>
      </c>
      <c r="B1351" s="32">
        <v>12.88</v>
      </c>
      <c r="C1351" s="33">
        <v>519188</v>
      </c>
      <c r="D1351" s="32">
        <v>12.85</v>
      </c>
      <c r="E1351" s="32">
        <v>13.12</v>
      </c>
      <c r="F1351" s="32">
        <v>12.82</v>
      </c>
      <c r="G1351" s="41"/>
      <c r="H1351" s="42">
        <v>40301</v>
      </c>
      <c r="I1351" s="32">
        <v>27.409101</v>
      </c>
      <c r="J1351" s="33">
        <v>4394470.7</v>
      </c>
      <c r="K1351" s="32">
        <v>27.190308000000002</v>
      </c>
      <c r="L1351" s="32">
        <v>27.55828</v>
      </c>
      <c r="M1351" s="32">
        <v>27.051075000000001</v>
      </c>
      <c r="N1351" s="41"/>
      <c r="O1351" s="42">
        <v>40301</v>
      </c>
      <c r="P1351" s="32">
        <v>4.04</v>
      </c>
      <c r="Q1351" s="33">
        <v>3510880</v>
      </c>
      <c r="R1351" s="32">
        <v>4.0599999999999996</v>
      </c>
      <c r="S1351" s="32">
        <v>4.09</v>
      </c>
      <c r="T1351" s="43">
        <v>4.04</v>
      </c>
    </row>
    <row r="1352" spans="1:20" ht="15" customHeight="1" x14ac:dyDescent="0.25">
      <c r="A1352" s="40">
        <v>40302</v>
      </c>
      <c r="B1352" s="32">
        <v>12.88</v>
      </c>
      <c r="C1352" s="33">
        <v>704186</v>
      </c>
      <c r="D1352" s="32">
        <v>13.1</v>
      </c>
      <c r="E1352" s="32">
        <v>13.1</v>
      </c>
      <c r="F1352" s="32">
        <v>12.68</v>
      </c>
      <c r="G1352" s="41"/>
      <c r="H1352" s="42">
        <v>40302</v>
      </c>
      <c r="I1352" s="32">
        <v>27.180363</v>
      </c>
      <c r="J1352" s="33">
        <v>5334308.5999999996</v>
      </c>
      <c r="K1352" s="32">
        <v>27.677624000000002</v>
      </c>
      <c r="L1352" s="32">
        <v>27.677624000000002</v>
      </c>
      <c r="M1352" s="32">
        <v>27.120691000000001</v>
      </c>
      <c r="N1352" s="41"/>
      <c r="O1352" s="42">
        <v>40302</v>
      </c>
      <c r="P1352" s="32">
        <v>4.03</v>
      </c>
      <c r="Q1352" s="33">
        <v>2836837</v>
      </c>
      <c r="R1352" s="32">
        <v>4.08</v>
      </c>
      <c r="S1352" s="32">
        <v>4.0999999999999996</v>
      </c>
      <c r="T1352" s="43">
        <v>4.0199999999999996</v>
      </c>
    </row>
    <row r="1353" spans="1:20" ht="15" customHeight="1" x14ac:dyDescent="0.25">
      <c r="A1353" s="40">
        <v>40303</v>
      </c>
      <c r="B1353" s="32">
        <v>13.02</v>
      </c>
      <c r="C1353" s="33">
        <v>739322</v>
      </c>
      <c r="D1353" s="32">
        <v>12.75</v>
      </c>
      <c r="E1353" s="32">
        <v>13.33</v>
      </c>
      <c r="F1353" s="32">
        <v>12.69</v>
      </c>
      <c r="G1353" s="41"/>
      <c r="H1353" s="42">
        <v>40303</v>
      </c>
      <c r="I1353" s="32">
        <v>26.046603999999999</v>
      </c>
      <c r="J1353" s="33">
        <v>17849822</v>
      </c>
      <c r="K1353" s="32">
        <v>26.444413999999998</v>
      </c>
      <c r="L1353" s="32">
        <v>26.643319999999999</v>
      </c>
      <c r="M1353" s="32">
        <v>25.917314999999999</v>
      </c>
      <c r="N1353" s="41"/>
      <c r="O1353" s="42">
        <v>40303</v>
      </c>
      <c r="P1353" s="32">
        <v>4.03</v>
      </c>
      <c r="Q1353" s="33">
        <v>2053056</v>
      </c>
      <c r="R1353" s="32">
        <v>4.0199999999999996</v>
      </c>
      <c r="S1353" s="32">
        <v>4.0599999999999996</v>
      </c>
      <c r="T1353" s="43">
        <v>4</v>
      </c>
    </row>
    <row r="1354" spans="1:20" ht="15" customHeight="1" x14ac:dyDescent="0.25">
      <c r="A1354" s="40">
        <v>40304</v>
      </c>
      <c r="B1354" s="32">
        <v>13.34</v>
      </c>
      <c r="C1354" s="33">
        <v>864527</v>
      </c>
      <c r="D1354" s="32">
        <v>12.89</v>
      </c>
      <c r="E1354" s="32">
        <v>13.48</v>
      </c>
      <c r="F1354" s="32">
        <v>12.71</v>
      </c>
      <c r="G1354" s="41"/>
      <c r="H1354" s="42">
        <v>40304</v>
      </c>
      <c r="I1354" s="32">
        <v>24.962572000000002</v>
      </c>
      <c r="J1354" s="33">
        <v>26705770</v>
      </c>
      <c r="K1354" s="32">
        <v>25.50956</v>
      </c>
      <c r="L1354" s="32">
        <v>25.529451000000002</v>
      </c>
      <c r="M1354" s="32">
        <v>24.743776</v>
      </c>
      <c r="N1354" s="41"/>
      <c r="O1354" s="42">
        <v>40304</v>
      </c>
      <c r="P1354" s="32">
        <v>3.99</v>
      </c>
      <c r="Q1354" s="33">
        <v>3029534</v>
      </c>
      <c r="R1354" s="32">
        <v>4.0199999999999996</v>
      </c>
      <c r="S1354" s="32">
        <v>4.05</v>
      </c>
      <c r="T1354" s="43">
        <v>3.97</v>
      </c>
    </row>
    <row r="1355" spans="1:20" ht="15" customHeight="1" x14ac:dyDescent="0.25">
      <c r="A1355" s="40">
        <v>40305</v>
      </c>
      <c r="B1355" s="32">
        <v>12.74</v>
      </c>
      <c r="C1355" s="33">
        <v>1112179</v>
      </c>
      <c r="D1355" s="32">
        <v>13.05</v>
      </c>
      <c r="E1355" s="32">
        <v>13.14</v>
      </c>
      <c r="F1355" s="32">
        <v>12.45</v>
      </c>
      <c r="G1355" s="41"/>
      <c r="H1355" s="42">
        <v>40305</v>
      </c>
      <c r="I1355" s="32">
        <v>24.037663999999999</v>
      </c>
      <c r="J1355" s="33">
        <v>24828412</v>
      </c>
      <c r="K1355" s="32">
        <v>23.808924000000001</v>
      </c>
      <c r="L1355" s="32">
        <v>24.405639999999998</v>
      </c>
      <c r="M1355" s="32">
        <v>23.669689999999999</v>
      </c>
      <c r="N1355" s="41"/>
      <c r="O1355" s="42">
        <v>40305</v>
      </c>
      <c r="P1355" s="32">
        <v>3.92</v>
      </c>
      <c r="Q1355" s="33">
        <v>4719028</v>
      </c>
      <c r="R1355" s="32">
        <v>3.9</v>
      </c>
      <c r="S1355" s="32">
        <v>3.98</v>
      </c>
      <c r="T1355" s="43">
        <v>3.8600001000000002</v>
      </c>
    </row>
    <row r="1356" spans="1:20" ht="15" customHeight="1" x14ac:dyDescent="0.25">
      <c r="A1356" s="40">
        <v>40308</v>
      </c>
      <c r="B1356" s="32">
        <v>12.58</v>
      </c>
      <c r="C1356" s="33">
        <v>1373397</v>
      </c>
      <c r="D1356" s="32">
        <v>12.65</v>
      </c>
      <c r="E1356" s="32">
        <v>12.7</v>
      </c>
      <c r="F1356" s="32">
        <v>12.3</v>
      </c>
      <c r="G1356" s="41"/>
      <c r="H1356" s="42">
        <v>40308</v>
      </c>
      <c r="I1356" s="32">
        <v>24.873063999999999</v>
      </c>
      <c r="J1356" s="33">
        <v>14091936</v>
      </c>
      <c r="K1356" s="32">
        <v>24.216678999999999</v>
      </c>
      <c r="L1356" s="32">
        <v>25.002351999999998</v>
      </c>
      <c r="M1356" s="32">
        <v>24.176897</v>
      </c>
      <c r="N1356" s="41"/>
      <c r="O1356" s="42">
        <v>40308</v>
      </c>
      <c r="P1356" s="32">
        <v>4.0199999999999996</v>
      </c>
      <c r="Q1356" s="33">
        <v>3006061</v>
      </c>
      <c r="R1356" s="32">
        <v>3.97</v>
      </c>
      <c r="S1356" s="32">
        <v>4.0199999999999996</v>
      </c>
      <c r="T1356" s="43">
        <v>3.93</v>
      </c>
    </row>
    <row r="1357" spans="1:20" ht="15" customHeight="1" x14ac:dyDescent="0.25">
      <c r="A1357" s="40">
        <v>40309</v>
      </c>
      <c r="B1357" s="32">
        <v>12.9</v>
      </c>
      <c r="C1357" s="33">
        <v>869466</v>
      </c>
      <c r="D1357" s="32">
        <v>12.65</v>
      </c>
      <c r="E1357" s="32">
        <v>13.24</v>
      </c>
      <c r="F1357" s="32">
        <v>12.6</v>
      </c>
      <c r="G1357" s="41"/>
      <c r="H1357" s="42">
        <v>40309</v>
      </c>
      <c r="I1357" s="32">
        <v>24.684104999999999</v>
      </c>
      <c r="J1357" s="33">
        <v>10517606</v>
      </c>
      <c r="K1357" s="32">
        <v>25.241036999999999</v>
      </c>
      <c r="L1357" s="32">
        <v>25.290766000000001</v>
      </c>
      <c r="M1357" s="32">
        <v>24.674160000000001</v>
      </c>
      <c r="N1357" s="41"/>
      <c r="O1357" s="42">
        <v>40309</v>
      </c>
      <c r="P1357" s="32">
        <v>3.95</v>
      </c>
      <c r="Q1357" s="33">
        <v>3017529</v>
      </c>
      <c r="R1357" s="32">
        <v>4.04</v>
      </c>
      <c r="S1357" s="32">
        <v>4.0599999999999996</v>
      </c>
      <c r="T1357" s="43">
        <v>3.95</v>
      </c>
    </row>
    <row r="1358" spans="1:20" ht="15" customHeight="1" x14ac:dyDescent="0.25">
      <c r="A1358" s="40">
        <v>40310</v>
      </c>
      <c r="B1358" s="32">
        <v>13.23</v>
      </c>
      <c r="C1358" s="33">
        <v>895220</v>
      </c>
      <c r="D1358" s="32">
        <v>13.07</v>
      </c>
      <c r="E1358" s="32">
        <v>13.27</v>
      </c>
      <c r="F1358" s="32">
        <v>12.88</v>
      </c>
      <c r="G1358" s="41"/>
      <c r="H1358" s="42">
        <v>40310</v>
      </c>
      <c r="I1358" s="32">
        <v>24.723886</v>
      </c>
      <c r="J1358" s="33">
        <v>8505324</v>
      </c>
      <c r="K1358" s="32">
        <v>24.912845999999998</v>
      </c>
      <c r="L1358" s="32">
        <v>25.121696</v>
      </c>
      <c r="M1358" s="32">
        <v>24.365856000000001</v>
      </c>
      <c r="N1358" s="41"/>
      <c r="O1358" s="42">
        <v>40310</v>
      </c>
      <c r="P1358" s="32">
        <v>4</v>
      </c>
      <c r="Q1358" s="33">
        <v>2874034</v>
      </c>
      <c r="R1358" s="32">
        <v>4.01</v>
      </c>
      <c r="S1358" s="32">
        <v>4.0199999999999996</v>
      </c>
      <c r="T1358" s="43">
        <v>3.97</v>
      </c>
    </row>
    <row r="1359" spans="1:20" ht="15" customHeight="1" x14ac:dyDescent="0.25">
      <c r="A1359" s="40">
        <v>40311</v>
      </c>
      <c r="B1359" s="32">
        <v>13.2</v>
      </c>
      <c r="C1359" s="33">
        <v>1043250</v>
      </c>
      <c r="D1359" s="32">
        <v>13.23</v>
      </c>
      <c r="E1359" s="32">
        <v>13.26</v>
      </c>
      <c r="F1359" s="32">
        <v>12.94</v>
      </c>
      <c r="G1359" s="41"/>
      <c r="H1359" s="42">
        <v>40311</v>
      </c>
      <c r="I1359" s="32">
        <v>25.141586</v>
      </c>
      <c r="J1359" s="33">
        <v>10168364</v>
      </c>
      <c r="K1359" s="32">
        <v>25.111751999999999</v>
      </c>
      <c r="L1359" s="32">
        <v>25.310656000000002</v>
      </c>
      <c r="M1359" s="32">
        <v>24.883009999999999</v>
      </c>
      <c r="N1359" s="41"/>
      <c r="O1359" s="42">
        <v>40311</v>
      </c>
      <c r="P1359" s="32">
        <v>4.0199999999999996</v>
      </c>
      <c r="Q1359" s="33">
        <v>2569852</v>
      </c>
      <c r="R1359" s="32">
        <v>4.0199999999999996</v>
      </c>
      <c r="S1359" s="32">
        <v>4.04</v>
      </c>
      <c r="T1359" s="43">
        <v>3.99</v>
      </c>
    </row>
    <row r="1360" spans="1:20" ht="15" customHeight="1" x14ac:dyDescent="0.25">
      <c r="A1360" s="40">
        <v>40312</v>
      </c>
      <c r="B1360" s="32">
        <v>13.25</v>
      </c>
      <c r="C1360" s="33">
        <v>1025835</v>
      </c>
      <c r="D1360" s="32">
        <v>13.16</v>
      </c>
      <c r="E1360" s="32">
        <v>13.38</v>
      </c>
      <c r="F1360" s="32">
        <v>13.05</v>
      </c>
      <c r="G1360" s="41"/>
      <c r="H1360" s="42">
        <v>40312</v>
      </c>
      <c r="I1360" s="32">
        <v>24.753720999999999</v>
      </c>
      <c r="J1360" s="33">
        <v>7838200</v>
      </c>
      <c r="K1360" s="32">
        <v>24.863119999999999</v>
      </c>
      <c r="L1360" s="32">
        <v>24.942682000000001</v>
      </c>
      <c r="M1360" s="32">
        <v>24.694050000000001</v>
      </c>
      <c r="N1360" s="41"/>
      <c r="O1360" s="42">
        <v>40312</v>
      </c>
      <c r="P1360" s="32">
        <v>4.03</v>
      </c>
      <c r="Q1360" s="33">
        <v>2146114</v>
      </c>
      <c r="R1360" s="32">
        <v>4.03</v>
      </c>
      <c r="S1360" s="32">
        <v>4.05</v>
      </c>
      <c r="T1360" s="43">
        <v>4</v>
      </c>
    </row>
    <row r="1361" spans="1:20" ht="15" customHeight="1" x14ac:dyDescent="0.25">
      <c r="A1361" s="40">
        <v>40315</v>
      </c>
      <c r="B1361" s="32">
        <v>12.9</v>
      </c>
      <c r="C1361" s="33">
        <v>1031448</v>
      </c>
      <c r="D1361" s="32">
        <v>13.12</v>
      </c>
      <c r="E1361" s="32">
        <v>13.12</v>
      </c>
      <c r="F1361" s="32">
        <v>12.79</v>
      </c>
      <c r="G1361" s="41"/>
      <c r="H1361" s="42">
        <v>40315</v>
      </c>
      <c r="I1361" s="32">
        <v>23.152538</v>
      </c>
      <c r="J1361" s="33">
        <v>13176112</v>
      </c>
      <c r="K1361" s="32">
        <v>23.570238</v>
      </c>
      <c r="L1361" s="32">
        <v>23.759197</v>
      </c>
      <c r="M1361" s="32">
        <v>23.152538</v>
      </c>
      <c r="N1361" s="41"/>
      <c r="O1361" s="42">
        <v>40315</v>
      </c>
      <c r="P1361" s="32">
        <v>4.0199999999999996</v>
      </c>
      <c r="Q1361" s="33">
        <v>2783018</v>
      </c>
      <c r="R1361" s="32">
        <v>4</v>
      </c>
      <c r="S1361" s="32">
        <v>4.08</v>
      </c>
      <c r="T1361" s="43">
        <v>4</v>
      </c>
    </row>
    <row r="1362" spans="1:20" ht="15" customHeight="1" x14ac:dyDescent="0.25">
      <c r="A1362" s="40">
        <v>40316</v>
      </c>
      <c r="B1362" s="32">
        <v>12.74</v>
      </c>
      <c r="C1362" s="33">
        <v>705076</v>
      </c>
      <c r="D1362" s="32">
        <v>13.08</v>
      </c>
      <c r="E1362" s="32">
        <v>13.14</v>
      </c>
      <c r="F1362" s="32">
        <v>12.64</v>
      </c>
      <c r="G1362" s="41"/>
      <c r="H1362" s="42">
        <v>40316</v>
      </c>
      <c r="I1362" s="32">
        <v>23.251989999999999</v>
      </c>
      <c r="J1362" s="33">
        <v>10280599</v>
      </c>
      <c r="K1362" s="32">
        <v>23.470784999999999</v>
      </c>
      <c r="L1362" s="32">
        <v>23.530456999999998</v>
      </c>
      <c r="M1362" s="32">
        <v>23.053084999999999</v>
      </c>
      <c r="N1362" s="41"/>
      <c r="O1362" s="42">
        <v>40316</v>
      </c>
      <c r="P1362" s="32">
        <v>4</v>
      </c>
      <c r="Q1362" s="33">
        <v>3478027</v>
      </c>
      <c r="R1362" s="32">
        <v>4.08</v>
      </c>
      <c r="S1362" s="32">
        <v>4.08</v>
      </c>
      <c r="T1362" s="43">
        <v>3.99</v>
      </c>
    </row>
    <row r="1363" spans="1:20" ht="15" customHeight="1" x14ac:dyDescent="0.25">
      <c r="A1363" s="40">
        <v>40317</v>
      </c>
      <c r="B1363" s="32">
        <v>12.7</v>
      </c>
      <c r="C1363" s="33">
        <v>1066414</v>
      </c>
      <c r="D1363" s="32">
        <v>12.59</v>
      </c>
      <c r="E1363" s="32">
        <v>12.77</v>
      </c>
      <c r="F1363" s="32">
        <v>12.41</v>
      </c>
      <c r="G1363" s="41"/>
      <c r="H1363" s="42">
        <v>40317</v>
      </c>
      <c r="I1363" s="32">
        <v>22.575714000000001</v>
      </c>
      <c r="J1363" s="33">
        <v>12770200</v>
      </c>
      <c r="K1363" s="32">
        <v>22.685110000000002</v>
      </c>
      <c r="L1363" s="32">
        <v>23.013301999999999</v>
      </c>
      <c r="M1363" s="32">
        <v>22.506094000000001</v>
      </c>
      <c r="N1363" s="41"/>
      <c r="O1363" s="42">
        <v>40317</v>
      </c>
      <c r="P1363" s="32">
        <v>3.94</v>
      </c>
      <c r="Q1363" s="33">
        <v>4110071</v>
      </c>
      <c r="R1363" s="32">
        <v>3.99</v>
      </c>
      <c r="S1363" s="32">
        <v>4</v>
      </c>
      <c r="T1363" s="43">
        <v>3.93</v>
      </c>
    </row>
    <row r="1364" spans="1:20" ht="15" customHeight="1" x14ac:dyDescent="0.25">
      <c r="A1364" s="40">
        <v>40318</v>
      </c>
      <c r="B1364" s="32">
        <v>12.62</v>
      </c>
      <c r="C1364" s="33">
        <v>1065546</v>
      </c>
      <c r="D1364" s="32">
        <v>12.73</v>
      </c>
      <c r="E1364" s="32">
        <v>13.09</v>
      </c>
      <c r="F1364" s="32">
        <v>12.57</v>
      </c>
      <c r="G1364" s="41"/>
      <c r="H1364" s="42">
        <v>40318</v>
      </c>
      <c r="I1364" s="32">
        <v>21.68064</v>
      </c>
      <c r="J1364" s="33">
        <v>20828691</v>
      </c>
      <c r="K1364" s="32">
        <v>22.685110000000002</v>
      </c>
      <c r="L1364" s="32">
        <v>22.724892000000001</v>
      </c>
      <c r="M1364" s="32">
        <v>21.650804999999998</v>
      </c>
      <c r="N1364" s="41"/>
      <c r="O1364" s="42">
        <v>40318</v>
      </c>
      <c r="P1364" s="32">
        <v>3.97</v>
      </c>
      <c r="Q1364" s="33">
        <v>8365428</v>
      </c>
      <c r="R1364" s="32">
        <v>3.95</v>
      </c>
      <c r="S1364" s="32">
        <v>4</v>
      </c>
      <c r="T1364" s="43">
        <v>3.93</v>
      </c>
    </row>
    <row r="1365" spans="1:20" ht="15" customHeight="1" x14ac:dyDescent="0.25">
      <c r="A1365" s="40">
        <v>40319</v>
      </c>
      <c r="B1365" s="32">
        <v>12.25</v>
      </c>
      <c r="C1365" s="33">
        <v>1571606</v>
      </c>
      <c r="D1365" s="32">
        <v>12.4</v>
      </c>
      <c r="E1365" s="32">
        <v>12.63</v>
      </c>
      <c r="F1365" s="32">
        <v>12.2</v>
      </c>
      <c r="G1365" s="41"/>
      <c r="H1365" s="42">
        <v>40319</v>
      </c>
      <c r="I1365" s="32">
        <v>22.158011999999999</v>
      </c>
      <c r="J1365" s="33">
        <v>26792225</v>
      </c>
      <c r="K1365" s="32">
        <v>20.865130000000001</v>
      </c>
      <c r="L1365" s="32">
        <v>22.317136999999999</v>
      </c>
      <c r="M1365" s="32">
        <v>20.706005000000001</v>
      </c>
      <c r="N1365" s="41"/>
      <c r="O1365" s="42">
        <v>40319</v>
      </c>
      <c r="P1365" s="32">
        <v>3.94</v>
      </c>
      <c r="Q1365" s="33">
        <v>4392120</v>
      </c>
      <c r="R1365" s="32">
        <v>3.92</v>
      </c>
      <c r="S1365" s="32">
        <v>3.95</v>
      </c>
      <c r="T1365" s="43">
        <v>3.88</v>
      </c>
    </row>
    <row r="1366" spans="1:20" ht="15" customHeight="1" x14ac:dyDescent="0.25">
      <c r="A1366" s="40">
        <v>40322</v>
      </c>
      <c r="B1366" s="32">
        <v>12.55</v>
      </c>
      <c r="C1366" s="33">
        <v>943214</v>
      </c>
      <c r="D1366" s="32">
        <v>12.32</v>
      </c>
      <c r="E1366" s="32">
        <v>12.62</v>
      </c>
      <c r="F1366" s="32">
        <v>12.08</v>
      </c>
      <c r="G1366" s="41"/>
      <c r="H1366" s="42">
        <v>40322</v>
      </c>
      <c r="I1366" s="32">
        <v>23.033194000000002</v>
      </c>
      <c r="J1366" s="33">
        <v>15002532</v>
      </c>
      <c r="K1366" s="32">
        <v>22.575714000000001</v>
      </c>
      <c r="L1366" s="32">
        <v>23.033194000000002</v>
      </c>
      <c r="M1366" s="32">
        <v>22.207739</v>
      </c>
      <c r="N1366" s="41"/>
      <c r="O1366" s="42">
        <v>40322</v>
      </c>
      <c r="P1366" s="32">
        <v>3.95</v>
      </c>
      <c r="Q1366" s="33">
        <v>2739969</v>
      </c>
      <c r="R1366" s="32">
        <v>3.95</v>
      </c>
      <c r="S1366" s="32">
        <v>3.99</v>
      </c>
      <c r="T1366" s="43">
        <v>3.92</v>
      </c>
    </row>
    <row r="1367" spans="1:20" ht="15" customHeight="1" x14ac:dyDescent="0.25">
      <c r="A1367" s="40">
        <v>40323</v>
      </c>
      <c r="B1367" s="32">
        <v>12.22</v>
      </c>
      <c r="C1367" s="33">
        <v>832493</v>
      </c>
      <c r="D1367" s="32">
        <v>12.44</v>
      </c>
      <c r="E1367" s="32">
        <v>12.54</v>
      </c>
      <c r="F1367" s="32">
        <v>12.21</v>
      </c>
      <c r="G1367" s="41"/>
      <c r="H1367" s="42">
        <v>40323</v>
      </c>
      <c r="I1367" s="32">
        <v>22.138123</v>
      </c>
      <c r="J1367" s="33">
        <v>11625663</v>
      </c>
      <c r="K1367" s="32">
        <v>22.595602</v>
      </c>
      <c r="L1367" s="32">
        <v>22.595602</v>
      </c>
      <c r="M1367" s="32">
        <v>21.998888000000001</v>
      </c>
      <c r="N1367" s="41"/>
      <c r="O1367" s="42">
        <v>40323</v>
      </c>
      <c r="P1367" s="32">
        <v>3.8899998999999998</v>
      </c>
      <c r="Q1367" s="33">
        <v>4613196</v>
      </c>
      <c r="R1367" s="32">
        <v>3.99</v>
      </c>
      <c r="S1367" s="32">
        <v>3.99</v>
      </c>
      <c r="T1367" s="43">
        <v>3.8899998999999998</v>
      </c>
    </row>
    <row r="1368" spans="1:20" ht="15" customHeight="1" x14ac:dyDescent="0.25">
      <c r="A1368" s="40">
        <v>40324</v>
      </c>
      <c r="B1368" s="32">
        <v>12.08</v>
      </c>
      <c r="C1368" s="33">
        <v>800147</v>
      </c>
      <c r="D1368" s="32">
        <v>12.32</v>
      </c>
      <c r="E1368" s="32">
        <v>12.43</v>
      </c>
      <c r="F1368" s="32">
        <v>12.08</v>
      </c>
      <c r="G1368" s="41"/>
      <c r="H1368" s="42">
        <v>40324</v>
      </c>
      <c r="I1368" s="32">
        <v>21.859653000000002</v>
      </c>
      <c r="J1368" s="33">
        <v>18567512</v>
      </c>
      <c r="K1368" s="32">
        <v>22.625439</v>
      </c>
      <c r="L1368" s="32">
        <v>22.655275</v>
      </c>
      <c r="M1368" s="32">
        <v>21.859653000000002</v>
      </c>
      <c r="N1368" s="41"/>
      <c r="O1368" s="42">
        <v>40324</v>
      </c>
      <c r="P1368" s="32">
        <v>3.9</v>
      </c>
      <c r="Q1368" s="33">
        <v>3360442</v>
      </c>
      <c r="R1368" s="32">
        <v>3.99</v>
      </c>
      <c r="S1368" s="32">
        <v>3.99</v>
      </c>
      <c r="T1368" s="43">
        <v>3.9</v>
      </c>
    </row>
    <row r="1369" spans="1:20" ht="15" customHeight="1" x14ac:dyDescent="0.25">
      <c r="A1369" s="40">
        <v>40325</v>
      </c>
      <c r="B1369" s="32">
        <v>12.02</v>
      </c>
      <c r="C1369" s="33">
        <v>2358843</v>
      </c>
      <c r="D1369" s="32">
        <v>12.1</v>
      </c>
      <c r="E1369" s="32">
        <v>12.4</v>
      </c>
      <c r="F1369" s="32">
        <v>12</v>
      </c>
      <c r="G1369" s="41"/>
      <c r="H1369" s="42">
        <v>40325</v>
      </c>
      <c r="I1369" s="32">
        <v>22.595602</v>
      </c>
      <c r="J1369" s="33">
        <v>16577666</v>
      </c>
      <c r="K1369" s="32">
        <v>21.899436999999999</v>
      </c>
      <c r="L1369" s="32">
        <v>22.595602</v>
      </c>
      <c r="M1369" s="32">
        <v>21.571242999999999</v>
      </c>
      <c r="N1369" s="41"/>
      <c r="O1369" s="42">
        <v>40325</v>
      </c>
      <c r="P1369" s="32">
        <v>3.91</v>
      </c>
      <c r="Q1369" s="33">
        <v>6837036</v>
      </c>
      <c r="R1369" s="32">
        <v>3.9</v>
      </c>
      <c r="S1369" s="32">
        <v>3.93</v>
      </c>
      <c r="T1369" s="43">
        <v>3.87</v>
      </c>
    </row>
    <row r="1370" spans="1:20" ht="15" customHeight="1" x14ac:dyDescent="0.25">
      <c r="A1370" s="40">
        <v>40326</v>
      </c>
      <c r="B1370" s="32">
        <v>12.51</v>
      </c>
      <c r="C1370" s="33">
        <v>623450</v>
      </c>
      <c r="D1370" s="32">
        <v>12.12</v>
      </c>
      <c r="E1370" s="32">
        <v>12.53</v>
      </c>
      <c r="F1370" s="32">
        <v>12.08</v>
      </c>
      <c r="G1370" s="41"/>
      <c r="H1370" s="42">
        <v>40326</v>
      </c>
      <c r="I1370" s="32">
        <v>23.271879999999999</v>
      </c>
      <c r="J1370" s="33">
        <v>16145289</v>
      </c>
      <c r="K1370" s="32">
        <v>23.063030000000001</v>
      </c>
      <c r="L1370" s="32">
        <v>23.411114000000001</v>
      </c>
      <c r="M1370" s="32">
        <v>23.003357000000001</v>
      </c>
      <c r="N1370" s="41"/>
      <c r="O1370" s="42">
        <v>40326</v>
      </c>
      <c r="P1370" s="32">
        <v>3.95</v>
      </c>
      <c r="Q1370" s="33">
        <v>2039302</v>
      </c>
      <c r="R1370" s="32">
        <v>3.93</v>
      </c>
      <c r="S1370" s="32">
        <v>3.98</v>
      </c>
      <c r="T1370" s="43">
        <v>3.92</v>
      </c>
    </row>
    <row r="1371" spans="1:20" ht="15" customHeight="1" x14ac:dyDescent="0.25">
      <c r="A1371" s="40">
        <v>40329</v>
      </c>
      <c r="B1371" s="32">
        <v>12.5</v>
      </c>
      <c r="C1371" s="33">
        <v>865910</v>
      </c>
      <c r="D1371" s="32">
        <v>12.47</v>
      </c>
      <c r="E1371" s="32">
        <v>12.77</v>
      </c>
      <c r="F1371" s="32">
        <v>12.35</v>
      </c>
      <c r="G1371" s="41"/>
      <c r="H1371" s="42">
        <v>40329</v>
      </c>
      <c r="I1371" s="32">
        <v>22.824345000000001</v>
      </c>
      <c r="J1371" s="33">
        <v>8122700.7000000002</v>
      </c>
      <c r="K1371" s="32">
        <v>23.271879999999999</v>
      </c>
      <c r="L1371" s="32">
        <v>23.371331999999999</v>
      </c>
      <c r="M1371" s="32">
        <v>22.764671</v>
      </c>
      <c r="N1371" s="41"/>
      <c r="O1371" s="42">
        <v>40329</v>
      </c>
      <c r="P1371" s="32">
        <v>3.85</v>
      </c>
      <c r="Q1371" s="33">
        <v>10620710</v>
      </c>
      <c r="R1371" s="32">
        <v>3.95</v>
      </c>
      <c r="S1371" s="32">
        <v>3.98</v>
      </c>
      <c r="T1371" s="43">
        <v>3.84</v>
      </c>
    </row>
    <row r="1372" spans="1:20" ht="15" customHeight="1" x14ac:dyDescent="0.25">
      <c r="A1372" s="40">
        <v>40330</v>
      </c>
      <c r="B1372" s="32">
        <v>12.8</v>
      </c>
      <c r="C1372" s="33">
        <v>1260208</v>
      </c>
      <c r="D1372" s="32">
        <v>12.45</v>
      </c>
      <c r="E1372" s="32">
        <v>12.86</v>
      </c>
      <c r="F1372" s="32">
        <v>12.45</v>
      </c>
      <c r="G1372" s="41"/>
      <c r="H1372" s="42">
        <v>40330</v>
      </c>
      <c r="I1372" s="32">
        <v>22.625439</v>
      </c>
      <c r="J1372" s="33">
        <v>9633884</v>
      </c>
      <c r="K1372" s="32">
        <v>22.764671</v>
      </c>
      <c r="L1372" s="32">
        <v>22.794508</v>
      </c>
      <c r="M1372" s="32">
        <v>22.187847000000001</v>
      </c>
      <c r="N1372" s="41"/>
      <c r="O1372" s="42">
        <v>40330</v>
      </c>
      <c r="P1372" s="32">
        <v>3.94</v>
      </c>
      <c r="Q1372" s="33">
        <v>16361800</v>
      </c>
      <c r="R1372" s="32">
        <v>3.9</v>
      </c>
      <c r="S1372" s="32">
        <v>3.99</v>
      </c>
      <c r="T1372" s="43">
        <v>3.87</v>
      </c>
    </row>
    <row r="1373" spans="1:20" ht="15" customHeight="1" x14ac:dyDescent="0.25">
      <c r="A1373" s="40">
        <v>40331</v>
      </c>
      <c r="B1373" s="32">
        <v>12.51</v>
      </c>
      <c r="C1373" s="33">
        <v>873576</v>
      </c>
      <c r="D1373" s="32">
        <v>12.73</v>
      </c>
      <c r="E1373" s="32">
        <v>12.73</v>
      </c>
      <c r="F1373" s="32">
        <v>12.36</v>
      </c>
      <c r="G1373" s="41"/>
      <c r="H1373" s="42">
        <v>40331</v>
      </c>
      <c r="I1373" s="32">
        <v>22.287299999999998</v>
      </c>
      <c r="J1373" s="33">
        <v>8324692.9999999898</v>
      </c>
      <c r="K1373" s="32">
        <v>22.426532999999999</v>
      </c>
      <c r="L1373" s="32">
        <v>22.615494000000002</v>
      </c>
      <c r="M1373" s="32">
        <v>22.187847000000001</v>
      </c>
      <c r="N1373" s="41"/>
      <c r="O1373" s="42">
        <v>40331</v>
      </c>
      <c r="P1373" s="32">
        <v>4.0199999999999996</v>
      </c>
      <c r="Q1373" s="33">
        <v>5024479</v>
      </c>
      <c r="R1373" s="32">
        <v>3.96</v>
      </c>
      <c r="S1373" s="32">
        <v>4.04</v>
      </c>
      <c r="T1373" s="43">
        <v>3.94</v>
      </c>
    </row>
    <row r="1374" spans="1:20" ht="15" customHeight="1" x14ac:dyDescent="0.25">
      <c r="A1374" s="40">
        <v>40332</v>
      </c>
      <c r="B1374" s="32">
        <v>12.91</v>
      </c>
      <c r="C1374" s="33">
        <v>363957</v>
      </c>
      <c r="D1374" s="32">
        <v>12.76</v>
      </c>
      <c r="E1374" s="32">
        <v>12.99</v>
      </c>
      <c r="F1374" s="32">
        <v>12.54</v>
      </c>
      <c r="G1374" s="41"/>
      <c r="H1374" s="42">
        <v>40332</v>
      </c>
      <c r="I1374" s="32">
        <v>22.953631999999999</v>
      </c>
      <c r="J1374" s="33">
        <v>7671836</v>
      </c>
      <c r="K1374" s="32">
        <v>22.724892000000001</v>
      </c>
      <c r="L1374" s="32">
        <v>23.053084999999999</v>
      </c>
      <c r="M1374" s="32">
        <v>22.655275</v>
      </c>
      <c r="N1374" s="41"/>
      <c r="O1374" s="42">
        <v>40332</v>
      </c>
      <c r="P1374" s="32">
        <v>4.1100000000000003</v>
      </c>
      <c r="Q1374" s="33">
        <v>5461399</v>
      </c>
      <c r="R1374" s="32">
        <v>4.04</v>
      </c>
      <c r="S1374" s="32">
        <v>4.12</v>
      </c>
      <c r="T1374" s="43">
        <v>4.04</v>
      </c>
    </row>
    <row r="1375" spans="1:20" ht="15" customHeight="1" x14ac:dyDescent="0.25">
      <c r="A1375" s="40">
        <v>40333</v>
      </c>
      <c r="B1375" s="32">
        <v>13.02</v>
      </c>
      <c r="C1375" s="33">
        <v>775320</v>
      </c>
      <c r="D1375" s="32">
        <v>12.88</v>
      </c>
      <c r="E1375" s="32">
        <v>13.33</v>
      </c>
      <c r="F1375" s="32">
        <v>12.84</v>
      </c>
      <c r="G1375" s="41"/>
      <c r="H1375" s="42">
        <v>40333</v>
      </c>
      <c r="I1375" s="32">
        <v>22.635383999999998</v>
      </c>
      <c r="J1375" s="33">
        <v>7570470</v>
      </c>
      <c r="K1375" s="32">
        <v>22.953631999999999</v>
      </c>
      <c r="L1375" s="32">
        <v>22.983468999999999</v>
      </c>
      <c r="M1375" s="32">
        <v>22.466314000000001</v>
      </c>
      <c r="N1375" s="41"/>
      <c r="O1375" s="42">
        <v>40333</v>
      </c>
      <c r="P1375" s="32">
        <v>4.09</v>
      </c>
      <c r="Q1375" s="33">
        <v>3170126</v>
      </c>
      <c r="R1375" s="32">
        <v>4.09</v>
      </c>
      <c r="S1375" s="32">
        <v>4.0999999999999996</v>
      </c>
      <c r="T1375" s="43">
        <v>4.0599999999999996</v>
      </c>
    </row>
    <row r="1376" spans="1:20" ht="15" customHeight="1" x14ac:dyDescent="0.25">
      <c r="A1376" s="40">
        <v>40336</v>
      </c>
      <c r="B1376" s="32">
        <v>12.95</v>
      </c>
      <c r="C1376" s="33">
        <v>730876</v>
      </c>
      <c r="D1376" s="32">
        <v>12.89</v>
      </c>
      <c r="E1376" s="32">
        <v>13.11</v>
      </c>
      <c r="F1376" s="32">
        <v>12.63</v>
      </c>
      <c r="G1376" s="41"/>
      <c r="H1376" s="42">
        <v>40336</v>
      </c>
      <c r="I1376" s="32">
        <v>22.05856</v>
      </c>
      <c r="J1376" s="33">
        <v>12194729</v>
      </c>
      <c r="K1376" s="32">
        <v>22.078451000000001</v>
      </c>
      <c r="L1376" s="32">
        <v>22.197792</v>
      </c>
      <c r="M1376" s="32">
        <v>21.68064</v>
      </c>
      <c r="N1376" s="41"/>
      <c r="O1376" s="42">
        <v>40336</v>
      </c>
      <c r="P1376" s="32">
        <v>4.0999999999999996</v>
      </c>
      <c r="Q1376" s="33">
        <v>3422705</v>
      </c>
      <c r="R1376" s="32">
        <v>4.07</v>
      </c>
      <c r="S1376" s="32">
        <v>4.0999999999999996</v>
      </c>
      <c r="T1376" s="43">
        <v>4.05</v>
      </c>
    </row>
    <row r="1377" spans="1:20" ht="15" customHeight="1" x14ac:dyDescent="0.25">
      <c r="A1377" s="40">
        <v>40337</v>
      </c>
      <c r="B1377" s="32">
        <v>12.95</v>
      </c>
      <c r="C1377" s="33">
        <v>400683</v>
      </c>
      <c r="D1377" s="32">
        <v>12.94</v>
      </c>
      <c r="E1377" s="32">
        <v>13.07</v>
      </c>
      <c r="F1377" s="32">
        <v>12.88</v>
      </c>
      <c r="G1377" s="41"/>
      <c r="H1377" s="42">
        <v>40337</v>
      </c>
      <c r="I1377" s="32">
        <v>22.466314000000001</v>
      </c>
      <c r="J1377" s="33">
        <v>8785264</v>
      </c>
      <c r="K1377" s="32">
        <v>22.028722999999999</v>
      </c>
      <c r="L1377" s="32">
        <v>22.506094000000001</v>
      </c>
      <c r="M1377" s="32">
        <v>21.998888000000001</v>
      </c>
      <c r="N1377" s="41"/>
      <c r="O1377" s="42">
        <v>40337</v>
      </c>
      <c r="P1377" s="32">
        <v>4.1399999999999997</v>
      </c>
      <c r="Q1377" s="33">
        <v>4081429</v>
      </c>
      <c r="R1377" s="32">
        <v>4.0999999999999996</v>
      </c>
      <c r="S1377" s="32">
        <v>4.1399999999999997</v>
      </c>
      <c r="T1377" s="43">
        <v>4.05</v>
      </c>
    </row>
    <row r="1378" spans="1:20" ht="15" customHeight="1" x14ac:dyDescent="0.25">
      <c r="A1378" s="40">
        <v>40338</v>
      </c>
      <c r="B1378" s="32">
        <v>12.8</v>
      </c>
      <c r="C1378" s="33">
        <v>865454</v>
      </c>
      <c r="D1378" s="32">
        <v>12.94</v>
      </c>
      <c r="E1378" s="32">
        <v>12.96</v>
      </c>
      <c r="F1378" s="32">
        <v>12.69</v>
      </c>
      <c r="G1378" s="41"/>
      <c r="H1378" s="42">
        <v>40338</v>
      </c>
      <c r="I1378" s="32">
        <v>22.297245</v>
      </c>
      <c r="J1378" s="33">
        <v>7525641.5999999996</v>
      </c>
      <c r="K1378" s="32">
        <v>22.346972000000001</v>
      </c>
      <c r="L1378" s="32">
        <v>22.376808</v>
      </c>
      <c r="M1378" s="32">
        <v>22.05856</v>
      </c>
      <c r="N1378" s="41"/>
      <c r="O1378" s="42">
        <v>40338</v>
      </c>
      <c r="P1378" s="32">
        <v>4.2</v>
      </c>
      <c r="Q1378" s="33">
        <v>4382237</v>
      </c>
      <c r="R1378" s="32">
        <v>4.17</v>
      </c>
      <c r="S1378" s="32">
        <v>4.2</v>
      </c>
      <c r="T1378" s="43">
        <v>4.13</v>
      </c>
    </row>
    <row r="1379" spans="1:20" ht="15" customHeight="1" x14ac:dyDescent="0.25">
      <c r="A1379" s="40">
        <v>40339</v>
      </c>
      <c r="B1379" s="32">
        <v>12.77</v>
      </c>
      <c r="C1379" s="33">
        <v>484867</v>
      </c>
      <c r="D1379" s="32">
        <v>12.82</v>
      </c>
      <c r="E1379" s="32">
        <v>12.85</v>
      </c>
      <c r="F1379" s="32">
        <v>12.69</v>
      </c>
      <c r="G1379" s="41"/>
      <c r="H1379" s="42">
        <v>40339</v>
      </c>
      <c r="I1379" s="32">
        <v>22.51604</v>
      </c>
      <c r="J1379" s="33">
        <v>11183552</v>
      </c>
      <c r="K1379" s="32">
        <v>22.376808</v>
      </c>
      <c r="L1379" s="32">
        <v>22.625439</v>
      </c>
      <c r="M1379" s="32">
        <v>22.366861</v>
      </c>
      <c r="N1379" s="41"/>
      <c r="O1379" s="42">
        <v>40339</v>
      </c>
      <c r="P1379" s="32">
        <v>4.24</v>
      </c>
      <c r="Q1379" s="33">
        <v>5634783</v>
      </c>
      <c r="R1379" s="32">
        <v>4.2</v>
      </c>
      <c r="S1379" s="32">
        <v>4.25</v>
      </c>
      <c r="T1379" s="43">
        <v>4.16</v>
      </c>
    </row>
    <row r="1380" spans="1:20" ht="15" customHeight="1" x14ac:dyDescent="0.25">
      <c r="A1380" s="40">
        <v>40340</v>
      </c>
      <c r="B1380" s="32">
        <v>12.7</v>
      </c>
      <c r="C1380" s="33">
        <v>999872</v>
      </c>
      <c r="D1380" s="32">
        <v>12.85</v>
      </c>
      <c r="E1380" s="32">
        <v>12.85</v>
      </c>
      <c r="F1380" s="32">
        <v>12.53</v>
      </c>
      <c r="G1380" s="41"/>
      <c r="H1380" s="42">
        <v>40340</v>
      </c>
      <c r="I1380" s="32">
        <v>23.301715999999999</v>
      </c>
      <c r="J1380" s="33">
        <v>14773046</v>
      </c>
      <c r="K1380" s="32">
        <v>23.023249</v>
      </c>
      <c r="L1380" s="32">
        <v>23.301715999999999</v>
      </c>
      <c r="M1380" s="32">
        <v>22.87407</v>
      </c>
      <c r="N1380" s="41"/>
      <c r="O1380" s="42">
        <v>40340</v>
      </c>
      <c r="P1380" s="32">
        <v>4.26</v>
      </c>
      <c r="Q1380" s="33">
        <v>3944988</v>
      </c>
      <c r="R1380" s="32">
        <v>4.26</v>
      </c>
      <c r="S1380" s="32">
        <v>4.2699999999999996</v>
      </c>
      <c r="T1380" s="43">
        <v>4.21</v>
      </c>
    </row>
    <row r="1381" spans="1:20" ht="15" customHeight="1" x14ac:dyDescent="0.25">
      <c r="A1381" s="40">
        <v>40344</v>
      </c>
      <c r="B1381" s="32">
        <v>13.11</v>
      </c>
      <c r="C1381" s="33">
        <v>1093586</v>
      </c>
      <c r="D1381" s="32">
        <v>12.78</v>
      </c>
      <c r="E1381" s="32">
        <v>13.19</v>
      </c>
      <c r="F1381" s="32">
        <v>12.72</v>
      </c>
      <c r="G1381" s="41"/>
      <c r="H1381" s="42">
        <v>40344</v>
      </c>
      <c r="I1381" s="32">
        <v>23.172426000000002</v>
      </c>
      <c r="J1381" s="33">
        <v>9149315</v>
      </c>
      <c r="K1381" s="32">
        <v>23.460840000000001</v>
      </c>
      <c r="L1381" s="32">
        <v>23.460840000000001</v>
      </c>
      <c r="M1381" s="32">
        <v>23.172426000000002</v>
      </c>
      <c r="N1381" s="41"/>
      <c r="O1381" s="42">
        <v>40344</v>
      </c>
      <c r="P1381" s="32">
        <v>4.3</v>
      </c>
      <c r="Q1381" s="33">
        <v>3973675</v>
      </c>
      <c r="R1381" s="32">
        <v>4.28</v>
      </c>
      <c r="S1381" s="32">
        <v>4.32</v>
      </c>
      <c r="T1381" s="43">
        <v>4.26</v>
      </c>
    </row>
    <row r="1382" spans="1:20" ht="15" customHeight="1" x14ac:dyDescent="0.25">
      <c r="A1382" s="40">
        <v>40345</v>
      </c>
      <c r="B1382" s="32">
        <v>13.32</v>
      </c>
      <c r="C1382" s="33">
        <v>1053951</v>
      </c>
      <c r="D1382" s="32">
        <v>13.23</v>
      </c>
      <c r="E1382" s="32">
        <v>13.46</v>
      </c>
      <c r="F1382" s="32">
        <v>13.03</v>
      </c>
      <c r="G1382" s="41"/>
      <c r="H1382" s="42">
        <v>40345</v>
      </c>
      <c r="I1382" s="32">
        <v>23.391224000000001</v>
      </c>
      <c r="J1382" s="33">
        <v>11919643</v>
      </c>
      <c r="K1382" s="32">
        <v>23.619962999999998</v>
      </c>
      <c r="L1382" s="32">
        <v>23.619962999999998</v>
      </c>
      <c r="M1382" s="32">
        <v>23.281824</v>
      </c>
      <c r="N1382" s="41"/>
      <c r="O1382" s="42">
        <v>40345</v>
      </c>
      <c r="P1382" s="32">
        <v>4.26</v>
      </c>
      <c r="Q1382" s="33">
        <v>6858428</v>
      </c>
      <c r="R1382" s="32">
        <v>4.3</v>
      </c>
      <c r="S1382" s="32">
        <v>4.3099999999999996</v>
      </c>
      <c r="T1382" s="43">
        <v>4.21</v>
      </c>
    </row>
    <row r="1383" spans="1:20" ht="15" customHeight="1" x14ac:dyDescent="0.25">
      <c r="A1383" s="40">
        <v>40346</v>
      </c>
      <c r="B1383" s="32">
        <v>13.29</v>
      </c>
      <c r="C1383" s="33">
        <v>695698</v>
      </c>
      <c r="D1383" s="32">
        <v>13.35</v>
      </c>
      <c r="E1383" s="32">
        <v>13.41</v>
      </c>
      <c r="F1383" s="32">
        <v>13.22</v>
      </c>
      <c r="G1383" s="41"/>
      <c r="H1383" s="42">
        <v>40346</v>
      </c>
      <c r="I1383" s="32">
        <v>23.132646999999999</v>
      </c>
      <c r="J1383" s="33">
        <v>9775573</v>
      </c>
      <c r="K1383" s="32">
        <v>23.371331999999999</v>
      </c>
      <c r="L1383" s="32">
        <v>23.440947999999999</v>
      </c>
      <c r="M1383" s="32">
        <v>22.93374</v>
      </c>
      <c r="N1383" s="41"/>
      <c r="O1383" s="42">
        <v>40346</v>
      </c>
      <c r="P1383" s="32">
        <v>4.28</v>
      </c>
      <c r="Q1383" s="33">
        <v>4802374</v>
      </c>
      <c r="R1383" s="32">
        <v>4.29</v>
      </c>
      <c r="S1383" s="32">
        <v>4.29</v>
      </c>
      <c r="T1383" s="43">
        <v>4.24</v>
      </c>
    </row>
    <row r="1384" spans="1:20" ht="15" customHeight="1" x14ac:dyDescent="0.25">
      <c r="A1384" s="40">
        <v>40347</v>
      </c>
      <c r="B1384" s="32">
        <v>13.1</v>
      </c>
      <c r="C1384" s="33">
        <v>690160</v>
      </c>
      <c r="D1384" s="32">
        <v>13.36</v>
      </c>
      <c r="E1384" s="32">
        <v>13.36</v>
      </c>
      <c r="F1384" s="32">
        <v>13.06</v>
      </c>
      <c r="G1384" s="41"/>
      <c r="H1384" s="42">
        <v>40347</v>
      </c>
      <c r="I1384" s="32">
        <v>23.431004000000001</v>
      </c>
      <c r="J1384" s="33">
        <v>5258009</v>
      </c>
      <c r="K1384" s="32">
        <v>23.251989999999999</v>
      </c>
      <c r="L1384" s="32">
        <v>23.460840000000001</v>
      </c>
      <c r="M1384" s="32">
        <v>23.162483000000002</v>
      </c>
      <c r="N1384" s="41"/>
      <c r="O1384" s="42">
        <v>40347</v>
      </c>
      <c r="P1384" s="32">
        <v>4.1500000000000004</v>
      </c>
      <c r="Q1384" s="33">
        <v>3091001</v>
      </c>
      <c r="R1384" s="32">
        <v>4.12</v>
      </c>
      <c r="S1384" s="32">
        <v>4.1500000000000004</v>
      </c>
      <c r="T1384" s="43">
        <v>4.09</v>
      </c>
    </row>
    <row r="1385" spans="1:20" ht="15" customHeight="1" x14ac:dyDescent="0.25">
      <c r="A1385" s="40">
        <v>40350</v>
      </c>
      <c r="B1385" s="32">
        <v>13.39</v>
      </c>
      <c r="C1385" s="33">
        <v>517350</v>
      </c>
      <c r="D1385" s="32">
        <v>13.33</v>
      </c>
      <c r="E1385" s="32">
        <v>13.41</v>
      </c>
      <c r="F1385" s="32">
        <v>13.19</v>
      </c>
      <c r="G1385" s="41"/>
      <c r="H1385" s="42">
        <v>40350</v>
      </c>
      <c r="I1385" s="32">
        <v>23.70947</v>
      </c>
      <c r="J1385" s="33">
        <v>6117933</v>
      </c>
      <c r="K1385" s="32">
        <v>23.779087000000001</v>
      </c>
      <c r="L1385" s="32">
        <v>23.858647999999999</v>
      </c>
      <c r="M1385" s="32">
        <v>23.510565</v>
      </c>
      <c r="N1385" s="41"/>
      <c r="O1385" s="42">
        <v>40350</v>
      </c>
      <c r="P1385" s="32">
        <v>4.1399999999999997</v>
      </c>
      <c r="Q1385" s="33">
        <v>2839825</v>
      </c>
      <c r="R1385" s="32">
        <v>4.12</v>
      </c>
      <c r="S1385" s="32">
        <v>4.1399999999999997</v>
      </c>
      <c r="T1385" s="43">
        <v>4.09</v>
      </c>
    </row>
    <row r="1386" spans="1:20" ht="15" customHeight="1" x14ac:dyDescent="0.25">
      <c r="A1386" s="40">
        <v>40351</v>
      </c>
      <c r="B1386" s="32">
        <v>13.3</v>
      </c>
      <c r="C1386" s="33">
        <v>281084</v>
      </c>
      <c r="D1386" s="32">
        <v>13.23</v>
      </c>
      <c r="E1386" s="32">
        <v>13.34</v>
      </c>
      <c r="F1386" s="32">
        <v>13.05</v>
      </c>
      <c r="G1386" s="41"/>
      <c r="H1386" s="42">
        <v>40351</v>
      </c>
      <c r="I1386" s="32">
        <v>23.192318</v>
      </c>
      <c r="J1386" s="33">
        <v>6621223.5999999996</v>
      </c>
      <c r="K1386" s="32">
        <v>23.530456999999998</v>
      </c>
      <c r="L1386" s="32">
        <v>23.719415999999999</v>
      </c>
      <c r="M1386" s="32">
        <v>23.192318</v>
      </c>
      <c r="N1386" s="41"/>
      <c r="O1386" s="42">
        <v>40351</v>
      </c>
      <c r="P1386" s="32">
        <v>4.1100000000000003</v>
      </c>
      <c r="Q1386" s="33">
        <v>1698790</v>
      </c>
      <c r="R1386" s="32">
        <v>4.12</v>
      </c>
      <c r="S1386" s="32">
        <v>4.1399999999999997</v>
      </c>
      <c r="T1386" s="43">
        <v>4.0999999999999996</v>
      </c>
    </row>
    <row r="1387" spans="1:20" ht="15" customHeight="1" x14ac:dyDescent="0.25">
      <c r="A1387" s="40">
        <v>40352</v>
      </c>
      <c r="B1387" s="32">
        <v>13.43</v>
      </c>
      <c r="C1387" s="33">
        <v>779798</v>
      </c>
      <c r="D1387" s="32">
        <v>13.29</v>
      </c>
      <c r="E1387" s="32">
        <v>13.5</v>
      </c>
      <c r="F1387" s="32">
        <v>13.23</v>
      </c>
      <c r="G1387" s="41"/>
      <c r="H1387" s="42">
        <v>40352</v>
      </c>
      <c r="I1387" s="32">
        <v>22.436478000000001</v>
      </c>
      <c r="J1387" s="33">
        <v>10883208</v>
      </c>
      <c r="K1387" s="32">
        <v>22.903905999999999</v>
      </c>
      <c r="L1387" s="32">
        <v>23.003357000000001</v>
      </c>
      <c r="M1387" s="32">
        <v>22.436478000000001</v>
      </c>
      <c r="N1387" s="41"/>
      <c r="O1387" s="42">
        <v>40352</v>
      </c>
      <c r="P1387" s="32">
        <v>4.0999999999999996</v>
      </c>
      <c r="Q1387" s="33">
        <v>2144154</v>
      </c>
      <c r="R1387" s="32">
        <v>4.09</v>
      </c>
      <c r="S1387" s="32">
        <v>4.1500000000000004</v>
      </c>
      <c r="T1387" s="43">
        <v>4.08</v>
      </c>
    </row>
    <row r="1388" spans="1:20" ht="15" customHeight="1" x14ac:dyDescent="0.25">
      <c r="A1388" s="40">
        <v>40353</v>
      </c>
      <c r="B1388" s="32">
        <v>13.35</v>
      </c>
      <c r="C1388" s="33">
        <v>320641</v>
      </c>
      <c r="D1388" s="32">
        <v>13.41</v>
      </c>
      <c r="E1388" s="32">
        <v>13.44</v>
      </c>
      <c r="F1388" s="32">
        <v>13.23</v>
      </c>
      <c r="G1388" s="41"/>
      <c r="H1388" s="42">
        <v>40353</v>
      </c>
      <c r="I1388" s="32">
        <v>21.998888000000001</v>
      </c>
      <c r="J1388" s="33">
        <v>10915736</v>
      </c>
      <c r="K1388" s="32">
        <v>22.625439</v>
      </c>
      <c r="L1388" s="32">
        <v>22.685110000000002</v>
      </c>
      <c r="M1388" s="32">
        <v>21.978998000000001</v>
      </c>
      <c r="N1388" s="41"/>
      <c r="O1388" s="42">
        <v>40353</v>
      </c>
      <c r="P1388" s="32">
        <v>4.16</v>
      </c>
      <c r="Q1388" s="33">
        <v>4102330</v>
      </c>
      <c r="R1388" s="32">
        <v>4.13</v>
      </c>
      <c r="S1388" s="32">
        <v>4.2</v>
      </c>
      <c r="T1388" s="43">
        <v>4.09</v>
      </c>
    </row>
    <row r="1389" spans="1:20" ht="15" customHeight="1" x14ac:dyDescent="0.25">
      <c r="A1389" s="40">
        <v>40354</v>
      </c>
      <c r="B1389" s="32">
        <v>13.36</v>
      </c>
      <c r="C1389" s="33">
        <v>258140</v>
      </c>
      <c r="D1389" s="32">
        <v>13.28</v>
      </c>
      <c r="E1389" s="32">
        <v>13.46</v>
      </c>
      <c r="F1389" s="32">
        <v>13.18</v>
      </c>
      <c r="G1389" s="41"/>
      <c r="H1389" s="42">
        <v>40354</v>
      </c>
      <c r="I1389" s="32">
        <v>21.630915000000002</v>
      </c>
      <c r="J1389" s="33">
        <v>16278448</v>
      </c>
      <c r="K1389" s="32">
        <v>21.68064</v>
      </c>
      <c r="L1389" s="32">
        <v>21.730367999999999</v>
      </c>
      <c r="M1389" s="32">
        <v>21.511569999999999</v>
      </c>
      <c r="N1389" s="41"/>
      <c r="O1389" s="42">
        <v>40354</v>
      </c>
      <c r="P1389" s="32">
        <v>4.2300000000000004</v>
      </c>
      <c r="Q1389" s="33">
        <v>5456896</v>
      </c>
      <c r="R1389" s="32">
        <v>4.17</v>
      </c>
      <c r="S1389" s="32">
        <v>4.2699999999999996</v>
      </c>
      <c r="T1389" s="43">
        <v>4.12</v>
      </c>
    </row>
    <row r="1390" spans="1:20" ht="15" customHeight="1" x14ac:dyDescent="0.25">
      <c r="A1390" s="40">
        <v>40357</v>
      </c>
      <c r="B1390" s="32">
        <v>13.35</v>
      </c>
      <c r="C1390" s="33">
        <v>376955</v>
      </c>
      <c r="D1390" s="32">
        <v>13.4</v>
      </c>
      <c r="E1390" s="32">
        <v>13.43</v>
      </c>
      <c r="F1390" s="32">
        <v>13.18</v>
      </c>
      <c r="G1390" s="41"/>
      <c r="H1390" s="42">
        <v>40357</v>
      </c>
      <c r="I1390" s="32">
        <v>21.392230000000001</v>
      </c>
      <c r="J1390" s="33">
        <v>9223326</v>
      </c>
      <c r="K1390" s="32">
        <v>21.720420000000001</v>
      </c>
      <c r="L1390" s="32">
        <v>21.780092</v>
      </c>
      <c r="M1390" s="32">
        <v>21.312666</v>
      </c>
      <c r="N1390" s="41"/>
      <c r="O1390" s="42">
        <v>40357</v>
      </c>
      <c r="P1390" s="32">
        <v>4.1900000000000004</v>
      </c>
      <c r="Q1390" s="33">
        <v>3426363</v>
      </c>
      <c r="R1390" s="32">
        <v>4.21</v>
      </c>
      <c r="S1390" s="32">
        <v>4.22</v>
      </c>
      <c r="T1390" s="43">
        <v>4.17</v>
      </c>
    </row>
    <row r="1391" spans="1:20" ht="15" customHeight="1" x14ac:dyDescent="0.25">
      <c r="A1391" s="40">
        <v>40358</v>
      </c>
      <c r="B1391" s="32">
        <v>13.17</v>
      </c>
      <c r="C1391" s="33">
        <v>596440</v>
      </c>
      <c r="D1391" s="32">
        <v>13.34</v>
      </c>
      <c r="E1391" s="32">
        <v>13.45</v>
      </c>
      <c r="F1391" s="32">
        <v>13.06</v>
      </c>
      <c r="G1391" s="41"/>
      <c r="H1391" s="42">
        <v>40358</v>
      </c>
      <c r="I1391" s="32">
        <v>21.133652000000001</v>
      </c>
      <c r="J1391" s="33">
        <v>12021008</v>
      </c>
      <c r="K1391" s="32">
        <v>21.432009000000001</v>
      </c>
      <c r="L1391" s="32">
        <v>21.809929</v>
      </c>
      <c r="M1391" s="32">
        <v>21.133652000000001</v>
      </c>
      <c r="N1391" s="41"/>
      <c r="O1391" s="42">
        <v>40358</v>
      </c>
      <c r="P1391" s="32">
        <v>4.1900000000000004</v>
      </c>
      <c r="Q1391" s="33">
        <v>1920848</v>
      </c>
      <c r="R1391" s="32">
        <v>4.2</v>
      </c>
      <c r="S1391" s="32">
        <v>4.25</v>
      </c>
      <c r="T1391" s="43">
        <v>4.1900000000000004</v>
      </c>
    </row>
    <row r="1392" spans="1:20" ht="15" customHeight="1" x14ac:dyDescent="0.25">
      <c r="A1392" s="40">
        <v>40359</v>
      </c>
      <c r="B1392" s="32">
        <v>13.13</v>
      </c>
      <c r="C1392" s="33">
        <v>408085</v>
      </c>
      <c r="D1392" s="32">
        <v>12.93</v>
      </c>
      <c r="E1392" s="32">
        <v>13.15</v>
      </c>
      <c r="F1392" s="32">
        <v>12.74</v>
      </c>
      <c r="G1392" s="41"/>
      <c r="H1392" s="42">
        <v>40359</v>
      </c>
      <c r="I1392" s="32">
        <v>21.113759999999999</v>
      </c>
      <c r="J1392" s="33">
        <v>15624548</v>
      </c>
      <c r="K1392" s="32">
        <v>20.536936000000001</v>
      </c>
      <c r="L1392" s="32">
        <v>21.133652000000001</v>
      </c>
      <c r="M1392" s="32">
        <v>20.487210999999999</v>
      </c>
      <c r="N1392" s="41"/>
      <c r="O1392" s="42">
        <v>40359</v>
      </c>
      <c r="P1392" s="32">
        <v>4.1900000000000004</v>
      </c>
      <c r="Q1392" s="33">
        <v>2352196</v>
      </c>
      <c r="R1392" s="32">
        <v>4.12</v>
      </c>
      <c r="S1392" s="32">
        <v>4.1900000000000004</v>
      </c>
      <c r="T1392" s="43">
        <v>4.12</v>
      </c>
    </row>
    <row r="1393" spans="1:20" ht="15" customHeight="1" x14ac:dyDescent="0.25">
      <c r="A1393" s="40">
        <v>40360</v>
      </c>
      <c r="B1393" s="32">
        <v>12.81</v>
      </c>
      <c r="C1393" s="33">
        <v>584346</v>
      </c>
      <c r="D1393" s="32">
        <v>12.94</v>
      </c>
      <c r="E1393" s="32">
        <v>13.09</v>
      </c>
      <c r="F1393" s="32">
        <v>12.57</v>
      </c>
      <c r="G1393" s="41"/>
      <c r="H1393" s="42">
        <v>40360</v>
      </c>
      <c r="I1393" s="32">
        <v>20.696059999999999</v>
      </c>
      <c r="J1393" s="33">
        <v>8799065</v>
      </c>
      <c r="K1393" s="32">
        <v>20.855184999999999</v>
      </c>
      <c r="L1393" s="32">
        <v>21.034199000000001</v>
      </c>
      <c r="M1393" s="32">
        <v>20.616499000000001</v>
      </c>
      <c r="N1393" s="41"/>
      <c r="O1393" s="42">
        <v>40360</v>
      </c>
      <c r="P1393" s="32">
        <v>4.32</v>
      </c>
      <c r="Q1393" s="33">
        <v>5235852</v>
      </c>
      <c r="R1393" s="32">
        <v>4.16</v>
      </c>
      <c r="S1393" s="32">
        <v>4.38</v>
      </c>
      <c r="T1393" s="43">
        <v>4.16</v>
      </c>
    </row>
    <row r="1394" spans="1:20" ht="15" customHeight="1" x14ac:dyDescent="0.25">
      <c r="A1394" s="40">
        <v>40361</v>
      </c>
      <c r="B1394" s="32">
        <v>12.68</v>
      </c>
      <c r="C1394" s="33">
        <v>622436</v>
      </c>
      <c r="D1394" s="32">
        <v>12.97</v>
      </c>
      <c r="E1394" s="32">
        <v>12.97</v>
      </c>
      <c r="F1394" s="32">
        <v>12.62</v>
      </c>
      <c r="G1394" s="41"/>
      <c r="H1394" s="42">
        <v>40361</v>
      </c>
      <c r="I1394" s="32">
        <v>20.845237999999998</v>
      </c>
      <c r="J1394" s="33">
        <v>10888477</v>
      </c>
      <c r="K1394" s="32">
        <v>21.083925000000001</v>
      </c>
      <c r="L1394" s="32">
        <v>21.272884000000001</v>
      </c>
      <c r="M1394" s="32">
        <v>20.706005000000001</v>
      </c>
      <c r="N1394" s="41"/>
      <c r="O1394" s="42">
        <v>40361</v>
      </c>
      <c r="P1394" s="32">
        <v>4.3</v>
      </c>
      <c r="Q1394" s="33">
        <v>4544206</v>
      </c>
      <c r="R1394" s="32">
        <v>4.3099999999999996</v>
      </c>
      <c r="S1394" s="32">
        <v>4.34</v>
      </c>
      <c r="T1394" s="43">
        <v>4.2699999999999996</v>
      </c>
    </row>
    <row r="1395" spans="1:20" ht="15" customHeight="1" x14ac:dyDescent="0.25">
      <c r="A1395" s="40">
        <v>40364</v>
      </c>
      <c r="B1395" s="32">
        <v>12.73</v>
      </c>
      <c r="C1395" s="33">
        <v>483685</v>
      </c>
      <c r="D1395" s="32">
        <v>12.68</v>
      </c>
      <c r="E1395" s="32">
        <v>12.97</v>
      </c>
      <c r="F1395" s="32">
        <v>12.58</v>
      </c>
      <c r="G1395" s="41"/>
      <c r="H1395" s="42">
        <v>40364</v>
      </c>
      <c r="I1395" s="32">
        <v>20.676169999999999</v>
      </c>
      <c r="J1395" s="33">
        <v>4703737</v>
      </c>
      <c r="K1395" s="32">
        <v>20.964582</v>
      </c>
      <c r="L1395" s="32">
        <v>21.044143999999999</v>
      </c>
      <c r="M1395" s="32">
        <v>20.626443999999999</v>
      </c>
      <c r="N1395" s="41"/>
      <c r="O1395" s="42">
        <v>40364</v>
      </c>
      <c r="P1395" s="32">
        <v>4.3</v>
      </c>
      <c r="Q1395" s="33">
        <v>3464482</v>
      </c>
      <c r="R1395" s="32">
        <v>4.33</v>
      </c>
      <c r="S1395" s="32">
        <v>4.33</v>
      </c>
      <c r="T1395" s="43">
        <v>4.29</v>
      </c>
    </row>
    <row r="1396" spans="1:20" ht="15" customHeight="1" x14ac:dyDescent="0.25">
      <c r="A1396" s="40">
        <v>40365</v>
      </c>
      <c r="B1396" s="32">
        <v>12.5</v>
      </c>
      <c r="C1396" s="33">
        <v>668877</v>
      </c>
      <c r="D1396" s="32">
        <v>12.67</v>
      </c>
      <c r="E1396" s="32">
        <v>12.89</v>
      </c>
      <c r="F1396" s="32">
        <v>12.38</v>
      </c>
      <c r="G1396" s="41"/>
      <c r="H1396" s="42">
        <v>40365</v>
      </c>
      <c r="I1396" s="32">
        <v>21.292776</v>
      </c>
      <c r="J1396" s="33">
        <v>6604492</v>
      </c>
      <c r="K1396" s="32">
        <v>20.636389000000001</v>
      </c>
      <c r="L1396" s="32">
        <v>21.292776</v>
      </c>
      <c r="M1396" s="32">
        <v>20.447430000000001</v>
      </c>
      <c r="N1396" s="41"/>
      <c r="O1396" s="42">
        <v>40365</v>
      </c>
      <c r="P1396" s="32">
        <v>4.33</v>
      </c>
      <c r="Q1396" s="33">
        <v>2909730</v>
      </c>
      <c r="R1396" s="32">
        <v>4.3</v>
      </c>
      <c r="S1396" s="32">
        <v>4.33</v>
      </c>
      <c r="T1396" s="43">
        <v>4.28</v>
      </c>
    </row>
    <row r="1397" spans="1:20" ht="15" customHeight="1" x14ac:dyDescent="0.25">
      <c r="A1397" s="40">
        <v>40366</v>
      </c>
      <c r="B1397" s="32">
        <v>12.88</v>
      </c>
      <c r="C1397" s="33">
        <v>930266</v>
      </c>
      <c r="D1397" s="32">
        <v>12.57</v>
      </c>
      <c r="E1397" s="32">
        <v>12.9</v>
      </c>
      <c r="F1397" s="32">
        <v>12.5</v>
      </c>
      <c r="G1397" s="41"/>
      <c r="H1397" s="42">
        <v>40366</v>
      </c>
      <c r="I1397" s="32">
        <v>21.133652000000001</v>
      </c>
      <c r="J1397" s="33">
        <v>9541880</v>
      </c>
      <c r="K1397" s="32">
        <v>21.292776</v>
      </c>
      <c r="L1397" s="32">
        <v>21.461845</v>
      </c>
      <c r="M1397" s="32">
        <v>20.944690000000001</v>
      </c>
      <c r="N1397" s="41"/>
      <c r="O1397" s="42">
        <v>40366</v>
      </c>
      <c r="P1397" s="32">
        <v>4.3600000000000003</v>
      </c>
      <c r="Q1397" s="33">
        <v>5151679</v>
      </c>
      <c r="R1397" s="32">
        <v>4.32</v>
      </c>
      <c r="S1397" s="32">
        <v>4.3600000000000003</v>
      </c>
      <c r="T1397" s="43">
        <v>4.29</v>
      </c>
    </row>
    <row r="1398" spans="1:20" ht="15" customHeight="1" x14ac:dyDescent="0.25">
      <c r="A1398" s="40">
        <v>40367</v>
      </c>
      <c r="B1398" s="32">
        <v>12.64</v>
      </c>
      <c r="C1398" s="33">
        <v>735384</v>
      </c>
      <c r="D1398" s="32">
        <v>13</v>
      </c>
      <c r="E1398" s="32">
        <v>13.19</v>
      </c>
      <c r="F1398" s="32">
        <v>12.49</v>
      </c>
      <c r="G1398" s="41"/>
      <c r="H1398" s="42">
        <v>40367</v>
      </c>
      <c r="I1398" s="32">
        <v>21.899436999999999</v>
      </c>
      <c r="J1398" s="33">
        <v>10326047</v>
      </c>
      <c r="K1398" s="32">
        <v>21.68064</v>
      </c>
      <c r="L1398" s="32">
        <v>21.899436999999999</v>
      </c>
      <c r="M1398" s="32">
        <v>21.561298000000001</v>
      </c>
      <c r="N1398" s="41"/>
      <c r="O1398" s="42">
        <v>40367</v>
      </c>
      <c r="P1398" s="32">
        <v>4.4000000000000004</v>
      </c>
      <c r="Q1398" s="33">
        <v>5360908</v>
      </c>
      <c r="R1398" s="32">
        <v>4.4000000000000004</v>
      </c>
      <c r="S1398" s="32">
        <v>4.46</v>
      </c>
      <c r="T1398" s="43">
        <v>4.3600000000000003</v>
      </c>
    </row>
    <row r="1399" spans="1:20" ht="15" customHeight="1" x14ac:dyDescent="0.25">
      <c r="A1399" s="40">
        <v>40368</v>
      </c>
      <c r="B1399" s="32">
        <v>12.73</v>
      </c>
      <c r="C1399" s="33">
        <v>635674</v>
      </c>
      <c r="D1399" s="32">
        <v>12.7</v>
      </c>
      <c r="E1399" s="32">
        <v>12.78</v>
      </c>
      <c r="F1399" s="32">
        <v>12.53</v>
      </c>
      <c r="G1399" s="41"/>
      <c r="H1399" s="42">
        <v>40368</v>
      </c>
      <c r="I1399" s="32">
        <v>22.078451000000001</v>
      </c>
      <c r="J1399" s="33">
        <v>5783193.4000000004</v>
      </c>
      <c r="K1399" s="32">
        <v>21.988942999999999</v>
      </c>
      <c r="L1399" s="32">
        <v>22.227629</v>
      </c>
      <c r="M1399" s="32">
        <v>21.740313</v>
      </c>
      <c r="N1399" s="41"/>
      <c r="O1399" s="42">
        <v>40368</v>
      </c>
      <c r="P1399" s="32">
        <v>4.4000000000000004</v>
      </c>
      <c r="Q1399" s="33">
        <v>4360321</v>
      </c>
      <c r="R1399" s="32">
        <v>4.42</v>
      </c>
      <c r="S1399" s="32">
        <v>4.45</v>
      </c>
      <c r="T1399" s="43">
        <v>4.3899999999999997</v>
      </c>
    </row>
    <row r="1400" spans="1:20" ht="15" customHeight="1" x14ac:dyDescent="0.25">
      <c r="A1400" s="40">
        <v>40371</v>
      </c>
      <c r="B1400" s="32">
        <v>12.76</v>
      </c>
      <c r="C1400" s="33">
        <v>454439</v>
      </c>
      <c r="D1400" s="32">
        <v>12.69</v>
      </c>
      <c r="E1400" s="32">
        <v>12.97</v>
      </c>
      <c r="F1400" s="32">
        <v>12.66</v>
      </c>
      <c r="G1400" s="41"/>
      <c r="H1400" s="42">
        <v>40371</v>
      </c>
      <c r="I1400" s="32">
        <v>22.197792</v>
      </c>
      <c r="J1400" s="33">
        <v>4955293.5</v>
      </c>
      <c r="K1400" s="32">
        <v>21.978998000000001</v>
      </c>
      <c r="L1400" s="32">
        <v>22.217683999999998</v>
      </c>
      <c r="M1400" s="32">
        <v>21.959105999999998</v>
      </c>
      <c r="N1400" s="41"/>
      <c r="O1400" s="42">
        <v>40371</v>
      </c>
      <c r="P1400" s="32">
        <v>4.42</v>
      </c>
      <c r="Q1400" s="33">
        <v>3827998</v>
      </c>
      <c r="R1400" s="32">
        <v>4.41</v>
      </c>
      <c r="S1400" s="32">
        <v>4.43</v>
      </c>
      <c r="T1400" s="43">
        <v>4.4000000000000004</v>
      </c>
    </row>
    <row r="1401" spans="1:20" ht="15" customHeight="1" x14ac:dyDescent="0.25">
      <c r="A1401" s="40">
        <v>40372</v>
      </c>
      <c r="B1401" s="32">
        <v>12.99</v>
      </c>
      <c r="C1401" s="33">
        <v>886617</v>
      </c>
      <c r="D1401" s="32">
        <v>12.84</v>
      </c>
      <c r="E1401" s="32">
        <v>13.06</v>
      </c>
      <c r="F1401" s="32">
        <v>12.82</v>
      </c>
      <c r="G1401" s="41"/>
      <c r="H1401" s="42">
        <v>40372</v>
      </c>
      <c r="I1401" s="32">
        <v>22.138123</v>
      </c>
      <c r="J1401" s="33">
        <v>4661523</v>
      </c>
      <c r="K1401" s="32">
        <v>22.297245</v>
      </c>
      <c r="L1401" s="32">
        <v>22.476261000000001</v>
      </c>
      <c r="M1401" s="32">
        <v>22.09834</v>
      </c>
      <c r="N1401" s="41"/>
      <c r="O1401" s="42">
        <v>40372</v>
      </c>
      <c r="P1401" s="32">
        <v>4.4000000000000004</v>
      </c>
      <c r="Q1401" s="33">
        <v>2810610</v>
      </c>
      <c r="R1401" s="32">
        <v>4.41</v>
      </c>
      <c r="S1401" s="32">
        <v>4.45</v>
      </c>
      <c r="T1401" s="43">
        <v>4.4000000000000004</v>
      </c>
    </row>
    <row r="1402" spans="1:20" ht="15" customHeight="1" x14ac:dyDescent="0.25">
      <c r="A1402" s="40">
        <v>40373</v>
      </c>
      <c r="B1402" s="32">
        <v>12.88</v>
      </c>
      <c r="C1402" s="33">
        <v>507148</v>
      </c>
      <c r="D1402" s="32">
        <v>13.1</v>
      </c>
      <c r="E1402" s="32">
        <v>13.13</v>
      </c>
      <c r="F1402" s="32">
        <v>12.71</v>
      </c>
      <c r="G1402" s="41"/>
      <c r="H1402" s="42">
        <v>40373</v>
      </c>
      <c r="I1402" s="32">
        <v>22.854179999999999</v>
      </c>
      <c r="J1402" s="33">
        <v>5068915.5</v>
      </c>
      <c r="K1402" s="32">
        <v>22.625439</v>
      </c>
      <c r="L1402" s="32">
        <v>22.854179999999999</v>
      </c>
      <c r="M1402" s="32">
        <v>22.506094000000001</v>
      </c>
      <c r="N1402" s="41"/>
      <c r="O1402" s="42">
        <v>40373</v>
      </c>
      <c r="P1402" s="32">
        <v>4.42</v>
      </c>
      <c r="Q1402" s="33">
        <v>3836389</v>
      </c>
      <c r="R1402" s="32">
        <v>4.4400000000000004</v>
      </c>
      <c r="S1402" s="32">
        <v>4.46</v>
      </c>
      <c r="T1402" s="43">
        <v>4.4000000000000004</v>
      </c>
    </row>
    <row r="1403" spans="1:20" ht="15" customHeight="1" x14ac:dyDescent="0.25">
      <c r="A1403" s="40">
        <v>40374</v>
      </c>
      <c r="B1403" s="32">
        <v>12.85</v>
      </c>
      <c r="C1403" s="33">
        <v>346204</v>
      </c>
      <c r="D1403" s="32">
        <v>13.15</v>
      </c>
      <c r="E1403" s="32">
        <v>13.15</v>
      </c>
      <c r="F1403" s="32">
        <v>12.83</v>
      </c>
      <c r="G1403" s="41"/>
      <c r="H1403" s="42">
        <v>40374</v>
      </c>
      <c r="I1403" s="32">
        <v>22.605547000000001</v>
      </c>
      <c r="J1403" s="33">
        <v>6617543.5</v>
      </c>
      <c r="K1403" s="32">
        <v>22.675163000000001</v>
      </c>
      <c r="L1403" s="32">
        <v>22.87407</v>
      </c>
      <c r="M1403" s="32">
        <v>22.466314000000001</v>
      </c>
      <c r="N1403" s="41"/>
      <c r="O1403" s="42">
        <v>40374</v>
      </c>
      <c r="P1403" s="32">
        <v>4.41</v>
      </c>
      <c r="Q1403" s="33">
        <v>3898179</v>
      </c>
      <c r="R1403" s="32">
        <v>4.43</v>
      </c>
      <c r="S1403" s="32">
        <v>4.43</v>
      </c>
      <c r="T1403" s="43">
        <v>4.3899999999999997</v>
      </c>
    </row>
    <row r="1404" spans="1:20" ht="15" customHeight="1" x14ac:dyDescent="0.25">
      <c r="A1404" s="40">
        <v>40375</v>
      </c>
      <c r="B1404" s="32">
        <v>12.76</v>
      </c>
      <c r="C1404" s="33">
        <v>138891</v>
      </c>
      <c r="D1404" s="32">
        <v>12.85</v>
      </c>
      <c r="E1404" s="32">
        <v>12.96</v>
      </c>
      <c r="F1404" s="32">
        <v>12.72</v>
      </c>
      <c r="G1404" s="41"/>
      <c r="H1404" s="42">
        <v>40375</v>
      </c>
      <c r="I1404" s="32">
        <v>22.45637</v>
      </c>
      <c r="J1404" s="33">
        <v>4176553.7</v>
      </c>
      <c r="K1404" s="32">
        <v>22.525986</v>
      </c>
      <c r="L1404" s="32">
        <v>22.695055</v>
      </c>
      <c r="M1404" s="32">
        <v>22.376808</v>
      </c>
      <c r="N1404" s="41"/>
      <c r="O1404" s="42">
        <v>40375</v>
      </c>
      <c r="P1404" s="32">
        <v>4.41</v>
      </c>
      <c r="Q1404" s="33">
        <v>3550689</v>
      </c>
      <c r="R1404" s="32">
        <v>4.4000000000000004</v>
      </c>
      <c r="S1404" s="32">
        <v>4.43</v>
      </c>
      <c r="T1404" s="43">
        <v>4.3899999999999997</v>
      </c>
    </row>
    <row r="1405" spans="1:20" ht="15" customHeight="1" x14ac:dyDescent="0.25">
      <c r="A1405" s="40">
        <v>40378</v>
      </c>
      <c r="B1405" s="32">
        <v>12.72</v>
      </c>
      <c r="C1405" s="33">
        <v>291566</v>
      </c>
      <c r="D1405" s="32">
        <v>12.61</v>
      </c>
      <c r="E1405" s="32">
        <v>12.88</v>
      </c>
      <c r="F1405" s="32">
        <v>12.61</v>
      </c>
      <c r="G1405" s="41"/>
      <c r="H1405" s="42">
        <v>40378</v>
      </c>
      <c r="I1405" s="32">
        <v>22.008832999999999</v>
      </c>
      <c r="J1405" s="33">
        <v>3946909.2</v>
      </c>
      <c r="K1405" s="32">
        <v>22.03867</v>
      </c>
      <c r="L1405" s="32">
        <v>22.128176</v>
      </c>
      <c r="M1405" s="32">
        <v>21.988942999999999</v>
      </c>
      <c r="N1405" s="41"/>
      <c r="O1405" s="42">
        <v>40378</v>
      </c>
      <c r="P1405" s="32">
        <v>4.3600000000000003</v>
      </c>
      <c r="Q1405" s="33">
        <v>2039641</v>
      </c>
      <c r="R1405" s="32">
        <v>4.3899999999999997</v>
      </c>
      <c r="S1405" s="32">
        <v>4.4000000000000004</v>
      </c>
      <c r="T1405" s="43">
        <v>4.3499999999999996</v>
      </c>
    </row>
    <row r="1406" spans="1:20" ht="15" customHeight="1" x14ac:dyDescent="0.25">
      <c r="A1406" s="40">
        <v>40379</v>
      </c>
      <c r="B1406" s="32">
        <v>12.98</v>
      </c>
      <c r="C1406" s="33">
        <v>482714</v>
      </c>
      <c r="D1406" s="32">
        <v>12.88</v>
      </c>
      <c r="E1406" s="32">
        <v>13.1</v>
      </c>
      <c r="F1406" s="32">
        <v>12.67</v>
      </c>
      <c r="G1406" s="41"/>
      <c r="H1406" s="42">
        <v>40379</v>
      </c>
      <c r="I1406" s="32">
        <v>22.297245</v>
      </c>
      <c r="J1406" s="33">
        <v>9959233</v>
      </c>
      <c r="K1406" s="32">
        <v>21.978998000000001</v>
      </c>
      <c r="L1406" s="32">
        <v>22.317136999999999</v>
      </c>
      <c r="M1406" s="32">
        <v>21.899436999999999</v>
      </c>
      <c r="N1406" s="41"/>
      <c r="O1406" s="42">
        <v>40379</v>
      </c>
      <c r="P1406" s="32">
        <v>4.41</v>
      </c>
      <c r="Q1406" s="33">
        <v>2141733</v>
      </c>
      <c r="R1406" s="32">
        <v>4.38</v>
      </c>
      <c r="S1406" s="32">
        <v>4.42</v>
      </c>
      <c r="T1406" s="43">
        <v>4.3600000000000003</v>
      </c>
    </row>
    <row r="1407" spans="1:20" ht="15" customHeight="1" x14ac:dyDescent="0.25">
      <c r="A1407" s="40">
        <v>40380</v>
      </c>
      <c r="B1407" s="32">
        <v>13.5</v>
      </c>
      <c r="C1407" s="33">
        <v>576739</v>
      </c>
      <c r="D1407" s="32">
        <v>13</v>
      </c>
      <c r="E1407" s="32">
        <v>13.5</v>
      </c>
      <c r="F1407" s="32">
        <v>12.71</v>
      </c>
      <c r="G1407" s="41"/>
      <c r="H1407" s="42">
        <v>40380</v>
      </c>
      <c r="I1407" s="32">
        <v>22.396698000000001</v>
      </c>
      <c r="J1407" s="33">
        <v>6265394.5</v>
      </c>
      <c r="K1407" s="32">
        <v>22.376808</v>
      </c>
      <c r="L1407" s="32">
        <v>22.476261000000001</v>
      </c>
      <c r="M1407" s="32">
        <v>22.247520000000002</v>
      </c>
      <c r="N1407" s="41"/>
      <c r="O1407" s="42">
        <v>40380</v>
      </c>
      <c r="P1407" s="32">
        <v>4.3600000000000003</v>
      </c>
      <c r="Q1407" s="33">
        <v>1864014</v>
      </c>
      <c r="R1407" s="32">
        <v>4.43</v>
      </c>
      <c r="S1407" s="32">
        <v>4.43</v>
      </c>
      <c r="T1407" s="43">
        <v>4.34</v>
      </c>
    </row>
    <row r="1408" spans="1:20" ht="15" customHeight="1" x14ac:dyDescent="0.25">
      <c r="A1408" s="40">
        <v>40381</v>
      </c>
      <c r="B1408" s="32">
        <v>13.44</v>
      </c>
      <c r="C1408" s="33">
        <v>1531117</v>
      </c>
      <c r="D1408" s="32">
        <v>13.54</v>
      </c>
      <c r="E1408" s="32">
        <v>13.73</v>
      </c>
      <c r="F1408" s="32">
        <v>13.38</v>
      </c>
      <c r="G1408" s="41"/>
      <c r="H1408" s="42">
        <v>40381</v>
      </c>
      <c r="I1408" s="32">
        <v>22.028722999999999</v>
      </c>
      <c r="J1408" s="33">
        <v>6287268</v>
      </c>
      <c r="K1408" s="32">
        <v>22.317136999999999</v>
      </c>
      <c r="L1408" s="32">
        <v>22.426532999999999</v>
      </c>
      <c r="M1408" s="32">
        <v>22.018778000000001</v>
      </c>
      <c r="N1408" s="41"/>
      <c r="O1408" s="42">
        <v>40381</v>
      </c>
      <c r="P1408" s="32">
        <v>4.33</v>
      </c>
      <c r="Q1408" s="33">
        <v>1235884</v>
      </c>
      <c r="R1408" s="32">
        <v>4.3499999999999996</v>
      </c>
      <c r="S1408" s="32">
        <v>4.37</v>
      </c>
      <c r="T1408" s="43">
        <v>4.32</v>
      </c>
    </row>
    <row r="1409" spans="1:20" ht="15" customHeight="1" x14ac:dyDescent="0.25">
      <c r="A1409" s="40">
        <v>40382</v>
      </c>
      <c r="B1409" s="32">
        <v>13.59</v>
      </c>
      <c r="C1409" s="33">
        <v>645409</v>
      </c>
      <c r="D1409" s="32">
        <v>13.6</v>
      </c>
      <c r="E1409" s="32">
        <v>13.63</v>
      </c>
      <c r="F1409" s="32">
        <v>13.43</v>
      </c>
      <c r="G1409" s="41"/>
      <c r="H1409" s="42">
        <v>40382</v>
      </c>
      <c r="I1409" s="32">
        <v>22.605547000000001</v>
      </c>
      <c r="J1409" s="33">
        <v>8711027</v>
      </c>
      <c r="K1409" s="32">
        <v>22.525986</v>
      </c>
      <c r="L1409" s="32">
        <v>22.695055</v>
      </c>
      <c r="M1409" s="32">
        <v>22.426532999999999</v>
      </c>
      <c r="N1409" s="41"/>
      <c r="O1409" s="42">
        <v>40382</v>
      </c>
      <c r="P1409" s="32">
        <v>4.3899999999999997</v>
      </c>
      <c r="Q1409" s="33">
        <v>2571921</v>
      </c>
      <c r="R1409" s="32">
        <v>4.4000000000000004</v>
      </c>
      <c r="S1409" s="32">
        <v>4.41</v>
      </c>
      <c r="T1409" s="43">
        <v>4.37</v>
      </c>
    </row>
    <row r="1410" spans="1:20" ht="15" customHeight="1" x14ac:dyDescent="0.25">
      <c r="A1410" s="40">
        <v>40385</v>
      </c>
      <c r="B1410" s="32">
        <v>13.29</v>
      </c>
      <c r="C1410" s="33">
        <v>948485</v>
      </c>
      <c r="D1410" s="32">
        <v>13.67</v>
      </c>
      <c r="E1410" s="32">
        <v>13.73</v>
      </c>
      <c r="F1410" s="32">
        <v>13.08</v>
      </c>
      <c r="G1410" s="41"/>
      <c r="H1410" s="42">
        <v>40385</v>
      </c>
      <c r="I1410" s="32">
        <v>23.023249</v>
      </c>
      <c r="J1410" s="33">
        <v>9221911</v>
      </c>
      <c r="K1410" s="32">
        <v>22.864124</v>
      </c>
      <c r="L1410" s="32">
        <v>23.063030000000001</v>
      </c>
      <c r="M1410" s="32">
        <v>22.744783000000002</v>
      </c>
      <c r="N1410" s="41"/>
      <c r="O1410" s="42">
        <v>40385</v>
      </c>
      <c r="P1410" s="32">
        <v>4.3600000000000003</v>
      </c>
      <c r="Q1410" s="33">
        <v>1533107</v>
      </c>
      <c r="R1410" s="32">
        <v>4.3899999999999997</v>
      </c>
      <c r="S1410" s="32">
        <v>4.4000000000000004</v>
      </c>
      <c r="T1410" s="43">
        <v>4.34</v>
      </c>
    </row>
    <row r="1411" spans="1:20" ht="15" customHeight="1" x14ac:dyDescent="0.25">
      <c r="A1411" s="40">
        <v>40386</v>
      </c>
      <c r="B1411" s="32">
        <v>13.17</v>
      </c>
      <c r="C1411" s="33">
        <v>472454</v>
      </c>
      <c r="D1411" s="32">
        <v>13.36</v>
      </c>
      <c r="E1411" s="32">
        <v>13.37</v>
      </c>
      <c r="F1411" s="32">
        <v>13.11</v>
      </c>
      <c r="G1411" s="41"/>
      <c r="H1411" s="42">
        <v>40386</v>
      </c>
      <c r="I1411" s="32">
        <v>23.570238</v>
      </c>
      <c r="J1411" s="33">
        <v>12644914</v>
      </c>
      <c r="K1411" s="32">
        <v>23.301715999999999</v>
      </c>
      <c r="L1411" s="32">
        <v>23.639854</v>
      </c>
      <c r="M1411" s="32">
        <v>23.271879999999999</v>
      </c>
      <c r="N1411" s="41"/>
      <c r="O1411" s="42">
        <v>40386</v>
      </c>
      <c r="P1411" s="32">
        <v>4.46</v>
      </c>
      <c r="Q1411" s="33">
        <v>5395211</v>
      </c>
      <c r="R1411" s="32">
        <v>4.4000000000000004</v>
      </c>
      <c r="S1411" s="32">
        <v>4.46</v>
      </c>
      <c r="T1411" s="43">
        <v>4.3899999999999997</v>
      </c>
    </row>
    <row r="1412" spans="1:20" ht="15" customHeight="1" x14ac:dyDescent="0.25">
      <c r="A1412" s="40">
        <v>40387</v>
      </c>
      <c r="B1412" s="32">
        <v>13.2</v>
      </c>
      <c r="C1412" s="33">
        <v>572793</v>
      </c>
      <c r="D1412" s="32">
        <v>13.24</v>
      </c>
      <c r="E1412" s="32">
        <v>13.41</v>
      </c>
      <c r="F1412" s="32">
        <v>13.15</v>
      </c>
      <c r="G1412" s="41"/>
      <c r="H1412" s="42">
        <v>40387</v>
      </c>
      <c r="I1412" s="32">
        <v>24.017772999999998</v>
      </c>
      <c r="J1412" s="33">
        <v>9018028</v>
      </c>
      <c r="K1412" s="32">
        <v>23.74925</v>
      </c>
      <c r="L1412" s="32">
        <v>24.017772999999998</v>
      </c>
      <c r="M1412" s="32">
        <v>23.520510000000002</v>
      </c>
      <c r="N1412" s="41"/>
      <c r="O1412" s="42">
        <v>40387</v>
      </c>
      <c r="P1412" s="32">
        <v>4.51</v>
      </c>
      <c r="Q1412" s="33">
        <v>7372219</v>
      </c>
      <c r="R1412" s="32">
        <v>4.4400000000000004</v>
      </c>
      <c r="S1412" s="32">
        <v>4.5299997000000003</v>
      </c>
      <c r="T1412" s="43">
        <v>4.43</v>
      </c>
    </row>
    <row r="1413" spans="1:20" ht="15" customHeight="1" x14ac:dyDescent="0.25">
      <c r="A1413" s="40">
        <v>40388</v>
      </c>
      <c r="B1413" s="32">
        <v>13.03</v>
      </c>
      <c r="C1413" s="33">
        <v>374676</v>
      </c>
      <c r="D1413" s="32">
        <v>13.15</v>
      </c>
      <c r="E1413" s="32">
        <v>13.34</v>
      </c>
      <c r="F1413" s="32">
        <v>13.03</v>
      </c>
      <c r="G1413" s="41"/>
      <c r="H1413" s="42">
        <v>40388</v>
      </c>
      <c r="I1413" s="32">
        <v>24.117225999999999</v>
      </c>
      <c r="J1413" s="33">
        <v>8531789</v>
      </c>
      <c r="K1413" s="32">
        <v>23.848703</v>
      </c>
      <c r="L1413" s="32">
        <v>24.137117</v>
      </c>
      <c r="M1413" s="32">
        <v>23.669689999999999</v>
      </c>
      <c r="N1413" s="41"/>
      <c r="O1413" s="42">
        <v>40388</v>
      </c>
      <c r="P1413" s="32">
        <v>4.51</v>
      </c>
      <c r="Q1413" s="33">
        <v>3281012</v>
      </c>
      <c r="R1413" s="32">
        <v>4.5</v>
      </c>
      <c r="S1413" s="32">
        <v>4.5199999999999996</v>
      </c>
      <c r="T1413" s="43">
        <v>4.46</v>
      </c>
    </row>
    <row r="1414" spans="1:20" ht="15" customHeight="1" x14ac:dyDescent="0.25">
      <c r="A1414" s="40">
        <v>40389</v>
      </c>
      <c r="B1414" s="32">
        <v>12.85</v>
      </c>
      <c r="C1414" s="33">
        <v>937598</v>
      </c>
      <c r="D1414" s="32">
        <v>13</v>
      </c>
      <c r="E1414" s="32">
        <v>13.13</v>
      </c>
      <c r="F1414" s="32">
        <v>12.85</v>
      </c>
      <c r="G1414" s="41"/>
      <c r="H1414" s="42">
        <v>40389</v>
      </c>
      <c r="I1414" s="32">
        <v>23.858647999999999</v>
      </c>
      <c r="J1414" s="33">
        <v>12487894</v>
      </c>
      <c r="K1414" s="32">
        <v>23.828814000000001</v>
      </c>
      <c r="L1414" s="32">
        <v>23.938210999999999</v>
      </c>
      <c r="M1414" s="32">
        <v>23.669689999999999</v>
      </c>
      <c r="N1414" s="41"/>
      <c r="O1414" s="42">
        <v>40389</v>
      </c>
      <c r="P1414" s="32">
        <v>4.45</v>
      </c>
      <c r="Q1414" s="33">
        <v>3366259</v>
      </c>
      <c r="R1414" s="32">
        <v>4.49</v>
      </c>
      <c r="S1414" s="32">
        <v>4.5</v>
      </c>
      <c r="T1414" s="43">
        <v>4.42</v>
      </c>
    </row>
    <row r="1415" spans="1:20" ht="15" customHeight="1" x14ac:dyDescent="0.25">
      <c r="A1415" s="40">
        <v>40392</v>
      </c>
      <c r="B1415" s="32">
        <v>13</v>
      </c>
      <c r="C1415" s="33">
        <v>366927</v>
      </c>
      <c r="D1415" s="32">
        <v>12.95</v>
      </c>
      <c r="E1415" s="32">
        <v>13.21</v>
      </c>
      <c r="F1415" s="32">
        <v>12.84</v>
      </c>
      <c r="G1415" s="41"/>
      <c r="H1415" s="42">
        <v>40392</v>
      </c>
      <c r="I1415" s="32">
        <v>24.067501</v>
      </c>
      <c r="J1415" s="33">
        <v>5028624</v>
      </c>
      <c r="K1415" s="32">
        <v>23.977993000000001</v>
      </c>
      <c r="L1415" s="32">
        <v>24.097335999999999</v>
      </c>
      <c r="M1415" s="32">
        <v>23.928267000000002</v>
      </c>
      <c r="N1415" s="41"/>
      <c r="O1415" s="42">
        <v>40392</v>
      </c>
      <c r="P1415" s="32">
        <v>4.45</v>
      </c>
      <c r="Q1415" s="33">
        <v>1418770</v>
      </c>
      <c r="R1415" s="32">
        <v>4.5</v>
      </c>
      <c r="S1415" s="32">
        <v>4.5</v>
      </c>
      <c r="T1415" s="43">
        <v>4.4400000000000004</v>
      </c>
    </row>
    <row r="1416" spans="1:20" ht="15" customHeight="1" x14ac:dyDescent="0.25">
      <c r="A1416" s="40">
        <v>40393</v>
      </c>
      <c r="B1416" s="32">
        <v>13</v>
      </c>
      <c r="C1416" s="33">
        <v>640138</v>
      </c>
      <c r="D1416" s="32">
        <v>13.15</v>
      </c>
      <c r="E1416" s="32">
        <v>13.17</v>
      </c>
      <c r="F1416" s="32">
        <v>12.95</v>
      </c>
      <c r="G1416" s="41"/>
      <c r="H1416" s="42">
        <v>40393</v>
      </c>
      <c r="I1416" s="32">
        <v>24.166951999999998</v>
      </c>
      <c r="J1416" s="33">
        <v>7830878</v>
      </c>
      <c r="K1416" s="32">
        <v>24.345966000000001</v>
      </c>
      <c r="L1416" s="32">
        <v>24.355910999999999</v>
      </c>
      <c r="M1416" s="32">
        <v>23.987938</v>
      </c>
      <c r="N1416" s="41"/>
      <c r="O1416" s="42">
        <v>40393</v>
      </c>
      <c r="P1416" s="32">
        <v>4.41</v>
      </c>
      <c r="Q1416" s="33">
        <v>3075693</v>
      </c>
      <c r="R1416" s="32">
        <v>4.4800000000000004</v>
      </c>
      <c r="S1416" s="32">
        <v>4.4800000000000004</v>
      </c>
      <c r="T1416" s="43">
        <v>4.41</v>
      </c>
    </row>
    <row r="1417" spans="1:20" ht="15" customHeight="1" x14ac:dyDescent="0.25">
      <c r="A1417" s="40">
        <v>40394</v>
      </c>
      <c r="B1417" s="32">
        <v>13.13</v>
      </c>
      <c r="C1417" s="33">
        <v>517744</v>
      </c>
      <c r="D1417" s="32">
        <v>13.08</v>
      </c>
      <c r="E1417" s="32">
        <v>13.19</v>
      </c>
      <c r="F1417" s="32">
        <v>13</v>
      </c>
      <c r="G1417" s="41"/>
      <c r="H1417" s="42">
        <v>40394</v>
      </c>
      <c r="I1417" s="32">
        <v>23.719415999999999</v>
      </c>
      <c r="J1417" s="33">
        <v>11384965</v>
      </c>
      <c r="K1417" s="32">
        <v>24.107279999999999</v>
      </c>
      <c r="L1417" s="32">
        <v>24.117225999999999</v>
      </c>
      <c r="M1417" s="32">
        <v>23.629909999999999</v>
      </c>
      <c r="N1417" s="41"/>
      <c r="O1417" s="42">
        <v>40394</v>
      </c>
      <c r="P1417" s="32">
        <v>4.4000000000000004</v>
      </c>
      <c r="Q1417" s="33">
        <v>2179078</v>
      </c>
      <c r="R1417" s="32">
        <v>4.41</v>
      </c>
      <c r="S1417" s="32">
        <v>4.43</v>
      </c>
      <c r="T1417" s="43">
        <v>4.4000000000000004</v>
      </c>
    </row>
    <row r="1418" spans="1:20" ht="15" customHeight="1" x14ac:dyDescent="0.25">
      <c r="A1418" s="40">
        <v>40395</v>
      </c>
      <c r="B1418" s="32">
        <v>13.25</v>
      </c>
      <c r="C1418" s="33">
        <v>664722</v>
      </c>
      <c r="D1418" s="32">
        <v>13.2</v>
      </c>
      <c r="E1418" s="32">
        <v>13.32</v>
      </c>
      <c r="F1418" s="32">
        <v>13.09</v>
      </c>
      <c r="G1418" s="41"/>
      <c r="H1418" s="42">
        <v>40395</v>
      </c>
      <c r="I1418" s="32">
        <v>23.719415999999999</v>
      </c>
      <c r="J1418" s="33">
        <v>7554414</v>
      </c>
      <c r="K1418" s="32">
        <v>23.858647999999999</v>
      </c>
      <c r="L1418" s="32">
        <v>23.918320000000001</v>
      </c>
      <c r="M1418" s="32">
        <v>23.580181</v>
      </c>
      <c r="N1418" s="41"/>
      <c r="O1418" s="42">
        <v>40395</v>
      </c>
      <c r="P1418" s="32">
        <v>4.43</v>
      </c>
      <c r="Q1418" s="33">
        <v>2554887</v>
      </c>
      <c r="R1418" s="32">
        <v>4.4000000000000004</v>
      </c>
      <c r="S1418" s="32">
        <v>4.51</v>
      </c>
      <c r="T1418" s="43">
        <v>4.4000000000000004</v>
      </c>
    </row>
    <row r="1419" spans="1:20" ht="15" customHeight="1" x14ac:dyDescent="0.25">
      <c r="A1419" s="40">
        <v>40396</v>
      </c>
      <c r="B1419" s="32">
        <v>13.35</v>
      </c>
      <c r="C1419" s="33">
        <v>305725</v>
      </c>
      <c r="D1419" s="32">
        <v>13.26</v>
      </c>
      <c r="E1419" s="32">
        <v>13.35</v>
      </c>
      <c r="F1419" s="32">
        <v>13.21</v>
      </c>
      <c r="G1419" s="41"/>
      <c r="H1419" s="42">
        <v>40396</v>
      </c>
      <c r="I1419" s="32">
        <v>23.490677000000002</v>
      </c>
      <c r="J1419" s="33">
        <v>5937538.5999999996</v>
      </c>
      <c r="K1419" s="32">
        <v>23.520510000000002</v>
      </c>
      <c r="L1419" s="32">
        <v>23.580181</v>
      </c>
      <c r="M1419" s="32">
        <v>23.33155</v>
      </c>
      <c r="N1419" s="41"/>
      <c r="O1419" s="42">
        <v>40396</v>
      </c>
      <c r="P1419" s="32">
        <v>4.42</v>
      </c>
      <c r="Q1419" s="33">
        <v>1178328</v>
      </c>
      <c r="R1419" s="32">
        <v>4.41</v>
      </c>
      <c r="S1419" s="32">
        <v>4.43</v>
      </c>
      <c r="T1419" s="43">
        <v>4.4000000000000004</v>
      </c>
    </row>
    <row r="1420" spans="1:20" ht="15" customHeight="1" x14ac:dyDescent="0.25">
      <c r="A1420" s="40">
        <v>40399</v>
      </c>
      <c r="B1420" s="32">
        <v>13.36</v>
      </c>
      <c r="C1420" s="33">
        <v>461661</v>
      </c>
      <c r="D1420" s="32">
        <v>13.31</v>
      </c>
      <c r="E1420" s="32">
        <v>13.49</v>
      </c>
      <c r="F1420" s="32">
        <v>13.22</v>
      </c>
      <c r="G1420" s="41"/>
      <c r="H1420" s="42">
        <v>40399</v>
      </c>
      <c r="I1420" s="32">
        <v>23.669689999999999</v>
      </c>
      <c r="J1420" s="33">
        <v>7817602</v>
      </c>
      <c r="K1420" s="32">
        <v>23.29177</v>
      </c>
      <c r="L1420" s="32">
        <v>23.70947</v>
      </c>
      <c r="M1420" s="32">
        <v>23.232099999999999</v>
      </c>
      <c r="N1420" s="41"/>
      <c r="O1420" s="42">
        <v>40399</v>
      </c>
      <c r="P1420" s="32">
        <v>4.42</v>
      </c>
      <c r="Q1420" s="33">
        <v>2859522</v>
      </c>
      <c r="R1420" s="32">
        <v>4.4000000000000004</v>
      </c>
      <c r="S1420" s="32">
        <v>4.46</v>
      </c>
      <c r="T1420" s="43">
        <v>4.3899999999999997</v>
      </c>
    </row>
    <row r="1421" spans="1:20" ht="15" customHeight="1" x14ac:dyDescent="0.25">
      <c r="A1421" s="40">
        <v>40400</v>
      </c>
      <c r="B1421" s="32">
        <v>13.2</v>
      </c>
      <c r="C1421" s="33">
        <v>619495</v>
      </c>
      <c r="D1421" s="32">
        <v>13.4</v>
      </c>
      <c r="E1421" s="32">
        <v>13.4</v>
      </c>
      <c r="F1421" s="32">
        <v>13.03</v>
      </c>
      <c r="G1421" s="41"/>
      <c r="H1421" s="42">
        <v>40400</v>
      </c>
      <c r="I1421" s="32">
        <v>23.152538</v>
      </c>
      <c r="J1421" s="33">
        <v>9052635</v>
      </c>
      <c r="K1421" s="32">
        <v>23.590128</v>
      </c>
      <c r="L1421" s="32">
        <v>23.739307</v>
      </c>
      <c r="M1421" s="32">
        <v>23.063030000000001</v>
      </c>
      <c r="N1421" s="41"/>
      <c r="O1421" s="42">
        <v>40400</v>
      </c>
      <c r="P1421" s="32">
        <v>4.34</v>
      </c>
      <c r="Q1421" s="33">
        <v>3966526</v>
      </c>
      <c r="R1421" s="32">
        <v>4.38</v>
      </c>
      <c r="S1421" s="32">
        <v>4.42</v>
      </c>
      <c r="T1421" s="43">
        <v>4.3</v>
      </c>
    </row>
    <row r="1422" spans="1:20" ht="15" customHeight="1" x14ac:dyDescent="0.25">
      <c r="A1422" s="40">
        <v>40401</v>
      </c>
      <c r="B1422" s="32">
        <v>13.34</v>
      </c>
      <c r="C1422" s="33">
        <v>638629</v>
      </c>
      <c r="D1422" s="32">
        <v>13.2</v>
      </c>
      <c r="E1422" s="32">
        <v>13.45</v>
      </c>
      <c r="F1422" s="32">
        <v>13.19</v>
      </c>
      <c r="G1422" s="41"/>
      <c r="H1422" s="42">
        <v>40401</v>
      </c>
      <c r="I1422" s="32">
        <v>22.297245</v>
      </c>
      <c r="J1422" s="33">
        <v>20621840</v>
      </c>
      <c r="K1422" s="32">
        <v>22.595602</v>
      </c>
      <c r="L1422" s="32">
        <v>22.665220000000001</v>
      </c>
      <c r="M1422" s="32">
        <v>22.287299999999998</v>
      </c>
      <c r="N1422" s="41"/>
      <c r="O1422" s="42">
        <v>40401</v>
      </c>
      <c r="P1422" s="32">
        <v>4.3600000000000003</v>
      </c>
      <c r="Q1422" s="33">
        <v>4206114</v>
      </c>
      <c r="R1422" s="32">
        <v>4.32</v>
      </c>
      <c r="S1422" s="32">
        <v>4.4000000000000004</v>
      </c>
      <c r="T1422" s="43">
        <v>4.32</v>
      </c>
    </row>
    <row r="1423" spans="1:20" ht="15" customHeight="1" x14ac:dyDescent="0.25">
      <c r="A1423" s="40">
        <v>40402</v>
      </c>
      <c r="B1423" s="32">
        <v>13.01</v>
      </c>
      <c r="C1423" s="33">
        <v>711667</v>
      </c>
      <c r="D1423" s="32">
        <v>12.9</v>
      </c>
      <c r="E1423" s="32">
        <v>13.14</v>
      </c>
      <c r="F1423" s="32">
        <v>12.73</v>
      </c>
      <c r="G1423" s="41"/>
      <c r="H1423" s="42">
        <v>40402</v>
      </c>
      <c r="I1423" s="32">
        <v>22.088394000000001</v>
      </c>
      <c r="J1423" s="33">
        <v>10786498</v>
      </c>
      <c r="K1423" s="32">
        <v>21.959105999999998</v>
      </c>
      <c r="L1423" s="32">
        <v>22.177902</v>
      </c>
      <c r="M1423" s="32">
        <v>21.869599999999998</v>
      </c>
      <c r="N1423" s="41"/>
      <c r="O1423" s="42">
        <v>40402</v>
      </c>
      <c r="P1423" s="32">
        <v>4.3499999999999996</v>
      </c>
      <c r="Q1423" s="33">
        <v>4442190</v>
      </c>
      <c r="R1423" s="32">
        <v>4.3600000000000003</v>
      </c>
      <c r="S1423" s="32">
        <v>4.41</v>
      </c>
      <c r="T1423" s="43">
        <v>4.32</v>
      </c>
    </row>
    <row r="1424" spans="1:20" ht="15" customHeight="1" x14ac:dyDescent="0.25">
      <c r="A1424" s="40">
        <v>40403</v>
      </c>
      <c r="B1424" s="32">
        <v>13.22</v>
      </c>
      <c r="C1424" s="33">
        <v>878624</v>
      </c>
      <c r="D1424" s="32">
        <v>13.01</v>
      </c>
      <c r="E1424" s="32">
        <v>13.33</v>
      </c>
      <c r="F1424" s="32">
        <v>13.01</v>
      </c>
      <c r="G1424" s="41"/>
      <c r="H1424" s="42">
        <v>40403</v>
      </c>
      <c r="I1424" s="32">
        <v>22.396698000000001</v>
      </c>
      <c r="J1424" s="33">
        <v>9943414</v>
      </c>
      <c r="K1424" s="32">
        <v>22.028722999999999</v>
      </c>
      <c r="L1424" s="32">
        <v>22.396698000000001</v>
      </c>
      <c r="M1424" s="32">
        <v>21.988942999999999</v>
      </c>
      <c r="N1424" s="41"/>
      <c r="O1424" s="42">
        <v>40403</v>
      </c>
      <c r="P1424" s="32">
        <v>4.3899999999999997</v>
      </c>
      <c r="Q1424" s="33">
        <v>3000524</v>
      </c>
      <c r="R1424" s="32">
        <v>4.3499999999999996</v>
      </c>
      <c r="S1424" s="32">
        <v>4.3899999999999997</v>
      </c>
      <c r="T1424" s="43">
        <v>4.3</v>
      </c>
    </row>
    <row r="1425" spans="1:20" ht="15" customHeight="1" x14ac:dyDescent="0.25">
      <c r="A1425" s="40">
        <v>40406</v>
      </c>
      <c r="B1425" s="32">
        <v>13.09</v>
      </c>
      <c r="C1425" s="33">
        <v>654532</v>
      </c>
      <c r="D1425" s="32">
        <v>13.14</v>
      </c>
      <c r="E1425" s="32">
        <v>13.2</v>
      </c>
      <c r="F1425" s="32">
        <v>12.97</v>
      </c>
      <c r="G1425" s="41"/>
      <c r="H1425" s="42">
        <v>40406</v>
      </c>
      <c r="I1425" s="32">
        <v>22.346972000000001</v>
      </c>
      <c r="J1425" s="33">
        <v>7110530.2999999998</v>
      </c>
      <c r="K1425" s="32">
        <v>21.998888000000001</v>
      </c>
      <c r="L1425" s="32">
        <v>22.496151000000001</v>
      </c>
      <c r="M1425" s="32">
        <v>21.949162000000001</v>
      </c>
      <c r="N1425" s="41"/>
      <c r="O1425" s="42">
        <v>40406</v>
      </c>
      <c r="P1425" s="32">
        <v>4.37</v>
      </c>
      <c r="Q1425" s="33">
        <v>2406062</v>
      </c>
      <c r="R1425" s="32">
        <v>4.4000000000000004</v>
      </c>
      <c r="S1425" s="32">
        <v>4.4000000000000004</v>
      </c>
      <c r="T1425" s="43">
        <v>4.34</v>
      </c>
    </row>
    <row r="1426" spans="1:20" ht="15" customHeight="1" x14ac:dyDescent="0.25">
      <c r="A1426" s="40">
        <v>40407</v>
      </c>
      <c r="B1426" s="32">
        <v>13.12</v>
      </c>
      <c r="C1426" s="33">
        <v>590908</v>
      </c>
      <c r="D1426" s="32">
        <v>13.1</v>
      </c>
      <c r="E1426" s="32">
        <v>13.23</v>
      </c>
      <c r="F1426" s="32">
        <v>13.03</v>
      </c>
      <c r="G1426" s="41"/>
      <c r="H1426" s="42">
        <v>40407</v>
      </c>
      <c r="I1426" s="32">
        <v>22.635383999999998</v>
      </c>
      <c r="J1426" s="33">
        <v>8707467</v>
      </c>
      <c r="K1426" s="32">
        <v>22.277355</v>
      </c>
      <c r="L1426" s="32">
        <v>22.734836999999999</v>
      </c>
      <c r="M1426" s="32">
        <v>22.148067000000001</v>
      </c>
      <c r="N1426" s="41"/>
      <c r="O1426" s="42">
        <v>40407</v>
      </c>
      <c r="P1426" s="32">
        <v>4.3600000000000003</v>
      </c>
      <c r="Q1426" s="33">
        <v>2972814</v>
      </c>
      <c r="R1426" s="32">
        <v>4.3499999999999996</v>
      </c>
      <c r="S1426" s="32">
        <v>4.3899999999999997</v>
      </c>
      <c r="T1426" s="43">
        <v>4.3499999999999996</v>
      </c>
    </row>
    <row r="1427" spans="1:20" ht="15" customHeight="1" x14ac:dyDescent="0.25">
      <c r="A1427" s="40">
        <v>40408</v>
      </c>
      <c r="B1427" s="32">
        <v>12.98</v>
      </c>
      <c r="C1427" s="33">
        <v>573893</v>
      </c>
      <c r="D1427" s="32">
        <v>13.21</v>
      </c>
      <c r="E1427" s="32">
        <v>13.21</v>
      </c>
      <c r="F1427" s="32">
        <v>12.92</v>
      </c>
      <c r="G1427" s="41"/>
      <c r="H1427" s="42">
        <v>40408</v>
      </c>
      <c r="I1427" s="32">
        <v>22.923795999999999</v>
      </c>
      <c r="J1427" s="33">
        <v>10440001</v>
      </c>
      <c r="K1427" s="32">
        <v>22.864124</v>
      </c>
      <c r="L1427" s="32">
        <v>22.923795999999999</v>
      </c>
      <c r="M1427" s="32">
        <v>22.575714000000001</v>
      </c>
      <c r="N1427" s="41"/>
      <c r="O1427" s="42">
        <v>40408</v>
      </c>
      <c r="P1427" s="32">
        <v>4.34</v>
      </c>
      <c r="Q1427" s="33">
        <v>2367969</v>
      </c>
      <c r="R1427" s="32">
        <v>4.3600000000000003</v>
      </c>
      <c r="S1427" s="32">
        <v>4.37</v>
      </c>
      <c r="T1427" s="43">
        <v>4.34</v>
      </c>
    </row>
    <row r="1428" spans="1:20" ht="15" customHeight="1" x14ac:dyDescent="0.25">
      <c r="A1428" s="40">
        <v>40409</v>
      </c>
      <c r="B1428" s="32">
        <v>12.96</v>
      </c>
      <c r="C1428" s="33">
        <v>537809</v>
      </c>
      <c r="D1428" s="32">
        <v>13.08</v>
      </c>
      <c r="E1428" s="32">
        <v>13.1</v>
      </c>
      <c r="F1428" s="32">
        <v>12.86</v>
      </c>
      <c r="G1428" s="41"/>
      <c r="H1428" s="42">
        <v>40409</v>
      </c>
      <c r="I1428" s="32">
        <v>22.814399999999999</v>
      </c>
      <c r="J1428" s="33">
        <v>7561196</v>
      </c>
      <c r="K1428" s="32">
        <v>22.973521999999999</v>
      </c>
      <c r="L1428" s="32">
        <v>22.973521999999999</v>
      </c>
      <c r="M1428" s="32">
        <v>22.595602</v>
      </c>
      <c r="N1428" s="41"/>
      <c r="O1428" s="42">
        <v>40409</v>
      </c>
      <c r="P1428" s="32">
        <v>4.3899999999999997</v>
      </c>
      <c r="Q1428" s="33">
        <v>2713023</v>
      </c>
      <c r="R1428" s="32">
        <v>4.3600000000000003</v>
      </c>
      <c r="S1428" s="32">
        <v>4.3899999999999997</v>
      </c>
      <c r="T1428" s="43">
        <v>4.3499999999999996</v>
      </c>
    </row>
    <row r="1429" spans="1:20" ht="15" customHeight="1" x14ac:dyDescent="0.25">
      <c r="A1429" s="40">
        <v>40410</v>
      </c>
      <c r="B1429" s="32">
        <v>12.76</v>
      </c>
      <c r="C1429" s="33">
        <v>512683.99999999901</v>
      </c>
      <c r="D1429" s="32">
        <v>12.83</v>
      </c>
      <c r="E1429" s="32">
        <v>12.96</v>
      </c>
      <c r="F1429" s="32">
        <v>12.57</v>
      </c>
      <c r="G1429" s="41"/>
      <c r="H1429" s="42">
        <v>40410</v>
      </c>
      <c r="I1429" s="32">
        <v>22.525986</v>
      </c>
      <c r="J1429" s="33">
        <v>12120744</v>
      </c>
      <c r="K1429" s="32">
        <v>22.45637</v>
      </c>
      <c r="L1429" s="32">
        <v>22.665220000000001</v>
      </c>
      <c r="M1429" s="32">
        <v>22.197792</v>
      </c>
      <c r="N1429" s="41"/>
      <c r="O1429" s="42">
        <v>40410</v>
      </c>
      <c r="P1429" s="32">
        <v>4.37</v>
      </c>
      <c r="Q1429" s="33">
        <v>2752133</v>
      </c>
      <c r="R1429" s="32">
        <v>4.38</v>
      </c>
      <c r="S1429" s="32">
        <v>4.3899999999999997</v>
      </c>
      <c r="T1429" s="43">
        <v>4.3099999999999996</v>
      </c>
    </row>
    <row r="1430" spans="1:20" ht="15" customHeight="1" x14ac:dyDescent="0.25">
      <c r="A1430" s="40">
        <v>40413</v>
      </c>
      <c r="B1430" s="32">
        <v>13.1</v>
      </c>
      <c r="C1430" s="33">
        <v>941459</v>
      </c>
      <c r="D1430" s="32">
        <v>12.91</v>
      </c>
      <c r="E1430" s="32">
        <v>13.36</v>
      </c>
      <c r="F1430" s="32">
        <v>12.85</v>
      </c>
      <c r="G1430" s="41"/>
      <c r="H1430" s="42">
        <v>40413</v>
      </c>
      <c r="I1430" s="32">
        <v>21.949162000000001</v>
      </c>
      <c r="J1430" s="33">
        <v>12773618</v>
      </c>
      <c r="K1430" s="32">
        <v>22.426532999999999</v>
      </c>
      <c r="L1430" s="32">
        <v>22.426532999999999</v>
      </c>
      <c r="M1430" s="32">
        <v>21.829819000000001</v>
      </c>
      <c r="N1430" s="41"/>
      <c r="O1430" s="42">
        <v>40413</v>
      </c>
      <c r="P1430" s="32">
        <v>4.3899999999999997</v>
      </c>
      <c r="Q1430" s="33">
        <v>1606129</v>
      </c>
      <c r="R1430" s="32">
        <v>4.37</v>
      </c>
      <c r="S1430" s="32">
        <v>4.3899999999999997</v>
      </c>
      <c r="T1430" s="43">
        <v>4.3499999999999996</v>
      </c>
    </row>
    <row r="1431" spans="1:20" ht="15" customHeight="1" x14ac:dyDescent="0.25">
      <c r="A1431" s="40">
        <v>40414</v>
      </c>
      <c r="B1431" s="32">
        <v>13.29</v>
      </c>
      <c r="C1431" s="33">
        <v>841406</v>
      </c>
      <c r="D1431" s="32">
        <v>13.03</v>
      </c>
      <c r="E1431" s="32">
        <v>13.44</v>
      </c>
      <c r="F1431" s="32">
        <v>12.87</v>
      </c>
      <c r="G1431" s="41"/>
      <c r="H1431" s="42">
        <v>40414</v>
      </c>
      <c r="I1431" s="32">
        <v>21.312666</v>
      </c>
      <c r="J1431" s="33">
        <v>13710096</v>
      </c>
      <c r="K1431" s="32">
        <v>21.829819000000001</v>
      </c>
      <c r="L1431" s="32">
        <v>21.869599999999998</v>
      </c>
      <c r="M1431" s="32">
        <v>21.312666</v>
      </c>
      <c r="N1431" s="41"/>
      <c r="O1431" s="42">
        <v>40414</v>
      </c>
      <c r="P1431" s="32">
        <v>4.33</v>
      </c>
      <c r="Q1431" s="33">
        <v>1355728</v>
      </c>
      <c r="R1431" s="32">
        <v>4.37</v>
      </c>
      <c r="S1431" s="32">
        <v>4.38</v>
      </c>
      <c r="T1431" s="43">
        <v>4.3099999999999996</v>
      </c>
    </row>
    <row r="1432" spans="1:20" ht="15" customHeight="1" x14ac:dyDescent="0.25">
      <c r="A1432" s="40">
        <v>40415</v>
      </c>
      <c r="B1432" s="32">
        <v>13.23</v>
      </c>
      <c r="C1432" s="33">
        <v>1351099</v>
      </c>
      <c r="D1432" s="32">
        <v>13.31</v>
      </c>
      <c r="E1432" s="32">
        <v>13.58</v>
      </c>
      <c r="F1432" s="32">
        <v>12.94</v>
      </c>
      <c r="G1432" s="41"/>
      <c r="H1432" s="42">
        <v>40415</v>
      </c>
      <c r="I1432" s="32">
        <v>20.944690000000001</v>
      </c>
      <c r="J1432" s="33">
        <v>14560572</v>
      </c>
      <c r="K1432" s="32">
        <v>21.064035000000001</v>
      </c>
      <c r="L1432" s="32">
        <v>21.372337000000002</v>
      </c>
      <c r="M1432" s="32">
        <v>20.885020999999998</v>
      </c>
      <c r="N1432" s="41"/>
      <c r="O1432" s="42">
        <v>40415</v>
      </c>
      <c r="P1432" s="32">
        <v>4.2699999999999996</v>
      </c>
      <c r="Q1432" s="33">
        <v>2226344</v>
      </c>
      <c r="R1432" s="32">
        <v>4.3</v>
      </c>
      <c r="S1432" s="32">
        <v>4.33</v>
      </c>
      <c r="T1432" s="43">
        <v>4.24</v>
      </c>
    </row>
    <row r="1433" spans="1:20" ht="15" customHeight="1" x14ac:dyDescent="0.25">
      <c r="A1433" s="40">
        <v>40416</v>
      </c>
      <c r="B1433" s="32">
        <v>13.11</v>
      </c>
      <c r="C1433" s="33">
        <v>1340778</v>
      </c>
      <c r="D1433" s="32">
        <v>13.23</v>
      </c>
      <c r="E1433" s="32">
        <v>13.28</v>
      </c>
      <c r="F1433" s="32">
        <v>13.04</v>
      </c>
      <c r="G1433" s="41"/>
      <c r="H1433" s="42">
        <v>40416</v>
      </c>
      <c r="I1433" s="32">
        <v>21.432009000000001</v>
      </c>
      <c r="J1433" s="33">
        <v>12227197</v>
      </c>
      <c r="K1433" s="32">
        <v>21.133652000000001</v>
      </c>
      <c r="L1433" s="32">
        <v>21.481735</v>
      </c>
      <c r="M1433" s="32">
        <v>21.034199000000001</v>
      </c>
      <c r="N1433" s="41"/>
      <c r="O1433" s="42">
        <v>40416</v>
      </c>
      <c r="P1433" s="32">
        <v>4.33</v>
      </c>
      <c r="Q1433" s="33">
        <v>3098675</v>
      </c>
      <c r="R1433" s="32">
        <v>4.28</v>
      </c>
      <c r="S1433" s="32">
        <v>4.37</v>
      </c>
      <c r="T1433" s="43">
        <v>4.2699999999999996</v>
      </c>
    </row>
    <row r="1434" spans="1:20" ht="15" customHeight="1" x14ac:dyDescent="0.25">
      <c r="A1434" s="40">
        <v>40417</v>
      </c>
      <c r="B1434" s="32">
        <v>13.12</v>
      </c>
      <c r="C1434" s="33">
        <v>669330</v>
      </c>
      <c r="D1434" s="32">
        <v>13.06</v>
      </c>
      <c r="E1434" s="32">
        <v>13.2</v>
      </c>
      <c r="F1434" s="32">
        <v>12.93</v>
      </c>
      <c r="G1434" s="41"/>
      <c r="H1434" s="42">
        <v>40417</v>
      </c>
      <c r="I1434" s="32">
        <v>21.630915000000002</v>
      </c>
      <c r="J1434" s="33">
        <v>11148571</v>
      </c>
      <c r="K1434" s="32">
        <v>21.282830000000001</v>
      </c>
      <c r="L1434" s="32">
        <v>21.760200000000001</v>
      </c>
      <c r="M1434" s="32">
        <v>21.143597</v>
      </c>
      <c r="N1434" s="41"/>
      <c r="O1434" s="42">
        <v>40417</v>
      </c>
      <c r="P1434" s="32">
        <v>4.38</v>
      </c>
      <c r="Q1434" s="33">
        <v>2137333</v>
      </c>
      <c r="R1434" s="32">
        <v>4.3499999999999996</v>
      </c>
      <c r="S1434" s="32">
        <v>4.38</v>
      </c>
      <c r="T1434" s="43">
        <v>4.33</v>
      </c>
    </row>
    <row r="1435" spans="1:20" ht="15" customHeight="1" x14ac:dyDescent="0.25">
      <c r="A1435" s="40">
        <v>40420</v>
      </c>
      <c r="B1435" s="32">
        <v>13.17</v>
      </c>
      <c r="C1435" s="33">
        <v>608052</v>
      </c>
      <c r="D1435" s="32">
        <v>13.25</v>
      </c>
      <c r="E1435" s="32">
        <v>13.46</v>
      </c>
      <c r="F1435" s="32">
        <v>13.07</v>
      </c>
      <c r="G1435" s="41"/>
      <c r="H1435" s="42">
        <v>40420</v>
      </c>
      <c r="I1435" s="32">
        <v>22.207739</v>
      </c>
      <c r="J1435" s="33">
        <v>9584283</v>
      </c>
      <c r="K1435" s="32">
        <v>22.03867</v>
      </c>
      <c r="L1435" s="32">
        <v>22.207739</v>
      </c>
      <c r="M1435" s="32">
        <v>21.969052999999999</v>
      </c>
      <c r="N1435" s="41"/>
      <c r="O1435" s="42">
        <v>40420</v>
      </c>
      <c r="P1435" s="32">
        <v>4.4000000000000004</v>
      </c>
      <c r="Q1435" s="33">
        <v>2015274</v>
      </c>
      <c r="R1435" s="32">
        <v>4.38</v>
      </c>
      <c r="S1435" s="32">
        <v>4.41</v>
      </c>
      <c r="T1435" s="43">
        <v>4.3600000000000003</v>
      </c>
    </row>
    <row r="1436" spans="1:20" ht="15" customHeight="1" x14ac:dyDescent="0.25">
      <c r="A1436" s="40">
        <v>40421</v>
      </c>
      <c r="B1436" s="32">
        <v>13.48</v>
      </c>
      <c r="C1436" s="33">
        <v>645409</v>
      </c>
      <c r="D1436" s="32">
        <v>13.26</v>
      </c>
      <c r="E1436" s="32">
        <v>13.58</v>
      </c>
      <c r="F1436" s="32">
        <v>12.99</v>
      </c>
      <c r="G1436" s="41"/>
      <c r="H1436" s="42">
        <v>40421</v>
      </c>
      <c r="I1436" s="32">
        <v>21.581188000000001</v>
      </c>
      <c r="J1436" s="33">
        <v>12765403</v>
      </c>
      <c r="K1436" s="32">
        <v>21.929269999999999</v>
      </c>
      <c r="L1436" s="32">
        <v>22.03867</v>
      </c>
      <c r="M1436" s="32">
        <v>21.581188000000001</v>
      </c>
      <c r="N1436" s="41"/>
      <c r="O1436" s="42">
        <v>40421</v>
      </c>
      <c r="P1436" s="32">
        <v>4.3899999999999997</v>
      </c>
      <c r="Q1436" s="33">
        <v>6039032</v>
      </c>
      <c r="R1436" s="32">
        <v>4.4000000000000004</v>
      </c>
      <c r="S1436" s="32">
        <v>4.43</v>
      </c>
      <c r="T1436" s="43">
        <v>4.34</v>
      </c>
    </row>
    <row r="1437" spans="1:20" ht="15" customHeight="1" x14ac:dyDescent="0.25">
      <c r="A1437" s="40">
        <v>40422</v>
      </c>
      <c r="B1437" s="32">
        <v>13.31</v>
      </c>
      <c r="C1437" s="33">
        <v>1373628</v>
      </c>
      <c r="D1437" s="32">
        <v>13.49</v>
      </c>
      <c r="E1437" s="32">
        <v>13.55</v>
      </c>
      <c r="F1437" s="32">
        <v>13.29</v>
      </c>
      <c r="G1437" s="41"/>
      <c r="H1437" s="42">
        <v>40422</v>
      </c>
      <c r="I1437" s="32">
        <v>22.227629</v>
      </c>
      <c r="J1437" s="33">
        <v>12727124</v>
      </c>
      <c r="K1437" s="32">
        <v>21.809929</v>
      </c>
      <c r="L1437" s="32">
        <v>22.277355</v>
      </c>
      <c r="M1437" s="32">
        <v>21.780092</v>
      </c>
      <c r="N1437" s="41"/>
      <c r="O1437" s="42">
        <v>40422</v>
      </c>
      <c r="P1437" s="32">
        <v>4.41</v>
      </c>
      <c r="Q1437" s="33">
        <v>3062770</v>
      </c>
      <c r="R1437" s="32">
        <v>4.41</v>
      </c>
      <c r="S1437" s="32">
        <v>4.42</v>
      </c>
      <c r="T1437" s="43">
        <v>4.3899999999999997</v>
      </c>
    </row>
    <row r="1438" spans="1:20" ht="15" customHeight="1" x14ac:dyDescent="0.25">
      <c r="A1438" s="40">
        <v>40423</v>
      </c>
      <c r="B1438" s="32">
        <v>13.24</v>
      </c>
      <c r="C1438" s="33">
        <v>514014</v>
      </c>
      <c r="D1438" s="32">
        <v>13.4</v>
      </c>
      <c r="E1438" s="32">
        <v>13.44</v>
      </c>
      <c r="F1438" s="32">
        <v>13.11</v>
      </c>
      <c r="G1438" s="41"/>
      <c r="H1438" s="42">
        <v>40423</v>
      </c>
      <c r="I1438" s="32">
        <v>22.525986</v>
      </c>
      <c r="J1438" s="33">
        <v>4558594.6999999899</v>
      </c>
      <c r="K1438" s="32">
        <v>22.625439</v>
      </c>
      <c r="L1438" s="32">
        <v>22.645330000000001</v>
      </c>
      <c r="M1438" s="32">
        <v>22.406645000000001</v>
      </c>
      <c r="N1438" s="41"/>
      <c r="O1438" s="42">
        <v>40423</v>
      </c>
      <c r="P1438" s="32">
        <v>4.32</v>
      </c>
      <c r="Q1438" s="33">
        <v>1571615</v>
      </c>
      <c r="R1438" s="32">
        <v>4.41</v>
      </c>
      <c r="S1438" s="32">
        <v>4.42</v>
      </c>
      <c r="T1438" s="43">
        <v>4.25</v>
      </c>
    </row>
    <row r="1439" spans="1:20" ht="15" customHeight="1" x14ac:dyDescent="0.25">
      <c r="A1439" s="40">
        <v>40424</v>
      </c>
      <c r="B1439" s="32">
        <v>13.43</v>
      </c>
      <c r="C1439" s="33">
        <v>570947</v>
      </c>
      <c r="D1439" s="32">
        <v>13.29</v>
      </c>
      <c r="E1439" s="32">
        <v>13.49</v>
      </c>
      <c r="F1439" s="32">
        <v>13.25</v>
      </c>
      <c r="G1439" s="41"/>
      <c r="H1439" s="42">
        <v>40424</v>
      </c>
      <c r="I1439" s="32">
        <v>22.376808</v>
      </c>
      <c r="J1439" s="33">
        <v>6788402</v>
      </c>
      <c r="K1439" s="32">
        <v>22.525986</v>
      </c>
      <c r="L1439" s="32">
        <v>22.545877000000001</v>
      </c>
      <c r="M1439" s="32">
        <v>22.158011999999999</v>
      </c>
      <c r="N1439" s="41"/>
      <c r="O1439" s="42">
        <v>40424</v>
      </c>
      <c r="P1439" s="32">
        <v>4.3600000000000003</v>
      </c>
      <c r="Q1439" s="33">
        <v>6072025</v>
      </c>
      <c r="R1439" s="32">
        <v>4.2699999999999996</v>
      </c>
      <c r="S1439" s="32">
        <v>4.4000000000000004</v>
      </c>
      <c r="T1439" s="43">
        <v>4.24</v>
      </c>
    </row>
    <row r="1440" spans="1:20" ht="15" customHeight="1" x14ac:dyDescent="0.25">
      <c r="A1440" s="40">
        <v>40427</v>
      </c>
      <c r="B1440" s="32">
        <v>13.68</v>
      </c>
      <c r="C1440" s="33">
        <v>528561</v>
      </c>
      <c r="D1440" s="32">
        <v>13.5</v>
      </c>
      <c r="E1440" s="32">
        <v>13.7</v>
      </c>
      <c r="F1440" s="32">
        <v>13.49</v>
      </c>
      <c r="G1440" s="41"/>
      <c r="H1440" s="42">
        <v>40427</v>
      </c>
      <c r="I1440" s="32">
        <v>22.655275</v>
      </c>
      <c r="J1440" s="33">
        <v>6994113.2999999998</v>
      </c>
      <c r="K1440" s="32">
        <v>22.595602</v>
      </c>
      <c r="L1440" s="32">
        <v>22.655275</v>
      </c>
      <c r="M1440" s="32">
        <v>22.476261000000001</v>
      </c>
      <c r="N1440" s="41"/>
      <c r="O1440" s="42">
        <v>40427</v>
      </c>
      <c r="P1440" s="32">
        <v>4.37</v>
      </c>
      <c r="Q1440" s="33">
        <v>2380879</v>
      </c>
      <c r="R1440" s="32">
        <v>4.4000000000000004</v>
      </c>
      <c r="S1440" s="32">
        <v>4.4000000000000004</v>
      </c>
      <c r="T1440" s="43">
        <v>4.3499999999999996</v>
      </c>
    </row>
    <row r="1441" spans="1:20" ht="15" customHeight="1" x14ac:dyDescent="0.25">
      <c r="A1441" s="40">
        <v>40428</v>
      </c>
      <c r="B1441" s="32">
        <v>13.51</v>
      </c>
      <c r="C1441" s="33">
        <v>330678</v>
      </c>
      <c r="D1441" s="32">
        <v>13.6</v>
      </c>
      <c r="E1441" s="32">
        <v>13.68</v>
      </c>
      <c r="F1441" s="32">
        <v>13.47</v>
      </c>
      <c r="G1441" s="41"/>
      <c r="H1441" s="42">
        <v>40428</v>
      </c>
      <c r="I1441" s="32">
        <v>22.903905999999999</v>
      </c>
      <c r="J1441" s="33">
        <v>9921132</v>
      </c>
      <c r="K1441" s="32">
        <v>22.645330000000001</v>
      </c>
      <c r="L1441" s="32">
        <v>22.973521999999999</v>
      </c>
      <c r="M1441" s="32">
        <v>22.615494000000002</v>
      </c>
      <c r="N1441" s="41"/>
      <c r="O1441" s="42">
        <v>40428</v>
      </c>
      <c r="P1441" s="32">
        <v>4.34</v>
      </c>
      <c r="Q1441" s="33">
        <v>2082826</v>
      </c>
      <c r="R1441" s="32">
        <v>4.37</v>
      </c>
      <c r="S1441" s="32">
        <v>4.37</v>
      </c>
      <c r="T1441" s="43">
        <v>4.32</v>
      </c>
    </row>
    <row r="1442" spans="1:20" ht="15" customHeight="1" x14ac:dyDescent="0.25">
      <c r="A1442" s="40">
        <v>40429</v>
      </c>
      <c r="B1442" s="32">
        <v>13.37</v>
      </c>
      <c r="C1442" s="33">
        <v>590524</v>
      </c>
      <c r="D1442" s="32">
        <v>13.53</v>
      </c>
      <c r="E1442" s="32">
        <v>13.69</v>
      </c>
      <c r="F1442" s="32">
        <v>13.37</v>
      </c>
      <c r="G1442" s="41"/>
      <c r="H1442" s="42">
        <v>40429</v>
      </c>
      <c r="I1442" s="32">
        <v>22.575714000000001</v>
      </c>
      <c r="J1442" s="33">
        <v>9205596</v>
      </c>
      <c r="K1442" s="32">
        <v>22.724892000000001</v>
      </c>
      <c r="L1442" s="32">
        <v>22.744783000000002</v>
      </c>
      <c r="M1442" s="32">
        <v>22.406645000000001</v>
      </c>
      <c r="N1442" s="41"/>
      <c r="O1442" s="42">
        <v>40429</v>
      </c>
      <c r="P1442" s="32">
        <v>4.32</v>
      </c>
      <c r="Q1442" s="33">
        <v>1671406</v>
      </c>
      <c r="R1442" s="32">
        <v>4.3600000000000003</v>
      </c>
      <c r="S1442" s="32">
        <v>4.38</v>
      </c>
      <c r="T1442" s="43">
        <v>4.3099999999999996</v>
      </c>
    </row>
    <row r="1443" spans="1:20" ht="15" customHeight="1" x14ac:dyDescent="0.25">
      <c r="A1443" s="40">
        <v>40430</v>
      </c>
      <c r="B1443" s="32">
        <v>13.5</v>
      </c>
      <c r="C1443" s="33">
        <v>548384</v>
      </c>
      <c r="D1443" s="32">
        <v>13.45</v>
      </c>
      <c r="E1443" s="32">
        <v>13.64</v>
      </c>
      <c r="F1443" s="32">
        <v>13.4</v>
      </c>
      <c r="G1443" s="41"/>
      <c r="H1443" s="42">
        <v>40430</v>
      </c>
      <c r="I1443" s="32">
        <v>22.854179999999999</v>
      </c>
      <c r="J1443" s="33">
        <v>6807955</v>
      </c>
      <c r="K1443" s="32">
        <v>22.704999999999998</v>
      </c>
      <c r="L1443" s="32">
        <v>22.89396</v>
      </c>
      <c r="M1443" s="32">
        <v>22.585657000000001</v>
      </c>
      <c r="N1443" s="41"/>
      <c r="O1443" s="42">
        <v>40430</v>
      </c>
      <c r="P1443" s="32">
        <v>4.33</v>
      </c>
      <c r="Q1443" s="33">
        <v>1836022</v>
      </c>
      <c r="R1443" s="32">
        <v>4.34</v>
      </c>
      <c r="S1443" s="32">
        <v>4.37</v>
      </c>
      <c r="T1443" s="43">
        <v>4.32</v>
      </c>
    </row>
    <row r="1444" spans="1:20" ht="15" customHeight="1" x14ac:dyDescent="0.25">
      <c r="A1444" s="40">
        <v>40431</v>
      </c>
      <c r="B1444" s="32">
        <v>13.47</v>
      </c>
      <c r="C1444" s="33">
        <v>345971</v>
      </c>
      <c r="D1444" s="32">
        <v>13.6</v>
      </c>
      <c r="E1444" s="32">
        <v>13.7</v>
      </c>
      <c r="F1444" s="32">
        <v>13.43</v>
      </c>
      <c r="G1444" s="41"/>
      <c r="H1444" s="42">
        <v>40431</v>
      </c>
      <c r="I1444" s="32">
        <v>22.814399999999999</v>
      </c>
      <c r="J1444" s="33">
        <v>5762356</v>
      </c>
      <c r="K1444" s="32">
        <v>22.923795999999999</v>
      </c>
      <c r="L1444" s="32">
        <v>23.122702</v>
      </c>
      <c r="M1444" s="32">
        <v>22.794508</v>
      </c>
      <c r="N1444" s="41"/>
      <c r="O1444" s="42">
        <v>40431</v>
      </c>
      <c r="P1444" s="32">
        <v>4.4000000000000004</v>
      </c>
      <c r="Q1444" s="33">
        <v>2596249</v>
      </c>
      <c r="R1444" s="32">
        <v>4.34</v>
      </c>
      <c r="S1444" s="32">
        <v>4.42</v>
      </c>
      <c r="T1444" s="43">
        <v>4.34</v>
      </c>
    </row>
    <row r="1445" spans="1:20" ht="15" customHeight="1" x14ac:dyDescent="0.25">
      <c r="A1445" s="40">
        <v>40434</v>
      </c>
      <c r="B1445" s="32">
        <v>13.39</v>
      </c>
      <c r="C1445" s="33">
        <v>489425</v>
      </c>
      <c r="D1445" s="32">
        <v>13.61</v>
      </c>
      <c r="E1445" s="32">
        <v>13.64</v>
      </c>
      <c r="F1445" s="32">
        <v>13.36</v>
      </c>
      <c r="G1445" s="41"/>
      <c r="H1445" s="42">
        <v>40434</v>
      </c>
      <c r="I1445" s="32">
        <v>23.261934</v>
      </c>
      <c r="J1445" s="33">
        <v>7004679</v>
      </c>
      <c r="K1445" s="32">
        <v>23.142590999999999</v>
      </c>
      <c r="L1445" s="32">
        <v>23.271879999999999</v>
      </c>
      <c r="M1445" s="32">
        <v>23.082920000000001</v>
      </c>
      <c r="N1445" s="41"/>
      <c r="O1445" s="42">
        <v>40434</v>
      </c>
      <c r="P1445" s="32">
        <v>4.4000000000000004</v>
      </c>
      <c r="Q1445" s="33">
        <v>2846232</v>
      </c>
      <c r="R1445" s="32">
        <v>4.43</v>
      </c>
      <c r="S1445" s="32">
        <v>4.43</v>
      </c>
      <c r="T1445" s="43">
        <v>4.38</v>
      </c>
    </row>
    <row r="1446" spans="1:20" ht="15" customHeight="1" x14ac:dyDescent="0.25">
      <c r="A1446" s="40">
        <v>40435</v>
      </c>
      <c r="B1446" s="32">
        <v>13.47</v>
      </c>
      <c r="C1446" s="33">
        <v>503056</v>
      </c>
      <c r="D1446" s="32">
        <v>13.45</v>
      </c>
      <c r="E1446" s="32">
        <v>13.6</v>
      </c>
      <c r="F1446" s="32">
        <v>13.38</v>
      </c>
      <c r="G1446" s="41"/>
      <c r="H1446" s="42">
        <v>40435</v>
      </c>
      <c r="I1446" s="32">
        <v>23.242044</v>
      </c>
      <c r="J1446" s="33">
        <v>7796536</v>
      </c>
      <c r="K1446" s="32">
        <v>23.33155</v>
      </c>
      <c r="L1446" s="32">
        <v>23.450893000000001</v>
      </c>
      <c r="M1446" s="32">
        <v>23.232099999999999</v>
      </c>
      <c r="N1446" s="41"/>
      <c r="O1446" s="42">
        <v>40435</v>
      </c>
      <c r="P1446" s="32">
        <v>4.4000000000000004</v>
      </c>
      <c r="Q1446" s="33">
        <v>2275212</v>
      </c>
      <c r="R1446" s="32">
        <v>4.41</v>
      </c>
      <c r="S1446" s="32">
        <v>4.42</v>
      </c>
      <c r="T1446" s="43">
        <v>4.3600000000000003</v>
      </c>
    </row>
    <row r="1447" spans="1:20" ht="15" customHeight="1" x14ac:dyDescent="0.25">
      <c r="A1447" s="40">
        <v>40436</v>
      </c>
      <c r="B1447" s="32">
        <v>13.47</v>
      </c>
      <c r="C1447" s="33">
        <v>526675</v>
      </c>
      <c r="D1447" s="32">
        <v>13.52</v>
      </c>
      <c r="E1447" s="32">
        <v>13.54</v>
      </c>
      <c r="F1447" s="32">
        <v>13.38</v>
      </c>
      <c r="G1447" s="41"/>
      <c r="H1447" s="42">
        <v>40436</v>
      </c>
      <c r="I1447" s="32">
        <v>23.500620000000001</v>
      </c>
      <c r="J1447" s="33">
        <v>10991752</v>
      </c>
      <c r="K1447" s="32">
        <v>23.401168999999999</v>
      </c>
      <c r="L1447" s="32">
        <v>23.570238</v>
      </c>
      <c r="M1447" s="32">
        <v>23.251989999999999</v>
      </c>
      <c r="N1447" s="41"/>
      <c r="O1447" s="42">
        <v>40436</v>
      </c>
      <c r="P1447" s="32">
        <v>4.43</v>
      </c>
      <c r="Q1447" s="33">
        <v>4200332</v>
      </c>
      <c r="R1447" s="32">
        <v>4.41</v>
      </c>
      <c r="S1447" s="32">
        <v>4.4400000000000004</v>
      </c>
      <c r="T1447" s="43">
        <v>4.3899999999999997</v>
      </c>
    </row>
    <row r="1448" spans="1:20" ht="15" customHeight="1" x14ac:dyDescent="0.25">
      <c r="A1448" s="40">
        <v>40437</v>
      </c>
      <c r="B1448" s="32">
        <v>13.43</v>
      </c>
      <c r="C1448" s="33">
        <v>1254253</v>
      </c>
      <c r="D1448" s="32">
        <v>13.61</v>
      </c>
      <c r="E1448" s="32">
        <v>13.65</v>
      </c>
      <c r="F1448" s="32">
        <v>13.41</v>
      </c>
      <c r="G1448" s="41"/>
      <c r="H1448" s="42">
        <v>40437</v>
      </c>
      <c r="I1448" s="32">
        <v>23.152538</v>
      </c>
      <c r="J1448" s="33">
        <v>16341976</v>
      </c>
      <c r="K1448" s="32">
        <v>23.739307</v>
      </c>
      <c r="L1448" s="32">
        <v>23.739307</v>
      </c>
      <c r="M1448" s="32">
        <v>23.112755</v>
      </c>
      <c r="N1448" s="41"/>
      <c r="O1448" s="42">
        <v>40437</v>
      </c>
      <c r="P1448" s="32">
        <v>4.47</v>
      </c>
      <c r="Q1448" s="33">
        <v>6122071</v>
      </c>
      <c r="R1448" s="32">
        <v>4.4400000000000004</v>
      </c>
      <c r="S1448" s="32">
        <v>4.4800000000000004</v>
      </c>
      <c r="T1448" s="43">
        <v>4.43</v>
      </c>
    </row>
    <row r="1449" spans="1:20" ht="15" customHeight="1" x14ac:dyDescent="0.25">
      <c r="A1449" s="40">
        <v>40438</v>
      </c>
      <c r="B1449" s="32">
        <v>13.47</v>
      </c>
      <c r="C1449" s="33">
        <v>396342</v>
      </c>
      <c r="D1449" s="32">
        <v>13.57</v>
      </c>
      <c r="E1449" s="32">
        <v>13.58</v>
      </c>
      <c r="F1449" s="32">
        <v>13.39</v>
      </c>
      <c r="G1449" s="41"/>
      <c r="H1449" s="42">
        <v>40438</v>
      </c>
      <c r="I1449" s="32">
        <v>23.281824</v>
      </c>
      <c r="J1449" s="33">
        <v>6613985</v>
      </c>
      <c r="K1449" s="32">
        <v>23.281824</v>
      </c>
      <c r="L1449" s="32">
        <v>23.371331999999999</v>
      </c>
      <c r="M1449" s="32">
        <v>23.092865</v>
      </c>
      <c r="N1449" s="41"/>
      <c r="O1449" s="42">
        <v>40438</v>
      </c>
      <c r="P1449" s="32">
        <v>4.3899999999999997</v>
      </c>
      <c r="Q1449" s="33">
        <v>3713589</v>
      </c>
      <c r="R1449" s="32">
        <v>4.46</v>
      </c>
      <c r="S1449" s="32">
        <v>4.47</v>
      </c>
      <c r="T1449" s="43">
        <v>4.3600000000000003</v>
      </c>
    </row>
    <row r="1450" spans="1:20" ht="15" customHeight="1" x14ac:dyDescent="0.25">
      <c r="A1450" s="40">
        <v>40441</v>
      </c>
      <c r="B1450" s="32">
        <v>13.36</v>
      </c>
      <c r="C1450" s="33">
        <v>210346</v>
      </c>
      <c r="D1450" s="32">
        <v>13.39</v>
      </c>
      <c r="E1450" s="32">
        <v>13.59</v>
      </c>
      <c r="F1450" s="32">
        <v>13.16</v>
      </c>
      <c r="G1450" s="41"/>
      <c r="H1450" s="42">
        <v>40441</v>
      </c>
      <c r="I1450" s="32">
        <v>23.301715999999999</v>
      </c>
      <c r="J1450" s="33">
        <v>6353460.4000000004</v>
      </c>
      <c r="K1450" s="32">
        <v>23.152538</v>
      </c>
      <c r="L1450" s="32">
        <v>23.301715999999999</v>
      </c>
      <c r="M1450" s="32">
        <v>23.023249</v>
      </c>
      <c r="N1450" s="41"/>
      <c r="O1450" s="42">
        <v>40441</v>
      </c>
      <c r="P1450" s="32">
        <v>4.38</v>
      </c>
      <c r="Q1450" s="33">
        <v>1743277</v>
      </c>
      <c r="R1450" s="32">
        <v>4.3899999999999997</v>
      </c>
      <c r="S1450" s="32">
        <v>4.42</v>
      </c>
      <c r="T1450" s="43">
        <v>4.38</v>
      </c>
    </row>
    <row r="1451" spans="1:20" ht="15" customHeight="1" x14ac:dyDescent="0.25">
      <c r="A1451" s="40">
        <v>40442</v>
      </c>
      <c r="B1451" s="32">
        <v>13.15</v>
      </c>
      <c r="C1451" s="33">
        <v>592982</v>
      </c>
      <c r="D1451" s="32">
        <v>13.33</v>
      </c>
      <c r="E1451" s="32">
        <v>13.33</v>
      </c>
      <c r="F1451" s="32">
        <v>13.08</v>
      </c>
      <c r="G1451" s="41"/>
      <c r="H1451" s="42">
        <v>40442</v>
      </c>
      <c r="I1451" s="32">
        <v>23.192318</v>
      </c>
      <c r="J1451" s="33">
        <v>8099148.4000000004</v>
      </c>
      <c r="K1451" s="32">
        <v>23.520510000000002</v>
      </c>
      <c r="L1451" s="32">
        <v>23.530456999999998</v>
      </c>
      <c r="M1451" s="32">
        <v>23.112755</v>
      </c>
      <c r="N1451" s="41"/>
      <c r="O1451" s="42">
        <v>40442</v>
      </c>
      <c r="P1451" s="32">
        <v>4.3899999999999997</v>
      </c>
      <c r="Q1451" s="33">
        <v>1738650</v>
      </c>
      <c r="R1451" s="32">
        <v>4.38</v>
      </c>
      <c r="S1451" s="32">
        <v>4.43</v>
      </c>
      <c r="T1451" s="43">
        <v>4.37</v>
      </c>
    </row>
    <row r="1452" spans="1:20" ht="15" customHeight="1" x14ac:dyDescent="0.25">
      <c r="A1452" s="40">
        <v>40443</v>
      </c>
      <c r="B1452" s="32">
        <v>13.05</v>
      </c>
      <c r="C1452" s="33">
        <v>542598</v>
      </c>
      <c r="D1452" s="32">
        <v>13.16</v>
      </c>
      <c r="E1452" s="32">
        <v>13.42</v>
      </c>
      <c r="F1452" s="32">
        <v>12.85</v>
      </c>
      <c r="G1452" s="41"/>
      <c r="H1452" s="42">
        <v>40443</v>
      </c>
      <c r="I1452" s="32">
        <v>23.421059</v>
      </c>
      <c r="J1452" s="33">
        <v>9708184</v>
      </c>
      <c r="K1452" s="32">
        <v>23.321608000000001</v>
      </c>
      <c r="L1452" s="32">
        <v>23.510565</v>
      </c>
      <c r="M1452" s="32">
        <v>23.232099999999999</v>
      </c>
      <c r="N1452" s="41"/>
      <c r="O1452" s="42">
        <v>40443</v>
      </c>
      <c r="P1452" s="32">
        <v>4.42</v>
      </c>
      <c r="Q1452" s="33">
        <v>1505098</v>
      </c>
      <c r="R1452" s="32">
        <v>4.37</v>
      </c>
      <c r="S1452" s="32">
        <v>4.42</v>
      </c>
      <c r="T1452" s="43">
        <v>4.37</v>
      </c>
    </row>
    <row r="1453" spans="1:20" ht="15" customHeight="1" x14ac:dyDescent="0.25">
      <c r="A1453" s="40">
        <v>40444</v>
      </c>
      <c r="B1453" s="32">
        <v>13.05</v>
      </c>
      <c r="C1453" s="33">
        <v>548639</v>
      </c>
      <c r="D1453" s="32">
        <v>13.11</v>
      </c>
      <c r="E1453" s="32">
        <v>13.25</v>
      </c>
      <c r="F1453" s="32">
        <v>13</v>
      </c>
      <c r="G1453" s="41"/>
      <c r="H1453" s="42">
        <v>40444</v>
      </c>
      <c r="I1453" s="32">
        <v>23.590128</v>
      </c>
      <c r="J1453" s="33">
        <v>6776054.6999999899</v>
      </c>
      <c r="K1453" s="32">
        <v>23.251989999999999</v>
      </c>
      <c r="L1453" s="32">
        <v>23.590128</v>
      </c>
      <c r="M1453" s="32">
        <v>23.172426000000002</v>
      </c>
      <c r="N1453" s="41"/>
      <c r="O1453" s="42">
        <v>40444</v>
      </c>
      <c r="P1453" s="32">
        <v>4.3099999999999996</v>
      </c>
      <c r="Q1453" s="33">
        <v>3680432</v>
      </c>
      <c r="R1453" s="32">
        <v>4.37</v>
      </c>
      <c r="S1453" s="32">
        <v>4.37</v>
      </c>
      <c r="T1453" s="43">
        <v>4.2699999999999996</v>
      </c>
    </row>
    <row r="1454" spans="1:20" ht="15" customHeight="1" x14ac:dyDescent="0.25">
      <c r="A1454" s="40">
        <v>40445</v>
      </c>
      <c r="B1454" s="32">
        <v>13</v>
      </c>
      <c r="C1454" s="33">
        <v>516004</v>
      </c>
      <c r="D1454" s="32">
        <v>12.96</v>
      </c>
      <c r="E1454" s="32">
        <v>13.18</v>
      </c>
      <c r="F1454" s="32">
        <v>12.77</v>
      </c>
      <c r="G1454" s="41"/>
      <c r="H1454" s="42">
        <v>40445</v>
      </c>
      <c r="I1454" s="32">
        <v>23.361387000000001</v>
      </c>
      <c r="J1454" s="33">
        <v>10024866</v>
      </c>
      <c r="K1454" s="32">
        <v>23.232099999999999</v>
      </c>
      <c r="L1454" s="32">
        <v>23.470784999999999</v>
      </c>
      <c r="M1454" s="32">
        <v>23.152538</v>
      </c>
      <c r="N1454" s="41"/>
      <c r="O1454" s="42">
        <v>40445</v>
      </c>
      <c r="P1454" s="32">
        <v>4.3099999999999996</v>
      </c>
      <c r="Q1454" s="33">
        <v>2516330</v>
      </c>
      <c r="R1454" s="32">
        <v>4.2699999999999996</v>
      </c>
      <c r="S1454" s="32">
        <v>4.32</v>
      </c>
      <c r="T1454" s="43">
        <v>4.25</v>
      </c>
    </row>
    <row r="1455" spans="1:20" ht="15" customHeight="1" x14ac:dyDescent="0.25">
      <c r="A1455" s="40">
        <v>40448</v>
      </c>
      <c r="B1455" s="32">
        <v>13.26</v>
      </c>
      <c r="C1455" s="33">
        <v>298273</v>
      </c>
      <c r="D1455" s="32">
        <v>13.2</v>
      </c>
      <c r="E1455" s="32">
        <v>13.26</v>
      </c>
      <c r="F1455" s="32">
        <v>13.02</v>
      </c>
      <c r="G1455" s="41"/>
      <c r="H1455" s="42">
        <v>40448</v>
      </c>
      <c r="I1455" s="32">
        <v>23.818868999999999</v>
      </c>
      <c r="J1455" s="33">
        <v>8327297</v>
      </c>
      <c r="K1455" s="32">
        <v>23.590128</v>
      </c>
      <c r="L1455" s="32">
        <v>23.868594999999999</v>
      </c>
      <c r="M1455" s="32">
        <v>23.590128</v>
      </c>
      <c r="N1455" s="41"/>
      <c r="O1455" s="42">
        <v>40448</v>
      </c>
      <c r="P1455" s="32">
        <v>4.34</v>
      </c>
      <c r="Q1455" s="33">
        <v>3909393</v>
      </c>
      <c r="R1455" s="32">
        <v>4.3499999999999996</v>
      </c>
      <c r="S1455" s="32">
        <v>4.3499999999999996</v>
      </c>
      <c r="T1455" s="43">
        <v>4.3099999999999996</v>
      </c>
    </row>
    <row r="1456" spans="1:20" ht="15" customHeight="1" x14ac:dyDescent="0.25">
      <c r="A1456" s="40">
        <v>40449</v>
      </c>
      <c r="B1456" s="32">
        <v>13.15</v>
      </c>
      <c r="C1456" s="33">
        <v>782214</v>
      </c>
      <c r="D1456" s="32">
        <v>13.14</v>
      </c>
      <c r="E1456" s="32">
        <v>13.16</v>
      </c>
      <c r="F1456" s="32">
        <v>13.01</v>
      </c>
      <c r="G1456" s="41"/>
      <c r="H1456" s="42">
        <v>40449</v>
      </c>
      <c r="I1456" s="32">
        <v>23.888484999999999</v>
      </c>
      <c r="J1456" s="33">
        <v>6952643.5999999996</v>
      </c>
      <c r="K1456" s="32">
        <v>23.798978999999999</v>
      </c>
      <c r="L1456" s="32">
        <v>23.987938</v>
      </c>
      <c r="M1456" s="32">
        <v>23.719415999999999</v>
      </c>
      <c r="N1456" s="41"/>
      <c r="O1456" s="42">
        <v>40449</v>
      </c>
      <c r="P1456" s="32">
        <v>4.3600000000000003</v>
      </c>
      <c r="Q1456" s="33">
        <v>3420517</v>
      </c>
      <c r="R1456" s="32">
        <v>4.34</v>
      </c>
      <c r="S1456" s="32">
        <v>4.3899999999999997</v>
      </c>
      <c r="T1456" s="43">
        <v>4.32</v>
      </c>
    </row>
    <row r="1457" spans="1:20" ht="15" customHeight="1" x14ac:dyDescent="0.25">
      <c r="A1457" s="40">
        <v>40450</v>
      </c>
      <c r="B1457" s="32">
        <v>13.36</v>
      </c>
      <c r="C1457" s="33">
        <v>1866651</v>
      </c>
      <c r="D1457" s="32">
        <v>13.15</v>
      </c>
      <c r="E1457" s="32">
        <v>13.43</v>
      </c>
      <c r="F1457" s="32">
        <v>13.11</v>
      </c>
      <c r="G1457" s="41"/>
      <c r="H1457" s="42">
        <v>40450</v>
      </c>
      <c r="I1457" s="32">
        <v>23.580181</v>
      </c>
      <c r="J1457" s="33">
        <v>8856179</v>
      </c>
      <c r="K1457" s="32">
        <v>24.007828</v>
      </c>
      <c r="L1457" s="32">
        <v>24.037663999999999</v>
      </c>
      <c r="M1457" s="32">
        <v>23.490677000000002</v>
      </c>
      <c r="N1457" s="41"/>
      <c r="O1457" s="42">
        <v>40450</v>
      </c>
      <c r="P1457" s="32">
        <v>4.38</v>
      </c>
      <c r="Q1457" s="33">
        <v>3077670</v>
      </c>
      <c r="R1457" s="32">
        <v>4.4000000000000004</v>
      </c>
      <c r="S1457" s="32">
        <v>4.45</v>
      </c>
      <c r="T1457" s="43">
        <v>4.3499999999999996</v>
      </c>
    </row>
    <row r="1458" spans="1:20" ht="15" customHeight="1" x14ac:dyDescent="0.25">
      <c r="A1458" s="40">
        <v>40451</v>
      </c>
      <c r="B1458" s="32">
        <v>13.35</v>
      </c>
      <c r="C1458" s="33">
        <v>932121</v>
      </c>
      <c r="D1458" s="32">
        <v>13.3</v>
      </c>
      <c r="E1458" s="32">
        <v>13.48</v>
      </c>
      <c r="F1458" s="32">
        <v>13.2</v>
      </c>
      <c r="G1458" s="41"/>
      <c r="H1458" s="42">
        <v>40451</v>
      </c>
      <c r="I1458" s="32">
        <v>23.112755</v>
      </c>
      <c r="J1458" s="33">
        <v>13011430</v>
      </c>
      <c r="K1458" s="32">
        <v>23.570238</v>
      </c>
      <c r="L1458" s="32">
        <v>23.610018</v>
      </c>
      <c r="M1458" s="32">
        <v>23.013301999999999</v>
      </c>
      <c r="N1458" s="41"/>
      <c r="O1458" s="42">
        <v>40451</v>
      </c>
      <c r="P1458" s="32">
        <v>4.37</v>
      </c>
      <c r="Q1458" s="33">
        <v>6774811</v>
      </c>
      <c r="R1458" s="32">
        <v>4.45</v>
      </c>
      <c r="S1458" s="32">
        <v>4.45</v>
      </c>
      <c r="T1458" s="43">
        <v>4.34</v>
      </c>
    </row>
    <row r="1459" spans="1:20" ht="15" customHeight="1" x14ac:dyDescent="0.25">
      <c r="A1459" s="40">
        <v>40452</v>
      </c>
      <c r="B1459" s="32">
        <v>13.13</v>
      </c>
      <c r="C1459" s="33">
        <v>461598</v>
      </c>
      <c r="D1459" s="32">
        <v>13.33</v>
      </c>
      <c r="E1459" s="32">
        <v>13.38</v>
      </c>
      <c r="F1459" s="32">
        <v>13.1</v>
      </c>
      <c r="G1459" s="41"/>
      <c r="H1459" s="42">
        <v>40452</v>
      </c>
      <c r="I1459" s="32">
        <v>22.804452999999999</v>
      </c>
      <c r="J1459" s="33">
        <v>7290850</v>
      </c>
      <c r="K1459" s="32">
        <v>23.29177</v>
      </c>
      <c r="L1459" s="32">
        <v>23.391224000000001</v>
      </c>
      <c r="M1459" s="32">
        <v>22.655275</v>
      </c>
      <c r="N1459" s="41"/>
      <c r="O1459" s="42">
        <v>40452</v>
      </c>
      <c r="P1459" s="32">
        <v>4.38</v>
      </c>
      <c r="Q1459" s="33">
        <v>1887464</v>
      </c>
      <c r="R1459" s="32">
        <v>4.42</v>
      </c>
      <c r="S1459" s="32">
        <v>4.42</v>
      </c>
      <c r="T1459" s="43">
        <v>4.37</v>
      </c>
    </row>
    <row r="1460" spans="1:20" ht="15" customHeight="1" x14ac:dyDescent="0.25">
      <c r="A1460" s="40">
        <v>40455</v>
      </c>
      <c r="B1460" s="32">
        <v>13.23</v>
      </c>
      <c r="C1460" s="33">
        <v>149733</v>
      </c>
      <c r="D1460" s="32">
        <v>13.12</v>
      </c>
      <c r="E1460" s="32">
        <v>13.36</v>
      </c>
      <c r="F1460" s="32">
        <v>13.07</v>
      </c>
      <c r="G1460" s="41"/>
      <c r="H1460" s="42">
        <v>40455</v>
      </c>
      <c r="I1460" s="32">
        <v>23.192318</v>
      </c>
      <c r="J1460" s="33">
        <v>4753573</v>
      </c>
      <c r="K1460" s="32">
        <v>22.973521999999999</v>
      </c>
      <c r="L1460" s="32">
        <v>23.411114000000001</v>
      </c>
      <c r="M1460" s="32">
        <v>22.923795999999999</v>
      </c>
      <c r="N1460" s="41"/>
      <c r="O1460" s="42">
        <v>40455</v>
      </c>
      <c r="P1460" s="32">
        <v>4.41</v>
      </c>
      <c r="Q1460" s="33">
        <v>1337332</v>
      </c>
      <c r="R1460" s="32">
        <v>4.42</v>
      </c>
      <c r="S1460" s="32">
        <v>4.42</v>
      </c>
      <c r="T1460" s="43">
        <v>4.37</v>
      </c>
    </row>
    <row r="1461" spans="1:20" ht="15" customHeight="1" x14ac:dyDescent="0.25">
      <c r="A1461" s="40">
        <v>40456</v>
      </c>
      <c r="B1461" s="32">
        <v>13.34</v>
      </c>
      <c r="C1461" s="33">
        <v>983909</v>
      </c>
      <c r="D1461" s="32">
        <v>13.12</v>
      </c>
      <c r="E1461" s="32">
        <v>13.43</v>
      </c>
      <c r="F1461" s="32">
        <v>12.89</v>
      </c>
      <c r="G1461" s="41"/>
      <c r="H1461" s="42">
        <v>40456</v>
      </c>
      <c r="I1461" s="32">
        <v>22.983468999999999</v>
      </c>
      <c r="J1461" s="33">
        <v>8601389</v>
      </c>
      <c r="K1461" s="32">
        <v>22.993414000000001</v>
      </c>
      <c r="L1461" s="32">
        <v>23.122702</v>
      </c>
      <c r="M1461" s="32">
        <v>22.754726000000002</v>
      </c>
      <c r="N1461" s="41"/>
      <c r="O1461" s="42">
        <v>40456</v>
      </c>
      <c r="P1461" s="32">
        <v>4.3899999999999997</v>
      </c>
      <c r="Q1461" s="33">
        <v>3685637</v>
      </c>
      <c r="R1461" s="32">
        <v>4.38</v>
      </c>
      <c r="S1461" s="32">
        <v>4.41</v>
      </c>
      <c r="T1461" s="43">
        <v>4.3499999999999996</v>
      </c>
    </row>
    <row r="1462" spans="1:20" ht="15" customHeight="1" x14ac:dyDescent="0.25">
      <c r="A1462" s="40">
        <v>40457</v>
      </c>
      <c r="B1462" s="32">
        <v>13.45</v>
      </c>
      <c r="C1462" s="33">
        <v>450446</v>
      </c>
      <c r="D1462" s="32">
        <v>13.39</v>
      </c>
      <c r="E1462" s="32">
        <v>13.48</v>
      </c>
      <c r="F1462" s="32">
        <v>13.35</v>
      </c>
      <c r="G1462" s="41"/>
      <c r="H1462" s="42">
        <v>40457</v>
      </c>
      <c r="I1462" s="32">
        <v>23.29177</v>
      </c>
      <c r="J1462" s="33">
        <v>8626070</v>
      </c>
      <c r="K1462" s="32">
        <v>23.261934</v>
      </c>
      <c r="L1462" s="32">
        <v>23.341495999999999</v>
      </c>
      <c r="M1462" s="32">
        <v>23.172426000000002</v>
      </c>
      <c r="N1462" s="41"/>
      <c r="O1462" s="42">
        <v>40457</v>
      </c>
      <c r="P1462" s="32">
        <v>4.3600000000000003</v>
      </c>
      <c r="Q1462" s="33">
        <v>2636479</v>
      </c>
      <c r="R1462" s="32">
        <v>4.4000000000000004</v>
      </c>
      <c r="S1462" s="32">
        <v>4.4000000000000004</v>
      </c>
      <c r="T1462" s="43">
        <v>4.34</v>
      </c>
    </row>
    <row r="1463" spans="1:20" ht="15" customHeight="1" x14ac:dyDescent="0.25">
      <c r="A1463" s="40">
        <v>40458</v>
      </c>
      <c r="B1463" s="32">
        <v>13.53</v>
      </c>
      <c r="C1463" s="33">
        <v>958811</v>
      </c>
      <c r="D1463" s="32">
        <v>13.48</v>
      </c>
      <c r="E1463" s="32">
        <v>13.58</v>
      </c>
      <c r="F1463" s="32">
        <v>13.41</v>
      </c>
      <c r="G1463" s="41"/>
      <c r="H1463" s="42">
        <v>40458</v>
      </c>
      <c r="I1463" s="32">
        <v>23.172426000000002</v>
      </c>
      <c r="J1463" s="33">
        <v>6617119</v>
      </c>
      <c r="K1463" s="32">
        <v>23.082920000000001</v>
      </c>
      <c r="L1463" s="32">
        <v>23.232099999999999</v>
      </c>
      <c r="M1463" s="32">
        <v>23.003357000000001</v>
      </c>
      <c r="N1463" s="41"/>
      <c r="O1463" s="42">
        <v>40458</v>
      </c>
      <c r="P1463" s="32">
        <v>4.3600000000000003</v>
      </c>
      <c r="Q1463" s="33">
        <v>1529694</v>
      </c>
      <c r="R1463" s="32">
        <v>4.3499999999999996</v>
      </c>
      <c r="S1463" s="32">
        <v>4.4000000000000004</v>
      </c>
      <c r="T1463" s="43">
        <v>4.3499999999999996</v>
      </c>
    </row>
    <row r="1464" spans="1:20" ht="15" customHeight="1" x14ac:dyDescent="0.25">
      <c r="A1464" s="40">
        <v>40459</v>
      </c>
      <c r="B1464" s="32">
        <v>13.58</v>
      </c>
      <c r="C1464" s="33">
        <v>558926</v>
      </c>
      <c r="D1464" s="32">
        <v>13.5</v>
      </c>
      <c r="E1464" s="32">
        <v>13.62</v>
      </c>
      <c r="F1464" s="32">
        <v>13.47</v>
      </c>
      <c r="G1464" s="41"/>
      <c r="H1464" s="42">
        <v>40459</v>
      </c>
      <c r="I1464" s="32">
        <v>23.053084999999999</v>
      </c>
      <c r="J1464" s="33">
        <v>5778482.3999999901</v>
      </c>
      <c r="K1464" s="32">
        <v>23.063030000000001</v>
      </c>
      <c r="L1464" s="32">
        <v>23.132646999999999</v>
      </c>
      <c r="M1464" s="32">
        <v>22.943686</v>
      </c>
      <c r="N1464" s="41"/>
      <c r="O1464" s="42">
        <v>40459</v>
      </c>
      <c r="P1464" s="32">
        <v>4.34</v>
      </c>
      <c r="Q1464" s="33">
        <v>2309932</v>
      </c>
      <c r="R1464" s="32">
        <v>4.38</v>
      </c>
      <c r="S1464" s="32">
        <v>4.38</v>
      </c>
      <c r="T1464" s="43">
        <v>4.34</v>
      </c>
    </row>
    <row r="1465" spans="1:20" ht="15" customHeight="1" x14ac:dyDescent="0.25">
      <c r="A1465" s="40">
        <v>40462</v>
      </c>
      <c r="B1465" s="32">
        <v>13.51</v>
      </c>
      <c r="C1465" s="33">
        <v>430729</v>
      </c>
      <c r="D1465" s="32">
        <v>13.62</v>
      </c>
      <c r="E1465" s="32">
        <v>13.67</v>
      </c>
      <c r="F1465" s="32">
        <v>13.46</v>
      </c>
      <c r="G1465" s="41"/>
      <c r="H1465" s="42">
        <v>40462</v>
      </c>
      <c r="I1465" s="32">
        <v>23.033194000000002</v>
      </c>
      <c r="J1465" s="33">
        <v>6441031</v>
      </c>
      <c r="K1465" s="32">
        <v>23.271879999999999</v>
      </c>
      <c r="L1465" s="32">
        <v>23.301715999999999</v>
      </c>
      <c r="M1465" s="32">
        <v>22.923795999999999</v>
      </c>
      <c r="N1465" s="41"/>
      <c r="O1465" s="42">
        <v>40462</v>
      </c>
      <c r="P1465" s="32">
        <v>4.37</v>
      </c>
      <c r="Q1465" s="33">
        <v>2155965</v>
      </c>
      <c r="R1465" s="32">
        <v>4.34</v>
      </c>
      <c r="S1465" s="32">
        <v>4.3899999999999997</v>
      </c>
      <c r="T1465" s="43">
        <v>4.34</v>
      </c>
    </row>
    <row r="1466" spans="1:20" ht="15" customHeight="1" x14ac:dyDescent="0.25">
      <c r="A1466" s="40">
        <v>40463</v>
      </c>
      <c r="B1466" s="32">
        <v>13.21</v>
      </c>
      <c r="C1466" s="33">
        <v>1115464</v>
      </c>
      <c r="D1466" s="32">
        <v>13.22</v>
      </c>
      <c r="E1466" s="32">
        <v>13.38</v>
      </c>
      <c r="F1466" s="32">
        <v>13.15</v>
      </c>
      <c r="G1466" s="41"/>
      <c r="H1466" s="42">
        <v>40463</v>
      </c>
      <c r="I1466" s="32">
        <v>22.53593</v>
      </c>
      <c r="J1466" s="33">
        <v>9835215</v>
      </c>
      <c r="K1466" s="32">
        <v>23.033194000000002</v>
      </c>
      <c r="L1466" s="32">
        <v>23.152538</v>
      </c>
      <c r="M1466" s="32">
        <v>22.486205999999999</v>
      </c>
      <c r="N1466" s="41"/>
      <c r="O1466" s="42">
        <v>40463</v>
      </c>
      <c r="P1466" s="32">
        <v>4.37</v>
      </c>
      <c r="Q1466" s="33">
        <v>1428440</v>
      </c>
      <c r="R1466" s="32">
        <v>4.37</v>
      </c>
      <c r="S1466" s="32">
        <v>4.4000000000000004</v>
      </c>
      <c r="T1466" s="43">
        <v>4.3600000000000003</v>
      </c>
    </row>
    <row r="1467" spans="1:20" ht="15" customHeight="1" x14ac:dyDescent="0.25">
      <c r="A1467" s="40">
        <v>40464</v>
      </c>
      <c r="B1467" s="32">
        <v>13.53</v>
      </c>
      <c r="C1467" s="33">
        <v>736745</v>
      </c>
      <c r="D1467" s="32">
        <v>13.4</v>
      </c>
      <c r="E1467" s="32">
        <v>13.58</v>
      </c>
      <c r="F1467" s="32">
        <v>13.28</v>
      </c>
      <c r="G1467" s="41"/>
      <c r="H1467" s="42">
        <v>40464</v>
      </c>
      <c r="I1467" s="32">
        <v>22.426532999999999</v>
      </c>
      <c r="J1467" s="33">
        <v>7743604</v>
      </c>
      <c r="K1467" s="32">
        <v>22.814399999999999</v>
      </c>
      <c r="L1467" s="32">
        <v>22.814399999999999</v>
      </c>
      <c r="M1467" s="32">
        <v>22.426532999999999</v>
      </c>
      <c r="N1467" s="41"/>
      <c r="O1467" s="42">
        <v>40464</v>
      </c>
      <c r="P1467" s="32">
        <v>4.41</v>
      </c>
      <c r="Q1467" s="33">
        <v>1875330</v>
      </c>
      <c r="R1467" s="32">
        <v>4.3899999999999997</v>
      </c>
      <c r="S1467" s="32">
        <v>4.41</v>
      </c>
      <c r="T1467" s="43">
        <v>4.37</v>
      </c>
    </row>
    <row r="1468" spans="1:20" ht="15" customHeight="1" x14ac:dyDescent="0.25">
      <c r="A1468" s="40">
        <v>40465</v>
      </c>
      <c r="B1468" s="32">
        <v>13.44</v>
      </c>
      <c r="C1468" s="33">
        <v>951185</v>
      </c>
      <c r="D1468" s="32">
        <v>13.65</v>
      </c>
      <c r="E1468" s="32">
        <v>13.71</v>
      </c>
      <c r="F1468" s="32">
        <v>13.19</v>
      </c>
      <c r="G1468" s="41"/>
      <c r="H1468" s="42">
        <v>40465</v>
      </c>
      <c r="I1468" s="32">
        <v>22.983468999999999</v>
      </c>
      <c r="J1468" s="33">
        <v>9462434</v>
      </c>
      <c r="K1468" s="32">
        <v>22.724892000000001</v>
      </c>
      <c r="L1468" s="32">
        <v>23.063030000000001</v>
      </c>
      <c r="M1468" s="32">
        <v>22.645330000000001</v>
      </c>
      <c r="N1468" s="41"/>
      <c r="O1468" s="42">
        <v>40465</v>
      </c>
      <c r="P1468" s="32">
        <v>4.4400000000000004</v>
      </c>
      <c r="Q1468" s="33">
        <v>3348352</v>
      </c>
      <c r="R1468" s="32">
        <v>4.43</v>
      </c>
      <c r="S1468" s="32">
        <v>4.45</v>
      </c>
      <c r="T1468" s="43">
        <v>4.3899999999999997</v>
      </c>
    </row>
    <row r="1469" spans="1:20" ht="15" customHeight="1" x14ac:dyDescent="0.25">
      <c r="A1469" s="40">
        <v>40466</v>
      </c>
      <c r="B1469" s="32">
        <v>13.51</v>
      </c>
      <c r="C1469" s="33">
        <v>653179</v>
      </c>
      <c r="D1469" s="32">
        <v>13.43</v>
      </c>
      <c r="E1469" s="32">
        <v>13.63</v>
      </c>
      <c r="F1469" s="32">
        <v>13.37</v>
      </c>
      <c r="G1469" s="41"/>
      <c r="H1469" s="42">
        <v>40466</v>
      </c>
      <c r="I1469" s="32">
        <v>22.804452999999999</v>
      </c>
      <c r="J1469" s="33">
        <v>10305173</v>
      </c>
      <c r="K1469" s="32">
        <v>22.754726000000002</v>
      </c>
      <c r="L1469" s="32">
        <v>22.89396</v>
      </c>
      <c r="M1469" s="32">
        <v>22.615494000000002</v>
      </c>
      <c r="N1469" s="41"/>
      <c r="O1469" s="42">
        <v>40466</v>
      </c>
      <c r="P1469" s="32">
        <v>4.4400000000000004</v>
      </c>
      <c r="Q1469" s="33">
        <v>1384210</v>
      </c>
      <c r="R1469" s="32">
        <v>4.4400000000000004</v>
      </c>
      <c r="S1469" s="32">
        <v>4.49</v>
      </c>
      <c r="T1469" s="43">
        <v>4.43</v>
      </c>
    </row>
    <row r="1470" spans="1:20" ht="15" customHeight="1" x14ac:dyDescent="0.25">
      <c r="A1470" s="40">
        <v>40469</v>
      </c>
      <c r="B1470" s="32">
        <v>13.49</v>
      </c>
      <c r="C1470" s="33">
        <v>906314</v>
      </c>
      <c r="D1470" s="32">
        <v>13.4</v>
      </c>
      <c r="E1470" s="32">
        <v>13.55</v>
      </c>
      <c r="F1470" s="32">
        <v>13.34</v>
      </c>
      <c r="G1470" s="41"/>
      <c r="H1470" s="42">
        <v>40469</v>
      </c>
      <c r="I1470" s="32">
        <v>22.506094000000001</v>
      </c>
      <c r="J1470" s="33">
        <v>7626615.7000000002</v>
      </c>
      <c r="K1470" s="32">
        <v>22.774616000000002</v>
      </c>
      <c r="L1470" s="32">
        <v>22.864124</v>
      </c>
      <c r="M1470" s="32">
        <v>22.426532999999999</v>
      </c>
      <c r="N1470" s="41"/>
      <c r="O1470" s="42">
        <v>40469</v>
      </c>
      <c r="P1470" s="32">
        <v>4.43</v>
      </c>
      <c r="Q1470" s="33">
        <v>3474926</v>
      </c>
      <c r="R1470" s="32">
        <v>4.4400000000000004</v>
      </c>
      <c r="S1470" s="32">
        <v>4.4400000000000004</v>
      </c>
      <c r="T1470" s="43">
        <v>4.38</v>
      </c>
    </row>
    <row r="1471" spans="1:20" ht="15" customHeight="1" x14ac:dyDescent="0.25">
      <c r="A1471" s="40">
        <v>40470</v>
      </c>
      <c r="B1471" s="32">
        <v>13.47</v>
      </c>
      <c r="C1471" s="33">
        <v>1078380</v>
      </c>
      <c r="D1471" s="32">
        <v>13.53</v>
      </c>
      <c r="E1471" s="32">
        <v>13.59</v>
      </c>
      <c r="F1471" s="32">
        <v>13.31</v>
      </c>
      <c r="G1471" s="41"/>
      <c r="H1471" s="42">
        <v>40470</v>
      </c>
      <c r="I1471" s="32">
        <v>22.605547000000001</v>
      </c>
      <c r="J1471" s="33">
        <v>13709100</v>
      </c>
      <c r="K1471" s="32">
        <v>22.704999999999998</v>
      </c>
      <c r="L1471" s="32">
        <v>22.824345000000001</v>
      </c>
      <c r="M1471" s="32">
        <v>22.575714000000001</v>
      </c>
      <c r="N1471" s="41"/>
      <c r="O1471" s="42">
        <v>40470</v>
      </c>
      <c r="P1471" s="32">
        <v>4.37</v>
      </c>
      <c r="Q1471" s="33">
        <v>2801700</v>
      </c>
      <c r="R1471" s="32">
        <v>4.43</v>
      </c>
      <c r="S1471" s="32">
        <v>4.4400000000000004</v>
      </c>
      <c r="T1471" s="43">
        <v>4.3499999999999996</v>
      </c>
    </row>
    <row r="1472" spans="1:20" ht="15" customHeight="1" x14ac:dyDescent="0.25">
      <c r="A1472" s="40">
        <v>40471</v>
      </c>
      <c r="B1472" s="32">
        <v>13.27</v>
      </c>
      <c r="C1472" s="33">
        <v>696359</v>
      </c>
      <c r="D1472" s="32">
        <v>13.32</v>
      </c>
      <c r="E1472" s="32">
        <v>13.5</v>
      </c>
      <c r="F1472" s="32">
        <v>13.2</v>
      </c>
      <c r="G1472" s="41"/>
      <c r="H1472" s="42">
        <v>40471</v>
      </c>
      <c r="I1472" s="32">
        <v>22.466314000000001</v>
      </c>
      <c r="J1472" s="33">
        <v>12170908</v>
      </c>
      <c r="K1472" s="32">
        <v>22.476261000000001</v>
      </c>
      <c r="L1472" s="32">
        <v>22.545877000000001</v>
      </c>
      <c r="M1472" s="32">
        <v>22.297245</v>
      </c>
      <c r="N1472" s="41"/>
      <c r="O1472" s="42">
        <v>40471</v>
      </c>
      <c r="P1472" s="32">
        <v>4.4000000000000004</v>
      </c>
      <c r="Q1472" s="33">
        <v>3611048</v>
      </c>
      <c r="R1472" s="32">
        <v>4.38</v>
      </c>
      <c r="S1472" s="32">
        <v>4.43</v>
      </c>
      <c r="T1472" s="43">
        <v>4.3499999999999996</v>
      </c>
    </row>
    <row r="1473" spans="1:20" ht="15" customHeight="1" x14ac:dyDescent="0.25">
      <c r="A1473" s="40">
        <v>40472</v>
      </c>
      <c r="B1473" s="32">
        <v>13.19</v>
      </c>
      <c r="C1473" s="33">
        <v>724966</v>
      </c>
      <c r="D1473" s="32">
        <v>13.43</v>
      </c>
      <c r="E1473" s="32">
        <v>13.43</v>
      </c>
      <c r="F1473" s="32">
        <v>13.14</v>
      </c>
      <c r="G1473" s="41"/>
      <c r="H1473" s="42">
        <v>40472</v>
      </c>
      <c r="I1473" s="32">
        <v>22.197792</v>
      </c>
      <c r="J1473" s="33">
        <v>9398031</v>
      </c>
      <c r="K1473" s="32">
        <v>22.714946999999999</v>
      </c>
      <c r="L1473" s="32">
        <v>22.714946999999999</v>
      </c>
      <c r="M1473" s="32">
        <v>22.197792</v>
      </c>
      <c r="N1473" s="41"/>
      <c r="O1473" s="42">
        <v>40472</v>
      </c>
      <c r="P1473" s="32">
        <v>4.3499999999999996</v>
      </c>
      <c r="Q1473" s="33">
        <v>2465892</v>
      </c>
      <c r="R1473" s="32">
        <v>4.3899999999999997</v>
      </c>
      <c r="S1473" s="32">
        <v>4.41</v>
      </c>
      <c r="T1473" s="43">
        <v>4.3499999999999996</v>
      </c>
    </row>
    <row r="1474" spans="1:20" ht="15" customHeight="1" x14ac:dyDescent="0.25">
      <c r="A1474" s="40">
        <v>40473</v>
      </c>
      <c r="B1474" s="32">
        <v>13.39</v>
      </c>
      <c r="C1474" s="33">
        <v>902815</v>
      </c>
      <c r="D1474" s="32">
        <v>13.25</v>
      </c>
      <c r="E1474" s="32">
        <v>13.39</v>
      </c>
      <c r="F1474" s="32">
        <v>13.21</v>
      </c>
      <c r="G1474" s="41"/>
      <c r="H1474" s="42">
        <v>40473</v>
      </c>
      <c r="I1474" s="32">
        <v>22.307192000000001</v>
      </c>
      <c r="J1474" s="33">
        <v>7650193.4000000004</v>
      </c>
      <c r="K1474" s="32">
        <v>22.227629</v>
      </c>
      <c r="L1474" s="32">
        <v>22.327082000000001</v>
      </c>
      <c r="M1474" s="32">
        <v>22.158011999999999</v>
      </c>
      <c r="N1474" s="41"/>
      <c r="O1474" s="42">
        <v>40473</v>
      </c>
      <c r="P1474" s="32">
        <v>4.38</v>
      </c>
      <c r="Q1474" s="33">
        <v>1973307</v>
      </c>
      <c r="R1474" s="32">
        <v>4.37</v>
      </c>
      <c r="S1474" s="32">
        <v>4.3899999999999997</v>
      </c>
      <c r="T1474" s="43">
        <v>4.3600000000000003</v>
      </c>
    </row>
    <row r="1475" spans="1:20" ht="15" customHeight="1" x14ac:dyDescent="0.25">
      <c r="A1475" s="40">
        <v>40476</v>
      </c>
      <c r="B1475" s="32">
        <v>13.48</v>
      </c>
      <c r="C1475" s="33">
        <v>657737</v>
      </c>
      <c r="D1475" s="32">
        <v>13.37</v>
      </c>
      <c r="E1475" s="32">
        <v>13.59</v>
      </c>
      <c r="F1475" s="32">
        <v>13.25</v>
      </c>
      <c r="G1475" s="41"/>
      <c r="H1475" s="42">
        <v>40476</v>
      </c>
      <c r="I1475" s="32">
        <v>22.824345000000001</v>
      </c>
      <c r="J1475" s="33">
        <v>8443599</v>
      </c>
      <c r="K1475" s="32">
        <v>22.356915999999998</v>
      </c>
      <c r="L1475" s="32">
        <v>22.953631999999999</v>
      </c>
      <c r="M1475" s="32">
        <v>22.227629</v>
      </c>
      <c r="N1475" s="41"/>
      <c r="O1475" s="42">
        <v>40476</v>
      </c>
      <c r="P1475" s="32">
        <v>4.3899999999999997</v>
      </c>
      <c r="Q1475" s="33">
        <v>2046404</v>
      </c>
      <c r="R1475" s="32">
        <v>4.37</v>
      </c>
      <c r="S1475" s="32">
        <v>4.45</v>
      </c>
      <c r="T1475" s="43">
        <v>4.37</v>
      </c>
    </row>
    <row r="1476" spans="1:20" ht="15" customHeight="1" x14ac:dyDescent="0.25">
      <c r="A1476" s="40">
        <v>40477</v>
      </c>
      <c r="B1476" s="32">
        <v>13.45</v>
      </c>
      <c r="C1476" s="33">
        <v>920138</v>
      </c>
      <c r="D1476" s="32">
        <v>13.52</v>
      </c>
      <c r="E1476" s="32">
        <v>13.55</v>
      </c>
      <c r="F1476" s="32">
        <v>13.36</v>
      </c>
      <c r="G1476" s="41"/>
      <c r="H1476" s="42">
        <v>40477</v>
      </c>
      <c r="I1476" s="32">
        <v>22.714946999999999</v>
      </c>
      <c r="J1476" s="33">
        <v>8831888</v>
      </c>
      <c r="K1476" s="32">
        <v>22.834288000000001</v>
      </c>
      <c r="L1476" s="32">
        <v>22.884015999999999</v>
      </c>
      <c r="M1476" s="32">
        <v>22.695055</v>
      </c>
      <c r="N1476" s="41"/>
      <c r="O1476" s="42">
        <v>40477</v>
      </c>
      <c r="P1476" s="32">
        <v>4.37</v>
      </c>
      <c r="Q1476" s="33">
        <v>1791342</v>
      </c>
      <c r="R1476" s="32">
        <v>4.38</v>
      </c>
      <c r="S1476" s="32">
        <v>4.4000000000000004</v>
      </c>
      <c r="T1476" s="43">
        <v>4.37</v>
      </c>
    </row>
    <row r="1477" spans="1:20" ht="15" customHeight="1" x14ac:dyDescent="0.25">
      <c r="A1477" s="40">
        <v>40478</v>
      </c>
      <c r="B1477" s="32">
        <v>13.56</v>
      </c>
      <c r="C1477" s="33">
        <v>561149</v>
      </c>
      <c r="D1477" s="32">
        <v>13.49</v>
      </c>
      <c r="E1477" s="32">
        <v>13.59</v>
      </c>
      <c r="F1477" s="32">
        <v>13.43</v>
      </c>
      <c r="G1477" s="41"/>
      <c r="H1477" s="42">
        <v>40478</v>
      </c>
      <c r="I1477" s="32">
        <v>22.89396</v>
      </c>
      <c r="J1477" s="33">
        <v>8942901</v>
      </c>
      <c r="K1477" s="32">
        <v>22.913853</v>
      </c>
      <c r="L1477" s="32">
        <v>23.29177</v>
      </c>
      <c r="M1477" s="32">
        <v>22.794508</v>
      </c>
      <c r="N1477" s="41"/>
      <c r="O1477" s="42">
        <v>40478</v>
      </c>
      <c r="P1477" s="32">
        <v>4.3600000000000003</v>
      </c>
      <c r="Q1477" s="33">
        <v>3008171</v>
      </c>
      <c r="R1477" s="32">
        <v>4.4000000000000004</v>
      </c>
      <c r="S1477" s="32">
        <v>4.4000000000000004</v>
      </c>
      <c r="T1477" s="43">
        <v>4.34</v>
      </c>
    </row>
    <row r="1478" spans="1:20" ht="15" customHeight="1" x14ac:dyDescent="0.25">
      <c r="A1478" s="40">
        <v>40479</v>
      </c>
      <c r="B1478" s="32">
        <v>13.6</v>
      </c>
      <c r="C1478" s="33">
        <v>514333.99999999901</v>
      </c>
      <c r="D1478" s="32">
        <v>13.47</v>
      </c>
      <c r="E1478" s="32">
        <v>13.64</v>
      </c>
      <c r="F1478" s="32">
        <v>13.46</v>
      </c>
      <c r="G1478" s="41"/>
      <c r="H1478" s="42">
        <v>40479</v>
      </c>
      <c r="I1478" s="32">
        <v>22.824345000000001</v>
      </c>
      <c r="J1478" s="33">
        <v>14677875</v>
      </c>
      <c r="K1478" s="32">
        <v>23.172426000000002</v>
      </c>
      <c r="L1478" s="32">
        <v>23.29177</v>
      </c>
      <c r="M1478" s="32">
        <v>22.744783000000002</v>
      </c>
      <c r="N1478" s="41"/>
      <c r="O1478" s="42">
        <v>40479</v>
      </c>
      <c r="P1478" s="32">
        <v>4.3600000000000003</v>
      </c>
      <c r="Q1478" s="33">
        <v>4148281</v>
      </c>
      <c r="R1478" s="32">
        <v>4.3499999999999996</v>
      </c>
      <c r="S1478" s="32">
        <v>4.3899999999999997</v>
      </c>
      <c r="T1478" s="43">
        <v>4.34</v>
      </c>
    </row>
    <row r="1479" spans="1:20" ht="15" customHeight="1" x14ac:dyDescent="0.25">
      <c r="A1479" s="40">
        <v>40480</v>
      </c>
      <c r="B1479" s="32">
        <v>13.55</v>
      </c>
      <c r="C1479" s="33">
        <v>673595</v>
      </c>
      <c r="D1479" s="32">
        <v>13.62</v>
      </c>
      <c r="E1479" s="32">
        <v>13.62</v>
      </c>
      <c r="F1479" s="32">
        <v>13.38</v>
      </c>
      <c r="G1479" s="41"/>
      <c r="H1479" s="42">
        <v>40480</v>
      </c>
      <c r="I1479" s="32">
        <v>22.575714000000001</v>
      </c>
      <c r="J1479" s="33">
        <v>18011828</v>
      </c>
      <c r="K1479" s="32">
        <v>22.814399999999999</v>
      </c>
      <c r="L1479" s="32">
        <v>22.89396</v>
      </c>
      <c r="M1479" s="32">
        <v>22.496151000000001</v>
      </c>
      <c r="N1479" s="41"/>
      <c r="O1479" s="42">
        <v>40480</v>
      </c>
      <c r="P1479" s="32">
        <v>4.37</v>
      </c>
      <c r="Q1479" s="33">
        <v>3276273</v>
      </c>
      <c r="R1479" s="32">
        <v>4.3600000000000003</v>
      </c>
      <c r="S1479" s="32">
        <v>4.3899999999999997</v>
      </c>
      <c r="T1479" s="43">
        <v>4.34</v>
      </c>
    </row>
    <row r="1480" spans="1:20" ht="15" customHeight="1" x14ac:dyDescent="0.25">
      <c r="A1480" s="40">
        <v>40483</v>
      </c>
      <c r="B1480" s="32">
        <v>13.59</v>
      </c>
      <c r="C1480" s="33">
        <v>288674</v>
      </c>
      <c r="D1480" s="32">
        <v>13.52</v>
      </c>
      <c r="E1480" s="32">
        <v>13.62</v>
      </c>
      <c r="F1480" s="32">
        <v>13.44</v>
      </c>
      <c r="G1480" s="41"/>
      <c r="H1480" s="42">
        <v>40483</v>
      </c>
      <c r="I1480" s="32">
        <v>22.923795999999999</v>
      </c>
      <c r="J1480" s="33">
        <v>10129753</v>
      </c>
      <c r="K1480" s="32">
        <v>22.804452999999999</v>
      </c>
      <c r="L1480" s="32">
        <v>23.053084999999999</v>
      </c>
      <c r="M1480" s="32">
        <v>22.774616000000002</v>
      </c>
      <c r="N1480" s="41"/>
      <c r="O1480" s="42">
        <v>40483</v>
      </c>
      <c r="P1480" s="32">
        <v>4.33</v>
      </c>
      <c r="Q1480" s="33">
        <v>3036223</v>
      </c>
      <c r="R1480" s="32">
        <v>4.34</v>
      </c>
      <c r="S1480" s="32">
        <v>4.3600000000000003</v>
      </c>
      <c r="T1480" s="43">
        <v>4.3099999999999996</v>
      </c>
    </row>
    <row r="1481" spans="1:20" ht="15" customHeight="1" x14ac:dyDescent="0.25">
      <c r="A1481" s="40">
        <v>40484</v>
      </c>
      <c r="B1481" s="32">
        <v>13.49</v>
      </c>
      <c r="C1481" s="33">
        <v>270513</v>
      </c>
      <c r="D1481" s="32">
        <v>13.5</v>
      </c>
      <c r="E1481" s="32">
        <v>13.55</v>
      </c>
      <c r="F1481" s="32">
        <v>13.45</v>
      </c>
      <c r="G1481" s="41"/>
      <c r="H1481" s="42">
        <v>40484</v>
      </c>
      <c r="I1481" s="32">
        <v>23.182371</v>
      </c>
      <c r="J1481" s="33">
        <v>7016733</v>
      </c>
      <c r="K1481" s="32">
        <v>22.884015999999999</v>
      </c>
      <c r="L1481" s="32">
        <v>23.222155000000001</v>
      </c>
      <c r="M1481" s="32">
        <v>22.784562999999999</v>
      </c>
      <c r="N1481" s="41"/>
      <c r="O1481" s="42">
        <v>40484</v>
      </c>
      <c r="P1481" s="32">
        <v>4.38</v>
      </c>
      <c r="Q1481" s="33">
        <v>1230978</v>
      </c>
      <c r="R1481" s="32">
        <v>4.3499999999999996</v>
      </c>
      <c r="S1481" s="32">
        <v>4.38</v>
      </c>
      <c r="T1481" s="43">
        <v>4.34</v>
      </c>
    </row>
    <row r="1482" spans="1:20" ht="15" customHeight="1" x14ac:dyDescent="0.25">
      <c r="A1482" s="40">
        <v>40485</v>
      </c>
      <c r="B1482" s="32">
        <v>13.58</v>
      </c>
      <c r="C1482" s="33">
        <v>215326</v>
      </c>
      <c r="D1482" s="32">
        <v>13.55</v>
      </c>
      <c r="E1482" s="32">
        <v>13.6</v>
      </c>
      <c r="F1482" s="32">
        <v>13.45</v>
      </c>
      <c r="G1482" s="41"/>
      <c r="H1482" s="42">
        <v>40485</v>
      </c>
      <c r="I1482" s="32">
        <v>23.29177</v>
      </c>
      <c r="J1482" s="33">
        <v>12847835</v>
      </c>
      <c r="K1482" s="32">
        <v>23.401168999999999</v>
      </c>
      <c r="L1482" s="32">
        <v>23.550346000000001</v>
      </c>
      <c r="M1482" s="32">
        <v>23.29177</v>
      </c>
      <c r="N1482" s="41"/>
      <c r="O1482" s="42">
        <v>40485</v>
      </c>
      <c r="P1482" s="32">
        <v>4.37</v>
      </c>
      <c r="Q1482" s="33">
        <v>1247049</v>
      </c>
      <c r="R1482" s="32">
        <v>4.37</v>
      </c>
      <c r="S1482" s="32">
        <v>4.3899999999999997</v>
      </c>
      <c r="T1482" s="43">
        <v>4.34</v>
      </c>
    </row>
    <row r="1483" spans="1:20" ht="15" customHeight="1" x14ac:dyDescent="0.25">
      <c r="A1483" s="40">
        <v>40486</v>
      </c>
      <c r="B1483" s="32">
        <v>13.66</v>
      </c>
      <c r="C1483" s="33">
        <v>452801</v>
      </c>
      <c r="D1483" s="32">
        <v>13.6</v>
      </c>
      <c r="E1483" s="32">
        <v>13.67</v>
      </c>
      <c r="F1483" s="32">
        <v>13.53</v>
      </c>
      <c r="G1483" s="41"/>
      <c r="H1483" s="42">
        <v>40486</v>
      </c>
      <c r="I1483" s="32">
        <v>23.222155000000001</v>
      </c>
      <c r="J1483" s="33">
        <v>11946500</v>
      </c>
      <c r="K1483" s="32">
        <v>23.271879999999999</v>
      </c>
      <c r="L1483" s="32">
        <v>23.431004000000001</v>
      </c>
      <c r="M1483" s="32">
        <v>23.082920000000001</v>
      </c>
      <c r="N1483" s="41"/>
      <c r="O1483" s="42">
        <v>40486</v>
      </c>
      <c r="P1483" s="32">
        <v>4.3899999999999997</v>
      </c>
      <c r="Q1483" s="33">
        <v>2321484</v>
      </c>
      <c r="R1483" s="32">
        <v>4.37</v>
      </c>
      <c r="S1483" s="32">
        <v>4.42</v>
      </c>
      <c r="T1483" s="43">
        <v>4.3499999999999996</v>
      </c>
    </row>
    <row r="1484" spans="1:20" ht="15" customHeight="1" x14ac:dyDescent="0.25">
      <c r="A1484" s="40">
        <v>40487</v>
      </c>
      <c r="B1484" s="32">
        <v>13.6</v>
      </c>
      <c r="C1484" s="33">
        <v>444387</v>
      </c>
      <c r="D1484" s="32">
        <v>13.66</v>
      </c>
      <c r="E1484" s="32">
        <v>13.79</v>
      </c>
      <c r="F1484" s="32">
        <v>13.53</v>
      </c>
      <c r="G1484" s="41"/>
      <c r="H1484" s="42">
        <v>40487</v>
      </c>
      <c r="I1484" s="32">
        <v>23.232099999999999</v>
      </c>
      <c r="J1484" s="33">
        <v>13713253</v>
      </c>
      <c r="K1484" s="32">
        <v>23.470784999999999</v>
      </c>
      <c r="L1484" s="32">
        <v>23.480730000000001</v>
      </c>
      <c r="M1484" s="32">
        <v>23.172426000000002</v>
      </c>
      <c r="N1484" s="41"/>
      <c r="O1484" s="42">
        <v>40487</v>
      </c>
      <c r="P1484" s="32">
        <v>4.42</v>
      </c>
      <c r="Q1484" s="33">
        <v>4969742</v>
      </c>
      <c r="R1484" s="32">
        <v>4.42</v>
      </c>
      <c r="S1484" s="32">
        <v>4.45</v>
      </c>
      <c r="T1484" s="43">
        <v>4.4000000000000004</v>
      </c>
    </row>
    <row r="1485" spans="1:20" ht="15" customHeight="1" x14ac:dyDescent="0.25">
      <c r="A1485" s="40">
        <v>40490</v>
      </c>
      <c r="B1485" s="32">
        <v>13.61</v>
      </c>
      <c r="C1485" s="33">
        <v>244519</v>
      </c>
      <c r="D1485" s="32">
        <v>13.65</v>
      </c>
      <c r="E1485" s="32">
        <v>13.71</v>
      </c>
      <c r="F1485" s="32">
        <v>13.55</v>
      </c>
      <c r="G1485" s="41"/>
      <c r="H1485" s="42">
        <v>40490</v>
      </c>
      <c r="I1485" s="32">
        <v>22.167957000000001</v>
      </c>
      <c r="J1485" s="33">
        <v>19531338</v>
      </c>
      <c r="K1485" s="32">
        <v>22.376808</v>
      </c>
      <c r="L1485" s="32">
        <v>22.476261000000001</v>
      </c>
      <c r="M1485" s="32">
        <v>22.108286</v>
      </c>
      <c r="N1485" s="41"/>
      <c r="O1485" s="42">
        <v>40490</v>
      </c>
      <c r="P1485" s="32">
        <v>4.3899999999999997</v>
      </c>
      <c r="Q1485" s="33">
        <v>1940382</v>
      </c>
      <c r="R1485" s="32">
        <v>4.43</v>
      </c>
      <c r="S1485" s="32">
        <v>4.45</v>
      </c>
      <c r="T1485" s="43">
        <v>4.3899999999999997</v>
      </c>
    </row>
    <row r="1486" spans="1:20" ht="15" customHeight="1" x14ac:dyDescent="0.25">
      <c r="A1486" s="40">
        <v>40491</v>
      </c>
      <c r="B1486" s="32">
        <v>13.7</v>
      </c>
      <c r="C1486" s="33">
        <v>412062</v>
      </c>
      <c r="D1486" s="32">
        <v>13.56</v>
      </c>
      <c r="E1486" s="32">
        <v>13.7</v>
      </c>
      <c r="F1486" s="32">
        <v>13.52</v>
      </c>
      <c r="G1486" s="41"/>
      <c r="H1486" s="42">
        <v>40491</v>
      </c>
      <c r="I1486" s="32">
        <v>22.028722999999999</v>
      </c>
      <c r="J1486" s="33">
        <v>13137440</v>
      </c>
      <c r="K1486" s="32">
        <v>22.227629</v>
      </c>
      <c r="L1486" s="32">
        <v>22.337025000000001</v>
      </c>
      <c r="M1486" s="32">
        <v>21.939216999999999</v>
      </c>
      <c r="N1486" s="41"/>
      <c r="O1486" s="42">
        <v>40491</v>
      </c>
      <c r="P1486" s="32">
        <v>4.47</v>
      </c>
      <c r="Q1486" s="33">
        <v>5656920</v>
      </c>
      <c r="R1486" s="32">
        <v>4.4000000000000004</v>
      </c>
      <c r="S1486" s="32">
        <v>4.5</v>
      </c>
      <c r="T1486" s="43">
        <v>4.4000000000000004</v>
      </c>
    </row>
    <row r="1487" spans="1:20" ht="15" customHeight="1" x14ac:dyDescent="0.25">
      <c r="A1487" s="40">
        <v>40492</v>
      </c>
      <c r="B1487" s="32">
        <v>13.63</v>
      </c>
      <c r="C1487" s="33">
        <v>604360</v>
      </c>
      <c r="D1487" s="32">
        <v>13.58</v>
      </c>
      <c r="E1487" s="32">
        <v>13.75</v>
      </c>
      <c r="F1487" s="32">
        <v>13.57</v>
      </c>
      <c r="G1487" s="41"/>
      <c r="H1487" s="42">
        <v>40492</v>
      </c>
      <c r="I1487" s="32">
        <v>21.879545</v>
      </c>
      <c r="J1487" s="33">
        <v>10802627</v>
      </c>
      <c r="K1487" s="32">
        <v>22.158011999999999</v>
      </c>
      <c r="L1487" s="32">
        <v>22.167957000000001</v>
      </c>
      <c r="M1487" s="32">
        <v>21.66075</v>
      </c>
      <c r="N1487" s="41"/>
      <c r="O1487" s="42">
        <v>40492</v>
      </c>
      <c r="P1487" s="32">
        <v>4.51</v>
      </c>
      <c r="Q1487" s="33">
        <v>3846050</v>
      </c>
      <c r="R1487" s="32">
        <v>4.5</v>
      </c>
      <c r="S1487" s="32">
        <v>4.54</v>
      </c>
      <c r="T1487" s="43">
        <v>4.4800000000000004</v>
      </c>
    </row>
    <row r="1488" spans="1:20" ht="15" customHeight="1" x14ac:dyDescent="0.25">
      <c r="A1488" s="40">
        <v>40493</v>
      </c>
      <c r="B1488" s="32">
        <v>13.65</v>
      </c>
      <c r="C1488" s="33">
        <v>263790</v>
      </c>
      <c r="D1488" s="32">
        <v>13.7</v>
      </c>
      <c r="E1488" s="32">
        <v>13.7</v>
      </c>
      <c r="F1488" s="32">
        <v>13.59</v>
      </c>
      <c r="G1488" s="41"/>
      <c r="H1488" s="42">
        <v>40493</v>
      </c>
      <c r="I1488" s="32">
        <v>21.809929</v>
      </c>
      <c r="J1488" s="33">
        <v>9059758</v>
      </c>
      <c r="K1488" s="32">
        <v>21.790037000000002</v>
      </c>
      <c r="L1488" s="32">
        <v>21.939216999999999</v>
      </c>
      <c r="M1488" s="32">
        <v>21.760200000000001</v>
      </c>
      <c r="N1488" s="41"/>
      <c r="O1488" s="42">
        <v>40493</v>
      </c>
      <c r="P1488" s="32">
        <v>4.4800000000000004</v>
      </c>
      <c r="Q1488" s="33">
        <v>1940610</v>
      </c>
      <c r="R1488" s="32">
        <v>4.51</v>
      </c>
      <c r="S1488" s="32">
        <v>4.5199999999999996</v>
      </c>
      <c r="T1488" s="43">
        <v>4.45</v>
      </c>
    </row>
    <row r="1489" spans="1:20" ht="15" customHeight="1" x14ac:dyDescent="0.25">
      <c r="A1489" s="40">
        <v>40494</v>
      </c>
      <c r="B1489" s="32">
        <v>13.54</v>
      </c>
      <c r="C1489" s="33">
        <v>557610</v>
      </c>
      <c r="D1489" s="32">
        <v>13.57</v>
      </c>
      <c r="E1489" s="32">
        <v>13.65</v>
      </c>
      <c r="F1489" s="32">
        <v>13.51</v>
      </c>
      <c r="G1489" s="41"/>
      <c r="H1489" s="42">
        <v>40494</v>
      </c>
      <c r="I1489" s="32">
        <v>21.819873999999999</v>
      </c>
      <c r="J1489" s="33">
        <v>11497582</v>
      </c>
      <c r="K1489" s="32">
        <v>21.829819000000001</v>
      </c>
      <c r="L1489" s="32">
        <v>22.03867</v>
      </c>
      <c r="M1489" s="32">
        <v>21.690584000000001</v>
      </c>
      <c r="N1489" s="41"/>
      <c r="O1489" s="42">
        <v>40494</v>
      </c>
      <c r="P1489" s="32">
        <v>4.51</v>
      </c>
      <c r="Q1489" s="33">
        <v>3845336</v>
      </c>
      <c r="R1489" s="32">
        <v>4.46</v>
      </c>
      <c r="S1489" s="32">
        <v>4.54</v>
      </c>
      <c r="T1489" s="43">
        <v>4.46</v>
      </c>
    </row>
    <row r="1490" spans="1:20" ht="15" customHeight="1" x14ac:dyDescent="0.25">
      <c r="A1490" s="40">
        <v>40497</v>
      </c>
      <c r="B1490" s="32">
        <v>13.57</v>
      </c>
      <c r="C1490" s="33">
        <v>262763</v>
      </c>
      <c r="D1490" s="32">
        <v>13.58</v>
      </c>
      <c r="E1490" s="32">
        <v>13.67</v>
      </c>
      <c r="F1490" s="32">
        <v>13.47</v>
      </c>
      <c r="G1490" s="41"/>
      <c r="H1490" s="42">
        <v>40497</v>
      </c>
      <c r="I1490" s="32">
        <v>21.799983999999998</v>
      </c>
      <c r="J1490" s="33">
        <v>5700160.5999999996</v>
      </c>
      <c r="K1490" s="32">
        <v>21.879545</v>
      </c>
      <c r="L1490" s="32">
        <v>21.969052999999999</v>
      </c>
      <c r="M1490" s="32">
        <v>21.760200000000001</v>
      </c>
      <c r="N1490" s="41"/>
      <c r="O1490" s="42">
        <v>40497</v>
      </c>
      <c r="P1490" s="32">
        <v>4.5299997000000003</v>
      </c>
      <c r="Q1490" s="33">
        <v>2214611</v>
      </c>
      <c r="R1490" s="32">
        <v>4.5199999999999996</v>
      </c>
      <c r="S1490" s="32">
        <v>4.57</v>
      </c>
      <c r="T1490" s="43">
        <v>4.5</v>
      </c>
    </row>
    <row r="1491" spans="1:20" ht="15" customHeight="1" x14ac:dyDescent="0.25">
      <c r="A1491" s="40">
        <v>40498</v>
      </c>
      <c r="B1491" s="32">
        <v>13.61</v>
      </c>
      <c r="C1491" s="33">
        <v>416778</v>
      </c>
      <c r="D1491" s="32">
        <v>13.58</v>
      </c>
      <c r="E1491" s="32">
        <v>13.61</v>
      </c>
      <c r="F1491" s="32">
        <v>13.49</v>
      </c>
      <c r="G1491" s="41"/>
      <c r="H1491" s="42">
        <v>40498</v>
      </c>
      <c r="I1491" s="32">
        <v>22.078451000000001</v>
      </c>
      <c r="J1491" s="33">
        <v>9664572</v>
      </c>
      <c r="K1491" s="32">
        <v>21.869599999999998</v>
      </c>
      <c r="L1491" s="32">
        <v>22.138123</v>
      </c>
      <c r="M1491" s="32">
        <v>21.809929</v>
      </c>
      <c r="N1491" s="41"/>
      <c r="O1491" s="42">
        <v>40498</v>
      </c>
      <c r="P1491" s="32">
        <v>4.51</v>
      </c>
      <c r="Q1491" s="33">
        <v>2602658</v>
      </c>
      <c r="R1491" s="32">
        <v>4.5</v>
      </c>
      <c r="S1491" s="32">
        <v>4.55</v>
      </c>
      <c r="T1491" s="43">
        <v>4.43</v>
      </c>
    </row>
    <row r="1492" spans="1:20" ht="15" customHeight="1" x14ac:dyDescent="0.25">
      <c r="A1492" s="40">
        <v>40499</v>
      </c>
      <c r="B1492" s="32">
        <v>13.6</v>
      </c>
      <c r="C1492" s="33">
        <v>703340</v>
      </c>
      <c r="D1492" s="32">
        <v>13.41</v>
      </c>
      <c r="E1492" s="32">
        <v>13.6</v>
      </c>
      <c r="F1492" s="32">
        <v>13.4</v>
      </c>
      <c r="G1492" s="41"/>
      <c r="H1492" s="42">
        <v>40499</v>
      </c>
      <c r="I1492" s="32">
        <v>21.809929</v>
      </c>
      <c r="J1492" s="33">
        <v>9408898</v>
      </c>
      <c r="K1492" s="32">
        <v>21.799983999999998</v>
      </c>
      <c r="L1492" s="32">
        <v>21.879545</v>
      </c>
      <c r="M1492" s="32">
        <v>21.66075</v>
      </c>
      <c r="N1492" s="41"/>
      <c r="O1492" s="42">
        <v>40499</v>
      </c>
      <c r="P1492" s="32">
        <v>4.5</v>
      </c>
      <c r="Q1492" s="33">
        <v>4258078</v>
      </c>
      <c r="R1492" s="32">
        <v>4.51</v>
      </c>
      <c r="S1492" s="32">
        <v>4.55</v>
      </c>
      <c r="T1492" s="43">
        <v>4.47</v>
      </c>
    </row>
    <row r="1493" spans="1:20" ht="15" customHeight="1" x14ac:dyDescent="0.25">
      <c r="A1493" s="40">
        <v>40500</v>
      </c>
      <c r="B1493" s="32">
        <v>13.6</v>
      </c>
      <c r="C1493" s="33">
        <v>599483</v>
      </c>
      <c r="D1493" s="32">
        <v>13.49</v>
      </c>
      <c r="E1493" s="32">
        <v>13.6</v>
      </c>
      <c r="F1493" s="32">
        <v>13.46</v>
      </c>
      <c r="G1493" s="41"/>
      <c r="H1493" s="42">
        <v>40500</v>
      </c>
      <c r="I1493" s="32">
        <v>21.68064</v>
      </c>
      <c r="J1493" s="33">
        <v>6568314</v>
      </c>
      <c r="K1493" s="32">
        <v>21.750257000000001</v>
      </c>
      <c r="L1493" s="32">
        <v>21.839763999999999</v>
      </c>
      <c r="M1493" s="32">
        <v>21.561298000000001</v>
      </c>
      <c r="N1493" s="41"/>
      <c r="O1493" s="42">
        <v>40500</v>
      </c>
      <c r="P1493" s="32">
        <v>4.43</v>
      </c>
      <c r="Q1493" s="33">
        <v>6634209</v>
      </c>
      <c r="R1493" s="32">
        <v>4.45</v>
      </c>
      <c r="S1493" s="32">
        <v>4.45</v>
      </c>
      <c r="T1493" s="43">
        <v>4.3600000000000003</v>
      </c>
    </row>
    <row r="1494" spans="1:20" ht="15" customHeight="1" x14ac:dyDescent="0.25">
      <c r="A1494" s="40">
        <v>40501</v>
      </c>
      <c r="B1494" s="32">
        <v>13.53</v>
      </c>
      <c r="C1494" s="33">
        <v>703382</v>
      </c>
      <c r="D1494" s="32">
        <v>13.61</v>
      </c>
      <c r="E1494" s="32">
        <v>13.61</v>
      </c>
      <c r="F1494" s="32">
        <v>13.44</v>
      </c>
      <c r="G1494" s="41"/>
      <c r="H1494" s="42">
        <v>40501</v>
      </c>
      <c r="I1494" s="32">
        <v>21.501626999999999</v>
      </c>
      <c r="J1494" s="33">
        <v>7058216.2999999998</v>
      </c>
      <c r="K1494" s="32">
        <v>21.730367999999999</v>
      </c>
      <c r="L1494" s="32">
        <v>21.799983999999998</v>
      </c>
      <c r="M1494" s="32">
        <v>21.382282</v>
      </c>
      <c r="N1494" s="41"/>
      <c r="O1494" s="42">
        <v>40501</v>
      </c>
      <c r="P1494" s="32">
        <v>4.3899999999999997</v>
      </c>
      <c r="Q1494" s="33">
        <v>2051784.99999999</v>
      </c>
      <c r="R1494" s="32">
        <v>4.41</v>
      </c>
      <c r="S1494" s="32">
        <v>4.46</v>
      </c>
      <c r="T1494" s="43">
        <v>4.3499999999999996</v>
      </c>
    </row>
    <row r="1495" spans="1:20" ht="15" customHeight="1" x14ac:dyDescent="0.25">
      <c r="A1495" s="40">
        <v>40504</v>
      </c>
      <c r="B1495" s="32">
        <v>13.71</v>
      </c>
      <c r="C1495" s="33">
        <v>328175</v>
      </c>
      <c r="D1495" s="32">
        <v>13.65</v>
      </c>
      <c r="E1495" s="32">
        <v>13.72</v>
      </c>
      <c r="F1495" s="32">
        <v>13.5</v>
      </c>
      <c r="G1495" s="41"/>
      <c r="H1495" s="42">
        <v>40504</v>
      </c>
      <c r="I1495" s="32">
        <v>21.601078000000001</v>
      </c>
      <c r="J1495" s="33">
        <v>6853813</v>
      </c>
      <c r="K1495" s="32">
        <v>21.760200000000001</v>
      </c>
      <c r="L1495" s="32">
        <v>21.819873999999999</v>
      </c>
      <c r="M1495" s="32">
        <v>21.481735</v>
      </c>
      <c r="N1495" s="41"/>
      <c r="O1495" s="42">
        <v>40504</v>
      </c>
      <c r="P1495" s="32">
        <v>4.37</v>
      </c>
      <c r="Q1495" s="33">
        <v>1784834</v>
      </c>
      <c r="R1495" s="32">
        <v>4.4000000000000004</v>
      </c>
      <c r="S1495" s="32">
        <v>4.4000000000000004</v>
      </c>
      <c r="T1495" s="43">
        <v>4.3499999999999996</v>
      </c>
    </row>
    <row r="1496" spans="1:20" ht="15" customHeight="1" x14ac:dyDescent="0.25">
      <c r="A1496" s="40">
        <v>40505</v>
      </c>
      <c r="B1496" s="32">
        <v>13.34</v>
      </c>
      <c r="C1496" s="33">
        <v>972117</v>
      </c>
      <c r="D1496" s="32">
        <v>13.62</v>
      </c>
      <c r="E1496" s="32">
        <v>13.68</v>
      </c>
      <c r="F1496" s="32">
        <v>13.33</v>
      </c>
      <c r="G1496" s="41"/>
      <c r="H1496" s="42">
        <v>40505</v>
      </c>
      <c r="I1496" s="32">
        <v>21.193322999999999</v>
      </c>
      <c r="J1496" s="33">
        <v>10347525</v>
      </c>
      <c r="K1496" s="32">
        <v>21.491679999999999</v>
      </c>
      <c r="L1496" s="32">
        <v>21.501626999999999</v>
      </c>
      <c r="M1496" s="32">
        <v>21.153542000000002</v>
      </c>
      <c r="N1496" s="41"/>
      <c r="O1496" s="42">
        <v>40505</v>
      </c>
      <c r="P1496" s="32">
        <v>4.37</v>
      </c>
      <c r="Q1496" s="33">
        <v>4356658</v>
      </c>
      <c r="R1496" s="32">
        <v>4.37</v>
      </c>
      <c r="S1496" s="32">
        <v>4.4000000000000004</v>
      </c>
      <c r="T1496" s="43">
        <v>4.34</v>
      </c>
    </row>
    <row r="1497" spans="1:20" ht="15" customHeight="1" x14ac:dyDescent="0.25">
      <c r="A1497" s="40">
        <v>40506</v>
      </c>
      <c r="B1497" s="32">
        <v>13.48</v>
      </c>
      <c r="C1497" s="33">
        <v>714003</v>
      </c>
      <c r="D1497" s="32">
        <v>13.24</v>
      </c>
      <c r="E1497" s="32">
        <v>13.6</v>
      </c>
      <c r="F1497" s="32">
        <v>13.23</v>
      </c>
      <c r="G1497" s="41"/>
      <c r="H1497" s="42">
        <v>40506</v>
      </c>
      <c r="I1497" s="32">
        <v>21.282830000000001</v>
      </c>
      <c r="J1497" s="33">
        <v>16845110</v>
      </c>
      <c r="K1497" s="32">
        <v>21.083925000000001</v>
      </c>
      <c r="L1497" s="32">
        <v>21.362392</v>
      </c>
      <c r="M1497" s="32">
        <v>20.974526999999998</v>
      </c>
      <c r="N1497" s="41"/>
      <c r="O1497" s="42">
        <v>40506</v>
      </c>
      <c r="P1497" s="32">
        <v>4.34</v>
      </c>
      <c r="Q1497" s="33">
        <v>2935457</v>
      </c>
      <c r="R1497" s="32">
        <v>4.34</v>
      </c>
      <c r="S1497" s="32">
        <v>4.37</v>
      </c>
      <c r="T1497" s="43">
        <v>4.33</v>
      </c>
    </row>
    <row r="1498" spans="1:20" ht="15" customHeight="1" x14ac:dyDescent="0.25">
      <c r="A1498" s="40">
        <v>40507</v>
      </c>
      <c r="B1498" s="32">
        <v>13.5</v>
      </c>
      <c r="C1498" s="33">
        <v>1153862</v>
      </c>
      <c r="D1498" s="32">
        <v>13.35</v>
      </c>
      <c r="E1498" s="32">
        <v>13.62</v>
      </c>
      <c r="F1498" s="32">
        <v>13.35</v>
      </c>
      <c r="G1498" s="41"/>
      <c r="H1498" s="42">
        <v>40507</v>
      </c>
      <c r="I1498" s="32">
        <v>21.083925000000001</v>
      </c>
      <c r="J1498" s="33">
        <v>8216452.9999999898</v>
      </c>
      <c r="K1498" s="32">
        <v>21.412119000000001</v>
      </c>
      <c r="L1498" s="32">
        <v>21.432009000000001</v>
      </c>
      <c r="M1498" s="32">
        <v>21.054089999999999</v>
      </c>
      <c r="N1498" s="41"/>
      <c r="O1498" s="42">
        <v>40507</v>
      </c>
      <c r="P1498" s="32">
        <v>4.32</v>
      </c>
      <c r="Q1498" s="33">
        <v>2774344</v>
      </c>
      <c r="R1498" s="32">
        <v>4.37</v>
      </c>
      <c r="S1498" s="32">
        <v>4.37</v>
      </c>
      <c r="T1498" s="43">
        <v>4.3099999999999996</v>
      </c>
    </row>
    <row r="1499" spans="1:20" ht="15" customHeight="1" x14ac:dyDescent="0.25">
      <c r="A1499" s="40">
        <v>40508</v>
      </c>
      <c r="B1499" s="32">
        <v>13.5</v>
      </c>
      <c r="C1499" s="33">
        <v>562442</v>
      </c>
      <c r="D1499" s="32">
        <v>13.46</v>
      </c>
      <c r="E1499" s="32">
        <v>13.58</v>
      </c>
      <c r="F1499" s="32">
        <v>13.45</v>
      </c>
      <c r="G1499" s="41"/>
      <c r="H1499" s="42">
        <v>40508</v>
      </c>
      <c r="I1499" s="32">
        <v>21.034199000000001</v>
      </c>
      <c r="J1499" s="33">
        <v>10963628</v>
      </c>
      <c r="K1499" s="32">
        <v>21.054089999999999</v>
      </c>
      <c r="L1499" s="32">
        <v>21.173432999999999</v>
      </c>
      <c r="M1499" s="32">
        <v>20.934746000000001</v>
      </c>
      <c r="N1499" s="41"/>
      <c r="O1499" s="42">
        <v>40508</v>
      </c>
      <c r="P1499" s="32">
        <v>4.32</v>
      </c>
      <c r="Q1499" s="33">
        <v>2006675</v>
      </c>
      <c r="R1499" s="32">
        <v>4.32</v>
      </c>
      <c r="S1499" s="32">
        <v>4.34</v>
      </c>
      <c r="T1499" s="43">
        <v>4.3</v>
      </c>
    </row>
    <row r="1500" spans="1:20" ht="15" customHeight="1" x14ac:dyDescent="0.25">
      <c r="A1500" s="40">
        <v>40511</v>
      </c>
      <c r="B1500" s="32">
        <v>13.33</v>
      </c>
      <c r="C1500" s="33">
        <v>451270</v>
      </c>
      <c r="D1500" s="32">
        <v>13.42</v>
      </c>
      <c r="E1500" s="32">
        <v>13.5</v>
      </c>
      <c r="F1500" s="32">
        <v>13.28</v>
      </c>
      <c r="G1500" s="41"/>
      <c r="H1500" s="42">
        <v>40511</v>
      </c>
      <c r="I1500" s="32">
        <v>21.432009000000001</v>
      </c>
      <c r="J1500" s="33">
        <v>8762626</v>
      </c>
      <c r="K1500" s="32">
        <v>20.944690000000001</v>
      </c>
      <c r="L1500" s="32">
        <v>21.551352000000001</v>
      </c>
      <c r="M1500" s="32">
        <v>20.944690000000001</v>
      </c>
      <c r="N1500" s="41"/>
      <c r="O1500" s="42">
        <v>40511</v>
      </c>
      <c r="P1500" s="32">
        <v>4.28</v>
      </c>
      <c r="Q1500" s="33">
        <v>3606317</v>
      </c>
      <c r="R1500" s="32">
        <v>4.32</v>
      </c>
      <c r="S1500" s="32">
        <v>4.33</v>
      </c>
      <c r="T1500" s="43">
        <v>4.21</v>
      </c>
    </row>
    <row r="1501" spans="1:20" ht="15" customHeight="1" x14ac:dyDescent="0.25">
      <c r="A1501" s="40">
        <v>40512</v>
      </c>
      <c r="B1501" s="32">
        <v>13.18</v>
      </c>
      <c r="C1501" s="33">
        <v>966079</v>
      </c>
      <c r="D1501" s="32">
        <v>13.35</v>
      </c>
      <c r="E1501" s="32">
        <v>13.48</v>
      </c>
      <c r="F1501" s="32">
        <v>13.15</v>
      </c>
      <c r="G1501" s="41"/>
      <c r="H1501" s="42">
        <v>40512</v>
      </c>
      <c r="I1501" s="32">
        <v>21.252994999999999</v>
      </c>
      <c r="J1501" s="33">
        <v>12157143</v>
      </c>
      <c r="K1501" s="32">
        <v>21.382282</v>
      </c>
      <c r="L1501" s="32">
        <v>21.551352000000001</v>
      </c>
      <c r="M1501" s="32">
        <v>21.24305</v>
      </c>
      <c r="N1501" s="41"/>
      <c r="O1501" s="42">
        <v>40512</v>
      </c>
      <c r="P1501" s="32">
        <v>4.17</v>
      </c>
      <c r="Q1501" s="33">
        <v>11071600</v>
      </c>
      <c r="R1501" s="32">
        <v>4.22</v>
      </c>
      <c r="S1501" s="32">
        <v>4.22</v>
      </c>
      <c r="T1501" s="43">
        <v>4.1399999999999997</v>
      </c>
    </row>
    <row r="1502" spans="1:20" ht="15" customHeight="1" x14ac:dyDescent="0.25">
      <c r="A1502" s="40">
        <v>40513</v>
      </c>
      <c r="B1502" s="32">
        <v>13.18</v>
      </c>
      <c r="C1502" s="33">
        <v>767725</v>
      </c>
      <c r="D1502" s="32">
        <v>12.73</v>
      </c>
      <c r="E1502" s="32">
        <v>13.26</v>
      </c>
      <c r="F1502" s="32">
        <v>12.4</v>
      </c>
      <c r="G1502" s="41"/>
      <c r="H1502" s="42">
        <v>40513</v>
      </c>
      <c r="I1502" s="32">
        <v>21.332557999999999</v>
      </c>
      <c r="J1502" s="33">
        <v>5934377</v>
      </c>
      <c r="K1502" s="32">
        <v>21.342500000000001</v>
      </c>
      <c r="L1502" s="32">
        <v>21.372337000000002</v>
      </c>
      <c r="M1502" s="32">
        <v>21.054089999999999</v>
      </c>
      <c r="N1502" s="41"/>
      <c r="O1502" s="42">
        <v>40513</v>
      </c>
      <c r="P1502" s="32">
        <v>4.25</v>
      </c>
      <c r="Q1502" s="33">
        <v>4703488</v>
      </c>
      <c r="R1502" s="32">
        <v>4.12</v>
      </c>
      <c r="S1502" s="32">
        <v>4.2699999999999996</v>
      </c>
      <c r="T1502" s="43">
        <v>4.12</v>
      </c>
    </row>
    <row r="1503" spans="1:20" ht="15" customHeight="1" x14ac:dyDescent="0.25">
      <c r="A1503" s="40">
        <v>40514</v>
      </c>
      <c r="B1503" s="32">
        <v>13.29</v>
      </c>
      <c r="C1503" s="33">
        <v>511361</v>
      </c>
      <c r="D1503" s="32">
        <v>13.21</v>
      </c>
      <c r="E1503" s="32">
        <v>13.34</v>
      </c>
      <c r="F1503" s="32">
        <v>13.03</v>
      </c>
      <c r="G1503" s="41"/>
      <c r="H1503" s="42">
        <v>40514</v>
      </c>
      <c r="I1503" s="32">
        <v>21.839763999999999</v>
      </c>
      <c r="J1503" s="33">
        <v>9537193</v>
      </c>
      <c r="K1503" s="32">
        <v>21.581188000000001</v>
      </c>
      <c r="L1503" s="32">
        <v>21.978998000000001</v>
      </c>
      <c r="M1503" s="32">
        <v>21.551352000000001</v>
      </c>
      <c r="N1503" s="41"/>
      <c r="O1503" s="42">
        <v>40514</v>
      </c>
      <c r="P1503" s="32">
        <v>4.17</v>
      </c>
      <c r="Q1503" s="33">
        <v>5792989</v>
      </c>
      <c r="R1503" s="32">
        <v>4.24</v>
      </c>
      <c r="S1503" s="32">
        <v>4.26</v>
      </c>
      <c r="T1503" s="43">
        <v>4.16</v>
      </c>
    </row>
    <row r="1504" spans="1:20" ht="15" customHeight="1" x14ac:dyDescent="0.25">
      <c r="A1504" s="40">
        <v>40515</v>
      </c>
      <c r="B1504" s="32">
        <v>13.42</v>
      </c>
      <c r="C1504" s="33">
        <v>335009</v>
      </c>
      <c r="D1504" s="32">
        <v>13.38</v>
      </c>
      <c r="E1504" s="32">
        <v>13.48</v>
      </c>
      <c r="F1504" s="32">
        <v>13.32</v>
      </c>
      <c r="G1504" s="41"/>
      <c r="H1504" s="42">
        <v>40515</v>
      </c>
      <c r="I1504" s="32">
        <v>21.809929</v>
      </c>
      <c r="J1504" s="33">
        <v>10003284</v>
      </c>
      <c r="K1504" s="32">
        <v>22.09834</v>
      </c>
      <c r="L1504" s="32">
        <v>22.108286</v>
      </c>
      <c r="M1504" s="32">
        <v>21.630915000000002</v>
      </c>
      <c r="N1504" s="41"/>
      <c r="O1504" s="42">
        <v>40515</v>
      </c>
      <c r="P1504" s="32">
        <v>4.2</v>
      </c>
      <c r="Q1504" s="33">
        <v>3771352</v>
      </c>
      <c r="R1504" s="32">
        <v>4.22</v>
      </c>
      <c r="S1504" s="32">
        <v>4.2300000000000004</v>
      </c>
      <c r="T1504" s="43">
        <v>4.1900000000000004</v>
      </c>
    </row>
    <row r="1505" spans="1:20" ht="15" customHeight="1" x14ac:dyDescent="0.25">
      <c r="A1505" s="40">
        <v>40518</v>
      </c>
      <c r="B1505" s="32">
        <v>13.62</v>
      </c>
      <c r="C1505" s="33">
        <v>438090</v>
      </c>
      <c r="D1505" s="32">
        <v>13.6</v>
      </c>
      <c r="E1505" s="32">
        <v>13.7</v>
      </c>
      <c r="F1505" s="32">
        <v>13.44</v>
      </c>
      <c r="G1505" s="41"/>
      <c r="H1505" s="42">
        <v>40518</v>
      </c>
      <c r="I1505" s="32">
        <v>21.561298000000001</v>
      </c>
      <c r="J1505" s="33">
        <v>6759394</v>
      </c>
      <c r="K1505" s="32">
        <v>21.829819000000001</v>
      </c>
      <c r="L1505" s="32">
        <v>21.839763999999999</v>
      </c>
      <c r="M1505" s="32">
        <v>21.501626999999999</v>
      </c>
      <c r="N1505" s="41"/>
      <c r="O1505" s="42">
        <v>40518</v>
      </c>
      <c r="P1505" s="32">
        <v>4.2</v>
      </c>
      <c r="Q1505" s="33">
        <v>4036941</v>
      </c>
      <c r="R1505" s="32">
        <v>4.2</v>
      </c>
      <c r="S1505" s="32">
        <v>4.24</v>
      </c>
      <c r="T1505" s="43">
        <v>4.1900000000000004</v>
      </c>
    </row>
    <row r="1506" spans="1:20" ht="15" customHeight="1" x14ac:dyDescent="0.25">
      <c r="A1506" s="40">
        <v>40519</v>
      </c>
      <c r="B1506" s="32">
        <v>13.42</v>
      </c>
      <c r="C1506" s="33">
        <v>400873</v>
      </c>
      <c r="D1506" s="32">
        <v>13.45</v>
      </c>
      <c r="E1506" s="32">
        <v>13.62</v>
      </c>
      <c r="F1506" s="32">
        <v>13.29</v>
      </c>
      <c r="G1506" s="41"/>
      <c r="H1506" s="42">
        <v>40519</v>
      </c>
      <c r="I1506" s="32">
        <v>21.819873999999999</v>
      </c>
      <c r="J1506" s="33">
        <v>8381733</v>
      </c>
      <c r="K1506" s="32">
        <v>21.630915000000002</v>
      </c>
      <c r="L1506" s="32">
        <v>21.889489999999999</v>
      </c>
      <c r="M1506" s="32">
        <v>21.591131000000001</v>
      </c>
      <c r="N1506" s="41"/>
      <c r="O1506" s="42">
        <v>40519</v>
      </c>
      <c r="P1506" s="32">
        <v>4.18</v>
      </c>
      <c r="Q1506" s="33">
        <v>5034822</v>
      </c>
      <c r="R1506" s="32">
        <v>4.21</v>
      </c>
      <c r="S1506" s="32">
        <v>4.22</v>
      </c>
      <c r="T1506" s="43">
        <v>4.16</v>
      </c>
    </row>
    <row r="1507" spans="1:20" ht="15" customHeight="1" x14ac:dyDescent="0.25">
      <c r="A1507" s="40">
        <v>40520</v>
      </c>
      <c r="B1507" s="32">
        <v>13.23</v>
      </c>
      <c r="C1507" s="33">
        <v>502695</v>
      </c>
      <c r="D1507" s="32">
        <v>13.36</v>
      </c>
      <c r="E1507" s="32">
        <v>13.4</v>
      </c>
      <c r="F1507" s="32">
        <v>13.2</v>
      </c>
      <c r="G1507" s="41"/>
      <c r="H1507" s="42">
        <v>40520</v>
      </c>
      <c r="I1507" s="32">
        <v>21.64086</v>
      </c>
      <c r="J1507" s="33">
        <v>6713465.2999999998</v>
      </c>
      <c r="K1507" s="32">
        <v>21.710476</v>
      </c>
      <c r="L1507" s="32">
        <v>21.770147000000001</v>
      </c>
      <c r="M1507" s="32">
        <v>21.521515000000001</v>
      </c>
      <c r="N1507" s="41"/>
      <c r="O1507" s="42">
        <v>40520</v>
      </c>
      <c r="P1507" s="32">
        <v>4.1500000000000004</v>
      </c>
      <c r="Q1507" s="33">
        <v>4265790</v>
      </c>
      <c r="R1507" s="32">
        <v>4.2</v>
      </c>
      <c r="S1507" s="32">
        <v>4.21</v>
      </c>
      <c r="T1507" s="43">
        <v>4.1399999999999997</v>
      </c>
    </row>
    <row r="1508" spans="1:20" ht="15" customHeight="1" x14ac:dyDescent="0.25">
      <c r="A1508" s="40">
        <v>40521</v>
      </c>
      <c r="B1508" s="32">
        <v>13.33</v>
      </c>
      <c r="C1508" s="33">
        <v>749724</v>
      </c>
      <c r="D1508" s="32">
        <v>13.23</v>
      </c>
      <c r="E1508" s="32">
        <v>13.45</v>
      </c>
      <c r="F1508" s="32">
        <v>13.18</v>
      </c>
      <c r="G1508" s="41"/>
      <c r="H1508" s="42">
        <v>40521</v>
      </c>
      <c r="I1508" s="32">
        <v>22.167957000000001</v>
      </c>
      <c r="J1508" s="33">
        <v>12247830</v>
      </c>
      <c r="K1508" s="32">
        <v>21.849709000000001</v>
      </c>
      <c r="L1508" s="32">
        <v>22.277355</v>
      </c>
      <c r="M1508" s="32">
        <v>21.819873999999999</v>
      </c>
      <c r="N1508" s="41"/>
      <c r="O1508" s="42">
        <v>40521</v>
      </c>
      <c r="P1508" s="32">
        <v>4.03</v>
      </c>
      <c r="Q1508" s="33">
        <v>5367652</v>
      </c>
      <c r="R1508" s="32">
        <v>4.08</v>
      </c>
      <c r="S1508" s="32">
        <v>4.0999999999999996</v>
      </c>
      <c r="T1508" s="43">
        <v>4.01</v>
      </c>
    </row>
    <row r="1509" spans="1:20" ht="15" customHeight="1" x14ac:dyDescent="0.25">
      <c r="A1509" s="40">
        <v>40522</v>
      </c>
      <c r="B1509" s="32">
        <v>13.28</v>
      </c>
      <c r="C1509" s="33">
        <v>696890</v>
      </c>
      <c r="D1509" s="32">
        <v>13.34</v>
      </c>
      <c r="E1509" s="32">
        <v>13.35</v>
      </c>
      <c r="F1509" s="32">
        <v>13.2</v>
      </c>
      <c r="G1509" s="41"/>
      <c r="H1509" s="42">
        <v>40522</v>
      </c>
      <c r="I1509" s="32">
        <v>22.446424</v>
      </c>
      <c r="J1509" s="33">
        <v>8263459</v>
      </c>
      <c r="K1509" s="32">
        <v>22.227629</v>
      </c>
      <c r="L1509" s="32">
        <v>22.476261000000001</v>
      </c>
      <c r="M1509" s="32">
        <v>22.177902</v>
      </c>
      <c r="N1509" s="41"/>
      <c r="O1509" s="42">
        <v>40522</v>
      </c>
      <c r="P1509" s="32">
        <v>4</v>
      </c>
      <c r="Q1509" s="33">
        <v>4505658</v>
      </c>
      <c r="R1509" s="32">
        <v>4.05</v>
      </c>
      <c r="S1509" s="32">
        <v>4.0599999999999996</v>
      </c>
      <c r="T1509" s="43">
        <v>3.98</v>
      </c>
    </row>
    <row r="1510" spans="1:20" ht="15" customHeight="1" x14ac:dyDescent="0.25">
      <c r="A1510" s="40">
        <v>40525</v>
      </c>
      <c r="B1510" s="32">
        <v>13.08</v>
      </c>
      <c r="C1510" s="33">
        <v>366215</v>
      </c>
      <c r="D1510" s="32">
        <v>13.28</v>
      </c>
      <c r="E1510" s="32">
        <v>13.28</v>
      </c>
      <c r="F1510" s="32">
        <v>13.06</v>
      </c>
      <c r="G1510" s="41"/>
      <c r="H1510" s="42">
        <v>40525</v>
      </c>
      <c r="I1510" s="32">
        <v>22.774616000000002</v>
      </c>
      <c r="J1510" s="33">
        <v>7750341</v>
      </c>
      <c r="K1510" s="32">
        <v>22.525986</v>
      </c>
      <c r="L1510" s="32">
        <v>22.854179999999999</v>
      </c>
      <c r="M1510" s="32">
        <v>22.525986</v>
      </c>
      <c r="N1510" s="41"/>
      <c r="O1510" s="42">
        <v>40525</v>
      </c>
      <c r="P1510" s="32">
        <v>3.99</v>
      </c>
      <c r="Q1510" s="33">
        <v>3721888</v>
      </c>
      <c r="R1510" s="32">
        <v>4</v>
      </c>
      <c r="S1510" s="32">
        <v>4.04</v>
      </c>
      <c r="T1510" s="43">
        <v>3.97</v>
      </c>
    </row>
    <row r="1511" spans="1:20" ht="15" customHeight="1" x14ac:dyDescent="0.25">
      <c r="A1511" s="40">
        <v>40526</v>
      </c>
      <c r="B1511" s="32">
        <v>12.75</v>
      </c>
      <c r="C1511" s="33">
        <v>1089114</v>
      </c>
      <c r="D1511" s="32">
        <v>13</v>
      </c>
      <c r="E1511" s="32">
        <v>13.01</v>
      </c>
      <c r="F1511" s="32">
        <v>12.72</v>
      </c>
      <c r="G1511" s="41"/>
      <c r="H1511" s="42">
        <v>40526</v>
      </c>
      <c r="I1511" s="32">
        <v>22.87407</v>
      </c>
      <c r="J1511" s="33">
        <v>10346962</v>
      </c>
      <c r="K1511" s="32">
        <v>22.744783000000002</v>
      </c>
      <c r="L1511" s="32">
        <v>22.923795999999999</v>
      </c>
      <c r="M1511" s="32">
        <v>22.665220000000001</v>
      </c>
      <c r="N1511" s="41"/>
      <c r="O1511" s="42">
        <v>40526</v>
      </c>
      <c r="P1511" s="32">
        <v>3.99</v>
      </c>
      <c r="Q1511" s="33">
        <v>4935022</v>
      </c>
      <c r="R1511" s="32">
        <v>3.98</v>
      </c>
      <c r="S1511" s="32">
        <v>4.0199999999999996</v>
      </c>
      <c r="T1511" s="43">
        <v>3.97</v>
      </c>
    </row>
    <row r="1512" spans="1:20" ht="15" customHeight="1" x14ac:dyDescent="0.25">
      <c r="A1512" s="40">
        <v>40527</v>
      </c>
      <c r="B1512" s="32">
        <v>12.55</v>
      </c>
      <c r="C1512" s="33">
        <v>1798040</v>
      </c>
      <c r="D1512" s="32">
        <v>12.73</v>
      </c>
      <c r="E1512" s="32">
        <v>12.8</v>
      </c>
      <c r="F1512" s="32">
        <v>12.44</v>
      </c>
      <c r="G1512" s="41"/>
      <c r="H1512" s="42">
        <v>40527</v>
      </c>
      <c r="I1512" s="32">
        <v>22.943686</v>
      </c>
      <c r="J1512" s="33">
        <v>12125832</v>
      </c>
      <c r="K1512" s="32">
        <v>23.063030000000001</v>
      </c>
      <c r="L1512" s="32">
        <v>23.092865</v>
      </c>
      <c r="M1512" s="32">
        <v>22.913853</v>
      </c>
      <c r="N1512" s="41"/>
      <c r="O1512" s="42">
        <v>40527</v>
      </c>
      <c r="P1512" s="32">
        <v>4</v>
      </c>
      <c r="Q1512" s="33">
        <v>6230194</v>
      </c>
      <c r="R1512" s="32">
        <v>3.99</v>
      </c>
      <c r="S1512" s="32">
        <v>4.03</v>
      </c>
      <c r="T1512" s="43">
        <v>3.97</v>
      </c>
    </row>
    <row r="1513" spans="1:20" ht="15" customHeight="1" x14ac:dyDescent="0.25">
      <c r="A1513" s="40">
        <v>40528</v>
      </c>
      <c r="B1513" s="32">
        <v>12.87</v>
      </c>
      <c r="C1513" s="33">
        <v>1536381</v>
      </c>
      <c r="D1513" s="32">
        <v>12.4</v>
      </c>
      <c r="E1513" s="32">
        <v>12.89</v>
      </c>
      <c r="F1513" s="32">
        <v>12.4</v>
      </c>
      <c r="G1513" s="41"/>
      <c r="H1513" s="42">
        <v>40528</v>
      </c>
      <c r="I1513" s="32">
        <v>23.023249</v>
      </c>
      <c r="J1513" s="33">
        <v>10257894</v>
      </c>
      <c r="K1513" s="32">
        <v>22.973521999999999</v>
      </c>
      <c r="L1513" s="32">
        <v>23.072975</v>
      </c>
      <c r="M1513" s="32">
        <v>22.854179999999999</v>
      </c>
      <c r="N1513" s="41"/>
      <c r="O1513" s="42">
        <v>40528</v>
      </c>
      <c r="P1513" s="32">
        <v>4.0999999999999996</v>
      </c>
      <c r="Q1513" s="33">
        <v>6481516</v>
      </c>
      <c r="R1513" s="32">
        <v>4.0199999999999996</v>
      </c>
      <c r="S1513" s="32">
        <v>4.0999999999999996</v>
      </c>
      <c r="T1513" s="43">
        <v>4</v>
      </c>
    </row>
    <row r="1514" spans="1:20" ht="15" customHeight="1" x14ac:dyDescent="0.25">
      <c r="A1514" s="40">
        <v>40529</v>
      </c>
      <c r="B1514" s="32">
        <v>13.01</v>
      </c>
      <c r="C1514" s="33">
        <v>632169</v>
      </c>
      <c r="D1514" s="32">
        <v>12.87</v>
      </c>
      <c r="E1514" s="32">
        <v>13.08</v>
      </c>
      <c r="F1514" s="32">
        <v>12.66</v>
      </c>
      <c r="G1514" s="41"/>
      <c r="H1514" s="42">
        <v>40529</v>
      </c>
      <c r="I1514" s="32">
        <v>23.063030000000001</v>
      </c>
      <c r="J1514" s="33">
        <v>7047196</v>
      </c>
      <c r="K1514" s="32">
        <v>23.023249</v>
      </c>
      <c r="L1514" s="32">
        <v>23.122702</v>
      </c>
      <c r="M1514" s="32">
        <v>23.003357000000001</v>
      </c>
      <c r="N1514" s="41"/>
      <c r="O1514" s="42">
        <v>40529</v>
      </c>
      <c r="P1514" s="32">
        <v>4.07</v>
      </c>
      <c r="Q1514" s="33">
        <v>5122906</v>
      </c>
      <c r="R1514" s="32">
        <v>4.08</v>
      </c>
      <c r="S1514" s="32">
        <v>4.09</v>
      </c>
      <c r="T1514" s="43">
        <v>4.0599999999999996</v>
      </c>
    </row>
    <row r="1515" spans="1:20" ht="15" customHeight="1" x14ac:dyDescent="0.25">
      <c r="A1515" s="40">
        <v>40532</v>
      </c>
      <c r="B1515" s="32">
        <v>12.84</v>
      </c>
      <c r="C1515" s="33">
        <v>596329</v>
      </c>
      <c r="D1515" s="32">
        <v>12.91</v>
      </c>
      <c r="E1515" s="32">
        <v>13.05</v>
      </c>
      <c r="F1515" s="32">
        <v>12.81</v>
      </c>
      <c r="G1515" s="41"/>
      <c r="H1515" s="42">
        <v>40532</v>
      </c>
      <c r="I1515" s="32">
        <v>22.53593</v>
      </c>
      <c r="J1515" s="33">
        <v>7206268</v>
      </c>
      <c r="K1515" s="32">
        <v>22.973521999999999</v>
      </c>
      <c r="L1515" s="32">
        <v>23.033194000000002</v>
      </c>
      <c r="M1515" s="32">
        <v>22.525986</v>
      </c>
      <c r="N1515" s="41"/>
      <c r="O1515" s="42">
        <v>40532</v>
      </c>
      <c r="P1515" s="32">
        <v>4.05</v>
      </c>
      <c r="Q1515" s="33">
        <v>3868051</v>
      </c>
      <c r="R1515" s="32">
        <v>4.17</v>
      </c>
      <c r="S1515" s="32">
        <v>4.17</v>
      </c>
      <c r="T1515" s="43">
        <v>4.05</v>
      </c>
    </row>
    <row r="1516" spans="1:20" ht="15" customHeight="1" x14ac:dyDescent="0.25">
      <c r="A1516" s="40">
        <v>40533</v>
      </c>
      <c r="B1516" s="32">
        <v>12.65</v>
      </c>
      <c r="C1516" s="33">
        <v>577598</v>
      </c>
      <c r="D1516" s="32">
        <v>12.78</v>
      </c>
      <c r="E1516" s="32">
        <v>12.91</v>
      </c>
      <c r="F1516" s="32">
        <v>12.65</v>
      </c>
      <c r="G1516" s="41"/>
      <c r="H1516" s="42">
        <v>40533</v>
      </c>
      <c r="I1516" s="32">
        <v>22.585657000000001</v>
      </c>
      <c r="J1516" s="33">
        <v>7112056</v>
      </c>
      <c r="K1516" s="32">
        <v>22.545877000000001</v>
      </c>
      <c r="L1516" s="32">
        <v>22.714946999999999</v>
      </c>
      <c r="M1516" s="32">
        <v>22.51604</v>
      </c>
      <c r="N1516" s="41"/>
      <c r="O1516" s="42">
        <v>40533</v>
      </c>
      <c r="P1516" s="32">
        <v>4.09</v>
      </c>
      <c r="Q1516" s="33">
        <v>2588226</v>
      </c>
      <c r="R1516" s="32">
        <v>4.1100000000000003</v>
      </c>
      <c r="S1516" s="32">
        <v>4.13</v>
      </c>
      <c r="T1516" s="43">
        <v>4.0599999999999996</v>
      </c>
    </row>
    <row r="1517" spans="1:20" ht="15" customHeight="1" x14ac:dyDescent="0.25">
      <c r="A1517" s="40">
        <v>40534</v>
      </c>
      <c r="B1517" s="32">
        <v>12.75</v>
      </c>
      <c r="C1517" s="33">
        <v>567672</v>
      </c>
      <c r="D1517" s="32">
        <v>12.65</v>
      </c>
      <c r="E1517" s="32">
        <v>12.85</v>
      </c>
      <c r="F1517" s="32">
        <v>12.61</v>
      </c>
      <c r="G1517" s="41"/>
      <c r="H1517" s="42">
        <v>40534</v>
      </c>
      <c r="I1517" s="32">
        <v>22.486205999999999</v>
      </c>
      <c r="J1517" s="33">
        <v>5310270</v>
      </c>
      <c r="K1517" s="32">
        <v>22.655275</v>
      </c>
      <c r="L1517" s="32">
        <v>22.704999999999998</v>
      </c>
      <c r="M1517" s="32">
        <v>22.337025000000001</v>
      </c>
      <c r="N1517" s="41"/>
      <c r="O1517" s="42">
        <v>40534</v>
      </c>
      <c r="P1517" s="32">
        <v>4.07</v>
      </c>
      <c r="Q1517" s="33">
        <v>1848663</v>
      </c>
      <c r="R1517" s="32">
        <v>4.0999999999999996</v>
      </c>
      <c r="S1517" s="32">
        <v>4.12</v>
      </c>
      <c r="T1517" s="43">
        <v>4.0599999999999996</v>
      </c>
    </row>
    <row r="1518" spans="1:20" ht="15" customHeight="1" x14ac:dyDescent="0.25">
      <c r="A1518" s="40">
        <v>40535</v>
      </c>
      <c r="B1518" s="32">
        <v>12.77</v>
      </c>
      <c r="C1518" s="33">
        <v>183856</v>
      </c>
      <c r="D1518" s="32">
        <v>12.68</v>
      </c>
      <c r="E1518" s="32">
        <v>12.85</v>
      </c>
      <c r="F1518" s="32">
        <v>12.68</v>
      </c>
      <c r="G1518" s="41"/>
      <c r="H1518" s="42">
        <v>40535</v>
      </c>
      <c r="I1518" s="32">
        <v>22.645330000000001</v>
      </c>
      <c r="J1518" s="33">
        <v>5170088.3999999901</v>
      </c>
      <c r="K1518" s="32">
        <v>22.525986</v>
      </c>
      <c r="L1518" s="32">
        <v>22.784562999999999</v>
      </c>
      <c r="M1518" s="32">
        <v>22.506094000000001</v>
      </c>
      <c r="N1518" s="41"/>
      <c r="O1518" s="42">
        <v>40535</v>
      </c>
      <c r="P1518" s="32">
        <v>4.07</v>
      </c>
      <c r="Q1518" s="33">
        <v>1052291</v>
      </c>
      <c r="R1518" s="32">
        <v>4.12</v>
      </c>
      <c r="S1518" s="32">
        <v>4.12</v>
      </c>
      <c r="T1518" s="43">
        <v>4.0599999999999996</v>
      </c>
    </row>
    <row r="1519" spans="1:20" ht="15" customHeight="1" x14ac:dyDescent="0.25">
      <c r="A1519" s="40">
        <v>40536</v>
      </c>
      <c r="B1519" s="32">
        <v>12.76</v>
      </c>
      <c r="C1519" s="33">
        <v>71729</v>
      </c>
      <c r="D1519" s="32">
        <v>12.76</v>
      </c>
      <c r="E1519" s="32">
        <v>12.79</v>
      </c>
      <c r="F1519" s="32">
        <v>12.7</v>
      </c>
      <c r="G1519" s="41"/>
      <c r="H1519" s="42">
        <v>40536</v>
      </c>
      <c r="I1519" s="32">
        <v>22.525986</v>
      </c>
      <c r="J1519" s="33">
        <v>7147449</v>
      </c>
      <c r="K1519" s="32">
        <v>22.754726000000002</v>
      </c>
      <c r="L1519" s="32">
        <v>22.754726000000002</v>
      </c>
      <c r="M1519" s="32">
        <v>22.486205999999999</v>
      </c>
      <c r="N1519" s="41"/>
      <c r="O1519" s="42">
        <v>40536</v>
      </c>
      <c r="P1519" s="32">
        <v>4.09</v>
      </c>
      <c r="Q1519" s="33">
        <v>953316</v>
      </c>
      <c r="R1519" s="32">
        <v>4.08</v>
      </c>
      <c r="S1519" s="32">
        <v>4.12</v>
      </c>
      <c r="T1519" s="43">
        <v>4.08</v>
      </c>
    </row>
    <row r="1520" spans="1:20" ht="15" customHeight="1" x14ac:dyDescent="0.25">
      <c r="A1520" s="40">
        <v>40541</v>
      </c>
      <c r="B1520" s="32">
        <v>12.78</v>
      </c>
      <c r="C1520" s="33">
        <v>234659</v>
      </c>
      <c r="D1520" s="32">
        <v>12.84</v>
      </c>
      <c r="E1520" s="32">
        <v>12.9</v>
      </c>
      <c r="F1520" s="32">
        <v>12.7</v>
      </c>
      <c r="G1520" s="41"/>
      <c r="H1520" s="42">
        <v>40541</v>
      </c>
      <c r="I1520" s="32">
        <v>22.585657000000001</v>
      </c>
      <c r="J1520" s="33">
        <v>3451731</v>
      </c>
      <c r="K1520" s="32">
        <v>22.645330000000001</v>
      </c>
      <c r="L1520" s="32">
        <v>22.734836999999999</v>
      </c>
      <c r="M1520" s="32">
        <v>22.486205999999999</v>
      </c>
      <c r="N1520" s="41"/>
      <c r="O1520" s="42">
        <v>40541</v>
      </c>
      <c r="P1520" s="32">
        <v>4.1100000000000003</v>
      </c>
      <c r="Q1520" s="33">
        <v>1188544</v>
      </c>
      <c r="R1520" s="32">
        <v>4.1100000000000003</v>
      </c>
      <c r="S1520" s="32">
        <v>4.13</v>
      </c>
      <c r="T1520" s="43">
        <v>4.08</v>
      </c>
    </row>
    <row r="1521" spans="1:20" ht="15" customHeight="1" x14ac:dyDescent="0.25">
      <c r="A1521" s="40">
        <v>40542</v>
      </c>
      <c r="B1521" s="32">
        <v>12.72</v>
      </c>
      <c r="C1521" s="33">
        <v>169301</v>
      </c>
      <c r="D1521" s="32">
        <v>12.79</v>
      </c>
      <c r="E1521" s="32">
        <v>12.9</v>
      </c>
      <c r="F1521" s="32">
        <v>12.68</v>
      </c>
      <c r="G1521" s="41"/>
      <c r="H1521" s="42">
        <v>40542</v>
      </c>
      <c r="I1521" s="32">
        <v>22.486205999999999</v>
      </c>
      <c r="J1521" s="33">
        <v>2744422.3999999999</v>
      </c>
      <c r="K1521" s="32">
        <v>22.555821999999999</v>
      </c>
      <c r="L1521" s="32">
        <v>22.734836999999999</v>
      </c>
      <c r="M1521" s="32">
        <v>22.466314000000001</v>
      </c>
      <c r="N1521" s="41"/>
      <c r="O1521" s="42">
        <v>40542</v>
      </c>
      <c r="P1521" s="32">
        <v>4.1100000000000003</v>
      </c>
      <c r="Q1521" s="33">
        <v>780128</v>
      </c>
      <c r="R1521" s="32">
        <v>4.13</v>
      </c>
      <c r="S1521" s="32">
        <v>4.13</v>
      </c>
      <c r="T1521" s="43">
        <v>4.09</v>
      </c>
    </row>
    <row r="1522" spans="1:20" ht="15" customHeight="1" x14ac:dyDescent="0.25">
      <c r="A1522" s="40">
        <v>40543</v>
      </c>
      <c r="B1522" s="32">
        <v>12.68</v>
      </c>
      <c r="C1522" s="33">
        <v>143092</v>
      </c>
      <c r="D1522" s="32">
        <v>12.65</v>
      </c>
      <c r="E1522" s="32">
        <v>12.73</v>
      </c>
      <c r="F1522" s="32">
        <v>12.64</v>
      </c>
      <c r="G1522" s="41"/>
      <c r="H1522" s="42">
        <v>40543</v>
      </c>
      <c r="I1522" s="32">
        <v>22.088394000000001</v>
      </c>
      <c r="J1522" s="33">
        <v>4138559.5999999898</v>
      </c>
      <c r="K1522" s="32">
        <v>22.476261000000001</v>
      </c>
      <c r="L1522" s="32">
        <v>22.496151000000001</v>
      </c>
      <c r="M1522" s="32">
        <v>22.088394000000001</v>
      </c>
      <c r="N1522" s="41"/>
      <c r="O1522" s="42">
        <v>40543</v>
      </c>
      <c r="P1522" s="32">
        <v>4.1100000000000003</v>
      </c>
      <c r="Q1522" s="33">
        <v>814797</v>
      </c>
      <c r="R1522" s="32">
        <v>4.12</v>
      </c>
      <c r="S1522" s="32">
        <v>4.12</v>
      </c>
      <c r="T1522" s="43">
        <v>4.08</v>
      </c>
    </row>
    <row r="1523" spans="1:20" ht="15" customHeight="1" x14ac:dyDescent="0.25">
      <c r="A1523" s="40">
        <v>40547</v>
      </c>
      <c r="B1523" s="32">
        <v>12.69</v>
      </c>
      <c r="C1523" s="33">
        <v>628135</v>
      </c>
      <c r="D1523" s="32">
        <v>12.63</v>
      </c>
      <c r="E1523" s="32">
        <v>12.84</v>
      </c>
      <c r="F1523" s="32">
        <v>12.52</v>
      </c>
      <c r="G1523" s="41"/>
      <c r="H1523" s="42">
        <v>40547</v>
      </c>
      <c r="I1523" s="32">
        <v>21.998888000000001</v>
      </c>
      <c r="J1523" s="33">
        <v>6493523.4000000004</v>
      </c>
      <c r="K1523" s="32">
        <v>22.277355</v>
      </c>
      <c r="L1523" s="32">
        <v>22.287299999999998</v>
      </c>
      <c r="M1523" s="32">
        <v>21.949162000000001</v>
      </c>
      <c r="N1523" s="41"/>
      <c r="O1523" s="42">
        <v>40547</v>
      </c>
      <c r="P1523" s="32">
        <v>4.08</v>
      </c>
      <c r="Q1523" s="33">
        <v>1639781</v>
      </c>
      <c r="R1523" s="32">
        <v>4.1100000000000003</v>
      </c>
      <c r="S1523" s="32">
        <v>4.12</v>
      </c>
      <c r="T1523" s="43">
        <v>4.07</v>
      </c>
    </row>
    <row r="1524" spans="1:20" ht="15" customHeight="1" x14ac:dyDescent="0.25">
      <c r="A1524" s="40">
        <v>40548</v>
      </c>
      <c r="B1524" s="32">
        <v>12.77</v>
      </c>
      <c r="C1524" s="33">
        <v>623374</v>
      </c>
      <c r="D1524" s="32">
        <v>12.56</v>
      </c>
      <c r="E1524" s="32">
        <v>12.86</v>
      </c>
      <c r="F1524" s="32">
        <v>12.53</v>
      </c>
      <c r="G1524" s="41"/>
      <c r="H1524" s="42">
        <v>40548</v>
      </c>
      <c r="I1524" s="32">
        <v>21.959105999999998</v>
      </c>
      <c r="J1524" s="33">
        <v>6870568</v>
      </c>
      <c r="K1524" s="32">
        <v>22.09834</v>
      </c>
      <c r="L1524" s="32">
        <v>22.148067000000001</v>
      </c>
      <c r="M1524" s="32">
        <v>21.829819000000001</v>
      </c>
      <c r="N1524" s="41"/>
      <c r="O1524" s="42">
        <v>40548</v>
      </c>
      <c r="P1524" s="32">
        <v>4.13</v>
      </c>
      <c r="Q1524" s="33">
        <v>1802763</v>
      </c>
      <c r="R1524" s="32">
        <v>4.12</v>
      </c>
      <c r="S1524" s="32">
        <v>4.13</v>
      </c>
      <c r="T1524" s="43">
        <v>4.09</v>
      </c>
    </row>
    <row r="1525" spans="1:20" ht="15" customHeight="1" x14ac:dyDescent="0.25">
      <c r="A1525" s="40">
        <v>40549</v>
      </c>
      <c r="B1525" s="32">
        <v>12.7</v>
      </c>
      <c r="C1525" s="33">
        <v>373552</v>
      </c>
      <c r="D1525" s="32">
        <v>12.63</v>
      </c>
      <c r="E1525" s="32">
        <v>12.78</v>
      </c>
      <c r="F1525" s="32">
        <v>12.63</v>
      </c>
      <c r="G1525" s="41"/>
      <c r="H1525" s="42">
        <v>40549</v>
      </c>
      <c r="I1525" s="32">
        <v>22.05856</v>
      </c>
      <c r="J1525" s="33">
        <v>6737245</v>
      </c>
      <c r="K1525" s="32">
        <v>22.078451000000001</v>
      </c>
      <c r="L1525" s="32">
        <v>22.108286</v>
      </c>
      <c r="M1525" s="32">
        <v>21.819873999999999</v>
      </c>
      <c r="N1525" s="41"/>
      <c r="O1525" s="42">
        <v>40549</v>
      </c>
      <c r="P1525" s="32">
        <v>4.0999999999999996</v>
      </c>
      <c r="Q1525" s="33">
        <v>2265268</v>
      </c>
      <c r="R1525" s="32">
        <v>4.1399999999999997</v>
      </c>
      <c r="S1525" s="32">
        <v>4.1399999999999997</v>
      </c>
      <c r="T1525" s="43">
        <v>4.05</v>
      </c>
    </row>
    <row r="1526" spans="1:20" ht="15" customHeight="1" x14ac:dyDescent="0.25">
      <c r="A1526" s="40">
        <v>40550</v>
      </c>
      <c r="B1526" s="32">
        <v>12.57</v>
      </c>
      <c r="C1526" s="33">
        <v>443953</v>
      </c>
      <c r="D1526" s="32">
        <v>12.7</v>
      </c>
      <c r="E1526" s="32">
        <v>12.71</v>
      </c>
      <c r="F1526" s="32">
        <v>12.57</v>
      </c>
      <c r="G1526" s="41"/>
      <c r="H1526" s="42">
        <v>40550</v>
      </c>
      <c r="I1526" s="32">
        <v>22.028722999999999</v>
      </c>
      <c r="J1526" s="33">
        <v>3570886.5</v>
      </c>
      <c r="K1526" s="32">
        <v>22.05856</v>
      </c>
      <c r="L1526" s="32">
        <v>22.088394000000001</v>
      </c>
      <c r="M1526" s="32">
        <v>21.978998000000001</v>
      </c>
      <c r="N1526" s="41"/>
      <c r="O1526" s="42">
        <v>40550</v>
      </c>
      <c r="P1526" s="32">
        <v>4.0999999999999996</v>
      </c>
      <c r="Q1526" s="33">
        <v>1605945</v>
      </c>
      <c r="R1526" s="32">
        <v>4.1100000000000003</v>
      </c>
      <c r="S1526" s="32">
        <v>4.1100000000000003</v>
      </c>
      <c r="T1526" s="43">
        <v>4.08</v>
      </c>
    </row>
    <row r="1527" spans="1:20" ht="15" customHeight="1" x14ac:dyDescent="0.25">
      <c r="A1527" s="40">
        <v>40553</v>
      </c>
      <c r="B1527" s="32">
        <v>12.44</v>
      </c>
      <c r="C1527" s="33">
        <v>679298</v>
      </c>
      <c r="D1527" s="32">
        <v>12.5</v>
      </c>
      <c r="E1527" s="32">
        <v>12.54</v>
      </c>
      <c r="F1527" s="32">
        <v>12.33</v>
      </c>
      <c r="G1527" s="41"/>
      <c r="H1527" s="42">
        <v>40553</v>
      </c>
      <c r="I1527" s="32">
        <v>21.949162000000001</v>
      </c>
      <c r="J1527" s="33">
        <v>4084504.4</v>
      </c>
      <c r="K1527" s="32">
        <v>21.929269999999999</v>
      </c>
      <c r="L1527" s="32">
        <v>21.978998000000001</v>
      </c>
      <c r="M1527" s="32">
        <v>21.849709000000001</v>
      </c>
      <c r="N1527" s="41"/>
      <c r="O1527" s="42">
        <v>40553</v>
      </c>
      <c r="P1527" s="32">
        <v>4.1100000000000003</v>
      </c>
      <c r="Q1527" s="33">
        <v>1378016</v>
      </c>
      <c r="R1527" s="32">
        <v>4.08</v>
      </c>
      <c r="S1527" s="32">
        <v>4.12</v>
      </c>
      <c r="T1527" s="43">
        <v>4.07</v>
      </c>
    </row>
    <row r="1528" spans="1:20" ht="15" customHeight="1" x14ac:dyDescent="0.25">
      <c r="A1528" s="40">
        <v>40554</v>
      </c>
      <c r="B1528" s="32">
        <v>12.4</v>
      </c>
      <c r="C1528" s="33">
        <v>399161</v>
      </c>
      <c r="D1528" s="32">
        <v>12.36</v>
      </c>
      <c r="E1528" s="32">
        <v>12.53</v>
      </c>
      <c r="F1528" s="32">
        <v>12.33</v>
      </c>
      <c r="G1528" s="41"/>
      <c r="H1528" s="42">
        <v>40554</v>
      </c>
      <c r="I1528" s="32">
        <v>21.939216999999999</v>
      </c>
      <c r="J1528" s="33">
        <v>4736065</v>
      </c>
      <c r="K1528" s="32">
        <v>21.879545</v>
      </c>
      <c r="L1528" s="32">
        <v>21.988942999999999</v>
      </c>
      <c r="M1528" s="32">
        <v>21.819873999999999</v>
      </c>
      <c r="N1528" s="41"/>
      <c r="O1528" s="42">
        <v>40554</v>
      </c>
      <c r="P1528" s="32">
        <v>4.09</v>
      </c>
      <c r="Q1528" s="33">
        <v>1457372</v>
      </c>
      <c r="R1528" s="32">
        <v>4.1100000000000003</v>
      </c>
      <c r="S1528" s="32">
        <v>4.1100000000000003</v>
      </c>
      <c r="T1528" s="43">
        <v>4.07</v>
      </c>
    </row>
    <row r="1529" spans="1:20" ht="15" customHeight="1" x14ac:dyDescent="0.25">
      <c r="A1529" s="40">
        <v>40555</v>
      </c>
      <c r="B1529" s="32">
        <v>12.43</v>
      </c>
      <c r="C1529" s="33">
        <v>857579</v>
      </c>
      <c r="D1529" s="32">
        <v>12.4</v>
      </c>
      <c r="E1529" s="32">
        <v>12.5</v>
      </c>
      <c r="F1529" s="32">
        <v>12.33</v>
      </c>
      <c r="G1529" s="41"/>
      <c r="H1529" s="42">
        <v>40555</v>
      </c>
      <c r="I1529" s="32">
        <v>21.859653000000002</v>
      </c>
      <c r="J1529" s="33">
        <v>8270798</v>
      </c>
      <c r="K1529" s="32">
        <v>21.869599999999998</v>
      </c>
      <c r="L1529" s="32">
        <v>21.919326999999999</v>
      </c>
      <c r="M1529" s="32">
        <v>21.650804999999998</v>
      </c>
      <c r="N1529" s="41"/>
      <c r="O1529" s="42">
        <v>40555</v>
      </c>
      <c r="P1529" s="32">
        <v>4.12</v>
      </c>
      <c r="Q1529" s="33">
        <v>1825735</v>
      </c>
      <c r="R1529" s="32">
        <v>4.09</v>
      </c>
      <c r="S1529" s="32">
        <v>4.12</v>
      </c>
      <c r="T1529" s="43">
        <v>4.0599999999999996</v>
      </c>
    </row>
    <row r="1530" spans="1:20" ht="15" customHeight="1" x14ac:dyDescent="0.25">
      <c r="A1530" s="40">
        <v>40556</v>
      </c>
      <c r="B1530" s="32">
        <v>12.52</v>
      </c>
      <c r="C1530" s="33">
        <v>351158</v>
      </c>
      <c r="D1530" s="32">
        <v>12.5</v>
      </c>
      <c r="E1530" s="32">
        <v>12.66</v>
      </c>
      <c r="F1530" s="32">
        <v>12.42</v>
      </c>
      <c r="G1530" s="41"/>
      <c r="H1530" s="42">
        <v>40556</v>
      </c>
      <c r="I1530" s="32">
        <v>22.197792</v>
      </c>
      <c r="J1530" s="33">
        <v>6081558</v>
      </c>
      <c r="K1530" s="32">
        <v>22.05856</v>
      </c>
      <c r="L1530" s="32">
        <v>22.217683999999998</v>
      </c>
      <c r="M1530" s="32">
        <v>21.959105999999998</v>
      </c>
      <c r="N1530" s="41"/>
      <c r="O1530" s="42">
        <v>40556</v>
      </c>
      <c r="P1530" s="32">
        <v>4.13</v>
      </c>
      <c r="Q1530" s="33">
        <v>1783693</v>
      </c>
      <c r="R1530" s="32">
        <v>4.1100000000000003</v>
      </c>
      <c r="S1530" s="32">
        <v>4.16</v>
      </c>
      <c r="T1530" s="43">
        <v>4.0999999999999996</v>
      </c>
    </row>
    <row r="1531" spans="1:20" ht="15" customHeight="1" x14ac:dyDescent="0.25">
      <c r="A1531" s="40">
        <v>40557</v>
      </c>
      <c r="B1531" s="32">
        <v>12.66</v>
      </c>
      <c r="C1531" s="33">
        <v>1221402</v>
      </c>
      <c r="D1531" s="32">
        <v>12.54</v>
      </c>
      <c r="E1531" s="32">
        <v>12.69</v>
      </c>
      <c r="F1531" s="32">
        <v>12.5</v>
      </c>
      <c r="G1531" s="41"/>
      <c r="H1531" s="42">
        <v>40557</v>
      </c>
      <c r="I1531" s="32">
        <v>22.366861</v>
      </c>
      <c r="J1531" s="33">
        <v>5215115</v>
      </c>
      <c r="K1531" s="32">
        <v>22.227629</v>
      </c>
      <c r="L1531" s="32">
        <v>22.376808</v>
      </c>
      <c r="M1531" s="32">
        <v>22.197792</v>
      </c>
      <c r="N1531" s="41"/>
      <c r="O1531" s="42">
        <v>40557</v>
      </c>
      <c r="P1531" s="32">
        <v>4.2</v>
      </c>
      <c r="Q1531" s="33">
        <v>2523077</v>
      </c>
      <c r="R1531" s="32">
        <v>4.16</v>
      </c>
      <c r="S1531" s="32">
        <v>4.21</v>
      </c>
      <c r="T1531" s="43">
        <v>4.1500000000000004</v>
      </c>
    </row>
    <row r="1532" spans="1:20" ht="15" customHeight="1" x14ac:dyDescent="0.25">
      <c r="A1532" s="40">
        <v>40560</v>
      </c>
      <c r="B1532" s="32">
        <v>12.96</v>
      </c>
      <c r="C1532" s="33">
        <v>800424</v>
      </c>
      <c r="D1532" s="32">
        <v>12.7</v>
      </c>
      <c r="E1532" s="32">
        <v>12.99</v>
      </c>
      <c r="F1532" s="32">
        <v>12.63</v>
      </c>
      <c r="G1532" s="41"/>
      <c r="H1532" s="42">
        <v>40560</v>
      </c>
      <c r="I1532" s="32">
        <v>22.078451000000001</v>
      </c>
      <c r="J1532" s="33">
        <v>5026311</v>
      </c>
      <c r="K1532" s="32">
        <v>22.396698000000001</v>
      </c>
      <c r="L1532" s="32">
        <v>22.446424</v>
      </c>
      <c r="M1532" s="32">
        <v>21.949162000000001</v>
      </c>
      <c r="N1532" s="41"/>
      <c r="O1532" s="42">
        <v>40560</v>
      </c>
      <c r="P1532" s="32">
        <v>4.24</v>
      </c>
      <c r="Q1532" s="33">
        <v>3310513</v>
      </c>
      <c r="R1532" s="32">
        <v>4.2</v>
      </c>
      <c r="S1532" s="32">
        <v>4.25</v>
      </c>
      <c r="T1532" s="43">
        <v>4.1900000000000004</v>
      </c>
    </row>
    <row r="1533" spans="1:20" ht="15" customHeight="1" x14ac:dyDescent="0.25">
      <c r="A1533" s="40">
        <v>40561</v>
      </c>
      <c r="B1533" s="32">
        <v>13.18</v>
      </c>
      <c r="C1533" s="33">
        <v>1156019</v>
      </c>
      <c r="D1533" s="32">
        <v>12.9</v>
      </c>
      <c r="E1533" s="32">
        <v>13.2</v>
      </c>
      <c r="F1533" s="32">
        <v>12.9</v>
      </c>
      <c r="G1533" s="41"/>
      <c r="H1533" s="42">
        <v>40561</v>
      </c>
      <c r="I1533" s="32">
        <v>22.277355</v>
      </c>
      <c r="J1533" s="33">
        <v>4428423.3</v>
      </c>
      <c r="K1533" s="32">
        <v>22.158011999999999</v>
      </c>
      <c r="L1533" s="32">
        <v>22.376808</v>
      </c>
      <c r="M1533" s="32">
        <v>22.078451000000001</v>
      </c>
      <c r="N1533" s="41"/>
      <c r="O1533" s="42">
        <v>40561</v>
      </c>
      <c r="P1533" s="32">
        <v>4.2699999999999996</v>
      </c>
      <c r="Q1533" s="33">
        <v>2444806</v>
      </c>
      <c r="R1533" s="32">
        <v>4.25</v>
      </c>
      <c r="S1533" s="32">
        <v>4.28</v>
      </c>
      <c r="T1533" s="43">
        <v>4.2300000000000004</v>
      </c>
    </row>
    <row r="1534" spans="1:20" ht="15" customHeight="1" x14ac:dyDescent="0.25">
      <c r="A1534" s="40">
        <v>40562</v>
      </c>
      <c r="B1534" s="32">
        <v>12.91</v>
      </c>
      <c r="C1534" s="33">
        <v>827827</v>
      </c>
      <c r="D1534" s="32">
        <v>13.08</v>
      </c>
      <c r="E1534" s="32">
        <v>13.1</v>
      </c>
      <c r="F1534" s="32">
        <v>12.87</v>
      </c>
      <c r="G1534" s="41"/>
      <c r="H1534" s="42">
        <v>40562</v>
      </c>
      <c r="I1534" s="32">
        <v>22.486205999999999</v>
      </c>
      <c r="J1534" s="33">
        <v>5592577.5999999996</v>
      </c>
      <c r="K1534" s="32">
        <v>22.366861</v>
      </c>
      <c r="L1534" s="32">
        <v>22.565767000000001</v>
      </c>
      <c r="M1534" s="32">
        <v>22.247520000000002</v>
      </c>
      <c r="N1534" s="41"/>
      <c r="O1534" s="42">
        <v>40562</v>
      </c>
      <c r="P1534" s="32">
        <v>4.3</v>
      </c>
      <c r="Q1534" s="33">
        <v>2662690</v>
      </c>
      <c r="R1534" s="32">
        <v>4.26</v>
      </c>
      <c r="S1534" s="32">
        <v>4.3</v>
      </c>
      <c r="T1534" s="43">
        <v>4.25</v>
      </c>
    </row>
    <row r="1535" spans="1:20" ht="15" customHeight="1" x14ac:dyDescent="0.25">
      <c r="A1535" s="40">
        <v>40563</v>
      </c>
      <c r="B1535" s="32">
        <v>12.98</v>
      </c>
      <c r="C1535" s="33">
        <v>417321</v>
      </c>
      <c r="D1535" s="32">
        <v>12.97</v>
      </c>
      <c r="E1535" s="32">
        <v>13.01</v>
      </c>
      <c r="F1535" s="32">
        <v>12.87</v>
      </c>
      <c r="G1535" s="41"/>
      <c r="H1535" s="42">
        <v>40563</v>
      </c>
      <c r="I1535" s="32">
        <v>22.267408</v>
      </c>
      <c r="J1535" s="33">
        <v>4760050.3</v>
      </c>
      <c r="K1535" s="32">
        <v>22.476261000000001</v>
      </c>
      <c r="L1535" s="32">
        <v>22.496151000000001</v>
      </c>
      <c r="M1535" s="32">
        <v>22.148067000000001</v>
      </c>
      <c r="N1535" s="41"/>
      <c r="O1535" s="42">
        <v>40563</v>
      </c>
      <c r="P1535" s="32">
        <v>4.3099999999999996</v>
      </c>
      <c r="Q1535" s="33">
        <v>2098979</v>
      </c>
      <c r="R1535" s="32">
        <v>4.3</v>
      </c>
      <c r="S1535" s="32">
        <v>4.34</v>
      </c>
      <c r="T1535" s="43">
        <v>4.28</v>
      </c>
    </row>
    <row r="1536" spans="1:20" ht="15" customHeight="1" x14ac:dyDescent="0.25">
      <c r="A1536" s="40">
        <v>40564</v>
      </c>
      <c r="B1536" s="32">
        <v>13.01</v>
      </c>
      <c r="C1536" s="33">
        <v>504653</v>
      </c>
      <c r="D1536" s="32">
        <v>12.96</v>
      </c>
      <c r="E1536" s="32">
        <v>13.08</v>
      </c>
      <c r="F1536" s="32">
        <v>12.84</v>
      </c>
      <c r="G1536" s="41"/>
      <c r="H1536" s="42">
        <v>40564</v>
      </c>
      <c r="I1536" s="32">
        <v>22.426532999999999</v>
      </c>
      <c r="J1536" s="33">
        <v>6760020.5</v>
      </c>
      <c r="K1536" s="32">
        <v>22.466314000000001</v>
      </c>
      <c r="L1536" s="32">
        <v>22.51604</v>
      </c>
      <c r="M1536" s="32">
        <v>22.187847000000001</v>
      </c>
      <c r="N1536" s="41"/>
      <c r="O1536" s="42">
        <v>40564</v>
      </c>
      <c r="P1536" s="32">
        <v>4.28</v>
      </c>
      <c r="Q1536" s="33">
        <v>3780303</v>
      </c>
      <c r="R1536" s="32">
        <v>4.3099999999999996</v>
      </c>
      <c r="S1536" s="32">
        <v>4.33</v>
      </c>
      <c r="T1536" s="43">
        <v>4.28</v>
      </c>
    </row>
    <row r="1537" spans="1:20" ht="15" customHeight="1" x14ac:dyDescent="0.25">
      <c r="A1537" s="40">
        <v>40567</v>
      </c>
      <c r="B1537" s="32">
        <v>13.08</v>
      </c>
      <c r="C1537" s="33">
        <v>340052</v>
      </c>
      <c r="D1537" s="32">
        <v>12.98</v>
      </c>
      <c r="E1537" s="32">
        <v>13.13</v>
      </c>
      <c r="F1537" s="32">
        <v>12.89</v>
      </c>
      <c r="G1537" s="41"/>
      <c r="H1537" s="42">
        <v>40567</v>
      </c>
      <c r="I1537" s="32">
        <v>22.675163000000001</v>
      </c>
      <c r="J1537" s="33">
        <v>6033878</v>
      </c>
      <c r="K1537" s="32">
        <v>22.575714000000001</v>
      </c>
      <c r="L1537" s="32">
        <v>22.754726000000002</v>
      </c>
      <c r="M1537" s="32">
        <v>22.506094000000001</v>
      </c>
      <c r="N1537" s="41"/>
      <c r="O1537" s="42">
        <v>40567</v>
      </c>
      <c r="P1537" s="32">
        <v>4.2699999999999996</v>
      </c>
      <c r="Q1537" s="33">
        <v>6173803</v>
      </c>
      <c r="R1537" s="32">
        <v>4.29</v>
      </c>
      <c r="S1537" s="32">
        <v>4.3099999999999996</v>
      </c>
      <c r="T1537" s="43">
        <v>4.25</v>
      </c>
    </row>
    <row r="1538" spans="1:20" ht="15" customHeight="1" x14ac:dyDescent="0.25">
      <c r="A1538" s="40">
        <v>40568</v>
      </c>
      <c r="B1538" s="32">
        <v>13.2</v>
      </c>
      <c r="C1538" s="33">
        <v>1163656</v>
      </c>
      <c r="D1538" s="32">
        <v>13.14</v>
      </c>
      <c r="E1538" s="32">
        <v>13.25</v>
      </c>
      <c r="F1538" s="32">
        <v>12.92</v>
      </c>
      <c r="G1538" s="41"/>
      <c r="H1538" s="42">
        <v>40568</v>
      </c>
      <c r="I1538" s="32">
        <v>22.695055</v>
      </c>
      <c r="J1538" s="33">
        <v>8406037</v>
      </c>
      <c r="K1538" s="32">
        <v>22.764671</v>
      </c>
      <c r="L1538" s="32">
        <v>22.864124</v>
      </c>
      <c r="M1538" s="32">
        <v>22.685110000000002</v>
      </c>
      <c r="N1538" s="41"/>
      <c r="O1538" s="42">
        <v>40568</v>
      </c>
      <c r="P1538" s="32">
        <v>4.2699999999999996</v>
      </c>
      <c r="Q1538" s="33">
        <v>3660788</v>
      </c>
      <c r="R1538" s="32">
        <v>4.29</v>
      </c>
      <c r="S1538" s="32">
        <v>4.29</v>
      </c>
      <c r="T1538" s="43">
        <v>4.25</v>
      </c>
    </row>
    <row r="1539" spans="1:20" ht="15" customHeight="1" x14ac:dyDescent="0.25">
      <c r="A1539" s="40">
        <v>40570</v>
      </c>
      <c r="B1539" s="32">
        <v>13.16</v>
      </c>
      <c r="C1539" s="33">
        <v>596294</v>
      </c>
      <c r="D1539" s="32">
        <v>13.15</v>
      </c>
      <c r="E1539" s="32">
        <v>13.22</v>
      </c>
      <c r="F1539" s="32">
        <v>13.07</v>
      </c>
      <c r="G1539" s="41"/>
      <c r="H1539" s="42">
        <v>40570</v>
      </c>
      <c r="I1539" s="32">
        <v>22.794508</v>
      </c>
      <c r="J1539" s="33">
        <v>11170501</v>
      </c>
      <c r="K1539" s="32">
        <v>22.824345000000001</v>
      </c>
      <c r="L1539" s="32">
        <v>22.824345000000001</v>
      </c>
      <c r="M1539" s="32">
        <v>22.565767000000001</v>
      </c>
      <c r="N1539" s="41"/>
      <c r="O1539" s="42">
        <v>40570</v>
      </c>
      <c r="P1539" s="32">
        <v>4.24</v>
      </c>
      <c r="Q1539" s="33">
        <v>3595042</v>
      </c>
      <c r="R1539" s="32">
        <v>4.26</v>
      </c>
      <c r="S1539" s="32">
        <v>4.2699999999999996</v>
      </c>
      <c r="T1539" s="43">
        <v>4.24</v>
      </c>
    </row>
    <row r="1540" spans="1:20" ht="15" customHeight="1" x14ac:dyDescent="0.25">
      <c r="A1540" s="40">
        <v>40571</v>
      </c>
      <c r="B1540" s="32">
        <v>13.28</v>
      </c>
      <c r="C1540" s="33">
        <v>573739</v>
      </c>
      <c r="D1540" s="32">
        <v>13.1</v>
      </c>
      <c r="E1540" s="32">
        <v>13.28</v>
      </c>
      <c r="F1540" s="32">
        <v>13.1</v>
      </c>
      <c r="G1540" s="41"/>
      <c r="H1540" s="42">
        <v>40571</v>
      </c>
      <c r="I1540" s="32">
        <v>22.784562999999999</v>
      </c>
      <c r="J1540" s="33">
        <v>14764881</v>
      </c>
      <c r="K1540" s="32">
        <v>22.804452999999999</v>
      </c>
      <c r="L1540" s="32">
        <v>22.903905999999999</v>
      </c>
      <c r="M1540" s="32">
        <v>22.655275</v>
      </c>
      <c r="N1540" s="41"/>
      <c r="O1540" s="42">
        <v>40571</v>
      </c>
      <c r="P1540" s="32">
        <v>4.24</v>
      </c>
      <c r="Q1540" s="33">
        <v>3111278</v>
      </c>
      <c r="R1540" s="32">
        <v>4.2300000000000004</v>
      </c>
      <c r="S1540" s="32">
        <v>4.2699999999999996</v>
      </c>
      <c r="T1540" s="43">
        <v>4.2300000000000004</v>
      </c>
    </row>
    <row r="1541" spans="1:20" ht="15" customHeight="1" x14ac:dyDescent="0.25">
      <c r="A1541" s="40">
        <v>40574</v>
      </c>
      <c r="B1541" s="32">
        <v>13.15</v>
      </c>
      <c r="C1541" s="33">
        <v>486920</v>
      </c>
      <c r="D1541" s="32">
        <v>13.1</v>
      </c>
      <c r="E1541" s="32">
        <v>13.17</v>
      </c>
      <c r="F1541" s="32">
        <v>13.02</v>
      </c>
      <c r="G1541" s="41"/>
      <c r="H1541" s="42">
        <v>40574</v>
      </c>
      <c r="I1541" s="32">
        <v>22.864124</v>
      </c>
      <c r="J1541" s="33">
        <v>9132179</v>
      </c>
      <c r="K1541" s="32">
        <v>22.575714000000001</v>
      </c>
      <c r="L1541" s="32">
        <v>22.903905999999999</v>
      </c>
      <c r="M1541" s="32">
        <v>22.476261000000001</v>
      </c>
      <c r="N1541" s="41"/>
      <c r="O1541" s="42">
        <v>40574</v>
      </c>
      <c r="P1541" s="32">
        <v>4.2</v>
      </c>
      <c r="Q1541" s="33">
        <v>3183300</v>
      </c>
      <c r="R1541" s="32">
        <v>4.2300000000000004</v>
      </c>
      <c r="S1541" s="32">
        <v>4.25</v>
      </c>
      <c r="T1541" s="43">
        <v>4.1900000000000004</v>
      </c>
    </row>
    <row r="1542" spans="1:20" ht="15" customHeight="1" x14ac:dyDescent="0.25">
      <c r="A1542" s="40">
        <v>40575</v>
      </c>
      <c r="B1542" s="32">
        <v>13.1</v>
      </c>
      <c r="C1542" s="33">
        <v>814078</v>
      </c>
      <c r="D1542" s="32">
        <v>13.06</v>
      </c>
      <c r="E1542" s="32">
        <v>13.2</v>
      </c>
      <c r="F1542" s="32">
        <v>13.06</v>
      </c>
      <c r="G1542" s="41"/>
      <c r="H1542" s="42">
        <v>40575</v>
      </c>
      <c r="I1542" s="32">
        <v>22.913853</v>
      </c>
      <c r="J1542" s="33">
        <v>11634481</v>
      </c>
      <c r="K1542" s="32">
        <v>22.89396</v>
      </c>
      <c r="L1542" s="32">
        <v>23.112755</v>
      </c>
      <c r="M1542" s="32">
        <v>22.814399999999999</v>
      </c>
      <c r="N1542" s="41"/>
      <c r="O1542" s="42">
        <v>40575</v>
      </c>
      <c r="P1542" s="32">
        <v>4.21</v>
      </c>
      <c r="Q1542" s="33">
        <v>2601542</v>
      </c>
      <c r="R1542" s="32">
        <v>4.2</v>
      </c>
      <c r="S1542" s="32">
        <v>4.22</v>
      </c>
      <c r="T1542" s="43">
        <v>4.16</v>
      </c>
    </row>
    <row r="1543" spans="1:20" ht="15" customHeight="1" x14ac:dyDescent="0.25">
      <c r="A1543" s="40">
        <v>40576</v>
      </c>
      <c r="B1543" s="32">
        <v>13.42</v>
      </c>
      <c r="C1543" s="33">
        <v>1159013</v>
      </c>
      <c r="D1543" s="32">
        <v>13.24</v>
      </c>
      <c r="E1543" s="32">
        <v>13.58</v>
      </c>
      <c r="F1543" s="32">
        <v>13.14</v>
      </c>
      <c r="G1543" s="41"/>
      <c r="H1543" s="42">
        <v>40576</v>
      </c>
      <c r="I1543" s="32">
        <v>22.973521999999999</v>
      </c>
      <c r="J1543" s="33">
        <v>6905532.7000000002</v>
      </c>
      <c r="K1543" s="32">
        <v>23.092865</v>
      </c>
      <c r="L1543" s="32">
        <v>23.142590999999999</v>
      </c>
      <c r="M1543" s="32">
        <v>22.87407</v>
      </c>
      <c r="N1543" s="41"/>
      <c r="O1543" s="42">
        <v>40576</v>
      </c>
      <c r="P1543" s="32">
        <v>4.18</v>
      </c>
      <c r="Q1543" s="33">
        <v>2188396</v>
      </c>
      <c r="R1543" s="32">
        <v>4.25</v>
      </c>
      <c r="S1543" s="32">
        <v>4.26</v>
      </c>
      <c r="T1543" s="43">
        <v>4.16</v>
      </c>
    </row>
    <row r="1544" spans="1:20" ht="15" customHeight="1" x14ac:dyDescent="0.25">
      <c r="A1544" s="40">
        <v>40577</v>
      </c>
      <c r="B1544" s="32">
        <v>13.44</v>
      </c>
      <c r="C1544" s="33">
        <v>950501</v>
      </c>
      <c r="D1544" s="32">
        <v>13.36</v>
      </c>
      <c r="E1544" s="32">
        <v>13.48</v>
      </c>
      <c r="F1544" s="32">
        <v>13.25</v>
      </c>
      <c r="G1544" s="41"/>
      <c r="H1544" s="42">
        <v>40577</v>
      </c>
      <c r="I1544" s="32">
        <v>23.152538</v>
      </c>
      <c r="J1544" s="33">
        <v>8048220</v>
      </c>
      <c r="K1544" s="32">
        <v>22.864124</v>
      </c>
      <c r="L1544" s="32">
        <v>23.182371</v>
      </c>
      <c r="M1544" s="32">
        <v>22.754726000000002</v>
      </c>
      <c r="N1544" s="41"/>
      <c r="O1544" s="42">
        <v>40577</v>
      </c>
      <c r="P1544" s="32">
        <v>4.1500000000000004</v>
      </c>
      <c r="Q1544" s="33">
        <v>3163139</v>
      </c>
      <c r="R1544" s="32">
        <v>4.16</v>
      </c>
      <c r="S1544" s="32">
        <v>4.18</v>
      </c>
      <c r="T1544" s="43">
        <v>4.0999999999999996</v>
      </c>
    </row>
    <row r="1545" spans="1:20" ht="15" customHeight="1" x14ac:dyDescent="0.25">
      <c r="A1545" s="40">
        <v>40578</v>
      </c>
      <c r="B1545" s="32">
        <v>13.8</v>
      </c>
      <c r="C1545" s="33">
        <v>1297121</v>
      </c>
      <c r="D1545" s="32">
        <v>13.52</v>
      </c>
      <c r="E1545" s="32">
        <v>13.92</v>
      </c>
      <c r="F1545" s="32">
        <v>13.52</v>
      </c>
      <c r="G1545" s="41"/>
      <c r="H1545" s="42">
        <v>40578</v>
      </c>
      <c r="I1545" s="32">
        <v>23.122702</v>
      </c>
      <c r="J1545" s="33">
        <v>9771915</v>
      </c>
      <c r="K1545" s="32">
        <v>23.202262999999999</v>
      </c>
      <c r="L1545" s="32">
        <v>23.271879999999999</v>
      </c>
      <c r="M1545" s="32">
        <v>23.072975</v>
      </c>
      <c r="N1545" s="41"/>
      <c r="O1545" s="42">
        <v>40578</v>
      </c>
      <c r="P1545" s="32">
        <v>4.1900000000000004</v>
      </c>
      <c r="Q1545" s="33">
        <v>2900795</v>
      </c>
      <c r="R1545" s="32">
        <v>4.1399999999999997</v>
      </c>
      <c r="S1545" s="32">
        <v>4.1900000000000004</v>
      </c>
      <c r="T1545" s="43">
        <v>4.12</v>
      </c>
    </row>
    <row r="1546" spans="1:20" ht="15" customHeight="1" x14ac:dyDescent="0.25">
      <c r="A1546" s="40">
        <v>40581</v>
      </c>
      <c r="B1546" s="32">
        <v>13.53</v>
      </c>
      <c r="C1546" s="33">
        <v>667207</v>
      </c>
      <c r="D1546" s="32">
        <v>13.98</v>
      </c>
      <c r="E1546" s="32">
        <v>13.98</v>
      </c>
      <c r="F1546" s="32">
        <v>13.44</v>
      </c>
      <c r="G1546" s="41"/>
      <c r="H1546" s="42">
        <v>40581</v>
      </c>
      <c r="I1546" s="32">
        <v>23.271879999999999</v>
      </c>
      <c r="J1546" s="33">
        <v>4307107.3999999901</v>
      </c>
      <c r="K1546" s="32">
        <v>23.122702</v>
      </c>
      <c r="L1546" s="32">
        <v>23.271879999999999</v>
      </c>
      <c r="M1546" s="32">
        <v>23.082920000000001</v>
      </c>
      <c r="N1546" s="41"/>
      <c r="O1546" s="42">
        <v>40581</v>
      </c>
      <c r="P1546" s="32">
        <v>4.18</v>
      </c>
      <c r="Q1546" s="33">
        <v>1288962</v>
      </c>
      <c r="R1546" s="32">
        <v>4.1900000000000004</v>
      </c>
      <c r="S1546" s="32">
        <v>4.2</v>
      </c>
      <c r="T1546" s="43">
        <v>4.1500000000000004</v>
      </c>
    </row>
    <row r="1547" spans="1:20" ht="15" customHeight="1" x14ac:dyDescent="0.25">
      <c r="A1547" s="40">
        <v>40582</v>
      </c>
      <c r="B1547" s="32">
        <v>13.72</v>
      </c>
      <c r="C1547" s="33">
        <v>542983</v>
      </c>
      <c r="D1547" s="32">
        <v>13.61</v>
      </c>
      <c r="E1547" s="32">
        <v>13.77</v>
      </c>
      <c r="F1547" s="32">
        <v>13.48</v>
      </c>
      <c r="G1547" s="41"/>
      <c r="H1547" s="42">
        <v>40582</v>
      </c>
      <c r="I1547" s="32">
        <v>23.530456999999998</v>
      </c>
      <c r="J1547" s="33">
        <v>7218263.7000000002</v>
      </c>
      <c r="K1547" s="32">
        <v>23.371331999999999</v>
      </c>
      <c r="L1547" s="32">
        <v>23.560293000000001</v>
      </c>
      <c r="M1547" s="32">
        <v>23.321608000000001</v>
      </c>
      <c r="N1547" s="41"/>
      <c r="O1547" s="42">
        <v>40582</v>
      </c>
      <c r="P1547" s="32">
        <v>4.16</v>
      </c>
      <c r="Q1547" s="33">
        <v>2978728</v>
      </c>
      <c r="R1547" s="32">
        <v>4.17</v>
      </c>
      <c r="S1547" s="32">
        <v>4.17</v>
      </c>
      <c r="T1547" s="43">
        <v>4.12</v>
      </c>
    </row>
    <row r="1548" spans="1:20" ht="15" customHeight="1" x14ac:dyDescent="0.25">
      <c r="A1548" s="40">
        <v>40583</v>
      </c>
      <c r="B1548" s="32">
        <v>13.58</v>
      </c>
      <c r="C1548" s="33">
        <v>654484</v>
      </c>
      <c r="D1548" s="32">
        <v>13.7</v>
      </c>
      <c r="E1548" s="32">
        <v>13.71</v>
      </c>
      <c r="F1548" s="32">
        <v>13.44</v>
      </c>
      <c r="G1548" s="41"/>
      <c r="H1548" s="42">
        <v>40583</v>
      </c>
      <c r="I1548" s="32">
        <v>23.968048</v>
      </c>
      <c r="J1548" s="33">
        <v>15794086</v>
      </c>
      <c r="K1548" s="32">
        <v>24.067501</v>
      </c>
      <c r="L1548" s="32">
        <v>24.087389000000002</v>
      </c>
      <c r="M1548" s="32">
        <v>23.818868999999999</v>
      </c>
      <c r="N1548" s="41"/>
      <c r="O1548" s="42">
        <v>40583</v>
      </c>
      <c r="P1548" s="32">
        <v>4.1399999999999997</v>
      </c>
      <c r="Q1548" s="33">
        <v>3112077</v>
      </c>
      <c r="R1548" s="32">
        <v>4.17</v>
      </c>
      <c r="S1548" s="32">
        <v>4.18</v>
      </c>
      <c r="T1548" s="43">
        <v>4.1399999999999997</v>
      </c>
    </row>
    <row r="1549" spans="1:20" ht="15" customHeight="1" x14ac:dyDescent="0.25">
      <c r="A1549" s="40">
        <v>40584</v>
      </c>
      <c r="B1549" s="32">
        <v>13.56</v>
      </c>
      <c r="C1549" s="33">
        <v>595680</v>
      </c>
      <c r="D1549" s="32">
        <v>13.52</v>
      </c>
      <c r="E1549" s="32">
        <v>13.68</v>
      </c>
      <c r="F1549" s="32">
        <v>13.41</v>
      </c>
      <c r="G1549" s="41"/>
      <c r="H1549" s="42">
        <v>40584</v>
      </c>
      <c r="I1549" s="32">
        <v>24.107279999999999</v>
      </c>
      <c r="J1549" s="33">
        <v>9052369</v>
      </c>
      <c r="K1549" s="32">
        <v>24.077444</v>
      </c>
      <c r="L1549" s="32">
        <v>24.107279999999999</v>
      </c>
      <c r="M1549" s="32">
        <v>23.888484999999999</v>
      </c>
      <c r="N1549" s="41"/>
      <c r="O1549" s="42">
        <v>40584</v>
      </c>
      <c r="P1549" s="32">
        <v>4.16</v>
      </c>
      <c r="Q1549" s="33">
        <v>2863878</v>
      </c>
      <c r="R1549" s="32">
        <v>4.16</v>
      </c>
      <c r="S1549" s="32">
        <v>4.18</v>
      </c>
      <c r="T1549" s="43">
        <v>4.1399999999999997</v>
      </c>
    </row>
    <row r="1550" spans="1:20" ht="15" customHeight="1" x14ac:dyDescent="0.25">
      <c r="A1550" s="40">
        <v>40585</v>
      </c>
      <c r="B1550" s="32">
        <v>13.61</v>
      </c>
      <c r="C1550" s="33">
        <v>703312</v>
      </c>
      <c r="D1550" s="32">
        <v>13.48</v>
      </c>
      <c r="E1550" s="32">
        <v>13.66</v>
      </c>
      <c r="F1550" s="32">
        <v>13.2</v>
      </c>
      <c r="G1550" s="41"/>
      <c r="H1550" s="42">
        <v>40585</v>
      </c>
      <c r="I1550" s="32">
        <v>23.928267000000002</v>
      </c>
      <c r="J1550" s="33">
        <v>6182648.4000000004</v>
      </c>
      <c r="K1550" s="32">
        <v>24.027718</v>
      </c>
      <c r="L1550" s="32">
        <v>24.067501</v>
      </c>
      <c r="M1550" s="32">
        <v>23.918320000000001</v>
      </c>
      <c r="N1550" s="41"/>
      <c r="O1550" s="42">
        <v>40585</v>
      </c>
      <c r="P1550" s="32">
        <v>4.0999999999999996</v>
      </c>
      <c r="Q1550" s="33">
        <v>4245594</v>
      </c>
      <c r="R1550" s="32">
        <v>4.1500000000000004</v>
      </c>
      <c r="S1550" s="32">
        <v>4.18</v>
      </c>
      <c r="T1550" s="43">
        <v>4.0999999999999996</v>
      </c>
    </row>
    <row r="1551" spans="1:20" ht="15" customHeight="1" x14ac:dyDescent="0.25">
      <c r="A1551" s="40">
        <v>40588</v>
      </c>
      <c r="B1551" s="32">
        <v>13.85</v>
      </c>
      <c r="C1551" s="33">
        <v>637583</v>
      </c>
      <c r="D1551" s="32">
        <v>13.65</v>
      </c>
      <c r="E1551" s="32">
        <v>13.94</v>
      </c>
      <c r="F1551" s="32">
        <v>13.6</v>
      </c>
      <c r="G1551" s="41"/>
      <c r="H1551" s="42">
        <v>40588</v>
      </c>
      <c r="I1551" s="32">
        <v>24.286294999999999</v>
      </c>
      <c r="J1551" s="33">
        <v>7115902</v>
      </c>
      <c r="K1551" s="32">
        <v>24.067501</v>
      </c>
      <c r="L1551" s="32">
        <v>24.385748</v>
      </c>
      <c r="M1551" s="32">
        <v>24.017772999999998</v>
      </c>
      <c r="N1551" s="41"/>
      <c r="O1551" s="42">
        <v>40588</v>
      </c>
      <c r="P1551" s="32">
        <v>4.13</v>
      </c>
      <c r="Q1551" s="33">
        <v>2362888</v>
      </c>
      <c r="R1551" s="32">
        <v>4.1500000000000004</v>
      </c>
      <c r="S1551" s="32">
        <v>4.1500000000000004</v>
      </c>
      <c r="T1551" s="43">
        <v>4.12</v>
      </c>
    </row>
    <row r="1552" spans="1:20" ht="15" customHeight="1" x14ac:dyDescent="0.25">
      <c r="A1552" s="40">
        <v>40589</v>
      </c>
      <c r="B1552" s="32">
        <v>13.71</v>
      </c>
      <c r="C1552" s="33">
        <v>219845</v>
      </c>
      <c r="D1552" s="32">
        <v>13.8</v>
      </c>
      <c r="E1552" s="32">
        <v>13.8</v>
      </c>
      <c r="F1552" s="32">
        <v>13.62</v>
      </c>
      <c r="G1552" s="41"/>
      <c r="H1552" s="42">
        <v>40589</v>
      </c>
      <c r="I1552" s="32">
        <v>24.176897</v>
      </c>
      <c r="J1552" s="33">
        <v>9880742</v>
      </c>
      <c r="K1552" s="32">
        <v>24.345966000000001</v>
      </c>
      <c r="L1552" s="32">
        <v>24.544872000000002</v>
      </c>
      <c r="M1552" s="32">
        <v>24.057554</v>
      </c>
      <c r="N1552" s="41"/>
      <c r="O1552" s="42">
        <v>40589</v>
      </c>
      <c r="P1552" s="32">
        <v>4.13</v>
      </c>
      <c r="Q1552" s="33">
        <v>3265343</v>
      </c>
      <c r="R1552" s="32">
        <v>4.12</v>
      </c>
      <c r="S1552" s="32">
        <v>4.13</v>
      </c>
      <c r="T1552" s="43">
        <v>4.0999999999999996</v>
      </c>
    </row>
    <row r="1553" spans="1:20" ht="15" customHeight="1" x14ac:dyDescent="0.25">
      <c r="A1553" s="40">
        <v>40590</v>
      </c>
      <c r="B1553" s="32">
        <v>13.81</v>
      </c>
      <c r="C1553" s="33">
        <v>684563</v>
      </c>
      <c r="D1553" s="32">
        <v>13.68</v>
      </c>
      <c r="E1553" s="32">
        <v>13.87</v>
      </c>
      <c r="F1553" s="32">
        <v>13.68</v>
      </c>
      <c r="G1553" s="41"/>
      <c r="H1553" s="42">
        <v>40590</v>
      </c>
      <c r="I1553" s="32">
        <v>24.206734000000001</v>
      </c>
      <c r="J1553" s="33">
        <v>12684591</v>
      </c>
      <c r="K1553" s="32">
        <v>24.266404999999999</v>
      </c>
      <c r="L1553" s="32">
        <v>24.554817</v>
      </c>
      <c r="M1553" s="32">
        <v>24.206734000000001</v>
      </c>
      <c r="N1553" s="41"/>
      <c r="O1553" s="42">
        <v>40590</v>
      </c>
      <c r="P1553" s="32">
        <v>4.13</v>
      </c>
      <c r="Q1553" s="33">
        <v>1253855</v>
      </c>
      <c r="R1553" s="32">
        <v>4.1500000000000004</v>
      </c>
      <c r="S1553" s="32">
        <v>4.1500000000000004</v>
      </c>
      <c r="T1553" s="43">
        <v>4.13</v>
      </c>
    </row>
    <row r="1554" spans="1:20" ht="15" customHeight="1" x14ac:dyDescent="0.25">
      <c r="A1554" s="40">
        <v>40591</v>
      </c>
      <c r="B1554" s="32">
        <v>13.94</v>
      </c>
      <c r="C1554" s="33">
        <v>648318</v>
      </c>
      <c r="D1554" s="32">
        <v>13.79</v>
      </c>
      <c r="E1554" s="32">
        <v>13.97</v>
      </c>
      <c r="F1554" s="32">
        <v>13.72</v>
      </c>
      <c r="G1554" s="41"/>
      <c r="H1554" s="42">
        <v>40591</v>
      </c>
      <c r="I1554" s="32">
        <v>24.157007</v>
      </c>
      <c r="J1554" s="33">
        <v>9261537</v>
      </c>
      <c r="K1554" s="32">
        <v>24.206734000000001</v>
      </c>
      <c r="L1554" s="32">
        <v>24.23657</v>
      </c>
      <c r="M1554" s="32">
        <v>24.007828</v>
      </c>
      <c r="N1554" s="41"/>
      <c r="O1554" s="42">
        <v>40591</v>
      </c>
      <c r="P1554" s="32">
        <v>4.1399999999999997</v>
      </c>
      <c r="Q1554" s="33">
        <v>3843516</v>
      </c>
      <c r="R1554" s="32">
        <v>4.1399999999999997</v>
      </c>
      <c r="S1554" s="32">
        <v>4.1500000000000004</v>
      </c>
      <c r="T1554" s="43">
        <v>4.13</v>
      </c>
    </row>
    <row r="1555" spans="1:20" ht="15" customHeight="1" x14ac:dyDescent="0.25">
      <c r="A1555" s="40">
        <v>40592</v>
      </c>
      <c r="B1555" s="32">
        <v>13.9</v>
      </c>
      <c r="C1555" s="33">
        <v>1231206</v>
      </c>
      <c r="D1555" s="32">
        <v>13.86</v>
      </c>
      <c r="E1555" s="32">
        <v>13.98</v>
      </c>
      <c r="F1555" s="32">
        <v>13.79</v>
      </c>
      <c r="G1555" s="41"/>
      <c r="H1555" s="42">
        <v>40592</v>
      </c>
      <c r="I1555" s="32">
        <v>24.077444</v>
      </c>
      <c r="J1555" s="33">
        <v>6222034</v>
      </c>
      <c r="K1555" s="32">
        <v>24.157007</v>
      </c>
      <c r="L1555" s="32">
        <v>24.306187000000001</v>
      </c>
      <c r="M1555" s="32">
        <v>24.007828</v>
      </c>
      <c r="N1555" s="41"/>
      <c r="O1555" s="42">
        <v>40592</v>
      </c>
      <c r="P1555" s="32">
        <v>4.1399999999999997</v>
      </c>
      <c r="Q1555" s="33">
        <v>1451617</v>
      </c>
      <c r="R1555" s="32">
        <v>4.12</v>
      </c>
      <c r="S1555" s="32">
        <v>4.1500000000000004</v>
      </c>
      <c r="T1555" s="43">
        <v>4.1100000000000003</v>
      </c>
    </row>
    <row r="1556" spans="1:20" ht="15" customHeight="1" x14ac:dyDescent="0.25">
      <c r="A1556" s="40">
        <v>40595</v>
      </c>
      <c r="B1556" s="32">
        <v>13.88</v>
      </c>
      <c r="C1556" s="33">
        <v>1246190</v>
      </c>
      <c r="D1556" s="32">
        <v>13.94</v>
      </c>
      <c r="E1556" s="32">
        <v>13.97</v>
      </c>
      <c r="F1556" s="32">
        <v>13.61</v>
      </c>
      <c r="G1556" s="41"/>
      <c r="H1556" s="42">
        <v>40595</v>
      </c>
      <c r="I1556" s="32">
        <v>23.938210999999999</v>
      </c>
      <c r="J1556" s="33">
        <v>8348457</v>
      </c>
      <c r="K1556" s="32">
        <v>24.12717</v>
      </c>
      <c r="L1556" s="32">
        <v>24.216678999999999</v>
      </c>
      <c r="M1556" s="32">
        <v>23.848703</v>
      </c>
      <c r="N1556" s="41"/>
      <c r="O1556" s="42">
        <v>40595</v>
      </c>
      <c r="P1556" s="32">
        <v>4.13</v>
      </c>
      <c r="Q1556" s="33">
        <v>2422497</v>
      </c>
      <c r="R1556" s="32">
        <v>4.1500000000000004</v>
      </c>
      <c r="S1556" s="32">
        <v>4.1500000000000004</v>
      </c>
      <c r="T1556" s="43">
        <v>4.1100000000000003</v>
      </c>
    </row>
    <row r="1557" spans="1:20" ht="15" customHeight="1" x14ac:dyDescent="0.25">
      <c r="A1557" s="40">
        <v>40596</v>
      </c>
      <c r="B1557" s="32">
        <v>13.8</v>
      </c>
      <c r="C1557" s="33">
        <v>457964</v>
      </c>
      <c r="D1557" s="32">
        <v>13.99</v>
      </c>
      <c r="E1557" s="32">
        <v>14</v>
      </c>
      <c r="F1557" s="32">
        <v>13.58</v>
      </c>
      <c r="G1557" s="41"/>
      <c r="H1557" s="42">
        <v>40596</v>
      </c>
      <c r="I1557" s="32">
        <v>23.570238</v>
      </c>
      <c r="J1557" s="33">
        <v>7005923</v>
      </c>
      <c r="K1557" s="32">
        <v>23.789031999999999</v>
      </c>
      <c r="L1557" s="32">
        <v>23.838757999999999</v>
      </c>
      <c r="M1557" s="32">
        <v>23.490677000000002</v>
      </c>
      <c r="N1557" s="41"/>
      <c r="O1557" s="42">
        <v>40596</v>
      </c>
      <c r="P1557" s="32">
        <v>4.1100000000000003</v>
      </c>
      <c r="Q1557" s="33">
        <v>1818825</v>
      </c>
      <c r="R1557" s="32">
        <v>4.1399999999999997</v>
      </c>
      <c r="S1557" s="32">
        <v>4.1399999999999997</v>
      </c>
      <c r="T1557" s="43">
        <v>4.0999999999999996</v>
      </c>
    </row>
    <row r="1558" spans="1:20" ht="15" customHeight="1" x14ac:dyDescent="0.25">
      <c r="A1558" s="40">
        <v>40597</v>
      </c>
      <c r="B1558" s="32">
        <v>13.62</v>
      </c>
      <c r="C1558" s="33">
        <v>589992</v>
      </c>
      <c r="D1558" s="32">
        <v>13.78</v>
      </c>
      <c r="E1558" s="32">
        <v>13.85</v>
      </c>
      <c r="F1558" s="32">
        <v>13.54</v>
      </c>
      <c r="G1558" s="41"/>
      <c r="H1558" s="42">
        <v>40597</v>
      </c>
      <c r="I1558" s="32">
        <v>23.530456999999998</v>
      </c>
      <c r="J1558" s="33">
        <v>5649656</v>
      </c>
      <c r="K1558" s="32">
        <v>23.421059</v>
      </c>
      <c r="L1558" s="32">
        <v>23.639854</v>
      </c>
      <c r="M1558" s="32">
        <v>23.421059</v>
      </c>
      <c r="N1558" s="41"/>
      <c r="O1558" s="42">
        <v>40597</v>
      </c>
      <c r="P1558" s="32">
        <v>4.03</v>
      </c>
      <c r="Q1558" s="33">
        <v>4909235</v>
      </c>
      <c r="R1558" s="32">
        <v>4.09</v>
      </c>
      <c r="S1558" s="32">
        <v>4.0999999999999996</v>
      </c>
      <c r="T1558" s="43">
        <v>4.0199999999999996</v>
      </c>
    </row>
    <row r="1559" spans="1:20" ht="15" customHeight="1" x14ac:dyDescent="0.25">
      <c r="A1559" s="40">
        <v>40598</v>
      </c>
      <c r="B1559" s="32">
        <v>13.66</v>
      </c>
      <c r="C1559" s="33">
        <v>664827</v>
      </c>
      <c r="D1559" s="32">
        <v>13.65</v>
      </c>
      <c r="E1559" s="32">
        <v>13.91</v>
      </c>
      <c r="F1559" s="32">
        <v>13.53</v>
      </c>
      <c r="G1559" s="41"/>
      <c r="H1559" s="42">
        <v>40598</v>
      </c>
      <c r="I1559" s="32">
        <v>23.35144</v>
      </c>
      <c r="J1559" s="33">
        <v>5823609.4000000004</v>
      </c>
      <c r="K1559" s="32">
        <v>23.431004000000001</v>
      </c>
      <c r="L1559" s="32">
        <v>23.520510000000002</v>
      </c>
      <c r="M1559" s="32">
        <v>23.33155</v>
      </c>
      <c r="N1559" s="41"/>
      <c r="O1559" s="42">
        <v>40598</v>
      </c>
      <c r="P1559" s="32">
        <v>4.0599999999999996</v>
      </c>
      <c r="Q1559" s="33">
        <v>5559573</v>
      </c>
      <c r="R1559" s="32">
        <v>4.04</v>
      </c>
      <c r="S1559" s="32">
        <v>4.08</v>
      </c>
      <c r="T1559" s="43">
        <v>4.03</v>
      </c>
    </row>
    <row r="1560" spans="1:20" ht="15" customHeight="1" x14ac:dyDescent="0.25">
      <c r="A1560" s="40">
        <v>40599</v>
      </c>
      <c r="B1560" s="32">
        <v>13.44</v>
      </c>
      <c r="C1560" s="33">
        <v>560545</v>
      </c>
      <c r="D1560" s="32">
        <v>13.56</v>
      </c>
      <c r="E1560" s="32">
        <v>13.57</v>
      </c>
      <c r="F1560" s="32">
        <v>13.37</v>
      </c>
      <c r="G1560" s="41"/>
      <c r="H1560" s="42">
        <v>40599</v>
      </c>
      <c r="I1560" s="32">
        <v>23.600072999999998</v>
      </c>
      <c r="J1560" s="33">
        <v>8775429</v>
      </c>
      <c r="K1560" s="32">
        <v>23.301715999999999</v>
      </c>
      <c r="L1560" s="32">
        <v>23.699525999999999</v>
      </c>
      <c r="M1560" s="32">
        <v>23.29177</v>
      </c>
      <c r="N1560" s="41"/>
      <c r="O1560" s="42">
        <v>40599</v>
      </c>
      <c r="P1560" s="32">
        <v>4.0599999999999996</v>
      </c>
      <c r="Q1560" s="33">
        <v>2610154</v>
      </c>
      <c r="R1560" s="32">
        <v>4.08</v>
      </c>
      <c r="S1560" s="32">
        <v>4.08</v>
      </c>
      <c r="T1560" s="43">
        <v>4.04</v>
      </c>
    </row>
    <row r="1561" spans="1:20" ht="15" customHeight="1" x14ac:dyDescent="0.25">
      <c r="A1561" s="40">
        <v>40602</v>
      </c>
      <c r="B1561" s="32">
        <v>13.68</v>
      </c>
      <c r="C1561" s="33">
        <v>240164</v>
      </c>
      <c r="D1561" s="32">
        <v>13.44</v>
      </c>
      <c r="E1561" s="32">
        <v>13.73</v>
      </c>
      <c r="F1561" s="32">
        <v>13.38</v>
      </c>
      <c r="G1561" s="41"/>
      <c r="H1561" s="42">
        <v>40602</v>
      </c>
      <c r="I1561" s="32">
        <v>23.401168999999999</v>
      </c>
      <c r="J1561" s="33">
        <v>3957504.1999999899</v>
      </c>
      <c r="K1561" s="32">
        <v>23.490677000000002</v>
      </c>
      <c r="L1561" s="32">
        <v>23.570238</v>
      </c>
      <c r="M1561" s="32">
        <v>23.29177</v>
      </c>
      <c r="N1561" s="41"/>
      <c r="O1561" s="42">
        <v>40602</v>
      </c>
      <c r="P1561" s="32">
        <v>4.0599999999999996</v>
      </c>
      <c r="Q1561" s="33">
        <v>1612236</v>
      </c>
      <c r="R1561" s="32">
        <v>4.0599999999999996</v>
      </c>
      <c r="S1561" s="32">
        <v>4.08</v>
      </c>
      <c r="T1561" s="43">
        <v>4.04</v>
      </c>
    </row>
    <row r="1562" spans="1:20" ht="15" customHeight="1" x14ac:dyDescent="0.25">
      <c r="A1562" s="40">
        <v>40603</v>
      </c>
      <c r="B1562" s="32">
        <v>13.45</v>
      </c>
      <c r="C1562" s="33">
        <v>375867</v>
      </c>
      <c r="D1562" s="32">
        <v>13.65</v>
      </c>
      <c r="E1562" s="32">
        <v>13.7</v>
      </c>
      <c r="F1562" s="32">
        <v>13.42</v>
      </c>
      <c r="G1562" s="41"/>
      <c r="H1562" s="42">
        <v>40603</v>
      </c>
      <c r="I1562" s="32">
        <v>23.142590999999999</v>
      </c>
      <c r="J1562" s="33">
        <v>7793783.7000000002</v>
      </c>
      <c r="K1562" s="32">
        <v>23.460840000000001</v>
      </c>
      <c r="L1562" s="32">
        <v>23.550346000000001</v>
      </c>
      <c r="M1562" s="32">
        <v>23.053084999999999</v>
      </c>
      <c r="N1562" s="41"/>
      <c r="O1562" s="42">
        <v>40603</v>
      </c>
      <c r="P1562" s="32">
        <v>4.0199999999999996</v>
      </c>
      <c r="Q1562" s="33">
        <v>3714564</v>
      </c>
      <c r="R1562" s="32">
        <v>4.0599999999999996</v>
      </c>
      <c r="S1562" s="32">
        <v>4.09</v>
      </c>
      <c r="T1562" s="43">
        <v>4.01</v>
      </c>
    </row>
    <row r="1563" spans="1:20" ht="15" customHeight="1" x14ac:dyDescent="0.25">
      <c r="A1563" s="40">
        <v>40604</v>
      </c>
      <c r="B1563" s="32">
        <v>13.44</v>
      </c>
      <c r="C1563" s="33">
        <v>867793</v>
      </c>
      <c r="D1563" s="32">
        <v>13.33</v>
      </c>
      <c r="E1563" s="32">
        <v>13.46</v>
      </c>
      <c r="F1563" s="32">
        <v>13.24</v>
      </c>
      <c r="G1563" s="41"/>
      <c r="H1563" s="42">
        <v>40604</v>
      </c>
      <c r="I1563" s="32">
        <v>23.072975</v>
      </c>
      <c r="J1563" s="33">
        <v>7205153</v>
      </c>
      <c r="K1563" s="32">
        <v>22.884015999999999</v>
      </c>
      <c r="L1563" s="32">
        <v>23.072975</v>
      </c>
      <c r="M1563" s="32">
        <v>22.834288000000001</v>
      </c>
      <c r="N1563" s="41"/>
      <c r="O1563" s="42">
        <v>40604</v>
      </c>
      <c r="P1563" s="32">
        <v>4</v>
      </c>
      <c r="Q1563" s="33">
        <v>3771130</v>
      </c>
      <c r="R1563" s="32">
        <v>4.03</v>
      </c>
      <c r="S1563" s="32">
        <v>4.05</v>
      </c>
      <c r="T1563" s="43">
        <v>3.96</v>
      </c>
    </row>
    <row r="1564" spans="1:20" ht="15" customHeight="1" x14ac:dyDescent="0.25">
      <c r="A1564" s="40">
        <v>40605</v>
      </c>
      <c r="B1564" s="32">
        <v>13.51</v>
      </c>
      <c r="C1564" s="33">
        <v>826470</v>
      </c>
      <c r="D1564" s="32">
        <v>13.36</v>
      </c>
      <c r="E1564" s="32">
        <v>13.59</v>
      </c>
      <c r="F1564" s="32">
        <v>13.34</v>
      </c>
      <c r="G1564" s="41"/>
      <c r="H1564" s="42">
        <v>40605</v>
      </c>
      <c r="I1564" s="32">
        <v>22.983468999999999</v>
      </c>
      <c r="J1564" s="33">
        <v>5593138.7000000002</v>
      </c>
      <c r="K1564" s="32">
        <v>22.983468999999999</v>
      </c>
      <c r="L1564" s="32">
        <v>23.112755</v>
      </c>
      <c r="M1564" s="32">
        <v>22.89396</v>
      </c>
      <c r="N1564" s="41"/>
      <c r="O1564" s="42">
        <v>40605</v>
      </c>
      <c r="P1564" s="32">
        <v>4.05</v>
      </c>
      <c r="Q1564" s="33">
        <v>2986616</v>
      </c>
      <c r="R1564" s="32">
        <v>4.01</v>
      </c>
      <c r="S1564" s="32">
        <v>4.07</v>
      </c>
      <c r="T1564" s="43">
        <v>4</v>
      </c>
    </row>
    <row r="1565" spans="1:20" ht="15" customHeight="1" x14ac:dyDescent="0.25">
      <c r="A1565" s="40">
        <v>40606</v>
      </c>
      <c r="B1565" s="32">
        <v>13.52</v>
      </c>
      <c r="C1565" s="33">
        <v>381422</v>
      </c>
      <c r="D1565" s="32">
        <v>13.51</v>
      </c>
      <c r="E1565" s="32">
        <v>13.6</v>
      </c>
      <c r="F1565" s="32">
        <v>13.47</v>
      </c>
      <c r="G1565" s="41"/>
      <c r="H1565" s="42">
        <v>40606</v>
      </c>
      <c r="I1565" s="32">
        <v>23.35144</v>
      </c>
      <c r="J1565" s="33">
        <v>5654569</v>
      </c>
      <c r="K1565" s="32">
        <v>23.172426000000002</v>
      </c>
      <c r="L1565" s="32">
        <v>23.440947999999999</v>
      </c>
      <c r="M1565" s="32">
        <v>23.152538</v>
      </c>
      <c r="N1565" s="41"/>
      <c r="O1565" s="42">
        <v>40606</v>
      </c>
      <c r="P1565" s="32">
        <v>4.12</v>
      </c>
      <c r="Q1565" s="33">
        <v>4911310</v>
      </c>
      <c r="R1565" s="32">
        <v>4.09</v>
      </c>
      <c r="S1565" s="32">
        <v>4.13</v>
      </c>
      <c r="T1565" s="43">
        <v>4.07</v>
      </c>
    </row>
    <row r="1566" spans="1:20" ht="15" customHeight="1" x14ac:dyDescent="0.25">
      <c r="A1566" s="40">
        <v>40609</v>
      </c>
      <c r="B1566" s="32">
        <v>13.56</v>
      </c>
      <c r="C1566" s="33">
        <v>672127</v>
      </c>
      <c r="D1566" s="32">
        <v>13.44</v>
      </c>
      <c r="E1566" s="32">
        <v>13.57</v>
      </c>
      <c r="F1566" s="32">
        <v>13.44</v>
      </c>
      <c r="G1566" s="41"/>
      <c r="H1566" s="42">
        <v>40609</v>
      </c>
      <c r="I1566" s="32">
        <v>23.092865</v>
      </c>
      <c r="J1566" s="33">
        <v>4434577.5999999996</v>
      </c>
      <c r="K1566" s="32">
        <v>23.251989999999999</v>
      </c>
      <c r="L1566" s="32">
        <v>23.29177</v>
      </c>
      <c r="M1566" s="32">
        <v>23.033194000000002</v>
      </c>
      <c r="N1566" s="41"/>
      <c r="O1566" s="42">
        <v>40609</v>
      </c>
      <c r="P1566" s="32">
        <v>4.03</v>
      </c>
      <c r="Q1566" s="33">
        <v>2902758</v>
      </c>
      <c r="R1566" s="32">
        <v>4.07</v>
      </c>
      <c r="S1566" s="32">
        <v>4.0999999999999996</v>
      </c>
      <c r="T1566" s="43">
        <v>4.0199999999999996</v>
      </c>
    </row>
    <row r="1567" spans="1:20" ht="15" customHeight="1" x14ac:dyDescent="0.25">
      <c r="A1567" s="40">
        <v>40610</v>
      </c>
      <c r="B1567" s="32">
        <v>13.45</v>
      </c>
      <c r="C1567" s="33">
        <v>582669</v>
      </c>
      <c r="D1567" s="32">
        <v>13.38</v>
      </c>
      <c r="E1567" s="32">
        <v>13.45</v>
      </c>
      <c r="F1567" s="32">
        <v>13.29</v>
      </c>
      <c r="G1567" s="41"/>
      <c r="H1567" s="42">
        <v>40610</v>
      </c>
      <c r="I1567" s="32">
        <v>23.361387000000001</v>
      </c>
      <c r="J1567" s="33">
        <v>5560383.2999999998</v>
      </c>
      <c r="K1567" s="32">
        <v>22.93374</v>
      </c>
      <c r="L1567" s="32">
        <v>23.490677000000002</v>
      </c>
      <c r="M1567" s="32">
        <v>22.923795999999999</v>
      </c>
      <c r="N1567" s="41"/>
      <c r="O1567" s="42">
        <v>40610</v>
      </c>
      <c r="P1567" s="32">
        <v>4.0199999999999996</v>
      </c>
      <c r="Q1567" s="33">
        <v>2904239</v>
      </c>
      <c r="R1567" s="32">
        <v>4.0199999999999996</v>
      </c>
      <c r="S1567" s="32">
        <v>4.0599999999999996</v>
      </c>
      <c r="T1567" s="43">
        <v>4.0199999999999996</v>
      </c>
    </row>
    <row r="1568" spans="1:20" ht="15" customHeight="1" x14ac:dyDescent="0.25">
      <c r="A1568" s="40">
        <v>40611</v>
      </c>
      <c r="B1568" s="32">
        <v>13.4</v>
      </c>
      <c r="C1568" s="33">
        <v>789412</v>
      </c>
      <c r="D1568" s="32">
        <v>13.49</v>
      </c>
      <c r="E1568" s="32">
        <v>13.53</v>
      </c>
      <c r="F1568" s="32">
        <v>13.36</v>
      </c>
      <c r="G1568" s="41"/>
      <c r="H1568" s="42">
        <v>40611</v>
      </c>
      <c r="I1568" s="32">
        <v>23.242044</v>
      </c>
      <c r="J1568" s="33">
        <v>6286368.7000000002</v>
      </c>
      <c r="K1568" s="32">
        <v>23.421059</v>
      </c>
      <c r="L1568" s="32">
        <v>23.480730000000001</v>
      </c>
      <c r="M1568" s="32">
        <v>23.172426000000002</v>
      </c>
      <c r="N1568" s="41"/>
      <c r="O1568" s="42">
        <v>40611</v>
      </c>
      <c r="P1568" s="32">
        <v>4</v>
      </c>
      <c r="Q1568" s="33">
        <v>1979653</v>
      </c>
      <c r="R1568" s="32">
        <v>4.03</v>
      </c>
      <c r="S1568" s="32">
        <v>4.0599999999999996</v>
      </c>
      <c r="T1568" s="43">
        <v>3.98</v>
      </c>
    </row>
    <row r="1569" spans="1:20" ht="15" customHeight="1" x14ac:dyDescent="0.25">
      <c r="A1569" s="40">
        <v>40612</v>
      </c>
      <c r="B1569" s="32">
        <v>13.31</v>
      </c>
      <c r="C1569" s="33">
        <v>485709</v>
      </c>
      <c r="D1569" s="32">
        <v>13.35</v>
      </c>
      <c r="E1569" s="32">
        <v>13.44</v>
      </c>
      <c r="F1569" s="32">
        <v>13.24</v>
      </c>
      <c r="G1569" s="41"/>
      <c r="H1569" s="42">
        <v>40612</v>
      </c>
      <c r="I1569" s="32">
        <v>23.063030000000001</v>
      </c>
      <c r="J1569" s="33">
        <v>7130702</v>
      </c>
      <c r="K1569" s="32">
        <v>23.321608000000001</v>
      </c>
      <c r="L1569" s="32">
        <v>23.401168999999999</v>
      </c>
      <c r="M1569" s="32">
        <v>22.923795999999999</v>
      </c>
      <c r="N1569" s="41"/>
      <c r="O1569" s="42">
        <v>40612</v>
      </c>
      <c r="P1569" s="32">
        <v>3.98</v>
      </c>
      <c r="Q1569" s="33">
        <v>2800659</v>
      </c>
      <c r="R1569" s="32">
        <v>4.03</v>
      </c>
      <c r="S1569" s="32">
        <v>4.04</v>
      </c>
      <c r="T1569" s="43">
        <v>3.98</v>
      </c>
    </row>
    <row r="1570" spans="1:20" ht="15" customHeight="1" x14ac:dyDescent="0.25">
      <c r="A1570" s="40">
        <v>40613</v>
      </c>
      <c r="B1570" s="32">
        <v>13.19</v>
      </c>
      <c r="C1570" s="33">
        <v>459960</v>
      </c>
      <c r="D1570" s="32">
        <v>13.25</v>
      </c>
      <c r="E1570" s="32">
        <v>13.28</v>
      </c>
      <c r="F1570" s="32">
        <v>13.11</v>
      </c>
      <c r="G1570" s="41"/>
      <c r="H1570" s="42">
        <v>40613</v>
      </c>
      <c r="I1570" s="32">
        <v>22.774616000000002</v>
      </c>
      <c r="J1570" s="33">
        <v>8183381</v>
      </c>
      <c r="K1570" s="32">
        <v>22.734836999999999</v>
      </c>
      <c r="L1570" s="32">
        <v>22.953631999999999</v>
      </c>
      <c r="M1570" s="32">
        <v>22.704999999999998</v>
      </c>
      <c r="N1570" s="41"/>
      <c r="O1570" s="42">
        <v>40613</v>
      </c>
      <c r="P1570" s="32">
        <v>3.92</v>
      </c>
      <c r="Q1570" s="33">
        <v>3189550</v>
      </c>
      <c r="R1570" s="32">
        <v>3.97</v>
      </c>
      <c r="S1570" s="32">
        <v>3.99</v>
      </c>
      <c r="T1570" s="43">
        <v>3.9</v>
      </c>
    </row>
    <row r="1571" spans="1:20" ht="15" customHeight="1" x14ac:dyDescent="0.25">
      <c r="A1571" s="40">
        <v>40616</v>
      </c>
      <c r="B1571" s="32">
        <v>13</v>
      </c>
      <c r="C1571" s="33">
        <v>454465</v>
      </c>
      <c r="D1571" s="32">
        <v>13</v>
      </c>
      <c r="E1571" s="32">
        <v>13.17</v>
      </c>
      <c r="F1571" s="32">
        <v>12.89</v>
      </c>
      <c r="G1571" s="41"/>
      <c r="H1571" s="42">
        <v>40616</v>
      </c>
      <c r="I1571" s="32">
        <v>22.744783000000002</v>
      </c>
      <c r="J1571" s="33">
        <v>6593969.6999999899</v>
      </c>
      <c r="K1571" s="32">
        <v>22.575714000000001</v>
      </c>
      <c r="L1571" s="32">
        <v>22.87407</v>
      </c>
      <c r="M1571" s="32">
        <v>22.376808</v>
      </c>
      <c r="N1571" s="41"/>
      <c r="O1571" s="42">
        <v>40616</v>
      </c>
      <c r="P1571" s="32">
        <v>3.87</v>
      </c>
      <c r="Q1571" s="33">
        <v>4452924</v>
      </c>
      <c r="R1571" s="32">
        <v>3.92</v>
      </c>
      <c r="S1571" s="32">
        <v>3.94</v>
      </c>
      <c r="T1571" s="43">
        <v>3.85</v>
      </c>
    </row>
    <row r="1572" spans="1:20" ht="15" customHeight="1" x14ac:dyDescent="0.25">
      <c r="A1572" s="40">
        <v>40617</v>
      </c>
      <c r="B1572" s="32">
        <v>13.1</v>
      </c>
      <c r="C1572" s="33">
        <v>771327</v>
      </c>
      <c r="D1572" s="32">
        <v>13.03</v>
      </c>
      <c r="E1572" s="32">
        <v>13.42</v>
      </c>
      <c r="F1572" s="32">
        <v>12.81</v>
      </c>
      <c r="G1572" s="41"/>
      <c r="H1572" s="42">
        <v>40617</v>
      </c>
      <c r="I1572" s="32">
        <v>22.466314000000001</v>
      </c>
      <c r="J1572" s="33">
        <v>9676231</v>
      </c>
      <c r="K1572" s="32">
        <v>22.645330000000001</v>
      </c>
      <c r="L1572" s="32">
        <v>22.675163000000001</v>
      </c>
      <c r="M1572" s="32">
        <v>21.959105999999998</v>
      </c>
      <c r="N1572" s="41"/>
      <c r="O1572" s="42">
        <v>40617</v>
      </c>
      <c r="P1572" s="32">
        <v>3.8600001000000002</v>
      </c>
      <c r="Q1572" s="33">
        <v>3199430</v>
      </c>
      <c r="R1572" s="32">
        <v>3.88</v>
      </c>
      <c r="S1572" s="32">
        <v>3.92</v>
      </c>
      <c r="T1572" s="43">
        <v>3.85</v>
      </c>
    </row>
    <row r="1573" spans="1:20" ht="15" customHeight="1" x14ac:dyDescent="0.25">
      <c r="A1573" s="40">
        <v>40618</v>
      </c>
      <c r="B1573" s="32">
        <v>13.15</v>
      </c>
      <c r="C1573" s="33">
        <v>1197888</v>
      </c>
      <c r="D1573" s="32">
        <v>13.23</v>
      </c>
      <c r="E1573" s="32">
        <v>13.23</v>
      </c>
      <c r="F1573" s="32">
        <v>12.86</v>
      </c>
      <c r="G1573" s="41"/>
      <c r="H1573" s="42">
        <v>40618</v>
      </c>
      <c r="I1573" s="32">
        <v>22.337025000000001</v>
      </c>
      <c r="J1573" s="33">
        <v>10520301</v>
      </c>
      <c r="K1573" s="32">
        <v>22.476261000000001</v>
      </c>
      <c r="L1573" s="32">
        <v>22.625439</v>
      </c>
      <c r="M1573" s="32">
        <v>22.237576000000001</v>
      </c>
      <c r="N1573" s="41"/>
      <c r="O1573" s="42">
        <v>40618</v>
      </c>
      <c r="P1573" s="32">
        <v>3.87</v>
      </c>
      <c r="Q1573" s="33">
        <v>3548538</v>
      </c>
      <c r="R1573" s="32">
        <v>3.89</v>
      </c>
      <c r="S1573" s="32">
        <v>3.96</v>
      </c>
      <c r="T1573" s="43">
        <v>3.8600001000000002</v>
      </c>
    </row>
    <row r="1574" spans="1:20" ht="15" customHeight="1" x14ac:dyDescent="0.25">
      <c r="A1574" s="40">
        <v>40619</v>
      </c>
      <c r="B1574" s="32">
        <v>13.06</v>
      </c>
      <c r="C1574" s="33">
        <v>1207964</v>
      </c>
      <c r="D1574" s="32">
        <v>13</v>
      </c>
      <c r="E1574" s="32">
        <v>13.12</v>
      </c>
      <c r="F1574" s="32">
        <v>12.8</v>
      </c>
      <c r="G1574" s="41"/>
      <c r="H1574" s="42">
        <v>40619</v>
      </c>
      <c r="I1574" s="32">
        <v>22.217683999999998</v>
      </c>
      <c r="J1574" s="33">
        <v>16705023</v>
      </c>
      <c r="K1574" s="32">
        <v>22.128176</v>
      </c>
      <c r="L1574" s="32">
        <v>22.337025000000001</v>
      </c>
      <c r="M1574" s="32">
        <v>21.879545</v>
      </c>
      <c r="N1574" s="41"/>
      <c r="O1574" s="42">
        <v>40619</v>
      </c>
      <c r="P1574" s="32">
        <v>3.92</v>
      </c>
      <c r="Q1574" s="33">
        <v>4883938</v>
      </c>
      <c r="R1574" s="32">
        <v>3.89</v>
      </c>
      <c r="S1574" s="32">
        <v>3.95</v>
      </c>
      <c r="T1574" s="43">
        <v>3.87</v>
      </c>
    </row>
    <row r="1575" spans="1:20" ht="15" customHeight="1" x14ac:dyDescent="0.25">
      <c r="A1575" s="40">
        <v>40620</v>
      </c>
      <c r="B1575" s="32">
        <v>13.03</v>
      </c>
      <c r="C1575" s="33">
        <v>722626</v>
      </c>
      <c r="D1575" s="32">
        <v>13.19</v>
      </c>
      <c r="E1575" s="32">
        <v>13.19</v>
      </c>
      <c r="F1575" s="32">
        <v>12.79</v>
      </c>
      <c r="G1575" s="41"/>
      <c r="H1575" s="42">
        <v>40620</v>
      </c>
      <c r="I1575" s="32">
        <v>22.506094000000001</v>
      </c>
      <c r="J1575" s="33">
        <v>11432405</v>
      </c>
      <c r="K1575" s="32">
        <v>22.128176</v>
      </c>
      <c r="L1575" s="32">
        <v>22.53593</v>
      </c>
      <c r="M1575" s="32">
        <v>21.978998000000001</v>
      </c>
      <c r="N1575" s="41"/>
      <c r="O1575" s="42">
        <v>40620</v>
      </c>
      <c r="P1575" s="32">
        <v>3.98</v>
      </c>
      <c r="Q1575" s="33">
        <v>3525215</v>
      </c>
      <c r="R1575" s="32">
        <v>3.95</v>
      </c>
      <c r="S1575" s="32">
        <v>3.98</v>
      </c>
      <c r="T1575" s="43">
        <v>3.8899998999999998</v>
      </c>
    </row>
    <row r="1576" spans="1:20" ht="15" customHeight="1" x14ac:dyDescent="0.25">
      <c r="A1576" s="40">
        <v>40623</v>
      </c>
      <c r="B1576" s="32">
        <v>13.08</v>
      </c>
      <c r="C1576" s="33">
        <v>801965</v>
      </c>
      <c r="D1576" s="32">
        <v>13</v>
      </c>
      <c r="E1576" s="32">
        <v>13.14</v>
      </c>
      <c r="F1576" s="32">
        <v>12.86</v>
      </c>
      <c r="G1576" s="41"/>
      <c r="H1576" s="42">
        <v>40623</v>
      </c>
      <c r="I1576" s="32">
        <v>22.655275</v>
      </c>
      <c r="J1576" s="33">
        <v>7201894</v>
      </c>
      <c r="K1576" s="32">
        <v>22.406645000000001</v>
      </c>
      <c r="L1576" s="32">
        <v>22.754726000000002</v>
      </c>
      <c r="M1576" s="32">
        <v>22.277355</v>
      </c>
      <c r="N1576" s="41"/>
      <c r="O1576" s="42">
        <v>40623</v>
      </c>
      <c r="P1576" s="32">
        <v>4</v>
      </c>
      <c r="Q1576" s="33">
        <v>4949591</v>
      </c>
      <c r="R1576" s="32">
        <v>3.99</v>
      </c>
      <c r="S1576" s="32">
        <v>4.0199999999999996</v>
      </c>
      <c r="T1576" s="43">
        <v>3.98</v>
      </c>
    </row>
    <row r="1577" spans="1:20" ht="15" customHeight="1" x14ac:dyDescent="0.25">
      <c r="A1577" s="40">
        <v>40624</v>
      </c>
      <c r="B1577" s="32">
        <v>13.1</v>
      </c>
      <c r="C1577" s="33">
        <v>689179</v>
      </c>
      <c r="D1577" s="32">
        <v>13.1</v>
      </c>
      <c r="E1577" s="32">
        <v>13.16</v>
      </c>
      <c r="F1577" s="32">
        <v>13.02</v>
      </c>
      <c r="G1577" s="41"/>
      <c r="H1577" s="42">
        <v>40624</v>
      </c>
      <c r="I1577" s="32">
        <v>22.794508</v>
      </c>
      <c r="J1577" s="33">
        <v>6901765.5999999996</v>
      </c>
      <c r="K1577" s="32">
        <v>23.033194000000002</v>
      </c>
      <c r="L1577" s="32">
        <v>23.072975</v>
      </c>
      <c r="M1577" s="32">
        <v>22.665220000000001</v>
      </c>
      <c r="N1577" s="41"/>
      <c r="O1577" s="42">
        <v>40624</v>
      </c>
      <c r="P1577" s="32">
        <v>3.96</v>
      </c>
      <c r="Q1577" s="33">
        <v>3105537</v>
      </c>
      <c r="R1577" s="32">
        <v>3.99</v>
      </c>
      <c r="S1577" s="32">
        <v>4.03</v>
      </c>
      <c r="T1577" s="43">
        <v>3.94</v>
      </c>
    </row>
    <row r="1578" spans="1:20" ht="15" customHeight="1" x14ac:dyDescent="0.25">
      <c r="A1578" s="40">
        <v>40625</v>
      </c>
      <c r="B1578" s="32">
        <v>13.15</v>
      </c>
      <c r="C1578" s="33">
        <v>500753</v>
      </c>
      <c r="D1578" s="32">
        <v>13.19</v>
      </c>
      <c r="E1578" s="32">
        <v>13.27</v>
      </c>
      <c r="F1578" s="32">
        <v>13.05</v>
      </c>
      <c r="G1578" s="41"/>
      <c r="H1578" s="42">
        <v>40625</v>
      </c>
      <c r="I1578" s="32">
        <v>22.903905999999999</v>
      </c>
      <c r="J1578" s="33">
        <v>6582406</v>
      </c>
      <c r="K1578" s="32">
        <v>22.87407</v>
      </c>
      <c r="L1578" s="32">
        <v>23.102810000000002</v>
      </c>
      <c r="M1578" s="32">
        <v>22.844232999999999</v>
      </c>
      <c r="N1578" s="41"/>
      <c r="O1578" s="42">
        <v>40625</v>
      </c>
      <c r="P1578" s="32">
        <v>4.01</v>
      </c>
      <c r="Q1578" s="33">
        <v>2943993</v>
      </c>
      <c r="R1578" s="32">
        <v>3.96</v>
      </c>
      <c r="S1578" s="32">
        <v>4.03</v>
      </c>
      <c r="T1578" s="43">
        <v>3.96</v>
      </c>
    </row>
    <row r="1579" spans="1:20" ht="15" customHeight="1" x14ac:dyDescent="0.25">
      <c r="A1579" s="40">
        <v>40626</v>
      </c>
      <c r="B1579" s="32">
        <v>13.15</v>
      </c>
      <c r="C1579" s="33">
        <v>631106</v>
      </c>
      <c r="D1579" s="32">
        <v>13.14</v>
      </c>
      <c r="E1579" s="32">
        <v>13.21</v>
      </c>
      <c r="F1579" s="32">
        <v>13.09</v>
      </c>
      <c r="G1579" s="41"/>
      <c r="H1579" s="42">
        <v>40626</v>
      </c>
      <c r="I1579" s="32">
        <v>23.29177</v>
      </c>
      <c r="J1579" s="33">
        <v>5996307</v>
      </c>
      <c r="K1579" s="32">
        <v>23.003357000000001</v>
      </c>
      <c r="L1579" s="32">
        <v>23.29177</v>
      </c>
      <c r="M1579" s="32">
        <v>22.953631999999999</v>
      </c>
      <c r="N1579" s="41"/>
      <c r="O1579" s="42">
        <v>40626</v>
      </c>
      <c r="P1579" s="32">
        <v>4.07</v>
      </c>
      <c r="Q1579" s="33">
        <v>1940572</v>
      </c>
      <c r="R1579" s="32">
        <v>4.01</v>
      </c>
      <c r="S1579" s="32">
        <v>4.07</v>
      </c>
      <c r="T1579" s="43">
        <v>4.01</v>
      </c>
    </row>
    <row r="1580" spans="1:20" ht="15" customHeight="1" x14ac:dyDescent="0.25">
      <c r="A1580" s="40">
        <v>40627</v>
      </c>
      <c r="B1580" s="32">
        <v>13.15</v>
      </c>
      <c r="C1580" s="33">
        <v>639032</v>
      </c>
      <c r="D1580" s="32">
        <v>13.26</v>
      </c>
      <c r="E1580" s="32">
        <v>13.26</v>
      </c>
      <c r="F1580" s="32">
        <v>13.06</v>
      </c>
      <c r="G1580" s="41"/>
      <c r="H1580" s="42">
        <v>40627</v>
      </c>
      <c r="I1580" s="32">
        <v>23.600072999999998</v>
      </c>
      <c r="J1580" s="33">
        <v>13700071</v>
      </c>
      <c r="K1580" s="32">
        <v>23.550346000000001</v>
      </c>
      <c r="L1580" s="32">
        <v>23.848703</v>
      </c>
      <c r="M1580" s="32">
        <v>23.450893000000001</v>
      </c>
      <c r="N1580" s="41"/>
      <c r="O1580" s="42">
        <v>40627</v>
      </c>
      <c r="P1580" s="32">
        <v>4.01</v>
      </c>
      <c r="Q1580" s="33">
        <v>7822073</v>
      </c>
      <c r="R1580" s="32">
        <v>4.0199999999999996</v>
      </c>
      <c r="S1580" s="32">
        <v>4.05</v>
      </c>
      <c r="T1580" s="43">
        <v>3.96</v>
      </c>
    </row>
    <row r="1581" spans="1:20" ht="15" customHeight="1" x14ac:dyDescent="0.25">
      <c r="A1581" s="40">
        <v>40630</v>
      </c>
      <c r="B1581" s="32">
        <v>13.13</v>
      </c>
      <c r="C1581" s="33">
        <v>979346</v>
      </c>
      <c r="D1581" s="32">
        <v>13.03</v>
      </c>
      <c r="E1581" s="32">
        <v>13.2</v>
      </c>
      <c r="F1581" s="32">
        <v>13</v>
      </c>
      <c r="G1581" s="41"/>
      <c r="H1581" s="42">
        <v>40630</v>
      </c>
      <c r="I1581" s="32">
        <v>23.719415999999999</v>
      </c>
      <c r="J1581" s="33">
        <v>6276426</v>
      </c>
      <c r="K1581" s="32">
        <v>23.600072999999998</v>
      </c>
      <c r="L1581" s="32">
        <v>23.779087000000001</v>
      </c>
      <c r="M1581" s="32">
        <v>23.530456999999998</v>
      </c>
      <c r="N1581" s="41"/>
      <c r="O1581" s="42">
        <v>40630</v>
      </c>
      <c r="P1581" s="32">
        <v>4.01</v>
      </c>
      <c r="Q1581" s="33">
        <v>3187573</v>
      </c>
      <c r="R1581" s="32">
        <v>4.0199999999999996</v>
      </c>
      <c r="S1581" s="32">
        <v>4.04</v>
      </c>
      <c r="T1581" s="43">
        <v>3.98</v>
      </c>
    </row>
    <row r="1582" spans="1:20" ht="15" customHeight="1" x14ac:dyDescent="0.25">
      <c r="A1582" s="40">
        <v>40631</v>
      </c>
      <c r="B1582" s="32">
        <v>13.15</v>
      </c>
      <c r="C1582" s="33">
        <v>776418</v>
      </c>
      <c r="D1582" s="32">
        <v>13.15</v>
      </c>
      <c r="E1582" s="32">
        <v>13.23</v>
      </c>
      <c r="F1582" s="32">
        <v>13.09</v>
      </c>
      <c r="G1582" s="41"/>
      <c r="H1582" s="42">
        <v>40631</v>
      </c>
      <c r="I1582" s="32">
        <v>23.958100999999999</v>
      </c>
      <c r="J1582" s="33">
        <v>6873911</v>
      </c>
      <c r="K1582" s="32">
        <v>23.669689999999999</v>
      </c>
      <c r="L1582" s="32">
        <v>23.997883000000002</v>
      </c>
      <c r="M1582" s="32">
        <v>23.600072999999998</v>
      </c>
      <c r="N1582" s="41"/>
      <c r="O1582" s="42">
        <v>40631</v>
      </c>
      <c r="P1582" s="32">
        <v>4.01</v>
      </c>
      <c r="Q1582" s="33">
        <v>1931611</v>
      </c>
      <c r="R1582" s="32">
        <v>4</v>
      </c>
      <c r="S1582" s="32">
        <v>4.04</v>
      </c>
      <c r="T1582" s="43">
        <v>3.98</v>
      </c>
    </row>
    <row r="1583" spans="1:20" ht="15" customHeight="1" x14ac:dyDescent="0.25">
      <c r="A1583" s="40">
        <v>40632</v>
      </c>
      <c r="B1583" s="32">
        <v>13.56</v>
      </c>
      <c r="C1583" s="33">
        <v>723102</v>
      </c>
      <c r="D1583" s="32">
        <v>13.28</v>
      </c>
      <c r="E1583" s="32">
        <v>13.67</v>
      </c>
      <c r="F1583" s="32">
        <v>13.21</v>
      </c>
      <c r="G1583" s="41"/>
      <c r="H1583" s="42">
        <v>40632</v>
      </c>
      <c r="I1583" s="32">
        <v>24.137117</v>
      </c>
      <c r="J1583" s="33">
        <v>11786132</v>
      </c>
      <c r="K1583" s="32">
        <v>24.057554</v>
      </c>
      <c r="L1583" s="32">
        <v>24.296240000000001</v>
      </c>
      <c r="M1583" s="32">
        <v>23.997883000000002</v>
      </c>
      <c r="N1583" s="41"/>
      <c r="O1583" s="42">
        <v>40632</v>
      </c>
      <c r="P1583" s="32">
        <v>4.1399999999999997</v>
      </c>
      <c r="Q1583" s="33">
        <v>4403926</v>
      </c>
      <c r="R1583" s="32">
        <v>4.04</v>
      </c>
      <c r="S1583" s="32">
        <v>4.16</v>
      </c>
      <c r="T1583" s="43">
        <v>4.03</v>
      </c>
    </row>
    <row r="1584" spans="1:20" ht="15" customHeight="1" x14ac:dyDescent="0.25">
      <c r="A1584" s="40">
        <v>40633</v>
      </c>
      <c r="B1584" s="32">
        <v>13.52</v>
      </c>
      <c r="C1584" s="33">
        <v>903957</v>
      </c>
      <c r="D1584" s="32">
        <v>13.6</v>
      </c>
      <c r="E1584" s="32">
        <v>13.65</v>
      </c>
      <c r="F1584" s="32">
        <v>13.45</v>
      </c>
      <c r="G1584" s="41"/>
      <c r="H1584" s="42">
        <v>40633</v>
      </c>
      <c r="I1584" s="32">
        <v>24.196787</v>
      </c>
      <c r="J1584" s="33">
        <v>8433269</v>
      </c>
      <c r="K1584" s="32">
        <v>24.117225999999999</v>
      </c>
      <c r="L1584" s="32">
        <v>24.206734000000001</v>
      </c>
      <c r="M1584" s="32">
        <v>23.977993000000001</v>
      </c>
      <c r="N1584" s="41"/>
      <c r="O1584" s="42">
        <v>40633</v>
      </c>
      <c r="P1584" s="32">
        <v>4.16</v>
      </c>
      <c r="Q1584" s="33">
        <v>3142882</v>
      </c>
      <c r="R1584" s="32">
        <v>4.16</v>
      </c>
      <c r="S1584" s="32">
        <v>4.17</v>
      </c>
      <c r="T1584" s="43">
        <v>4.1100000000000003</v>
      </c>
    </row>
    <row r="1585" spans="1:20" ht="15" customHeight="1" x14ac:dyDescent="0.25">
      <c r="A1585" s="40">
        <v>40634</v>
      </c>
      <c r="B1585" s="32">
        <v>13.6</v>
      </c>
      <c r="C1585" s="33">
        <v>568636</v>
      </c>
      <c r="D1585" s="32">
        <v>13.59</v>
      </c>
      <c r="E1585" s="32">
        <v>13.71</v>
      </c>
      <c r="F1585" s="32">
        <v>13.53</v>
      </c>
      <c r="G1585" s="41"/>
      <c r="H1585" s="42">
        <v>40634</v>
      </c>
      <c r="I1585" s="32">
        <v>24.276350000000001</v>
      </c>
      <c r="J1585" s="33">
        <v>6389023.4000000004</v>
      </c>
      <c r="K1585" s="32">
        <v>24.226624000000001</v>
      </c>
      <c r="L1585" s="32">
        <v>24.405639999999998</v>
      </c>
      <c r="M1585" s="32">
        <v>24.12717</v>
      </c>
      <c r="N1585" s="41"/>
      <c r="O1585" s="42">
        <v>40634</v>
      </c>
      <c r="P1585" s="32">
        <v>4.18</v>
      </c>
      <c r="Q1585" s="33">
        <v>1772353</v>
      </c>
      <c r="R1585" s="32">
        <v>4.16</v>
      </c>
      <c r="S1585" s="32">
        <v>4.1900000000000004</v>
      </c>
      <c r="T1585" s="43">
        <v>4.1399999999999997</v>
      </c>
    </row>
    <row r="1586" spans="1:20" ht="15" customHeight="1" x14ac:dyDescent="0.25">
      <c r="A1586" s="40">
        <v>40637</v>
      </c>
      <c r="B1586" s="32">
        <v>13.79</v>
      </c>
      <c r="C1586" s="33">
        <v>467601</v>
      </c>
      <c r="D1586" s="32">
        <v>13.54</v>
      </c>
      <c r="E1586" s="32">
        <v>13.79</v>
      </c>
      <c r="F1586" s="32">
        <v>13.54</v>
      </c>
      <c r="G1586" s="41"/>
      <c r="H1586" s="42">
        <v>40637</v>
      </c>
      <c r="I1586" s="32">
        <v>24.186841999999999</v>
      </c>
      <c r="J1586" s="33">
        <v>7736556.5999999996</v>
      </c>
      <c r="K1586" s="32">
        <v>24.445419999999999</v>
      </c>
      <c r="L1586" s="32">
        <v>24.495144</v>
      </c>
      <c r="M1586" s="32">
        <v>24.087389000000002</v>
      </c>
      <c r="N1586" s="41"/>
      <c r="O1586" s="42">
        <v>40637</v>
      </c>
      <c r="P1586" s="32">
        <v>4.17</v>
      </c>
      <c r="Q1586" s="33">
        <v>2514697</v>
      </c>
      <c r="R1586" s="32">
        <v>4.1900000000000004</v>
      </c>
      <c r="S1586" s="32">
        <v>4.2</v>
      </c>
      <c r="T1586" s="43">
        <v>4.1399999999999997</v>
      </c>
    </row>
    <row r="1587" spans="1:20" ht="15" customHeight="1" x14ac:dyDescent="0.25">
      <c r="A1587" s="40">
        <v>40638</v>
      </c>
      <c r="B1587" s="32">
        <v>13.93</v>
      </c>
      <c r="C1587" s="33">
        <v>762119</v>
      </c>
      <c r="D1587" s="32">
        <v>13.79</v>
      </c>
      <c r="E1587" s="32">
        <v>13.95</v>
      </c>
      <c r="F1587" s="32">
        <v>13.77</v>
      </c>
      <c r="G1587" s="41"/>
      <c r="H1587" s="42">
        <v>40638</v>
      </c>
      <c r="I1587" s="32">
        <v>24.196787</v>
      </c>
      <c r="J1587" s="33">
        <v>6406476</v>
      </c>
      <c r="K1587" s="32">
        <v>24.226624000000001</v>
      </c>
      <c r="L1587" s="32">
        <v>24.256457999999999</v>
      </c>
      <c r="M1587" s="32">
        <v>24.037663999999999</v>
      </c>
      <c r="N1587" s="41"/>
      <c r="O1587" s="42">
        <v>40638</v>
      </c>
      <c r="P1587" s="32">
        <v>4.1900000000000004</v>
      </c>
      <c r="Q1587" s="33">
        <v>4715388</v>
      </c>
      <c r="R1587" s="32">
        <v>4.17</v>
      </c>
      <c r="S1587" s="32">
        <v>4.1900000000000004</v>
      </c>
      <c r="T1587" s="43">
        <v>4.1500000000000004</v>
      </c>
    </row>
    <row r="1588" spans="1:20" ht="15" customHeight="1" x14ac:dyDescent="0.25">
      <c r="A1588" s="40">
        <v>40639</v>
      </c>
      <c r="B1588" s="32">
        <v>14</v>
      </c>
      <c r="C1588" s="33">
        <v>620460</v>
      </c>
      <c r="D1588" s="32">
        <v>13.95</v>
      </c>
      <c r="E1588" s="32">
        <v>14.03</v>
      </c>
      <c r="F1588" s="32">
        <v>13.76</v>
      </c>
      <c r="G1588" s="41"/>
      <c r="H1588" s="42">
        <v>40639</v>
      </c>
      <c r="I1588" s="32">
        <v>24.326074999999999</v>
      </c>
      <c r="J1588" s="33">
        <v>5258354.5</v>
      </c>
      <c r="K1588" s="32">
        <v>24.256457999999999</v>
      </c>
      <c r="L1588" s="32">
        <v>24.326074999999999</v>
      </c>
      <c r="M1588" s="32">
        <v>24.12717</v>
      </c>
      <c r="N1588" s="41"/>
      <c r="O1588" s="42">
        <v>40639</v>
      </c>
      <c r="P1588" s="32">
        <v>4.1900000000000004</v>
      </c>
      <c r="Q1588" s="33">
        <v>6764129</v>
      </c>
      <c r="R1588" s="32">
        <v>4.1900000000000004</v>
      </c>
      <c r="S1588" s="32">
        <v>4.2300000000000004</v>
      </c>
      <c r="T1588" s="43">
        <v>4.16</v>
      </c>
    </row>
    <row r="1589" spans="1:20" ht="15" customHeight="1" x14ac:dyDescent="0.25">
      <c r="A1589" s="40">
        <v>40640</v>
      </c>
      <c r="B1589" s="32">
        <v>14.02</v>
      </c>
      <c r="C1589" s="33">
        <v>983740</v>
      </c>
      <c r="D1589" s="32">
        <v>14</v>
      </c>
      <c r="E1589" s="32">
        <v>14.07</v>
      </c>
      <c r="F1589" s="32">
        <v>13.96</v>
      </c>
      <c r="G1589" s="41"/>
      <c r="H1589" s="42">
        <v>40640</v>
      </c>
      <c r="I1589" s="32">
        <v>24.296240000000001</v>
      </c>
      <c r="J1589" s="33">
        <v>7090560.5</v>
      </c>
      <c r="K1589" s="32">
        <v>24.365856000000001</v>
      </c>
      <c r="L1589" s="32">
        <v>24.455363999999999</v>
      </c>
      <c r="M1589" s="32">
        <v>24.216678999999999</v>
      </c>
      <c r="N1589" s="41"/>
      <c r="O1589" s="42">
        <v>40640</v>
      </c>
      <c r="P1589" s="32">
        <v>4.18</v>
      </c>
      <c r="Q1589" s="33">
        <v>2058271</v>
      </c>
      <c r="R1589" s="32">
        <v>4.22</v>
      </c>
      <c r="S1589" s="32">
        <v>4.2300000000000004</v>
      </c>
      <c r="T1589" s="43">
        <v>4.1399999999999997</v>
      </c>
    </row>
    <row r="1590" spans="1:20" ht="15" customHeight="1" x14ac:dyDescent="0.25">
      <c r="A1590" s="40">
        <v>40641</v>
      </c>
      <c r="B1590" s="32">
        <v>14.27</v>
      </c>
      <c r="C1590" s="33">
        <v>782025</v>
      </c>
      <c r="D1590" s="32">
        <v>14</v>
      </c>
      <c r="E1590" s="32">
        <v>14.29</v>
      </c>
      <c r="F1590" s="32">
        <v>13.94</v>
      </c>
      <c r="G1590" s="41"/>
      <c r="H1590" s="42">
        <v>40641</v>
      </c>
      <c r="I1590" s="32">
        <v>24.435473999999999</v>
      </c>
      <c r="J1590" s="33">
        <v>5170189</v>
      </c>
      <c r="K1590" s="32">
        <v>24.226624000000001</v>
      </c>
      <c r="L1590" s="32">
        <v>24.465309999999999</v>
      </c>
      <c r="M1590" s="32">
        <v>24.186841999999999</v>
      </c>
      <c r="N1590" s="41"/>
      <c r="O1590" s="42">
        <v>40641</v>
      </c>
      <c r="P1590" s="32">
        <v>4.1900000000000004</v>
      </c>
      <c r="Q1590" s="33">
        <v>1916322</v>
      </c>
      <c r="R1590" s="32">
        <v>4.1900000000000004</v>
      </c>
      <c r="S1590" s="32">
        <v>4.2</v>
      </c>
      <c r="T1590" s="43">
        <v>4.13</v>
      </c>
    </row>
    <row r="1591" spans="1:20" ht="15" customHeight="1" x14ac:dyDescent="0.25">
      <c r="A1591" s="40">
        <v>40644</v>
      </c>
      <c r="B1591" s="32">
        <v>14.13</v>
      </c>
      <c r="C1591" s="33">
        <v>393432</v>
      </c>
      <c r="D1591" s="32">
        <v>14.5</v>
      </c>
      <c r="E1591" s="32">
        <v>14.51</v>
      </c>
      <c r="F1591" s="32">
        <v>14.05</v>
      </c>
      <c r="G1591" s="41"/>
      <c r="H1591" s="42">
        <v>40644</v>
      </c>
      <c r="I1591" s="32">
        <v>24.564762000000002</v>
      </c>
      <c r="J1591" s="33">
        <v>5763858.4000000004</v>
      </c>
      <c r="K1591" s="32">
        <v>24.455363999999999</v>
      </c>
      <c r="L1591" s="32">
        <v>24.604544000000001</v>
      </c>
      <c r="M1591" s="32">
        <v>24.365856000000001</v>
      </c>
      <c r="N1591" s="41"/>
      <c r="O1591" s="42">
        <v>40644</v>
      </c>
      <c r="P1591" s="32">
        <v>4.1399999999999997</v>
      </c>
      <c r="Q1591" s="33">
        <v>2996862</v>
      </c>
      <c r="R1591" s="32">
        <v>4.1900000000000004</v>
      </c>
      <c r="S1591" s="32">
        <v>4.2</v>
      </c>
      <c r="T1591" s="43">
        <v>4.13</v>
      </c>
    </row>
    <row r="1592" spans="1:20" ht="15" customHeight="1" x14ac:dyDescent="0.25">
      <c r="A1592" s="40">
        <v>40645</v>
      </c>
      <c r="B1592" s="32">
        <v>14.02</v>
      </c>
      <c r="C1592" s="33">
        <v>334161</v>
      </c>
      <c r="D1592" s="32">
        <v>14.1</v>
      </c>
      <c r="E1592" s="32">
        <v>14.17</v>
      </c>
      <c r="F1592" s="32">
        <v>14.02</v>
      </c>
      <c r="G1592" s="41"/>
      <c r="H1592" s="42">
        <v>40645</v>
      </c>
      <c r="I1592" s="32">
        <v>24.405639999999998</v>
      </c>
      <c r="J1592" s="33">
        <v>8836899</v>
      </c>
      <c r="K1592" s="32">
        <v>24.753720999999999</v>
      </c>
      <c r="L1592" s="32">
        <v>24.883009999999999</v>
      </c>
      <c r="M1592" s="32">
        <v>24.345966000000001</v>
      </c>
      <c r="N1592" s="41"/>
      <c r="O1592" s="42">
        <v>40645</v>
      </c>
      <c r="P1592" s="32">
        <v>4.1100000000000003</v>
      </c>
      <c r="Q1592" s="33">
        <v>4386872</v>
      </c>
      <c r="R1592" s="32">
        <v>4.12</v>
      </c>
      <c r="S1592" s="32">
        <v>4.1500000000000004</v>
      </c>
      <c r="T1592" s="43">
        <v>4.1100000000000003</v>
      </c>
    </row>
    <row r="1593" spans="1:20" ht="15" customHeight="1" x14ac:dyDescent="0.25">
      <c r="A1593" s="40">
        <v>40646</v>
      </c>
      <c r="B1593" s="32">
        <v>14.2</v>
      </c>
      <c r="C1593" s="33">
        <v>242420</v>
      </c>
      <c r="D1593" s="32">
        <v>14.11</v>
      </c>
      <c r="E1593" s="32">
        <v>14.32</v>
      </c>
      <c r="F1593" s="32">
        <v>14.04</v>
      </c>
      <c r="G1593" s="41"/>
      <c r="H1593" s="42">
        <v>40646</v>
      </c>
      <c r="I1593" s="32">
        <v>24.763666000000001</v>
      </c>
      <c r="J1593" s="33">
        <v>8313940</v>
      </c>
      <c r="K1593" s="32">
        <v>24.405639999999998</v>
      </c>
      <c r="L1593" s="32">
        <v>24.833282000000001</v>
      </c>
      <c r="M1593" s="32">
        <v>24.365856000000001</v>
      </c>
      <c r="N1593" s="41"/>
      <c r="O1593" s="42">
        <v>40646</v>
      </c>
      <c r="P1593" s="32">
        <v>4.12</v>
      </c>
      <c r="Q1593" s="33">
        <v>3858045</v>
      </c>
      <c r="R1593" s="32">
        <v>4.0999999999999996</v>
      </c>
      <c r="S1593" s="32">
        <v>4.1399999999999997</v>
      </c>
      <c r="T1593" s="43">
        <v>4.0999999999999996</v>
      </c>
    </row>
    <row r="1594" spans="1:20" ht="15" customHeight="1" x14ac:dyDescent="0.25">
      <c r="A1594" s="40">
        <v>40647</v>
      </c>
      <c r="B1594" s="32">
        <v>14.01</v>
      </c>
      <c r="C1594" s="33">
        <v>330969</v>
      </c>
      <c r="D1594" s="32">
        <v>14.18</v>
      </c>
      <c r="E1594" s="32">
        <v>14.19</v>
      </c>
      <c r="F1594" s="32">
        <v>13.87</v>
      </c>
      <c r="G1594" s="41"/>
      <c r="H1594" s="42">
        <v>40647</v>
      </c>
      <c r="I1594" s="32">
        <v>24.783557999999999</v>
      </c>
      <c r="J1594" s="33">
        <v>6877962.4000000004</v>
      </c>
      <c r="K1594" s="32">
        <v>24.833282000000001</v>
      </c>
      <c r="L1594" s="32">
        <v>24.863119999999999</v>
      </c>
      <c r="M1594" s="32">
        <v>24.604544000000001</v>
      </c>
      <c r="N1594" s="41"/>
      <c r="O1594" s="42">
        <v>40647</v>
      </c>
      <c r="P1594" s="32">
        <v>4.1500000000000004</v>
      </c>
      <c r="Q1594" s="33">
        <v>2483726</v>
      </c>
      <c r="R1594" s="32">
        <v>4.13</v>
      </c>
      <c r="S1594" s="32">
        <v>4.18</v>
      </c>
      <c r="T1594" s="43">
        <v>4.13</v>
      </c>
    </row>
    <row r="1595" spans="1:20" ht="15" customHeight="1" x14ac:dyDescent="0.25">
      <c r="A1595" s="40">
        <v>40648</v>
      </c>
      <c r="B1595" s="32">
        <v>14.04</v>
      </c>
      <c r="C1595" s="33">
        <v>269178</v>
      </c>
      <c r="D1595" s="32">
        <v>14.03</v>
      </c>
      <c r="E1595" s="32">
        <v>14.1</v>
      </c>
      <c r="F1595" s="32">
        <v>13.85</v>
      </c>
      <c r="G1595" s="41"/>
      <c r="H1595" s="42">
        <v>40648</v>
      </c>
      <c r="I1595" s="32">
        <v>24.664213</v>
      </c>
      <c r="J1595" s="33">
        <v>6012050.2999999998</v>
      </c>
      <c r="K1595" s="32">
        <v>24.863119999999999</v>
      </c>
      <c r="L1595" s="32">
        <v>24.942682000000001</v>
      </c>
      <c r="M1595" s="32">
        <v>24.644324999999998</v>
      </c>
      <c r="N1595" s="41"/>
      <c r="O1595" s="42">
        <v>40648</v>
      </c>
      <c r="P1595" s="32">
        <v>4.1500000000000004</v>
      </c>
      <c r="Q1595" s="33">
        <v>3545877</v>
      </c>
      <c r="R1595" s="32">
        <v>4.16</v>
      </c>
      <c r="S1595" s="32">
        <v>4.1900000000000004</v>
      </c>
      <c r="T1595" s="43">
        <v>4.13</v>
      </c>
    </row>
    <row r="1596" spans="1:20" ht="15" customHeight="1" x14ac:dyDescent="0.25">
      <c r="A1596" s="40">
        <v>40651</v>
      </c>
      <c r="B1596" s="32">
        <v>14.18</v>
      </c>
      <c r="C1596" s="33">
        <v>359915</v>
      </c>
      <c r="D1596" s="32">
        <v>14.15</v>
      </c>
      <c r="E1596" s="32">
        <v>14.34</v>
      </c>
      <c r="F1596" s="32">
        <v>14</v>
      </c>
      <c r="G1596" s="41"/>
      <c r="H1596" s="42">
        <v>40651</v>
      </c>
      <c r="I1596" s="32">
        <v>24.813395</v>
      </c>
      <c r="J1596" s="33">
        <v>7610319</v>
      </c>
      <c r="K1596" s="32">
        <v>24.763666000000001</v>
      </c>
      <c r="L1596" s="32">
        <v>24.853173999999999</v>
      </c>
      <c r="M1596" s="32">
        <v>24.505089999999999</v>
      </c>
      <c r="N1596" s="41"/>
      <c r="O1596" s="42">
        <v>40651</v>
      </c>
      <c r="P1596" s="32">
        <v>4.1500000000000004</v>
      </c>
      <c r="Q1596" s="33">
        <v>1635935</v>
      </c>
      <c r="R1596" s="32">
        <v>4.17</v>
      </c>
      <c r="S1596" s="32">
        <v>4.1900000000000004</v>
      </c>
      <c r="T1596" s="43">
        <v>4.1500000000000004</v>
      </c>
    </row>
    <row r="1597" spans="1:20" ht="15" customHeight="1" x14ac:dyDescent="0.25">
      <c r="A1597" s="40">
        <v>40652</v>
      </c>
      <c r="B1597" s="32">
        <v>14.17</v>
      </c>
      <c r="C1597" s="33">
        <v>841576</v>
      </c>
      <c r="D1597" s="32">
        <v>14.02</v>
      </c>
      <c r="E1597" s="32">
        <v>14.3</v>
      </c>
      <c r="F1597" s="32">
        <v>14.02</v>
      </c>
      <c r="G1597" s="41"/>
      <c r="H1597" s="42">
        <v>40652</v>
      </c>
      <c r="I1597" s="32">
        <v>24.445419999999999</v>
      </c>
      <c r="J1597" s="33">
        <v>7643663</v>
      </c>
      <c r="K1597" s="32">
        <v>24.604544000000001</v>
      </c>
      <c r="L1597" s="32">
        <v>24.753720999999999</v>
      </c>
      <c r="M1597" s="32">
        <v>24.425528</v>
      </c>
      <c r="N1597" s="41"/>
      <c r="O1597" s="42">
        <v>40652</v>
      </c>
      <c r="P1597" s="32">
        <v>4.1399999999999997</v>
      </c>
      <c r="Q1597" s="33">
        <v>2871523</v>
      </c>
      <c r="R1597" s="32">
        <v>4.16</v>
      </c>
      <c r="S1597" s="32">
        <v>4.17</v>
      </c>
      <c r="T1597" s="43">
        <v>4.12</v>
      </c>
    </row>
    <row r="1598" spans="1:20" ht="15" customHeight="1" x14ac:dyDescent="0.25">
      <c r="A1598" s="40">
        <v>40653</v>
      </c>
      <c r="B1598" s="32">
        <v>14.36</v>
      </c>
      <c r="C1598" s="33">
        <v>618244</v>
      </c>
      <c r="D1598" s="32">
        <v>14.17</v>
      </c>
      <c r="E1598" s="32">
        <v>14.36</v>
      </c>
      <c r="F1598" s="32">
        <v>14.09</v>
      </c>
      <c r="G1598" s="41"/>
      <c r="H1598" s="42">
        <v>40653</v>
      </c>
      <c r="I1598" s="32">
        <v>24.833282000000001</v>
      </c>
      <c r="J1598" s="33">
        <v>7954368</v>
      </c>
      <c r="K1598" s="32">
        <v>24.554817</v>
      </c>
      <c r="L1598" s="32">
        <v>24.902899999999999</v>
      </c>
      <c r="M1598" s="32">
        <v>24.505089999999999</v>
      </c>
      <c r="N1598" s="41"/>
      <c r="O1598" s="42">
        <v>40653</v>
      </c>
      <c r="P1598" s="32">
        <v>4.1500000000000004</v>
      </c>
      <c r="Q1598" s="33">
        <v>1621395</v>
      </c>
      <c r="R1598" s="32">
        <v>4.16</v>
      </c>
      <c r="S1598" s="32">
        <v>4.16</v>
      </c>
      <c r="T1598" s="43">
        <v>4.12</v>
      </c>
    </row>
    <row r="1599" spans="1:20" ht="15" customHeight="1" x14ac:dyDescent="0.25">
      <c r="A1599" s="40">
        <v>40654</v>
      </c>
      <c r="B1599" s="32">
        <v>14.53</v>
      </c>
      <c r="C1599" s="33">
        <v>662082</v>
      </c>
      <c r="D1599" s="32">
        <v>14.7</v>
      </c>
      <c r="E1599" s="32">
        <v>14.7</v>
      </c>
      <c r="F1599" s="32">
        <v>14.43</v>
      </c>
      <c r="G1599" s="41"/>
      <c r="H1599" s="42">
        <v>40654</v>
      </c>
      <c r="I1599" s="32">
        <v>25.340489999999999</v>
      </c>
      <c r="J1599" s="33">
        <v>7368383.2999999998</v>
      </c>
      <c r="K1599" s="32">
        <v>25.131640999999998</v>
      </c>
      <c r="L1599" s="32">
        <v>25.340489999999999</v>
      </c>
      <c r="M1599" s="32">
        <v>25.081914999999999</v>
      </c>
      <c r="N1599" s="41"/>
      <c r="O1599" s="42">
        <v>40654</v>
      </c>
      <c r="P1599" s="32">
        <v>4.22</v>
      </c>
      <c r="Q1599" s="33">
        <v>2294836</v>
      </c>
      <c r="R1599" s="32">
        <v>4.18</v>
      </c>
      <c r="S1599" s="32">
        <v>4.22</v>
      </c>
      <c r="T1599" s="43">
        <v>4.16</v>
      </c>
    </row>
    <row r="1600" spans="1:20" ht="15" customHeight="1" x14ac:dyDescent="0.25">
      <c r="A1600" s="40">
        <v>40660</v>
      </c>
      <c r="B1600" s="32">
        <v>14.5</v>
      </c>
      <c r="C1600" s="33">
        <v>509391</v>
      </c>
      <c r="D1600" s="32">
        <v>14.6</v>
      </c>
      <c r="E1600" s="32">
        <v>14.6</v>
      </c>
      <c r="F1600" s="32">
        <v>14.36</v>
      </c>
      <c r="G1600" s="41"/>
      <c r="H1600" s="42">
        <v>40660</v>
      </c>
      <c r="I1600" s="32">
        <v>25.012298999999999</v>
      </c>
      <c r="J1600" s="33">
        <v>7739427</v>
      </c>
      <c r="K1600" s="32">
        <v>25.420052999999999</v>
      </c>
      <c r="L1600" s="32">
        <v>25.459835000000002</v>
      </c>
      <c r="M1600" s="32">
        <v>24.863119999999999</v>
      </c>
      <c r="N1600" s="41"/>
      <c r="O1600" s="42">
        <v>40660</v>
      </c>
      <c r="P1600" s="32">
        <v>4.1500000000000004</v>
      </c>
      <c r="Q1600" s="33">
        <v>2691273</v>
      </c>
      <c r="R1600" s="32">
        <v>4.25</v>
      </c>
      <c r="S1600" s="32">
        <v>4.25</v>
      </c>
      <c r="T1600" s="43">
        <v>4.12</v>
      </c>
    </row>
    <row r="1601" spans="1:20" ht="15" customHeight="1" x14ac:dyDescent="0.25">
      <c r="A1601" s="40">
        <v>40661</v>
      </c>
      <c r="B1601" s="32">
        <v>14.47</v>
      </c>
      <c r="C1601" s="33">
        <v>845147</v>
      </c>
      <c r="D1601" s="32">
        <v>14.5</v>
      </c>
      <c r="E1601" s="32">
        <v>14.59</v>
      </c>
      <c r="F1601" s="32">
        <v>14.47</v>
      </c>
      <c r="G1601" s="41"/>
      <c r="H1601" s="42">
        <v>40661</v>
      </c>
      <c r="I1601" s="32">
        <v>25.111751999999999</v>
      </c>
      <c r="J1601" s="33">
        <v>8119487</v>
      </c>
      <c r="K1601" s="32">
        <v>25.181367999999999</v>
      </c>
      <c r="L1601" s="32">
        <v>25.350436999999999</v>
      </c>
      <c r="M1601" s="32">
        <v>25.081914999999999</v>
      </c>
      <c r="N1601" s="41"/>
      <c r="O1601" s="42">
        <v>40661</v>
      </c>
      <c r="P1601" s="32">
        <v>4.12</v>
      </c>
      <c r="Q1601" s="33">
        <v>1994871</v>
      </c>
      <c r="R1601" s="32">
        <v>4.2</v>
      </c>
      <c r="S1601" s="32">
        <v>4.2</v>
      </c>
      <c r="T1601" s="43">
        <v>4.0999999999999996</v>
      </c>
    </row>
    <row r="1602" spans="1:20" ht="15" customHeight="1" x14ac:dyDescent="0.25">
      <c r="A1602" s="40">
        <v>40662</v>
      </c>
      <c r="B1602" s="32">
        <v>13.93</v>
      </c>
      <c r="C1602" s="33">
        <v>567106</v>
      </c>
      <c r="D1602" s="32">
        <v>14.47</v>
      </c>
      <c r="E1602" s="32">
        <v>14.5</v>
      </c>
      <c r="F1602" s="32">
        <v>13.82</v>
      </c>
      <c r="G1602" s="41"/>
      <c r="H1602" s="42">
        <v>40662</v>
      </c>
      <c r="I1602" s="32">
        <v>24.703994999999999</v>
      </c>
      <c r="J1602" s="33">
        <v>18187510</v>
      </c>
      <c r="K1602" s="32">
        <v>25.161476</v>
      </c>
      <c r="L1602" s="32">
        <v>25.280819999999999</v>
      </c>
      <c r="M1602" s="32">
        <v>24.554817</v>
      </c>
      <c r="N1602" s="41"/>
      <c r="O1602" s="42">
        <v>40662</v>
      </c>
      <c r="P1602" s="32">
        <v>4.0599999999999996</v>
      </c>
      <c r="Q1602" s="33">
        <v>2182541</v>
      </c>
      <c r="R1602" s="32">
        <v>4.08</v>
      </c>
      <c r="S1602" s="32">
        <v>4.0999999999999996</v>
      </c>
      <c r="T1602" s="43">
        <v>4.03</v>
      </c>
    </row>
    <row r="1603" spans="1:20" ht="15" customHeight="1" x14ac:dyDescent="0.25">
      <c r="A1603" s="40">
        <v>40665</v>
      </c>
      <c r="B1603" s="32">
        <v>14.02</v>
      </c>
      <c r="C1603" s="33">
        <v>291039</v>
      </c>
      <c r="D1603" s="32">
        <v>13.95</v>
      </c>
      <c r="E1603" s="32">
        <v>14.02</v>
      </c>
      <c r="F1603" s="32">
        <v>13.66</v>
      </c>
      <c r="G1603" s="41"/>
      <c r="H1603" s="42">
        <v>40665</v>
      </c>
      <c r="I1603" s="32">
        <v>24.644324999999998</v>
      </c>
      <c r="J1603" s="33">
        <v>8917471</v>
      </c>
      <c r="K1603" s="32">
        <v>24.783557999999999</v>
      </c>
      <c r="L1603" s="32">
        <v>24.813395</v>
      </c>
      <c r="M1603" s="32">
        <v>24.365856000000001</v>
      </c>
      <c r="N1603" s="41"/>
      <c r="O1603" s="42">
        <v>40665</v>
      </c>
      <c r="P1603" s="32">
        <v>4.07</v>
      </c>
      <c r="Q1603" s="33">
        <v>2060609</v>
      </c>
      <c r="R1603" s="32">
        <v>4.09</v>
      </c>
      <c r="S1603" s="32">
        <v>4.09</v>
      </c>
      <c r="T1603" s="43">
        <v>4.05</v>
      </c>
    </row>
    <row r="1604" spans="1:20" ht="15" customHeight="1" x14ac:dyDescent="0.25">
      <c r="A1604" s="40">
        <v>40666</v>
      </c>
      <c r="B1604" s="32">
        <v>14</v>
      </c>
      <c r="C1604" s="33">
        <v>485573</v>
      </c>
      <c r="D1604" s="32">
        <v>14.25</v>
      </c>
      <c r="E1604" s="32">
        <v>14.39</v>
      </c>
      <c r="F1604" s="32">
        <v>13.85</v>
      </c>
      <c r="G1604" s="41"/>
      <c r="H1604" s="42">
        <v>40666</v>
      </c>
      <c r="I1604" s="32">
        <v>24.594597</v>
      </c>
      <c r="J1604" s="33">
        <v>8549669</v>
      </c>
      <c r="K1604" s="32">
        <v>24.385748</v>
      </c>
      <c r="L1604" s="32">
        <v>24.644324999999998</v>
      </c>
      <c r="M1604" s="32">
        <v>24.286294999999999</v>
      </c>
      <c r="N1604" s="41"/>
      <c r="O1604" s="42">
        <v>40666</v>
      </c>
      <c r="P1604" s="32">
        <v>4.0199999999999996</v>
      </c>
      <c r="Q1604" s="33">
        <v>2478720</v>
      </c>
      <c r="R1604" s="32">
        <v>4.04</v>
      </c>
      <c r="S1604" s="32">
        <v>4.07</v>
      </c>
      <c r="T1604" s="43">
        <v>4.0199999999999996</v>
      </c>
    </row>
    <row r="1605" spans="1:20" ht="15" customHeight="1" x14ac:dyDescent="0.25">
      <c r="A1605" s="40">
        <v>40667</v>
      </c>
      <c r="B1605" s="32">
        <v>13.84</v>
      </c>
      <c r="C1605" s="33">
        <v>477353</v>
      </c>
      <c r="D1605" s="32">
        <v>14</v>
      </c>
      <c r="E1605" s="32">
        <v>14</v>
      </c>
      <c r="F1605" s="32">
        <v>13.75</v>
      </c>
      <c r="G1605" s="41"/>
      <c r="H1605" s="42">
        <v>40667</v>
      </c>
      <c r="I1605" s="32">
        <v>23.977993000000001</v>
      </c>
      <c r="J1605" s="33">
        <v>13445145</v>
      </c>
      <c r="K1605" s="32">
        <v>24.375803000000001</v>
      </c>
      <c r="L1605" s="32">
        <v>24.435473999999999</v>
      </c>
      <c r="M1605" s="32">
        <v>23.789031999999999</v>
      </c>
      <c r="N1605" s="41"/>
      <c r="O1605" s="42">
        <v>40667</v>
      </c>
      <c r="P1605" s="32">
        <v>4.0199999999999996</v>
      </c>
      <c r="Q1605" s="33">
        <v>2422851</v>
      </c>
      <c r="R1605" s="32">
        <v>4.03</v>
      </c>
      <c r="S1605" s="32">
        <v>4.04</v>
      </c>
      <c r="T1605" s="43">
        <v>3.99</v>
      </c>
    </row>
    <row r="1606" spans="1:20" ht="15" customHeight="1" x14ac:dyDescent="0.25">
      <c r="A1606" s="40">
        <v>40668</v>
      </c>
      <c r="B1606" s="32">
        <v>13.67</v>
      </c>
      <c r="C1606" s="33">
        <v>456448</v>
      </c>
      <c r="D1606" s="32">
        <v>13.93</v>
      </c>
      <c r="E1606" s="32">
        <v>13.93</v>
      </c>
      <c r="F1606" s="32">
        <v>13.65</v>
      </c>
      <c r="G1606" s="41"/>
      <c r="H1606" s="42">
        <v>40668</v>
      </c>
      <c r="I1606" s="32">
        <v>23.600072999999998</v>
      </c>
      <c r="J1606" s="33">
        <v>13074838</v>
      </c>
      <c r="K1606" s="32">
        <v>23.868594999999999</v>
      </c>
      <c r="L1606" s="32">
        <v>23.898432</v>
      </c>
      <c r="M1606" s="32">
        <v>23.540400999999999</v>
      </c>
      <c r="N1606" s="41"/>
      <c r="O1606" s="42">
        <v>40668</v>
      </c>
      <c r="P1606" s="32">
        <v>4.04</v>
      </c>
      <c r="Q1606" s="33">
        <v>2312317</v>
      </c>
      <c r="R1606" s="32">
        <v>4.01</v>
      </c>
      <c r="S1606" s="32">
        <v>4.05</v>
      </c>
      <c r="T1606" s="43">
        <v>3.99</v>
      </c>
    </row>
    <row r="1607" spans="1:20" ht="15" customHeight="1" x14ac:dyDescent="0.25">
      <c r="A1607" s="40">
        <v>40669</v>
      </c>
      <c r="B1607" s="32">
        <v>13.88</v>
      </c>
      <c r="C1607" s="33">
        <v>341304</v>
      </c>
      <c r="D1607" s="32">
        <v>13.81</v>
      </c>
      <c r="E1607" s="32">
        <v>14.02</v>
      </c>
      <c r="F1607" s="32">
        <v>13.75</v>
      </c>
      <c r="G1607" s="41"/>
      <c r="H1607" s="42">
        <v>40669</v>
      </c>
      <c r="I1607" s="32">
        <v>23.789031999999999</v>
      </c>
      <c r="J1607" s="33">
        <v>10802848</v>
      </c>
      <c r="K1607" s="32">
        <v>23.570238</v>
      </c>
      <c r="L1607" s="32">
        <v>23.848703</v>
      </c>
      <c r="M1607" s="32">
        <v>23.540400999999999</v>
      </c>
      <c r="N1607" s="41"/>
      <c r="O1607" s="42">
        <v>40669</v>
      </c>
      <c r="P1607" s="32">
        <v>4.0199999999999996</v>
      </c>
      <c r="Q1607" s="33">
        <v>2336138</v>
      </c>
      <c r="R1607" s="32">
        <v>4.05</v>
      </c>
      <c r="S1607" s="32">
        <v>4.0599999999999996</v>
      </c>
      <c r="T1607" s="43">
        <v>4.0199999999999996</v>
      </c>
    </row>
    <row r="1608" spans="1:20" ht="15" customHeight="1" x14ac:dyDescent="0.25">
      <c r="A1608" s="40">
        <v>40672</v>
      </c>
      <c r="B1608" s="32">
        <v>14</v>
      </c>
      <c r="C1608" s="33">
        <v>396446</v>
      </c>
      <c r="D1608" s="32">
        <v>13.9</v>
      </c>
      <c r="E1608" s="32">
        <v>14.14</v>
      </c>
      <c r="F1608" s="32">
        <v>13.83</v>
      </c>
      <c r="G1608" s="41"/>
      <c r="H1608" s="42">
        <v>40672</v>
      </c>
      <c r="I1608" s="32">
        <v>23.928267000000002</v>
      </c>
      <c r="J1608" s="33">
        <v>6015852</v>
      </c>
      <c r="K1608" s="32">
        <v>24.186841999999999</v>
      </c>
      <c r="L1608" s="32">
        <v>24.196787</v>
      </c>
      <c r="M1608" s="32">
        <v>23.868594999999999</v>
      </c>
      <c r="N1608" s="41"/>
      <c r="O1608" s="42">
        <v>40672</v>
      </c>
      <c r="P1608" s="32">
        <v>4.0199999999999996</v>
      </c>
      <c r="Q1608" s="33">
        <v>2507042</v>
      </c>
      <c r="R1608" s="32">
        <v>4.04</v>
      </c>
      <c r="S1608" s="32">
        <v>4.0599999999999996</v>
      </c>
      <c r="T1608" s="43">
        <v>4.01</v>
      </c>
    </row>
    <row r="1609" spans="1:20" ht="15" customHeight="1" x14ac:dyDescent="0.25">
      <c r="A1609" s="40">
        <v>40673</v>
      </c>
      <c r="B1609" s="32">
        <v>13.74</v>
      </c>
      <c r="C1609" s="33">
        <v>361767</v>
      </c>
      <c r="D1609" s="32">
        <v>13.91</v>
      </c>
      <c r="E1609" s="32">
        <v>13.95</v>
      </c>
      <c r="F1609" s="32">
        <v>13.69</v>
      </c>
      <c r="G1609" s="41"/>
      <c r="H1609" s="42">
        <v>40673</v>
      </c>
      <c r="I1609" s="32">
        <v>23.470784999999999</v>
      </c>
      <c r="J1609" s="33">
        <v>10971672</v>
      </c>
      <c r="K1609" s="32">
        <v>24.107279999999999</v>
      </c>
      <c r="L1609" s="32">
        <v>24.117225999999999</v>
      </c>
      <c r="M1609" s="32">
        <v>23.381277000000001</v>
      </c>
      <c r="N1609" s="41"/>
      <c r="O1609" s="42">
        <v>40673</v>
      </c>
      <c r="P1609" s="32">
        <v>4.01</v>
      </c>
      <c r="Q1609" s="33">
        <v>1665637</v>
      </c>
      <c r="R1609" s="32">
        <v>4.04</v>
      </c>
      <c r="S1609" s="32">
        <v>4.04</v>
      </c>
      <c r="T1609" s="43">
        <v>4.01</v>
      </c>
    </row>
    <row r="1610" spans="1:20" ht="15" customHeight="1" x14ac:dyDescent="0.25">
      <c r="A1610" s="40">
        <v>40674</v>
      </c>
      <c r="B1610" s="32">
        <v>13.9</v>
      </c>
      <c r="C1610" s="33">
        <v>341566</v>
      </c>
      <c r="D1610" s="32">
        <v>13.69</v>
      </c>
      <c r="E1610" s="32">
        <v>13.95</v>
      </c>
      <c r="F1610" s="32">
        <v>13.69</v>
      </c>
      <c r="G1610" s="41"/>
      <c r="H1610" s="42">
        <v>40674</v>
      </c>
      <c r="I1610" s="32">
        <v>23.719415999999999</v>
      </c>
      <c r="J1610" s="33">
        <v>14988435</v>
      </c>
      <c r="K1610" s="32">
        <v>23.769141999999999</v>
      </c>
      <c r="L1610" s="32">
        <v>23.838757999999999</v>
      </c>
      <c r="M1610" s="32">
        <v>23.570238</v>
      </c>
      <c r="N1610" s="41"/>
      <c r="O1610" s="42">
        <v>40674</v>
      </c>
      <c r="P1610" s="32">
        <v>3.97</v>
      </c>
      <c r="Q1610" s="33">
        <v>3314790</v>
      </c>
      <c r="R1610" s="32">
        <v>4.01</v>
      </c>
      <c r="S1610" s="32">
        <v>4.03</v>
      </c>
      <c r="T1610" s="43">
        <v>3.96</v>
      </c>
    </row>
    <row r="1611" spans="1:20" ht="15" customHeight="1" x14ac:dyDescent="0.25">
      <c r="A1611" s="40">
        <v>40675</v>
      </c>
      <c r="B1611" s="32">
        <v>13.85</v>
      </c>
      <c r="C1611" s="33">
        <v>305901</v>
      </c>
      <c r="D1611" s="32">
        <v>13.95</v>
      </c>
      <c r="E1611" s="32">
        <v>14</v>
      </c>
      <c r="F1611" s="32">
        <v>13.83</v>
      </c>
      <c r="G1611" s="41"/>
      <c r="H1611" s="42">
        <v>40675</v>
      </c>
      <c r="I1611" s="32">
        <v>23.480730000000001</v>
      </c>
      <c r="J1611" s="33">
        <v>10078713</v>
      </c>
      <c r="K1611" s="32">
        <v>23.550346000000001</v>
      </c>
      <c r="L1611" s="32">
        <v>23.729361999999998</v>
      </c>
      <c r="M1611" s="32">
        <v>23.480730000000001</v>
      </c>
      <c r="N1611" s="41"/>
      <c r="O1611" s="42">
        <v>40675</v>
      </c>
      <c r="P1611" s="32">
        <v>3.94</v>
      </c>
      <c r="Q1611" s="33">
        <v>2757042</v>
      </c>
      <c r="R1611" s="32">
        <v>3.97</v>
      </c>
      <c r="S1611" s="32">
        <v>3.98</v>
      </c>
      <c r="T1611" s="43">
        <v>3.94</v>
      </c>
    </row>
    <row r="1612" spans="1:20" ht="15" customHeight="1" x14ac:dyDescent="0.25">
      <c r="A1612" s="40">
        <v>40676</v>
      </c>
      <c r="B1612" s="32">
        <v>13.75</v>
      </c>
      <c r="C1612" s="33">
        <v>187216</v>
      </c>
      <c r="D1612" s="32">
        <v>13.87</v>
      </c>
      <c r="E1612" s="32">
        <v>13.88</v>
      </c>
      <c r="F1612" s="32">
        <v>13.6</v>
      </c>
      <c r="G1612" s="41"/>
      <c r="H1612" s="42">
        <v>40676</v>
      </c>
      <c r="I1612" s="32">
        <v>23.600072999999998</v>
      </c>
      <c r="J1612" s="33">
        <v>9499593</v>
      </c>
      <c r="K1612" s="32">
        <v>23.729361999999998</v>
      </c>
      <c r="L1612" s="32">
        <v>23.739307</v>
      </c>
      <c r="M1612" s="32">
        <v>23.381277000000001</v>
      </c>
      <c r="N1612" s="41"/>
      <c r="O1612" s="42">
        <v>40676</v>
      </c>
      <c r="P1612" s="32">
        <v>4</v>
      </c>
      <c r="Q1612" s="33">
        <v>3052365</v>
      </c>
      <c r="R1612" s="32">
        <v>3.97</v>
      </c>
      <c r="S1612" s="32">
        <v>4.0199999999999996</v>
      </c>
      <c r="T1612" s="43">
        <v>3.92</v>
      </c>
    </row>
    <row r="1613" spans="1:20" ht="15" customHeight="1" x14ac:dyDescent="0.25">
      <c r="A1613" s="40">
        <v>40679</v>
      </c>
      <c r="B1613" s="32">
        <v>13.69</v>
      </c>
      <c r="C1613" s="33">
        <v>427204</v>
      </c>
      <c r="D1613" s="32">
        <v>13.4</v>
      </c>
      <c r="E1613" s="32">
        <v>13.71</v>
      </c>
      <c r="F1613" s="32">
        <v>13.25</v>
      </c>
      <c r="G1613" s="41"/>
      <c r="H1613" s="42">
        <v>40679</v>
      </c>
      <c r="I1613" s="32">
        <v>22.585657000000001</v>
      </c>
      <c r="J1613" s="33">
        <v>17539996</v>
      </c>
      <c r="K1613" s="32">
        <v>22.476261000000001</v>
      </c>
      <c r="L1613" s="32">
        <v>22.605547000000001</v>
      </c>
      <c r="M1613" s="32">
        <v>22.416589999999999</v>
      </c>
      <c r="N1613" s="41"/>
      <c r="O1613" s="42">
        <v>40679</v>
      </c>
      <c r="P1613" s="32">
        <v>3.96</v>
      </c>
      <c r="Q1613" s="33">
        <v>3111290</v>
      </c>
      <c r="R1613" s="32">
        <v>3.99</v>
      </c>
      <c r="S1613" s="32">
        <v>4</v>
      </c>
      <c r="T1613" s="43">
        <v>3.95</v>
      </c>
    </row>
    <row r="1614" spans="1:20" ht="15" customHeight="1" x14ac:dyDescent="0.25">
      <c r="A1614" s="40">
        <v>40680</v>
      </c>
      <c r="B1614" s="32">
        <v>13.72</v>
      </c>
      <c r="C1614" s="33">
        <v>166509</v>
      </c>
      <c r="D1614" s="32">
        <v>13.65</v>
      </c>
      <c r="E1614" s="32">
        <v>13.83</v>
      </c>
      <c r="F1614" s="32">
        <v>13.53</v>
      </c>
      <c r="G1614" s="41"/>
      <c r="H1614" s="42">
        <v>40680</v>
      </c>
      <c r="I1614" s="32">
        <v>22.704999999999998</v>
      </c>
      <c r="J1614" s="33">
        <v>9640434</v>
      </c>
      <c r="K1614" s="32">
        <v>22.525986</v>
      </c>
      <c r="L1614" s="32">
        <v>22.754726000000002</v>
      </c>
      <c r="M1614" s="32">
        <v>22.356915999999998</v>
      </c>
      <c r="N1614" s="41"/>
      <c r="O1614" s="42">
        <v>40680</v>
      </c>
      <c r="P1614" s="32">
        <v>3.97</v>
      </c>
      <c r="Q1614" s="33">
        <v>2197048</v>
      </c>
      <c r="R1614" s="32">
        <v>3.96</v>
      </c>
      <c r="S1614" s="32">
        <v>4.0199999999999996</v>
      </c>
      <c r="T1614" s="43">
        <v>3.96</v>
      </c>
    </row>
    <row r="1615" spans="1:20" ht="15" customHeight="1" x14ac:dyDescent="0.25">
      <c r="A1615" s="40">
        <v>40681</v>
      </c>
      <c r="B1615" s="32">
        <v>13.96</v>
      </c>
      <c r="C1615" s="33">
        <v>284013</v>
      </c>
      <c r="D1615" s="32">
        <v>13.7</v>
      </c>
      <c r="E1615" s="32">
        <v>14.01</v>
      </c>
      <c r="F1615" s="32">
        <v>13.7</v>
      </c>
      <c r="G1615" s="41"/>
      <c r="H1615" s="42">
        <v>40681</v>
      </c>
      <c r="I1615" s="32">
        <v>22.685110000000002</v>
      </c>
      <c r="J1615" s="33">
        <v>8182456</v>
      </c>
      <c r="K1615" s="32">
        <v>22.625439</v>
      </c>
      <c r="L1615" s="32">
        <v>22.93374</v>
      </c>
      <c r="M1615" s="32">
        <v>22.53593</v>
      </c>
      <c r="N1615" s="41"/>
      <c r="O1615" s="42">
        <v>40681</v>
      </c>
      <c r="P1615" s="32">
        <v>3.99</v>
      </c>
      <c r="Q1615" s="33">
        <v>2051666</v>
      </c>
      <c r="R1615" s="32">
        <v>3.98</v>
      </c>
      <c r="S1615" s="32">
        <v>4.03</v>
      </c>
      <c r="T1615" s="43">
        <v>3.97</v>
      </c>
    </row>
    <row r="1616" spans="1:20" ht="15" customHeight="1" x14ac:dyDescent="0.25">
      <c r="A1616" s="40">
        <v>40682</v>
      </c>
      <c r="B1616" s="32">
        <v>13.95</v>
      </c>
      <c r="C1616" s="33">
        <v>548756</v>
      </c>
      <c r="D1616" s="32">
        <v>14.1</v>
      </c>
      <c r="E1616" s="32">
        <v>14.1</v>
      </c>
      <c r="F1616" s="32">
        <v>13.75</v>
      </c>
      <c r="G1616" s="41"/>
      <c r="H1616" s="42">
        <v>40682</v>
      </c>
      <c r="I1616" s="32">
        <v>22.774616000000002</v>
      </c>
      <c r="J1616" s="33">
        <v>10979686</v>
      </c>
      <c r="K1616" s="32">
        <v>22.89396</v>
      </c>
      <c r="L1616" s="32">
        <v>22.943686</v>
      </c>
      <c r="M1616" s="32">
        <v>22.754726000000002</v>
      </c>
      <c r="N1616" s="41"/>
      <c r="O1616" s="42">
        <v>40682</v>
      </c>
      <c r="P1616" s="32">
        <v>4.01</v>
      </c>
      <c r="Q1616" s="33">
        <v>1884650</v>
      </c>
      <c r="R1616" s="32">
        <v>4</v>
      </c>
      <c r="S1616" s="32">
        <v>4.0199999999999996</v>
      </c>
      <c r="T1616" s="43">
        <v>3.97</v>
      </c>
    </row>
    <row r="1617" spans="1:20" ht="15" customHeight="1" x14ac:dyDescent="0.25">
      <c r="A1617" s="40">
        <v>40683</v>
      </c>
      <c r="B1617" s="32">
        <v>13.84</v>
      </c>
      <c r="C1617" s="33">
        <v>307022</v>
      </c>
      <c r="D1617" s="32">
        <v>13.95</v>
      </c>
      <c r="E1617" s="32">
        <v>14.02</v>
      </c>
      <c r="F1617" s="32">
        <v>13.78</v>
      </c>
      <c r="G1617" s="41"/>
      <c r="H1617" s="42">
        <v>40683</v>
      </c>
      <c r="I1617" s="32">
        <v>22.625439</v>
      </c>
      <c r="J1617" s="33">
        <v>5764982.3999999901</v>
      </c>
      <c r="K1617" s="32">
        <v>22.675163000000001</v>
      </c>
      <c r="L1617" s="32">
        <v>22.704999999999998</v>
      </c>
      <c r="M1617" s="32">
        <v>22.575714000000001</v>
      </c>
      <c r="N1617" s="41"/>
      <c r="O1617" s="42">
        <v>40683</v>
      </c>
      <c r="P1617" s="32">
        <v>4.0199999999999996</v>
      </c>
      <c r="Q1617" s="33">
        <v>2215860</v>
      </c>
      <c r="R1617" s="32">
        <v>3.99</v>
      </c>
      <c r="S1617" s="32">
        <v>4.04</v>
      </c>
      <c r="T1617" s="43">
        <v>3.98</v>
      </c>
    </row>
    <row r="1618" spans="1:20" ht="15" customHeight="1" x14ac:dyDescent="0.25">
      <c r="A1618" s="40">
        <v>40686</v>
      </c>
      <c r="B1618" s="32">
        <v>13.78</v>
      </c>
      <c r="C1618" s="33">
        <v>234949</v>
      </c>
      <c r="D1618" s="32">
        <v>13.64</v>
      </c>
      <c r="E1618" s="32">
        <v>13.83</v>
      </c>
      <c r="F1618" s="32">
        <v>13.63</v>
      </c>
      <c r="G1618" s="41"/>
      <c r="H1618" s="42">
        <v>40686</v>
      </c>
      <c r="I1618" s="32">
        <v>21.949162000000001</v>
      </c>
      <c r="J1618" s="33">
        <v>12529512</v>
      </c>
      <c r="K1618" s="32">
        <v>22.376808</v>
      </c>
      <c r="L1618" s="32">
        <v>22.416589999999999</v>
      </c>
      <c r="M1618" s="32">
        <v>21.919326999999999</v>
      </c>
      <c r="N1618" s="41"/>
      <c r="O1618" s="42">
        <v>40686</v>
      </c>
      <c r="P1618" s="32">
        <v>3.99</v>
      </c>
      <c r="Q1618" s="33">
        <v>1999820</v>
      </c>
      <c r="R1618" s="32">
        <v>4.0199999999999996</v>
      </c>
      <c r="S1618" s="32">
        <v>4.03</v>
      </c>
      <c r="T1618" s="43">
        <v>3.98</v>
      </c>
    </row>
    <row r="1619" spans="1:20" ht="15" customHeight="1" x14ac:dyDescent="0.25">
      <c r="A1619" s="40">
        <v>40687</v>
      </c>
      <c r="B1619" s="32">
        <v>13.85</v>
      </c>
      <c r="C1619" s="33">
        <v>270574</v>
      </c>
      <c r="D1619" s="32">
        <v>13.71</v>
      </c>
      <c r="E1619" s="32">
        <v>13.95</v>
      </c>
      <c r="F1619" s="32">
        <v>13.67</v>
      </c>
      <c r="G1619" s="41"/>
      <c r="H1619" s="42">
        <v>40687</v>
      </c>
      <c r="I1619" s="32">
        <v>21.720420000000001</v>
      </c>
      <c r="J1619" s="33">
        <v>11989334</v>
      </c>
      <c r="K1619" s="32">
        <v>21.780092</v>
      </c>
      <c r="L1619" s="32">
        <v>21.879545</v>
      </c>
      <c r="M1619" s="32">
        <v>21.481735</v>
      </c>
      <c r="N1619" s="41"/>
      <c r="O1619" s="42">
        <v>40687</v>
      </c>
      <c r="P1619" s="32">
        <v>3.95</v>
      </c>
      <c r="Q1619" s="33">
        <v>2553892</v>
      </c>
      <c r="R1619" s="32">
        <v>4.01</v>
      </c>
      <c r="S1619" s="32">
        <v>4.01</v>
      </c>
      <c r="T1619" s="43">
        <v>3.93</v>
      </c>
    </row>
    <row r="1620" spans="1:20" ht="15" customHeight="1" x14ac:dyDescent="0.25">
      <c r="A1620" s="40">
        <v>40688</v>
      </c>
      <c r="B1620" s="32">
        <v>13.81</v>
      </c>
      <c r="C1620" s="33">
        <v>902940</v>
      </c>
      <c r="D1620" s="32">
        <v>13.83</v>
      </c>
      <c r="E1620" s="32">
        <v>13.87</v>
      </c>
      <c r="F1620" s="32">
        <v>13.71</v>
      </c>
      <c r="G1620" s="41"/>
      <c r="H1620" s="42">
        <v>40688</v>
      </c>
      <c r="I1620" s="32">
        <v>21.601078000000001</v>
      </c>
      <c r="J1620" s="33">
        <v>13388073</v>
      </c>
      <c r="K1620" s="32">
        <v>21.611022999999999</v>
      </c>
      <c r="L1620" s="32">
        <v>21.66075</v>
      </c>
      <c r="M1620" s="32">
        <v>21.342500000000001</v>
      </c>
      <c r="N1620" s="41"/>
      <c r="O1620" s="42">
        <v>40688</v>
      </c>
      <c r="P1620" s="32">
        <v>3.96</v>
      </c>
      <c r="Q1620" s="33">
        <v>3139976</v>
      </c>
      <c r="R1620" s="32">
        <v>3.96</v>
      </c>
      <c r="S1620" s="32">
        <v>3.98</v>
      </c>
      <c r="T1620" s="43">
        <v>3.93</v>
      </c>
    </row>
    <row r="1621" spans="1:20" ht="15" customHeight="1" x14ac:dyDescent="0.25">
      <c r="A1621" s="40">
        <v>40689</v>
      </c>
      <c r="B1621" s="32">
        <v>13.96</v>
      </c>
      <c r="C1621" s="33">
        <v>711329</v>
      </c>
      <c r="D1621" s="32">
        <v>13.77</v>
      </c>
      <c r="E1621" s="32">
        <v>13.96</v>
      </c>
      <c r="F1621" s="32">
        <v>13.76</v>
      </c>
      <c r="G1621" s="41"/>
      <c r="H1621" s="42">
        <v>40689</v>
      </c>
      <c r="I1621" s="32">
        <v>22.128176</v>
      </c>
      <c r="J1621" s="33">
        <v>15485396</v>
      </c>
      <c r="K1621" s="32">
        <v>21.859653000000002</v>
      </c>
      <c r="L1621" s="32">
        <v>22.128176</v>
      </c>
      <c r="M1621" s="32">
        <v>21.720420000000001</v>
      </c>
      <c r="N1621" s="41"/>
      <c r="O1621" s="42">
        <v>40689</v>
      </c>
      <c r="P1621" s="32">
        <v>4</v>
      </c>
      <c r="Q1621" s="33">
        <v>6120158</v>
      </c>
      <c r="R1621" s="32">
        <v>3.99</v>
      </c>
      <c r="S1621" s="32">
        <v>4.04</v>
      </c>
      <c r="T1621" s="43">
        <v>3.96</v>
      </c>
    </row>
    <row r="1622" spans="1:20" ht="15" customHeight="1" x14ac:dyDescent="0.25">
      <c r="A1622" s="40">
        <v>40690</v>
      </c>
      <c r="B1622" s="32">
        <v>13.92</v>
      </c>
      <c r="C1622" s="33">
        <v>222190</v>
      </c>
      <c r="D1622" s="32">
        <v>13.89</v>
      </c>
      <c r="E1622" s="32">
        <v>13.99</v>
      </c>
      <c r="F1622" s="32">
        <v>13.83</v>
      </c>
      <c r="G1622" s="41"/>
      <c r="H1622" s="42">
        <v>40690</v>
      </c>
      <c r="I1622" s="32">
        <v>22.028722999999999</v>
      </c>
      <c r="J1622" s="33">
        <v>11249664</v>
      </c>
      <c r="K1622" s="32">
        <v>22.128176</v>
      </c>
      <c r="L1622" s="32">
        <v>22.158011999999999</v>
      </c>
      <c r="M1622" s="32">
        <v>21.889489999999999</v>
      </c>
      <c r="N1622" s="41"/>
      <c r="O1622" s="42">
        <v>40690</v>
      </c>
      <c r="P1622" s="32">
        <v>4.01</v>
      </c>
      <c r="Q1622" s="33">
        <v>1616878</v>
      </c>
      <c r="R1622" s="32">
        <v>3.97</v>
      </c>
      <c r="S1622" s="32">
        <v>4.0199999999999996</v>
      </c>
      <c r="T1622" s="43">
        <v>3.95</v>
      </c>
    </row>
    <row r="1623" spans="1:20" ht="15" customHeight="1" x14ac:dyDescent="0.25">
      <c r="A1623" s="40">
        <v>40693</v>
      </c>
      <c r="B1623" s="32">
        <v>13.84</v>
      </c>
      <c r="C1623" s="33">
        <v>240997</v>
      </c>
      <c r="D1623" s="32">
        <v>13.9</v>
      </c>
      <c r="E1623" s="32">
        <v>13.9</v>
      </c>
      <c r="F1623" s="32">
        <v>13.8</v>
      </c>
      <c r="G1623" s="41"/>
      <c r="H1623" s="42">
        <v>40693</v>
      </c>
      <c r="I1623" s="32">
        <v>21.750257000000001</v>
      </c>
      <c r="J1623" s="33">
        <v>7780666</v>
      </c>
      <c r="K1623" s="32">
        <v>21.978998000000001</v>
      </c>
      <c r="L1623" s="32">
        <v>21.998888000000001</v>
      </c>
      <c r="M1623" s="32">
        <v>21.611022999999999</v>
      </c>
      <c r="N1623" s="41"/>
      <c r="O1623" s="42">
        <v>40693</v>
      </c>
      <c r="P1623" s="32">
        <v>3.96</v>
      </c>
      <c r="Q1623" s="33">
        <v>1259531</v>
      </c>
      <c r="R1623" s="32">
        <v>4</v>
      </c>
      <c r="S1623" s="32">
        <v>4</v>
      </c>
      <c r="T1623" s="43">
        <v>3.95</v>
      </c>
    </row>
    <row r="1624" spans="1:20" ht="15" customHeight="1" x14ac:dyDescent="0.25">
      <c r="A1624" s="40">
        <v>40694</v>
      </c>
      <c r="B1624" s="32">
        <v>14.06</v>
      </c>
      <c r="C1624" s="33">
        <v>433249</v>
      </c>
      <c r="D1624" s="32">
        <v>13.94</v>
      </c>
      <c r="E1624" s="32">
        <v>14.11</v>
      </c>
      <c r="F1624" s="32">
        <v>13.92</v>
      </c>
      <c r="G1624" s="41"/>
      <c r="H1624" s="42">
        <v>40694</v>
      </c>
      <c r="I1624" s="32">
        <v>22.008832999999999</v>
      </c>
      <c r="J1624" s="33">
        <v>11626699</v>
      </c>
      <c r="K1624" s="32">
        <v>21.720420000000001</v>
      </c>
      <c r="L1624" s="32">
        <v>22.068505999999999</v>
      </c>
      <c r="M1624" s="32">
        <v>21.720420000000001</v>
      </c>
      <c r="N1624" s="41"/>
      <c r="O1624" s="42">
        <v>40694</v>
      </c>
      <c r="P1624" s="32">
        <v>3.92</v>
      </c>
      <c r="Q1624" s="33">
        <v>2156481</v>
      </c>
      <c r="R1624" s="32">
        <v>3.96</v>
      </c>
      <c r="S1624" s="32">
        <v>3.97</v>
      </c>
      <c r="T1624" s="43">
        <v>3.92</v>
      </c>
    </row>
    <row r="1625" spans="1:20" ht="15" customHeight="1" x14ac:dyDescent="0.25">
      <c r="A1625" s="40">
        <v>40695</v>
      </c>
      <c r="B1625" s="32">
        <v>14.08</v>
      </c>
      <c r="C1625" s="33">
        <v>497023</v>
      </c>
      <c r="D1625" s="32">
        <v>14.08</v>
      </c>
      <c r="E1625" s="32">
        <v>14.11</v>
      </c>
      <c r="F1625" s="32">
        <v>14.02</v>
      </c>
      <c r="G1625" s="41"/>
      <c r="H1625" s="42">
        <v>40695</v>
      </c>
      <c r="I1625" s="32">
        <v>21.829819000000001</v>
      </c>
      <c r="J1625" s="33">
        <v>9497639</v>
      </c>
      <c r="K1625" s="32">
        <v>21.959105999999998</v>
      </c>
      <c r="L1625" s="32">
        <v>22.008832999999999</v>
      </c>
      <c r="M1625" s="32">
        <v>21.740313</v>
      </c>
      <c r="N1625" s="41"/>
      <c r="O1625" s="42">
        <v>40695</v>
      </c>
      <c r="P1625" s="32">
        <v>3.99</v>
      </c>
      <c r="Q1625" s="33">
        <v>3434134</v>
      </c>
      <c r="R1625" s="32">
        <v>3.93</v>
      </c>
      <c r="S1625" s="32">
        <v>4.0199999999999996</v>
      </c>
      <c r="T1625" s="43">
        <v>3.9</v>
      </c>
    </row>
    <row r="1626" spans="1:20" ht="15" customHeight="1" x14ac:dyDescent="0.25">
      <c r="A1626" s="40">
        <v>40696</v>
      </c>
      <c r="B1626" s="32">
        <v>13.82</v>
      </c>
      <c r="C1626" s="33">
        <v>306509</v>
      </c>
      <c r="D1626" s="32">
        <v>14.03</v>
      </c>
      <c r="E1626" s="32">
        <v>14.07</v>
      </c>
      <c r="F1626" s="32">
        <v>13.77</v>
      </c>
      <c r="G1626" s="41"/>
      <c r="H1626" s="42">
        <v>40696</v>
      </c>
      <c r="I1626" s="32">
        <v>21.332557999999999</v>
      </c>
      <c r="J1626" s="33">
        <v>13028072</v>
      </c>
      <c r="K1626" s="32">
        <v>21.501626999999999</v>
      </c>
      <c r="L1626" s="32">
        <v>21.521515000000001</v>
      </c>
      <c r="M1626" s="32">
        <v>21.173432999999999</v>
      </c>
      <c r="N1626" s="41"/>
      <c r="O1626" s="42">
        <v>40696</v>
      </c>
      <c r="P1626" s="32">
        <v>3.94</v>
      </c>
      <c r="Q1626" s="33">
        <v>2352352</v>
      </c>
      <c r="R1626" s="32">
        <v>3.95</v>
      </c>
      <c r="S1626" s="32">
        <v>3.97</v>
      </c>
      <c r="T1626" s="43">
        <v>3.92</v>
      </c>
    </row>
    <row r="1627" spans="1:20" ht="15" customHeight="1" x14ac:dyDescent="0.25">
      <c r="A1627" s="40">
        <v>40697</v>
      </c>
      <c r="B1627" s="32">
        <v>13.75</v>
      </c>
      <c r="C1627" s="33">
        <v>309798</v>
      </c>
      <c r="D1627" s="32">
        <v>13.76</v>
      </c>
      <c r="E1627" s="32">
        <v>13.82</v>
      </c>
      <c r="F1627" s="32">
        <v>13.74</v>
      </c>
      <c r="G1627" s="41"/>
      <c r="H1627" s="42">
        <v>40697</v>
      </c>
      <c r="I1627" s="32">
        <v>21.233104999999998</v>
      </c>
      <c r="J1627" s="33">
        <v>9667654</v>
      </c>
      <c r="K1627" s="32">
        <v>21.511569999999999</v>
      </c>
      <c r="L1627" s="32">
        <v>21.620968000000001</v>
      </c>
      <c r="M1627" s="32">
        <v>21.203268000000001</v>
      </c>
      <c r="N1627" s="41"/>
      <c r="O1627" s="42">
        <v>40697</v>
      </c>
      <c r="P1627" s="32">
        <v>3.92</v>
      </c>
      <c r="Q1627" s="33">
        <v>5135425</v>
      </c>
      <c r="R1627" s="32">
        <v>3.94</v>
      </c>
      <c r="S1627" s="32">
        <v>3.97</v>
      </c>
      <c r="T1627" s="43">
        <v>3.91</v>
      </c>
    </row>
    <row r="1628" spans="1:20" ht="15" customHeight="1" x14ac:dyDescent="0.25">
      <c r="A1628" s="40">
        <v>40700</v>
      </c>
      <c r="B1628" s="32">
        <v>13.65</v>
      </c>
      <c r="C1628" s="33">
        <v>235345</v>
      </c>
      <c r="D1628" s="32">
        <v>13.7</v>
      </c>
      <c r="E1628" s="32">
        <v>13.76</v>
      </c>
      <c r="F1628" s="32">
        <v>13.59</v>
      </c>
      <c r="G1628" s="41"/>
      <c r="H1628" s="42">
        <v>40700</v>
      </c>
      <c r="I1628" s="32">
        <v>21.233104999999998</v>
      </c>
      <c r="J1628" s="33">
        <v>6112273</v>
      </c>
      <c r="K1628" s="32">
        <v>21.163488000000001</v>
      </c>
      <c r="L1628" s="32">
        <v>21.26294</v>
      </c>
      <c r="M1628" s="32">
        <v>21.093869999999999</v>
      </c>
      <c r="N1628" s="41"/>
      <c r="O1628" s="42">
        <v>40700</v>
      </c>
      <c r="P1628" s="32">
        <v>3.88</v>
      </c>
      <c r="Q1628" s="33">
        <v>2877341</v>
      </c>
      <c r="R1628" s="32">
        <v>3.9</v>
      </c>
      <c r="S1628" s="32">
        <v>3.92</v>
      </c>
      <c r="T1628" s="43">
        <v>3.8600001000000002</v>
      </c>
    </row>
    <row r="1629" spans="1:20" ht="15" customHeight="1" x14ac:dyDescent="0.25">
      <c r="A1629" s="40">
        <v>40701</v>
      </c>
      <c r="B1629" s="32">
        <v>13.6</v>
      </c>
      <c r="C1629" s="33">
        <v>315784</v>
      </c>
      <c r="D1629" s="32">
        <v>13.57</v>
      </c>
      <c r="E1629" s="32">
        <v>13.73</v>
      </c>
      <c r="F1629" s="32">
        <v>13.55</v>
      </c>
      <c r="G1629" s="41"/>
      <c r="H1629" s="42">
        <v>40701</v>
      </c>
      <c r="I1629" s="32">
        <v>21.402173999999999</v>
      </c>
      <c r="J1629" s="33">
        <v>8205308</v>
      </c>
      <c r="K1629" s="32">
        <v>21.133652000000001</v>
      </c>
      <c r="L1629" s="32">
        <v>21.541407</v>
      </c>
      <c r="M1629" s="32">
        <v>21.113759999999999</v>
      </c>
      <c r="N1629" s="41"/>
      <c r="O1629" s="42">
        <v>40701</v>
      </c>
      <c r="P1629" s="32">
        <v>3.9</v>
      </c>
      <c r="Q1629" s="33">
        <v>5029744</v>
      </c>
      <c r="R1629" s="32">
        <v>3.95</v>
      </c>
      <c r="S1629" s="32">
        <v>3.95</v>
      </c>
      <c r="T1629" s="43">
        <v>3.88</v>
      </c>
    </row>
    <row r="1630" spans="1:20" ht="15" customHeight="1" x14ac:dyDescent="0.25">
      <c r="A1630" s="40">
        <v>40702</v>
      </c>
      <c r="B1630" s="32">
        <v>13.51</v>
      </c>
      <c r="C1630" s="33">
        <v>455198</v>
      </c>
      <c r="D1630" s="32">
        <v>13.62</v>
      </c>
      <c r="E1630" s="32">
        <v>13.72</v>
      </c>
      <c r="F1630" s="32">
        <v>13.49</v>
      </c>
      <c r="G1630" s="41"/>
      <c r="H1630" s="42">
        <v>40702</v>
      </c>
      <c r="I1630" s="32">
        <v>21.412119000000001</v>
      </c>
      <c r="J1630" s="33">
        <v>10713800</v>
      </c>
      <c r="K1630" s="32">
        <v>21.382282</v>
      </c>
      <c r="L1630" s="32">
        <v>21.650804999999998</v>
      </c>
      <c r="M1630" s="32">
        <v>21.332557999999999</v>
      </c>
      <c r="N1630" s="41"/>
      <c r="O1630" s="42">
        <v>40702</v>
      </c>
      <c r="P1630" s="32">
        <v>4.01</v>
      </c>
      <c r="Q1630" s="33">
        <v>5439280</v>
      </c>
      <c r="R1630" s="32">
        <v>3.94</v>
      </c>
      <c r="S1630" s="32">
        <v>4.0199999999999996</v>
      </c>
      <c r="T1630" s="43">
        <v>3.92</v>
      </c>
    </row>
    <row r="1631" spans="1:20" ht="15" customHeight="1" x14ac:dyDescent="0.25">
      <c r="A1631" s="40">
        <v>40703</v>
      </c>
      <c r="B1631" s="32">
        <v>13.64</v>
      </c>
      <c r="C1631" s="33">
        <v>431920</v>
      </c>
      <c r="D1631" s="32">
        <v>13.55</v>
      </c>
      <c r="E1631" s="32">
        <v>13.69</v>
      </c>
      <c r="F1631" s="32">
        <v>13.46</v>
      </c>
      <c r="G1631" s="41"/>
      <c r="H1631" s="42">
        <v>40703</v>
      </c>
      <c r="I1631" s="32">
        <v>21.670696</v>
      </c>
      <c r="J1631" s="33">
        <v>8222959</v>
      </c>
      <c r="K1631" s="32">
        <v>21.382282</v>
      </c>
      <c r="L1631" s="32">
        <v>21.700531000000002</v>
      </c>
      <c r="M1631" s="32">
        <v>21.382282</v>
      </c>
      <c r="N1631" s="41"/>
      <c r="O1631" s="42">
        <v>40703</v>
      </c>
      <c r="P1631" s="32">
        <v>4.04</v>
      </c>
      <c r="Q1631" s="33">
        <v>3937459</v>
      </c>
      <c r="R1631" s="32">
        <v>4.04</v>
      </c>
      <c r="S1631" s="32">
        <v>4.05</v>
      </c>
      <c r="T1631" s="43">
        <v>3.99</v>
      </c>
    </row>
    <row r="1632" spans="1:20" ht="15" customHeight="1" x14ac:dyDescent="0.25">
      <c r="A1632" s="40">
        <v>40704</v>
      </c>
      <c r="B1632" s="32">
        <v>13.6</v>
      </c>
      <c r="C1632" s="33">
        <v>400640</v>
      </c>
      <c r="D1632" s="32">
        <v>13.48</v>
      </c>
      <c r="E1632" s="32">
        <v>13.62</v>
      </c>
      <c r="F1632" s="32">
        <v>13.48</v>
      </c>
      <c r="G1632" s="41"/>
      <c r="H1632" s="42">
        <v>40704</v>
      </c>
      <c r="I1632" s="32">
        <v>21.730367999999999</v>
      </c>
      <c r="J1632" s="33">
        <v>6628843.2999999998</v>
      </c>
      <c r="K1632" s="32">
        <v>21.929269999999999</v>
      </c>
      <c r="L1632" s="32">
        <v>21.959105999999998</v>
      </c>
      <c r="M1632" s="32">
        <v>21.620968000000001</v>
      </c>
      <c r="N1632" s="41"/>
      <c r="O1632" s="42">
        <v>40704</v>
      </c>
      <c r="P1632" s="32">
        <v>4.05</v>
      </c>
      <c r="Q1632" s="33">
        <v>2407219</v>
      </c>
      <c r="R1632" s="32">
        <v>4.04</v>
      </c>
      <c r="S1632" s="32">
        <v>4.05</v>
      </c>
      <c r="T1632" s="43">
        <v>3.99</v>
      </c>
    </row>
    <row r="1633" spans="1:20" ht="15" customHeight="1" x14ac:dyDescent="0.25">
      <c r="A1633" s="40">
        <v>40708</v>
      </c>
      <c r="B1633" s="32">
        <v>13.74</v>
      </c>
      <c r="C1633" s="33">
        <v>234198</v>
      </c>
      <c r="D1633" s="32">
        <v>13.5</v>
      </c>
      <c r="E1633" s="32">
        <v>13.75</v>
      </c>
      <c r="F1633" s="32">
        <v>13.5</v>
      </c>
      <c r="G1633" s="41"/>
      <c r="H1633" s="42">
        <v>40708</v>
      </c>
      <c r="I1633" s="32">
        <v>21.919326999999999</v>
      </c>
      <c r="J1633" s="33">
        <v>7327234</v>
      </c>
      <c r="K1633" s="32">
        <v>21.511569999999999</v>
      </c>
      <c r="L1633" s="32">
        <v>22.118230000000001</v>
      </c>
      <c r="M1633" s="32">
        <v>21.491679999999999</v>
      </c>
      <c r="N1633" s="41"/>
      <c r="O1633" s="42">
        <v>40708</v>
      </c>
      <c r="P1633" s="32">
        <v>4.09</v>
      </c>
      <c r="Q1633" s="33">
        <v>3524590</v>
      </c>
      <c r="R1633" s="32">
        <v>4.04</v>
      </c>
      <c r="S1633" s="32">
        <v>4.09</v>
      </c>
      <c r="T1633" s="43">
        <v>4.03</v>
      </c>
    </row>
    <row r="1634" spans="1:20" ht="15" customHeight="1" x14ac:dyDescent="0.25">
      <c r="A1634" s="40">
        <v>40709</v>
      </c>
      <c r="B1634" s="32">
        <v>13.6</v>
      </c>
      <c r="C1634" s="33">
        <v>492891</v>
      </c>
      <c r="D1634" s="32">
        <v>13.63</v>
      </c>
      <c r="E1634" s="32">
        <v>13.76</v>
      </c>
      <c r="F1634" s="32">
        <v>13.56</v>
      </c>
      <c r="G1634" s="41"/>
      <c r="H1634" s="42">
        <v>40709</v>
      </c>
      <c r="I1634" s="32">
        <v>21.620968000000001</v>
      </c>
      <c r="J1634" s="33">
        <v>10810017</v>
      </c>
      <c r="K1634" s="32">
        <v>21.929269999999999</v>
      </c>
      <c r="L1634" s="32">
        <v>21.969052999999999</v>
      </c>
      <c r="M1634" s="32">
        <v>21.481735</v>
      </c>
      <c r="N1634" s="41"/>
      <c r="O1634" s="42">
        <v>40709</v>
      </c>
      <c r="P1634" s="32">
        <v>4.07</v>
      </c>
      <c r="Q1634" s="33">
        <v>2825502</v>
      </c>
      <c r="R1634" s="32">
        <v>4.09</v>
      </c>
      <c r="S1634" s="32">
        <v>4.09</v>
      </c>
      <c r="T1634" s="43">
        <v>4.0599999999999996</v>
      </c>
    </row>
    <row r="1635" spans="1:20" ht="15" customHeight="1" x14ac:dyDescent="0.25">
      <c r="A1635" s="40">
        <v>40710</v>
      </c>
      <c r="B1635" s="32">
        <v>13.3</v>
      </c>
      <c r="C1635" s="33">
        <v>893536</v>
      </c>
      <c r="D1635" s="32">
        <v>13.47</v>
      </c>
      <c r="E1635" s="32">
        <v>13.63</v>
      </c>
      <c r="F1635" s="32">
        <v>13.3</v>
      </c>
      <c r="G1635" s="41"/>
      <c r="H1635" s="42">
        <v>40710</v>
      </c>
      <c r="I1635" s="32">
        <v>20.984472</v>
      </c>
      <c r="J1635" s="33">
        <v>23093190</v>
      </c>
      <c r="K1635" s="32">
        <v>21.233104999999998</v>
      </c>
      <c r="L1635" s="32">
        <v>21.292776</v>
      </c>
      <c r="M1635" s="32">
        <v>20.934746000000001</v>
      </c>
      <c r="N1635" s="41"/>
      <c r="O1635" s="42">
        <v>40710</v>
      </c>
      <c r="P1635" s="32">
        <v>4.07</v>
      </c>
      <c r="Q1635" s="33">
        <v>6484488</v>
      </c>
      <c r="R1635" s="32">
        <v>4.07</v>
      </c>
      <c r="S1635" s="32">
        <v>4.09</v>
      </c>
      <c r="T1635" s="43">
        <v>4.0650000000000004</v>
      </c>
    </row>
    <row r="1636" spans="1:20" ht="15" customHeight="1" x14ac:dyDescent="0.25">
      <c r="A1636" s="40">
        <v>40711</v>
      </c>
      <c r="B1636" s="32">
        <v>13.52</v>
      </c>
      <c r="C1636" s="33">
        <v>506575</v>
      </c>
      <c r="D1636" s="32">
        <v>13.39</v>
      </c>
      <c r="E1636" s="32">
        <v>13.55</v>
      </c>
      <c r="F1636" s="32">
        <v>13.27</v>
      </c>
      <c r="G1636" s="41"/>
      <c r="H1636" s="42">
        <v>40711</v>
      </c>
      <c r="I1636" s="32">
        <v>21.093869999999999</v>
      </c>
      <c r="J1636" s="33">
        <v>10525660</v>
      </c>
      <c r="K1636" s="32">
        <v>21.133652000000001</v>
      </c>
      <c r="L1636" s="32">
        <v>21.282830000000001</v>
      </c>
      <c r="M1636" s="32">
        <v>21.034199000000001</v>
      </c>
      <c r="N1636" s="41"/>
      <c r="O1636" s="42">
        <v>40711</v>
      </c>
      <c r="P1636" s="32">
        <v>4.1100000000000003</v>
      </c>
      <c r="Q1636" s="33">
        <v>4364421</v>
      </c>
      <c r="R1636" s="32">
        <v>4.08</v>
      </c>
      <c r="S1636" s="32">
        <v>4.12</v>
      </c>
      <c r="T1636" s="43">
        <v>4.07</v>
      </c>
    </row>
    <row r="1637" spans="1:20" ht="15" customHeight="1" x14ac:dyDescent="0.25">
      <c r="A1637" s="40">
        <v>40714</v>
      </c>
      <c r="B1637" s="32">
        <v>13.7</v>
      </c>
      <c r="C1637" s="33">
        <v>528996</v>
      </c>
      <c r="D1637" s="32">
        <v>13.59</v>
      </c>
      <c r="E1637" s="32">
        <v>13.73</v>
      </c>
      <c r="F1637" s="32">
        <v>13.51</v>
      </c>
      <c r="G1637" s="41"/>
      <c r="H1637" s="42">
        <v>40714</v>
      </c>
      <c r="I1637" s="32">
        <v>21.004363999999999</v>
      </c>
      <c r="J1637" s="33">
        <v>6554891.5999999996</v>
      </c>
      <c r="K1637" s="32">
        <v>21.233104999999998</v>
      </c>
      <c r="L1637" s="32">
        <v>21.382282</v>
      </c>
      <c r="M1637" s="32">
        <v>21.004363999999999</v>
      </c>
      <c r="N1637" s="41"/>
      <c r="O1637" s="42">
        <v>40714</v>
      </c>
      <c r="P1637" s="32">
        <v>3.96</v>
      </c>
      <c r="Q1637" s="33">
        <v>4850257</v>
      </c>
      <c r="R1637" s="32">
        <v>3.94</v>
      </c>
      <c r="S1637" s="32">
        <v>3.97</v>
      </c>
      <c r="T1637" s="43">
        <v>3.9</v>
      </c>
    </row>
    <row r="1638" spans="1:20" ht="15" customHeight="1" x14ac:dyDescent="0.25">
      <c r="A1638" s="40">
        <v>40715</v>
      </c>
      <c r="B1638" s="32">
        <v>13.8</v>
      </c>
      <c r="C1638" s="33">
        <v>222096</v>
      </c>
      <c r="D1638" s="32">
        <v>13.82</v>
      </c>
      <c r="E1638" s="32">
        <v>13.9</v>
      </c>
      <c r="F1638" s="32">
        <v>13.79</v>
      </c>
      <c r="G1638" s="41"/>
      <c r="H1638" s="42">
        <v>40715</v>
      </c>
      <c r="I1638" s="32">
        <v>21.312666</v>
      </c>
      <c r="J1638" s="33">
        <v>8836529</v>
      </c>
      <c r="K1638" s="32">
        <v>21.352446</v>
      </c>
      <c r="L1638" s="32">
        <v>21.382282</v>
      </c>
      <c r="M1638" s="32">
        <v>21.213213</v>
      </c>
      <c r="N1638" s="41"/>
      <c r="O1638" s="42">
        <v>40715</v>
      </c>
      <c r="P1638" s="32">
        <v>4.08</v>
      </c>
      <c r="Q1638" s="33">
        <v>7195986</v>
      </c>
      <c r="R1638" s="32">
        <v>4.03</v>
      </c>
      <c r="S1638" s="32">
        <v>4.09</v>
      </c>
      <c r="T1638" s="43">
        <v>3.99</v>
      </c>
    </row>
    <row r="1639" spans="1:20" ht="15" customHeight="1" x14ac:dyDescent="0.25">
      <c r="A1639" s="40">
        <v>40716</v>
      </c>
      <c r="B1639" s="32">
        <v>13.91</v>
      </c>
      <c r="C1639" s="33">
        <v>519924.99999999901</v>
      </c>
      <c r="D1639" s="32">
        <v>13.93</v>
      </c>
      <c r="E1639" s="32">
        <v>14</v>
      </c>
      <c r="F1639" s="32">
        <v>13.84</v>
      </c>
      <c r="G1639" s="41"/>
      <c r="H1639" s="42">
        <v>40716</v>
      </c>
      <c r="I1639" s="32">
        <v>21.402173999999999</v>
      </c>
      <c r="J1639" s="33">
        <v>8001833</v>
      </c>
      <c r="K1639" s="32">
        <v>21.630915000000002</v>
      </c>
      <c r="L1639" s="32">
        <v>21.630915000000002</v>
      </c>
      <c r="M1639" s="32">
        <v>21.312666</v>
      </c>
      <c r="N1639" s="41"/>
      <c r="O1639" s="42">
        <v>40716</v>
      </c>
      <c r="P1639" s="32">
        <v>4.13</v>
      </c>
      <c r="Q1639" s="33">
        <v>6448009</v>
      </c>
      <c r="R1639" s="32">
        <v>4.1100000000000003</v>
      </c>
      <c r="S1639" s="32">
        <v>4.1399999999999997</v>
      </c>
      <c r="T1639" s="43">
        <v>4.0999999999999996</v>
      </c>
    </row>
    <row r="1640" spans="1:20" ht="15" customHeight="1" x14ac:dyDescent="0.25">
      <c r="A1640" s="40">
        <v>40717</v>
      </c>
      <c r="B1640" s="32">
        <v>13.78</v>
      </c>
      <c r="C1640" s="33">
        <v>310084</v>
      </c>
      <c r="D1640" s="32">
        <v>13.84</v>
      </c>
      <c r="E1640" s="32">
        <v>13.91</v>
      </c>
      <c r="F1640" s="32">
        <v>13.76</v>
      </c>
      <c r="G1640" s="41"/>
      <c r="H1640" s="42">
        <v>40717</v>
      </c>
      <c r="I1640" s="32">
        <v>21.014306999999999</v>
      </c>
      <c r="J1640" s="33">
        <v>8418538</v>
      </c>
      <c r="K1640" s="32">
        <v>21.282830000000001</v>
      </c>
      <c r="L1640" s="32">
        <v>21.342500000000001</v>
      </c>
      <c r="M1640" s="32">
        <v>20.994420000000002</v>
      </c>
      <c r="N1640" s="41"/>
      <c r="O1640" s="42">
        <v>40717</v>
      </c>
      <c r="P1640" s="32">
        <v>4.1399999999999997</v>
      </c>
      <c r="Q1640" s="33">
        <v>4612792</v>
      </c>
      <c r="R1640" s="32">
        <v>4.12</v>
      </c>
      <c r="S1640" s="32">
        <v>4.16</v>
      </c>
      <c r="T1640" s="43">
        <v>4.12</v>
      </c>
    </row>
    <row r="1641" spans="1:20" ht="15" customHeight="1" x14ac:dyDescent="0.25">
      <c r="A1641" s="40">
        <v>40718</v>
      </c>
      <c r="B1641" s="32">
        <v>13.76</v>
      </c>
      <c r="C1641" s="33">
        <v>307859</v>
      </c>
      <c r="D1641" s="32">
        <v>13.86</v>
      </c>
      <c r="E1641" s="32">
        <v>13.94</v>
      </c>
      <c r="F1641" s="32">
        <v>13.71</v>
      </c>
      <c r="G1641" s="41"/>
      <c r="H1641" s="42">
        <v>40718</v>
      </c>
      <c r="I1641" s="32">
        <v>21.252994999999999</v>
      </c>
      <c r="J1641" s="33">
        <v>13382020</v>
      </c>
      <c r="K1641" s="32">
        <v>21.163488000000001</v>
      </c>
      <c r="L1641" s="32">
        <v>21.382282</v>
      </c>
      <c r="M1641" s="32">
        <v>21.044143999999999</v>
      </c>
      <c r="N1641" s="41"/>
      <c r="O1641" s="42">
        <v>40718</v>
      </c>
      <c r="P1641" s="32">
        <v>4.16</v>
      </c>
      <c r="Q1641" s="33">
        <v>4117886</v>
      </c>
      <c r="R1641" s="32">
        <v>4.13</v>
      </c>
      <c r="S1641" s="32">
        <v>4.18</v>
      </c>
      <c r="T1641" s="43">
        <v>4.12</v>
      </c>
    </row>
    <row r="1642" spans="1:20" ht="15" customHeight="1" x14ac:dyDescent="0.25">
      <c r="A1642" s="40">
        <v>40721</v>
      </c>
      <c r="B1642" s="32">
        <v>13.61</v>
      </c>
      <c r="C1642" s="33">
        <v>332650</v>
      </c>
      <c r="D1642" s="32">
        <v>13.74</v>
      </c>
      <c r="E1642" s="32">
        <v>13.8</v>
      </c>
      <c r="F1642" s="32">
        <v>13.59</v>
      </c>
      <c r="G1642" s="41"/>
      <c r="H1642" s="42">
        <v>40721</v>
      </c>
      <c r="I1642" s="32">
        <v>21.173432999999999</v>
      </c>
      <c r="J1642" s="33">
        <v>8387351</v>
      </c>
      <c r="K1642" s="32">
        <v>21.034199000000001</v>
      </c>
      <c r="L1642" s="32">
        <v>21.422063999999999</v>
      </c>
      <c r="M1642" s="32">
        <v>21.004363999999999</v>
      </c>
      <c r="N1642" s="41"/>
      <c r="O1642" s="42">
        <v>40721</v>
      </c>
      <c r="P1642" s="32">
        <v>4.13</v>
      </c>
      <c r="Q1642" s="33">
        <v>2833504</v>
      </c>
      <c r="R1642" s="32">
        <v>4.16</v>
      </c>
      <c r="S1642" s="32">
        <v>4.16</v>
      </c>
      <c r="T1642" s="43">
        <v>4.12</v>
      </c>
    </row>
    <row r="1643" spans="1:20" ht="15" customHeight="1" x14ac:dyDescent="0.25">
      <c r="A1643" s="40">
        <v>40722</v>
      </c>
      <c r="B1643" s="32">
        <v>13.65</v>
      </c>
      <c r="C1643" s="33">
        <v>829618</v>
      </c>
      <c r="D1643" s="32">
        <v>13.75</v>
      </c>
      <c r="E1643" s="32">
        <v>13.8</v>
      </c>
      <c r="F1643" s="32">
        <v>13.57</v>
      </c>
      <c r="G1643" s="41"/>
      <c r="H1643" s="42">
        <v>40722</v>
      </c>
      <c r="I1643" s="32">
        <v>21.541407</v>
      </c>
      <c r="J1643" s="33">
        <v>9315704</v>
      </c>
      <c r="K1643" s="32">
        <v>21.412119000000001</v>
      </c>
      <c r="L1643" s="32">
        <v>21.601078000000001</v>
      </c>
      <c r="M1643" s="32">
        <v>21.352446</v>
      </c>
      <c r="N1643" s="41"/>
      <c r="O1643" s="42">
        <v>40722</v>
      </c>
      <c r="P1643" s="32">
        <v>4.0999999999999996</v>
      </c>
      <c r="Q1643" s="33">
        <v>4091789</v>
      </c>
      <c r="R1643" s="32">
        <v>4.1500000000000004</v>
      </c>
      <c r="S1643" s="32">
        <v>4.1500000000000004</v>
      </c>
      <c r="T1643" s="43">
        <v>4.0999999999999996</v>
      </c>
    </row>
    <row r="1644" spans="1:20" ht="15" customHeight="1" x14ac:dyDescent="0.25">
      <c r="A1644" s="40">
        <v>40723</v>
      </c>
      <c r="B1644" s="32">
        <v>13.75</v>
      </c>
      <c r="C1644" s="33">
        <v>471020</v>
      </c>
      <c r="D1644" s="32">
        <v>13.8</v>
      </c>
      <c r="E1644" s="32">
        <v>13.91</v>
      </c>
      <c r="F1644" s="32">
        <v>13.66</v>
      </c>
      <c r="G1644" s="41"/>
      <c r="H1644" s="42">
        <v>40723</v>
      </c>
      <c r="I1644" s="32">
        <v>21.700531000000002</v>
      </c>
      <c r="J1644" s="33">
        <v>7690935.5</v>
      </c>
      <c r="K1644" s="32">
        <v>21.819873999999999</v>
      </c>
      <c r="L1644" s="32">
        <v>21.819873999999999</v>
      </c>
      <c r="M1644" s="32">
        <v>21.511569999999999</v>
      </c>
      <c r="N1644" s="41"/>
      <c r="O1644" s="42">
        <v>40723</v>
      </c>
      <c r="P1644" s="32">
        <v>4.13</v>
      </c>
      <c r="Q1644" s="33">
        <v>2025741</v>
      </c>
      <c r="R1644" s="32">
        <v>4.12</v>
      </c>
      <c r="S1644" s="32">
        <v>4.16</v>
      </c>
      <c r="T1644" s="43">
        <v>4.0999999999999996</v>
      </c>
    </row>
    <row r="1645" spans="1:20" ht="15" customHeight="1" x14ac:dyDescent="0.25">
      <c r="A1645" s="40">
        <v>40724</v>
      </c>
      <c r="B1645" s="32">
        <v>14.16</v>
      </c>
      <c r="C1645" s="33">
        <v>810188</v>
      </c>
      <c r="D1645" s="32">
        <v>13.87</v>
      </c>
      <c r="E1645" s="32">
        <v>14.34</v>
      </c>
      <c r="F1645" s="32">
        <v>13.81</v>
      </c>
      <c r="G1645" s="41"/>
      <c r="H1645" s="42">
        <v>40724</v>
      </c>
      <c r="I1645" s="32">
        <v>22.138123</v>
      </c>
      <c r="J1645" s="33">
        <v>11063043</v>
      </c>
      <c r="K1645" s="32">
        <v>21.780092</v>
      </c>
      <c r="L1645" s="32">
        <v>22.197792</v>
      </c>
      <c r="M1645" s="32">
        <v>21.740313</v>
      </c>
      <c r="N1645" s="41"/>
      <c r="O1645" s="42">
        <v>40724</v>
      </c>
      <c r="P1645" s="32">
        <v>4.1500000000000004</v>
      </c>
      <c r="Q1645" s="33">
        <v>2586738</v>
      </c>
      <c r="R1645" s="32">
        <v>4.13</v>
      </c>
      <c r="S1645" s="32">
        <v>4.18</v>
      </c>
      <c r="T1645" s="43">
        <v>4.12</v>
      </c>
    </row>
    <row r="1646" spans="1:20" ht="15" customHeight="1" x14ac:dyDescent="0.25">
      <c r="A1646" s="40">
        <v>40725</v>
      </c>
      <c r="B1646" s="32">
        <v>14.16</v>
      </c>
      <c r="C1646" s="33">
        <v>804686</v>
      </c>
      <c r="D1646" s="32">
        <v>14.2</v>
      </c>
      <c r="E1646" s="32">
        <v>14.45</v>
      </c>
      <c r="F1646" s="32">
        <v>14.07</v>
      </c>
      <c r="G1646" s="41"/>
      <c r="H1646" s="42">
        <v>40725</v>
      </c>
      <c r="I1646" s="32">
        <v>21.909382000000001</v>
      </c>
      <c r="J1646" s="33">
        <v>9696259</v>
      </c>
      <c r="K1646" s="32">
        <v>22.088394000000001</v>
      </c>
      <c r="L1646" s="32">
        <v>22.197792</v>
      </c>
      <c r="M1646" s="32">
        <v>21.849709000000001</v>
      </c>
      <c r="N1646" s="41"/>
      <c r="O1646" s="42">
        <v>40725</v>
      </c>
      <c r="P1646" s="32">
        <v>4.1500000000000004</v>
      </c>
      <c r="Q1646" s="33">
        <v>1665454</v>
      </c>
      <c r="R1646" s="32">
        <v>4.17</v>
      </c>
      <c r="S1646" s="32">
        <v>4.18</v>
      </c>
      <c r="T1646" s="43">
        <v>4.13</v>
      </c>
    </row>
    <row r="1647" spans="1:20" ht="15" customHeight="1" x14ac:dyDescent="0.25">
      <c r="A1647" s="40">
        <v>40728</v>
      </c>
      <c r="B1647" s="32">
        <v>14.01</v>
      </c>
      <c r="C1647" s="33">
        <v>208137</v>
      </c>
      <c r="D1647" s="32">
        <v>14.14</v>
      </c>
      <c r="E1647" s="32">
        <v>14.27</v>
      </c>
      <c r="F1647" s="32">
        <v>14</v>
      </c>
      <c r="G1647" s="41"/>
      <c r="H1647" s="42">
        <v>40728</v>
      </c>
      <c r="I1647" s="32">
        <v>21.899436999999999</v>
      </c>
      <c r="J1647" s="33">
        <v>6309369</v>
      </c>
      <c r="K1647" s="32">
        <v>22.177902</v>
      </c>
      <c r="L1647" s="32">
        <v>22.177902</v>
      </c>
      <c r="M1647" s="32">
        <v>21.869599999999998</v>
      </c>
      <c r="N1647" s="41"/>
      <c r="O1647" s="42">
        <v>40728</v>
      </c>
      <c r="P1647" s="32">
        <v>4.1500000000000004</v>
      </c>
      <c r="Q1647" s="33">
        <v>1433408</v>
      </c>
      <c r="R1647" s="32">
        <v>4.16</v>
      </c>
      <c r="S1647" s="32">
        <v>4.17</v>
      </c>
      <c r="T1647" s="43">
        <v>4.13</v>
      </c>
    </row>
    <row r="1648" spans="1:20" ht="15" customHeight="1" x14ac:dyDescent="0.25">
      <c r="A1648" s="40">
        <v>40729</v>
      </c>
      <c r="B1648" s="32">
        <v>13.88</v>
      </c>
      <c r="C1648" s="33">
        <v>653730</v>
      </c>
      <c r="D1648" s="32">
        <v>13.97</v>
      </c>
      <c r="E1648" s="32">
        <v>13.97</v>
      </c>
      <c r="F1648" s="32">
        <v>13.71</v>
      </c>
      <c r="G1648" s="41"/>
      <c r="H1648" s="42">
        <v>40729</v>
      </c>
      <c r="I1648" s="32">
        <v>21.849709000000001</v>
      </c>
      <c r="J1648" s="33">
        <v>6637429.6999999899</v>
      </c>
      <c r="K1648" s="32">
        <v>22.068505999999999</v>
      </c>
      <c r="L1648" s="32">
        <v>22.068505999999999</v>
      </c>
      <c r="M1648" s="32">
        <v>21.839763999999999</v>
      </c>
      <c r="N1648" s="41"/>
      <c r="O1648" s="42">
        <v>40729</v>
      </c>
      <c r="P1648" s="32">
        <v>4.13</v>
      </c>
      <c r="Q1648" s="33">
        <v>1325748</v>
      </c>
      <c r="R1648" s="32">
        <v>4.1399999999999997</v>
      </c>
      <c r="S1648" s="32">
        <v>4.17</v>
      </c>
      <c r="T1648" s="43">
        <v>4.12</v>
      </c>
    </row>
    <row r="1649" spans="1:20" ht="15" customHeight="1" x14ac:dyDescent="0.25">
      <c r="A1649" s="40">
        <v>40730</v>
      </c>
      <c r="B1649" s="32">
        <v>13.82</v>
      </c>
      <c r="C1649" s="33">
        <v>332253</v>
      </c>
      <c r="D1649" s="32">
        <v>13.79</v>
      </c>
      <c r="E1649" s="32">
        <v>13.9</v>
      </c>
      <c r="F1649" s="32">
        <v>13.68</v>
      </c>
      <c r="G1649" s="41"/>
      <c r="H1649" s="42">
        <v>40730</v>
      </c>
      <c r="I1649" s="32">
        <v>21.770147000000001</v>
      </c>
      <c r="J1649" s="33">
        <v>5868417</v>
      </c>
      <c r="K1649" s="32">
        <v>21.780092</v>
      </c>
      <c r="L1649" s="32">
        <v>21.829819000000001</v>
      </c>
      <c r="M1649" s="32">
        <v>21.561298000000001</v>
      </c>
      <c r="N1649" s="41"/>
      <c r="O1649" s="42">
        <v>40730</v>
      </c>
      <c r="P1649" s="32">
        <v>4.13</v>
      </c>
      <c r="Q1649" s="33">
        <v>834343</v>
      </c>
      <c r="R1649" s="32">
        <v>4.1399999999999997</v>
      </c>
      <c r="S1649" s="32">
        <v>4.1500000000000004</v>
      </c>
      <c r="T1649" s="43">
        <v>4.13</v>
      </c>
    </row>
    <row r="1650" spans="1:20" ht="15" customHeight="1" x14ac:dyDescent="0.25">
      <c r="A1650" s="40">
        <v>40731</v>
      </c>
      <c r="B1650" s="32">
        <v>13.78</v>
      </c>
      <c r="C1650" s="33">
        <v>561718</v>
      </c>
      <c r="D1650" s="32">
        <v>13.75</v>
      </c>
      <c r="E1650" s="32">
        <v>13.89</v>
      </c>
      <c r="F1650" s="32">
        <v>13.67</v>
      </c>
      <c r="G1650" s="41"/>
      <c r="H1650" s="42">
        <v>40731</v>
      </c>
      <c r="I1650" s="32">
        <v>21.750257000000001</v>
      </c>
      <c r="J1650" s="33">
        <v>7981032</v>
      </c>
      <c r="K1650" s="32">
        <v>21.670696</v>
      </c>
      <c r="L1650" s="32">
        <v>21.829819000000001</v>
      </c>
      <c r="M1650" s="32">
        <v>21.581188000000001</v>
      </c>
      <c r="N1650" s="41"/>
      <c r="O1650" s="42">
        <v>40731</v>
      </c>
      <c r="P1650" s="32">
        <v>4.13</v>
      </c>
      <c r="Q1650" s="33">
        <v>3278379</v>
      </c>
      <c r="R1650" s="32">
        <v>4.13</v>
      </c>
      <c r="S1650" s="32">
        <v>4.1500000000000004</v>
      </c>
      <c r="T1650" s="43">
        <v>4.12</v>
      </c>
    </row>
    <row r="1651" spans="1:20" ht="15" customHeight="1" x14ac:dyDescent="0.25">
      <c r="A1651" s="40">
        <v>40732</v>
      </c>
      <c r="B1651" s="32">
        <v>14</v>
      </c>
      <c r="C1651" s="33">
        <v>267416</v>
      </c>
      <c r="D1651" s="32">
        <v>13.8</v>
      </c>
      <c r="E1651" s="32">
        <v>14.02</v>
      </c>
      <c r="F1651" s="32">
        <v>13.74</v>
      </c>
      <c r="G1651" s="41"/>
      <c r="H1651" s="42">
        <v>40732</v>
      </c>
      <c r="I1651" s="32">
        <v>22.118230000000001</v>
      </c>
      <c r="J1651" s="33">
        <v>6197069.2999999998</v>
      </c>
      <c r="K1651" s="32">
        <v>21.780092</v>
      </c>
      <c r="L1651" s="32">
        <v>22.118230000000001</v>
      </c>
      <c r="M1651" s="32">
        <v>21.730367999999999</v>
      </c>
      <c r="N1651" s="41"/>
      <c r="O1651" s="42">
        <v>40732</v>
      </c>
      <c r="P1651" s="32">
        <v>4.13</v>
      </c>
      <c r="Q1651" s="33">
        <v>2630504</v>
      </c>
      <c r="R1651" s="32">
        <v>4.1399999999999997</v>
      </c>
      <c r="S1651" s="32">
        <v>4.16</v>
      </c>
      <c r="T1651" s="43">
        <v>4.12</v>
      </c>
    </row>
    <row r="1652" spans="1:20" ht="15" customHeight="1" x14ac:dyDescent="0.25">
      <c r="A1652" s="40">
        <v>40735</v>
      </c>
      <c r="B1652" s="32">
        <v>14.02</v>
      </c>
      <c r="C1652" s="33">
        <v>201437</v>
      </c>
      <c r="D1652" s="32">
        <v>13.84</v>
      </c>
      <c r="E1652" s="32">
        <v>14.1</v>
      </c>
      <c r="F1652" s="32">
        <v>13.72</v>
      </c>
      <c r="G1652" s="41"/>
      <c r="H1652" s="42">
        <v>40735</v>
      </c>
      <c r="I1652" s="32">
        <v>21.471789999999999</v>
      </c>
      <c r="J1652" s="33">
        <v>10317661</v>
      </c>
      <c r="K1652" s="32">
        <v>21.809929</v>
      </c>
      <c r="L1652" s="32">
        <v>21.869599999999998</v>
      </c>
      <c r="M1652" s="32">
        <v>21.461845</v>
      </c>
      <c r="N1652" s="41"/>
      <c r="O1652" s="42">
        <v>40735</v>
      </c>
      <c r="P1652" s="32">
        <v>4.13</v>
      </c>
      <c r="Q1652" s="33">
        <v>1392283</v>
      </c>
      <c r="R1652" s="32">
        <v>4.13</v>
      </c>
      <c r="S1652" s="32">
        <v>4.1500000000000004</v>
      </c>
      <c r="T1652" s="43">
        <v>4.12</v>
      </c>
    </row>
    <row r="1653" spans="1:20" ht="15" customHeight="1" x14ac:dyDescent="0.25">
      <c r="A1653" s="40">
        <v>40736</v>
      </c>
      <c r="B1653" s="32">
        <v>13.7</v>
      </c>
      <c r="C1653" s="33">
        <v>515275.99999999901</v>
      </c>
      <c r="D1653" s="32">
        <v>13.66</v>
      </c>
      <c r="E1653" s="32">
        <v>13.75</v>
      </c>
      <c r="F1653" s="32">
        <v>13.58</v>
      </c>
      <c r="G1653" s="41"/>
      <c r="H1653" s="42">
        <v>40736</v>
      </c>
      <c r="I1653" s="32">
        <v>21.024253999999999</v>
      </c>
      <c r="J1653" s="33">
        <v>10071393</v>
      </c>
      <c r="K1653" s="32">
        <v>21.24305</v>
      </c>
      <c r="L1653" s="32">
        <v>21.282830000000001</v>
      </c>
      <c r="M1653" s="32">
        <v>21.004363999999999</v>
      </c>
      <c r="N1653" s="41"/>
      <c r="O1653" s="42">
        <v>40736</v>
      </c>
      <c r="P1653" s="32">
        <v>4.13</v>
      </c>
      <c r="Q1653" s="33">
        <v>2987470</v>
      </c>
      <c r="R1653" s="32">
        <v>4.13</v>
      </c>
      <c r="S1653" s="32">
        <v>4.1399999999999997</v>
      </c>
      <c r="T1653" s="43">
        <v>4.12</v>
      </c>
    </row>
    <row r="1654" spans="1:20" ht="15" customHeight="1" x14ac:dyDescent="0.25">
      <c r="A1654" s="40">
        <v>40737</v>
      </c>
      <c r="B1654" s="32">
        <v>13.79</v>
      </c>
      <c r="C1654" s="33">
        <v>660262</v>
      </c>
      <c r="D1654" s="32">
        <v>13.67</v>
      </c>
      <c r="E1654" s="32">
        <v>13.87</v>
      </c>
      <c r="F1654" s="32">
        <v>13.61</v>
      </c>
      <c r="G1654" s="41"/>
      <c r="H1654" s="42">
        <v>40737</v>
      </c>
      <c r="I1654" s="32">
        <v>21.024253999999999</v>
      </c>
      <c r="J1654" s="33">
        <v>8952835</v>
      </c>
      <c r="K1654" s="32">
        <v>21.133652000000001</v>
      </c>
      <c r="L1654" s="32">
        <v>21.183375999999999</v>
      </c>
      <c r="M1654" s="32">
        <v>21.004363999999999</v>
      </c>
      <c r="N1654" s="41"/>
      <c r="O1654" s="42">
        <v>40737</v>
      </c>
      <c r="P1654" s="32">
        <v>4.13</v>
      </c>
      <c r="Q1654" s="33">
        <v>2616173</v>
      </c>
      <c r="R1654" s="32">
        <v>4.12</v>
      </c>
      <c r="S1654" s="32">
        <v>4.1399999999999997</v>
      </c>
      <c r="T1654" s="43">
        <v>4.1100000000000003</v>
      </c>
    </row>
    <row r="1655" spans="1:20" ht="15" customHeight="1" x14ac:dyDescent="0.25">
      <c r="A1655" s="40">
        <v>40738</v>
      </c>
      <c r="B1655" s="32">
        <v>13.92</v>
      </c>
      <c r="C1655" s="33">
        <v>363445</v>
      </c>
      <c r="D1655" s="32">
        <v>13.8</v>
      </c>
      <c r="E1655" s="32">
        <v>13.93</v>
      </c>
      <c r="F1655" s="32">
        <v>13.67</v>
      </c>
      <c r="G1655" s="41"/>
      <c r="H1655" s="42">
        <v>40738</v>
      </c>
      <c r="I1655" s="32">
        <v>20.656279999999999</v>
      </c>
      <c r="J1655" s="33">
        <v>10726259</v>
      </c>
      <c r="K1655" s="32">
        <v>20.904910999999998</v>
      </c>
      <c r="L1655" s="32">
        <v>20.934746000000001</v>
      </c>
      <c r="M1655" s="32">
        <v>20.497156</v>
      </c>
      <c r="N1655" s="41"/>
      <c r="O1655" s="42">
        <v>40738</v>
      </c>
      <c r="P1655" s="32">
        <v>4.13</v>
      </c>
      <c r="Q1655" s="33">
        <v>1787401</v>
      </c>
      <c r="R1655" s="32">
        <v>4.1399999999999997</v>
      </c>
      <c r="S1655" s="32">
        <v>4.1500000000000004</v>
      </c>
      <c r="T1655" s="43">
        <v>4.12</v>
      </c>
    </row>
    <row r="1656" spans="1:20" ht="15" customHeight="1" x14ac:dyDescent="0.25">
      <c r="A1656" s="40">
        <v>40739</v>
      </c>
      <c r="B1656" s="32">
        <v>13.84</v>
      </c>
      <c r="C1656" s="33">
        <v>350433</v>
      </c>
      <c r="D1656" s="32">
        <v>13.92</v>
      </c>
      <c r="E1656" s="32">
        <v>14.12</v>
      </c>
      <c r="F1656" s="32">
        <v>13.78</v>
      </c>
      <c r="G1656" s="41"/>
      <c r="H1656" s="42">
        <v>40739</v>
      </c>
      <c r="I1656" s="32">
        <v>20.467320000000001</v>
      </c>
      <c r="J1656" s="33">
        <v>8381297</v>
      </c>
      <c r="K1656" s="32">
        <v>20.646334</v>
      </c>
      <c r="L1656" s="32">
        <v>20.656279999999999</v>
      </c>
      <c r="M1656" s="32">
        <v>20.387758000000002</v>
      </c>
      <c r="N1656" s="41"/>
      <c r="O1656" s="42">
        <v>40739</v>
      </c>
      <c r="P1656" s="32">
        <v>4.1399999999999997</v>
      </c>
      <c r="Q1656" s="33">
        <v>6378657</v>
      </c>
      <c r="R1656" s="32">
        <v>4.13</v>
      </c>
      <c r="S1656" s="32">
        <v>4.1399999999999997</v>
      </c>
      <c r="T1656" s="43">
        <v>4.1100000000000003</v>
      </c>
    </row>
    <row r="1657" spans="1:20" ht="15" customHeight="1" x14ac:dyDescent="0.25">
      <c r="A1657" s="40">
        <v>40742</v>
      </c>
      <c r="B1657" s="32">
        <v>13.9</v>
      </c>
      <c r="C1657" s="33">
        <v>188547</v>
      </c>
      <c r="D1657" s="32">
        <v>13.86</v>
      </c>
      <c r="E1657" s="32">
        <v>13.98</v>
      </c>
      <c r="F1657" s="32">
        <v>13.77</v>
      </c>
      <c r="G1657" s="41"/>
      <c r="H1657" s="42">
        <v>40742</v>
      </c>
      <c r="I1657" s="32">
        <v>20.616499000000001</v>
      </c>
      <c r="J1657" s="33">
        <v>6201360</v>
      </c>
      <c r="K1657" s="32">
        <v>20.487210999999999</v>
      </c>
      <c r="L1657" s="32">
        <v>20.676169999999999</v>
      </c>
      <c r="M1657" s="32">
        <v>20.397703</v>
      </c>
      <c r="N1657" s="41"/>
      <c r="O1657" s="42">
        <v>40742</v>
      </c>
      <c r="P1657" s="32">
        <v>4.12</v>
      </c>
      <c r="Q1657" s="33">
        <v>2989275</v>
      </c>
      <c r="R1657" s="32">
        <v>4.12</v>
      </c>
      <c r="S1657" s="32">
        <v>4.13</v>
      </c>
      <c r="T1657" s="43">
        <v>4.1100000000000003</v>
      </c>
    </row>
    <row r="1658" spans="1:20" ht="15" customHeight="1" x14ac:dyDescent="0.25">
      <c r="A1658" s="40">
        <v>40743</v>
      </c>
      <c r="B1658" s="32">
        <v>14</v>
      </c>
      <c r="C1658" s="33">
        <v>404721</v>
      </c>
      <c r="D1658" s="32">
        <v>13.85</v>
      </c>
      <c r="E1658" s="32">
        <v>14.22</v>
      </c>
      <c r="F1658" s="32">
        <v>13.85</v>
      </c>
      <c r="G1658" s="41"/>
      <c r="H1658" s="42">
        <v>40743</v>
      </c>
      <c r="I1658" s="32">
        <v>20.566772</v>
      </c>
      <c r="J1658" s="33">
        <v>8779438</v>
      </c>
      <c r="K1658" s="32">
        <v>20.487210999999999</v>
      </c>
      <c r="L1658" s="32">
        <v>20.656279999999999</v>
      </c>
      <c r="M1658" s="32">
        <v>20.397703</v>
      </c>
      <c r="N1658" s="41"/>
      <c r="O1658" s="42">
        <v>40743</v>
      </c>
      <c r="P1658" s="32">
        <v>4.13</v>
      </c>
      <c r="Q1658" s="33">
        <v>3335099</v>
      </c>
      <c r="R1658" s="32">
        <v>4.1100000000000003</v>
      </c>
      <c r="S1658" s="32">
        <v>4.1500000000000004</v>
      </c>
      <c r="T1658" s="43">
        <v>4.0999999999999996</v>
      </c>
    </row>
    <row r="1659" spans="1:20" ht="15" customHeight="1" x14ac:dyDescent="0.25">
      <c r="A1659" s="40">
        <v>40744</v>
      </c>
      <c r="B1659" s="32">
        <v>14.1</v>
      </c>
      <c r="C1659" s="33">
        <v>369168</v>
      </c>
      <c r="D1659" s="32">
        <v>14.12</v>
      </c>
      <c r="E1659" s="32">
        <v>14.135</v>
      </c>
      <c r="F1659" s="32">
        <v>13.99</v>
      </c>
      <c r="G1659" s="41"/>
      <c r="H1659" s="42">
        <v>40744</v>
      </c>
      <c r="I1659" s="32">
        <v>21.044143999999999</v>
      </c>
      <c r="J1659" s="33">
        <v>12116782</v>
      </c>
      <c r="K1659" s="32">
        <v>21.034199000000001</v>
      </c>
      <c r="L1659" s="32">
        <v>21.153542000000002</v>
      </c>
      <c r="M1659" s="32">
        <v>20.974526999999998</v>
      </c>
      <c r="N1659" s="41"/>
      <c r="O1659" s="42">
        <v>40744</v>
      </c>
      <c r="P1659" s="32">
        <v>4.1900000000000004</v>
      </c>
      <c r="Q1659" s="33">
        <v>5352754</v>
      </c>
      <c r="R1659" s="32">
        <v>4.1500000000000004</v>
      </c>
      <c r="S1659" s="32">
        <v>4.2</v>
      </c>
      <c r="T1659" s="43">
        <v>4.13</v>
      </c>
    </row>
    <row r="1660" spans="1:20" ht="15" customHeight="1" x14ac:dyDescent="0.25">
      <c r="A1660" s="40">
        <v>40745</v>
      </c>
      <c r="B1660" s="32">
        <v>14.16</v>
      </c>
      <c r="C1660" s="33">
        <v>423033</v>
      </c>
      <c r="D1660" s="32">
        <v>14.17</v>
      </c>
      <c r="E1660" s="32">
        <v>14.21</v>
      </c>
      <c r="F1660" s="32">
        <v>14.08</v>
      </c>
      <c r="G1660" s="41"/>
      <c r="H1660" s="42">
        <v>40745</v>
      </c>
      <c r="I1660" s="32">
        <v>21.024253999999999</v>
      </c>
      <c r="J1660" s="33">
        <v>7873554.6999999899</v>
      </c>
      <c r="K1660" s="32">
        <v>21.163488000000001</v>
      </c>
      <c r="L1660" s="32">
        <v>21.26294</v>
      </c>
      <c r="M1660" s="32">
        <v>21.024253999999999</v>
      </c>
      <c r="N1660" s="41"/>
      <c r="O1660" s="42">
        <v>40745</v>
      </c>
      <c r="P1660" s="32">
        <v>4.21</v>
      </c>
      <c r="Q1660" s="33">
        <v>3484919</v>
      </c>
      <c r="R1660" s="32">
        <v>4.2</v>
      </c>
      <c r="S1660" s="32">
        <v>4.21</v>
      </c>
      <c r="T1660" s="43">
        <v>4.1500000000000004</v>
      </c>
    </row>
    <row r="1661" spans="1:20" ht="15" customHeight="1" x14ac:dyDescent="0.25">
      <c r="A1661" s="40">
        <v>40746</v>
      </c>
      <c r="B1661" s="32">
        <v>14.16</v>
      </c>
      <c r="C1661" s="33">
        <v>929725</v>
      </c>
      <c r="D1661" s="32">
        <v>14.22</v>
      </c>
      <c r="E1661" s="32">
        <v>14.26</v>
      </c>
      <c r="F1661" s="32">
        <v>14.1</v>
      </c>
      <c r="G1661" s="41"/>
      <c r="H1661" s="42">
        <v>40746</v>
      </c>
      <c r="I1661" s="32">
        <v>21.481735</v>
      </c>
      <c r="J1661" s="33">
        <v>11512162</v>
      </c>
      <c r="K1661" s="32">
        <v>21.432009000000001</v>
      </c>
      <c r="L1661" s="32">
        <v>21.620968000000001</v>
      </c>
      <c r="M1661" s="32">
        <v>21.382282</v>
      </c>
      <c r="N1661" s="41"/>
      <c r="O1661" s="42">
        <v>40746</v>
      </c>
      <c r="P1661" s="32">
        <v>4.21</v>
      </c>
      <c r="Q1661" s="33">
        <v>3684197</v>
      </c>
      <c r="R1661" s="32">
        <v>4.2300000000000004</v>
      </c>
      <c r="S1661" s="32">
        <v>4.24</v>
      </c>
      <c r="T1661" s="43">
        <v>4.18</v>
      </c>
    </row>
    <row r="1662" spans="1:20" ht="15" customHeight="1" x14ac:dyDescent="0.25">
      <c r="A1662" s="40">
        <v>40749</v>
      </c>
      <c r="B1662" s="32">
        <v>14.16</v>
      </c>
      <c r="C1662" s="33">
        <v>635018</v>
      </c>
      <c r="D1662" s="32">
        <v>14.25</v>
      </c>
      <c r="E1662" s="32">
        <v>14.48</v>
      </c>
      <c r="F1662" s="32">
        <v>14.15</v>
      </c>
      <c r="G1662" s="41"/>
      <c r="H1662" s="42">
        <v>40749</v>
      </c>
      <c r="I1662" s="32">
        <v>21.143597</v>
      </c>
      <c r="J1662" s="33">
        <v>9887624</v>
      </c>
      <c r="K1662" s="32">
        <v>21.362392</v>
      </c>
      <c r="L1662" s="32">
        <v>21.441953999999999</v>
      </c>
      <c r="M1662" s="32">
        <v>21.004363999999999</v>
      </c>
      <c r="N1662" s="41"/>
      <c r="O1662" s="42">
        <v>40749</v>
      </c>
      <c r="P1662" s="32">
        <v>4.1399999999999997</v>
      </c>
      <c r="Q1662" s="33">
        <v>3902838</v>
      </c>
      <c r="R1662" s="32">
        <v>4.17</v>
      </c>
      <c r="S1662" s="32">
        <v>4.1900000000000004</v>
      </c>
      <c r="T1662" s="43">
        <v>4.12</v>
      </c>
    </row>
    <row r="1663" spans="1:20" ht="15" customHeight="1" x14ac:dyDescent="0.25">
      <c r="A1663" s="40">
        <v>40750</v>
      </c>
      <c r="B1663" s="32">
        <v>14.28</v>
      </c>
      <c r="C1663" s="33">
        <v>474871</v>
      </c>
      <c r="D1663" s="32">
        <v>14.3</v>
      </c>
      <c r="E1663" s="32">
        <v>14.4</v>
      </c>
      <c r="F1663" s="32">
        <v>14.22</v>
      </c>
      <c r="G1663" s="41"/>
      <c r="H1663" s="42">
        <v>40750</v>
      </c>
      <c r="I1663" s="32">
        <v>21.24305</v>
      </c>
      <c r="J1663" s="33">
        <v>8443878</v>
      </c>
      <c r="K1663" s="32">
        <v>21.302720999999998</v>
      </c>
      <c r="L1663" s="32">
        <v>21.392230000000001</v>
      </c>
      <c r="M1663" s="32">
        <v>21.193322999999999</v>
      </c>
      <c r="N1663" s="41"/>
      <c r="O1663" s="42">
        <v>40750</v>
      </c>
      <c r="P1663" s="32">
        <v>4.1500000000000004</v>
      </c>
      <c r="Q1663" s="33">
        <v>3360064</v>
      </c>
      <c r="R1663" s="32">
        <v>4.1399999999999997</v>
      </c>
      <c r="S1663" s="32">
        <v>4.17</v>
      </c>
      <c r="T1663" s="43">
        <v>4.1399999999999997</v>
      </c>
    </row>
    <row r="1664" spans="1:20" ht="15" customHeight="1" x14ac:dyDescent="0.25">
      <c r="A1664" s="40">
        <v>40751</v>
      </c>
      <c r="B1664" s="32">
        <v>14.24</v>
      </c>
      <c r="C1664" s="33">
        <v>1240251</v>
      </c>
      <c r="D1664" s="32">
        <v>14.28</v>
      </c>
      <c r="E1664" s="32">
        <v>14.4</v>
      </c>
      <c r="F1664" s="32">
        <v>14.2</v>
      </c>
      <c r="G1664" s="41"/>
      <c r="H1664" s="42">
        <v>40751</v>
      </c>
      <c r="I1664" s="32">
        <v>20.904910999999998</v>
      </c>
      <c r="J1664" s="33">
        <v>9560950</v>
      </c>
      <c r="K1664" s="32">
        <v>21.183375999999999</v>
      </c>
      <c r="L1664" s="32">
        <v>21.203268000000001</v>
      </c>
      <c r="M1664" s="32">
        <v>20.845237999999998</v>
      </c>
      <c r="N1664" s="41"/>
      <c r="O1664" s="42">
        <v>40751</v>
      </c>
      <c r="P1664" s="32">
        <v>4.1500000000000004</v>
      </c>
      <c r="Q1664" s="33">
        <v>3535261</v>
      </c>
      <c r="R1664" s="32">
        <v>4.1500000000000004</v>
      </c>
      <c r="S1664" s="32">
        <v>4.1900000000000004</v>
      </c>
      <c r="T1664" s="43">
        <v>4.1399999999999997</v>
      </c>
    </row>
    <row r="1665" spans="1:20" ht="15" customHeight="1" x14ac:dyDescent="0.25">
      <c r="A1665" s="40">
        <v>40752</v>
      </c>
      <c r="B1665" s="32">
        <v>14.03</v>
      </c>
      <c r="C1665" s="33">
        <v>876501</v>
      </c>
      <c r="D1665" s="32">
        <v>14.1</v>
      </c>
      <c r="E1665" s="32">
        <v>14.16</v>
      </c>
      <c r="F1665" s="32">
        <v>13.98</v>
      </c>
      <c r="G1665" s="41"/>
      <c r="H1665" s="42">
        <v>40752</v>
      </c>
      <c r="I1665" s="32">
        <v>20.536936000000001</v>
      </c>
      <c r="J1665" s="33">
        <v>11961904</v>
      </c>
      <c r="K1665" s="32">
        <v>20.586663999999999</v>
      </c>
      <c r="L1665" s="32">
        <v>20.715952000000001</v>
      </c>
      <c r="M1665" s="32">
        <v>20.42754</v>
      </c>
      <c r="N1665" s="41"/>
      <c r="O1665" s="42">
        <v>40752</v>
      </c>
      <c r="P1665" s="32">
        <v>4.13</v>
      </c>
      <c r="Q1665" s="33">
        <v>6257275</v>
      </c>
      <c r="R1665" s="32">
        <v>4.12</v>
      </c>
      <c r="S1665" s="32">
        <v>4.1500000000000004</v>
      </c>
      <c r="T1665" s="43">
        <v>4.12</v>
      </c>
    </row>
    <row r="1666" spans="1:20" ht="15" customHeight="1" x14ac:dyDescent="0.25">
      <c r="A1666" s="40">
        <v>40753</v>
      </c>
      <c r="B1666" s="32">
        <v>13.95</v>
      </c>
      <c r="C1666" s="33">
        <v>505842</v>
      </c>
      <c r="D1666" s="32">
        <v>13.96</v>
      </c>
      <c r="E1666" s="32">
        <v>14.05</v>
      </c>
      <c r="F1666" s="32">
        <v>13.85</v>
      </c>
      <c r="G1666" s="41"/>
      <c r="H1666" s="42">
        <v>40753</v>
      </c>
      <c r="I1666" s="32">
        <v>20.308195000000001</v>
      </c>
      <c r="J1666" s="33">
        <v>16901299</v>
      </c>
      <c r="K1666" s="32">
        <v>20.576716999999999</v>
      </c>
      <c r="L1666" s="32">
        <v>20.626443999999999</v>
      </c>
      <c r="M1666" s="32">
        <v>20.278359999999999</v>
      </c>
      <c r="N1666" s="41"/>
      <c r="O1666" s="42">
        <v>40753</v>
      </c>
      <c r="P1666" s="32">
        <v>4.16</v>
      </c>
      <c r="Q1666" s="33">
        <v>4238666</v>
      </c>
      <c r="R1666" s="32">
        <v>4.1100000000000003</v>
      </c>
      <c r="S1666" s="32">
        <v>4.16</v>
      </c>
      <c r="T1666" s="43">
        <v>4.1100000000000003</v>
      </c>
    </row>
    <row r="1667" spans="1:20" ht="15" customHeight="1" x14ac:dyDescent="0.25">
      <c r="A1667" s="40">
        <v>40756</v>
      </c>
      <c r="B1667" s="32">
        <v>14.04</v>
      </c>
      <c r="C1667" s="33">
        <v>406626</v>
      </c>
      <c r="D1667" s="32">
        <v>14.04</v>
      </c>
      <c r="E1667" s="32">
        <v>14.15</v>
      </c>
      <c r="F1667" s="32">
        <v>13.87</v>
      </c>
      <c r="G1667" s="41"/>
      <c r="H1667" s="42">
        <v>40756</v>
      </c>
      <c r="I1667" s="32">
        <v>20.696059999999999</v>
      </c>
      <c r="J1667" s="33">
        <v>11612813</v>
      </c>
      <c r="K1667" s="32">
        <v>20.487210999999999</v>
      </c>
      <c r="L1667" s="32">
        <v>20.914856</v>
      </c>
      <c r="M1667" s="32">
        <v>20.487210999999999</v>
      </c>
      <c r="N1667" s="41"/>
      <c r="O1667" s="42">
        <v>40756</v>
      </c>
      <c r="P1667" s="32">
        <v>4.17</v>
      </c>
      <c r="Q1667" s="33">
        <v>1339321</v>
      </c>
      <c r="R1667" s="32">
        <v>4.1399999999999997</v>
      </c>
      <c r="S1667" s="32">
        <v>4.17</v>
      </c>
      <c r="T1667" s="43">
        <v>4.1399999999999997</v>
      </c>
    </row>
    <row r="1668" spans="1:20" ht="15" customHeight="1" x14ac:dyDescent="0.25">
      <c r="A1668" s="40">
        <v>40757</v>
      </c>
      <c r="B1668" s="32">
        <v>14.01</v>
      </c>
      <c r="C1668" s="33">
        <v>812786</v>
      </c>
      <c r="D1668" s="32">
        <v>13.99</v>
      </c>
      <c r="E1668" s="32">
        <v>14.1</v>
      </c>
      <c r="F1668" s="32">
        <v>13.96</v>
      </c>
      <c r="G1668" s="41"/>
      <c r="H1668" s="42">
        <v>40757</v>
      </c>
      <c r="I1668" s="32">
        <v>20.258469999999999</v>
      </c>
      <c r="J1668" s="33">
        <v>12173010</v>
      </c>
      <c r="K1668" s="32">
        <v>20.387758000000002</v>
      </c>
      <c r="L1668" s="32">
        <v>20.407647999999998</v>
      </c>
      <c r="M1668" s="32">
        <v>20.198796999999999</v>
      </c>
      <c r="N1668" s="41"/>
      <c r="O1668" s="42">
        <v>40757</v>
      </c>
      <c r="P1668" s="32">
        <v>4.18</v>
      </c>
      <c r="Q1668" s="33">
        <v>2478160</v>
      </c>
      <c r="R1668" s="32">
        <v>4.1500000000000004</v>
      </c>
      <c r="S1668" s="32">
        <v>4.2</v>
      </c>
      <c r="T1668" s="43">
        <v>4.1500000000000004</v>
      </c>
    </row>
    <row r="1669" spans="1:20" ht="15" customHeight="1" x14ac:dyDescent="0.25">
      <c r="A1669" s="40">
        <v>40758</v>
      </c>
      <c r="B1669" s="32">
        <v>13.65</v>
      </c>
      <c r="C1669" s="33">
        <v>1512539</v>
      </c>
      <c r="D1669" s="32">
        <v>13.85</v>
      </c>
      <c r="E1669" s="32">
        <v>13.9</v>
      </c>
      <c r="F1669" s="32">
        <v>13.52</v>
      </c>
      <c r="G1669" s="41"/>
      <c r="H1669" s="42">
        <v>40758</v>
      </c>
      <c r="I1669" s="32">
        <v>19.989947999999998</v>
      </c>
      <c r="J1669" s="33">
        <v>15295164</v>
      </c>
      <c r="K1669" s="32">
        <v>19.890495000000001</v>
      </c>
      <c r="L1669" s="32">
        <v>20.059564999999999</v>
      </c>
      <c r="M1669" s="32">
        <v>19.771152000000001</v>
      </c>
      <c r="N1669" s="41"/>
      <c r="O1669" s="42">
        <v>40758</v>
      </c>
      <c r="P1669" s="32">
        <v>4.1100000000000003</v>
      </c>
      <c r="Q1669" s="33">
        <v>13689970</v>
      </c>
      <c r="R1669" s="32">
        <v>4.13</v>
      </c>
      <c r="S1669" s="32">
        <v>4.1550000000000002</v>
      </c>
      <c r="T1669" s="43">
        <v>4.0999999999999996</v>
      </c>
    </row>
    <row r="1670" spans="1:20" ht="15" customHeight="1" x14ac:dyDescent="0.25">
      <c r="A1670" s="40">
        <v>40759</v>
      </c>
      <c r="B1670" s="32">
        <v>13.59</v>
      </c>
      <c r="C1670" s="33">
        <v>633798</v>
      </c>
      <c r="D1670" s="32">
        <v>13.63</v>
      </c>
      <c r="E1670" s="32">
        <v>13.89</v>
      </c>
      <c r="F1670" s="32">
        <v>13.54</v>
      </c>
      <c r="G1670" s="41"/>
      <c r="H1670" s="42">
        <v>40759</v>
      </c>
      <c r="I1670" s="32">
        <v>19.661754999999999</v>
      </c>
      <c r="J1670" s="33">
        <v>15130734</v>
      </c>
      <c r="K1670" s="32">
        <v>19.970057000000001</v>
      </c>
      <c r="L1670" s="32">
        <v>20.168962000000001</v>
      </c>
      <c r="M1670" s="32">
        <v>19.562301999999999</v>
      </c>
      <c r="N1670" s="41"/>
      <c r="O1670" s="42">
        <v>40759</v>
      </c>
      <c r="P1670" s="32">
        <v>4.04</v>
      </c>
      <c r="Q1670" s="33">
        <v>6214836</v>
      </c>
      <c r="R1670" s="32">
        <v>4.1100000000000003</v>
      </c>
      <c r="S1670" s="32">
        <v>4.12</v>
      </c>
      <c r="T1670" s="43">
        <v>4.04</v>
      </c>
    </row>
    <row r="1671" spans="1:20" ht="15" customHeight="1" x14ac:dyDescent="0.25">
      <c r="A1671" s="40">
        <v>40760</v>
      </c>
      <c r="B1671" s="32">
        <v>13.27</v>
      </c>
      <c r="C1671" s="33">
        <v>741707</v>
      </c>
      <c r="D1671" s="32">
        <v>13.32</v>
      </c>
      <c r="E1671" s="32">
        <v>13.57</v>
      </c>
      <c r="F1671" s="32">
        <v>13.16</v>
      </c>
      <c r="G1671" s="41"/>
      <c r="H1671" s="42">
        <v>40760</v>
      </c>
      <c r="I1671" s="32">
        <v>19.164494000000001</v>
      </c>
      <c r="J1671" s="33">
        <v>23265424</v>
      </c>
      <c r="K1671" s="32">
        <v>18.895970999999999</v>
      </c>
      <c r="L1671" s="32">
        <v>19.293780000000002</v>
      </c>
      <c r="M1671" s="32">
        <v>18.657285999999999</v>
      </c>
      <c r="N1671" s="41"/>
      <c r="O1671" s="42">
        <v>40760</v>
      </c>
      <c r="P1671" s="32">
        <v>3.93</v>
      </c>
      <c r="Q1671" s="33">
        <v>11662830</v>
      </c>
      <c r="R1671" s="32">
        <v>4</v>
      </c>
      <c r="S1671" s="32">
        <v>4</v>
      </c>
      <c r="T1671" s="43">
        <v>3.93</v>
      </c>
    </row>
    <row r="1672" spans="1:20" ht="15" customHeight="1" x14ac:dyDescent="0.25">
      <c r="A1672" s="40">
        <v>40763</v>
      </c>
      <c r="B1672" s="32">
        <v>12.85</v>
      </c>
      <c r="C1672" s="33">
        <v>703470</v>
      </c>
      <c r="D1672" s="32">
        <v>12.91</v>
      </c>
      <c r="E1672" s="32">
        <v>12.97</v>
      </c>
      <c r="F1672" s="32">
        <v>12.71</v>
      </c>
      <c r="G1672" s="41"/>
      <c r="H1672" s="42">
        <v>40763</v>
      </c>
      <c r="I1672" s="32">
        <v>18.736847000000001</v>
      </c>
      <c r="J1672" s="33">
        <v>16049585</v>
      </c>
      <c r="K1672" s="32">
        <v>18.866135</v>
      </c>
      <c r="L1672" s="32">
        <v>19.263947000000002</v>
      </c>
      <c r="M1672" s="32">
        <v>18.697064999999998</v>
      </c>
      <c r="N1672" s="41"/>
      <c r="O1672" s="42">
        <v>40763</v>
      </c>
      <c r="P1672" s="32">
        <v>3.8600001000000002</v>
      </c>
      <c r="Q1672" s="33">
        <v>4458222</v>
      </c>
      <c r="R1672" s="32">
        <v>3.86</v>
      </c>
      <c r="S1672" s="32">
        <v>3.91</v>
      </c>
      <c r="T1672" s="43">
        <v>3.85</v>
      </c>
    </row>
    <row r="1673" spans="1:20" ht="15" customHeight="1" x14ac:dyDescent="0.25">
      <c r="A1673" s="40">
        <v>40764</v>
      </c>
      <c r="B1673" s="32">
        <v>12.47</v>
      </c>
      <c r="C1673" s="33">
        <v>1537793</v>
      </c>
      <c r="D1673" s="32">
        <v>12.21</v>
      </c>
      <c r="E1673" s="32">
        <v>12.56</v>
      </c>
      <c r="F1673" s="32">
        <v>11.82</v>
      </c>
      <c r="G1673" s="41"/>
      <c r="H1673" s="42">
        <v>40764</v>
      </c>
      <c r="I1673" s="32">
        <v>19.154547000000001</v>
      </c>
      <c r="J1673" s="33">
        <v>27767070</v>
      </c>
      <c r="K1673" s="32">
        <v>18.378817000000002</v>
      </c>
      <c r="L1673" s="32">
        <v>19.174437999999999</v>
      </c>
      <c r="M1673" s="32">
        <v>17.742322999999999</v>
      </c>
      <c r="N1673" s="41"/>
      <c r="O1673" s="42">
        <v>40764</v>
      </c>
      <c r="P1673" s="32">
        <v>3.76</v>
      </c>
      <c r="Q1673" s="33">
        <v>9820551</v>
      </c>
      <c r="R1673" s="32">
        <v>3.75</v>
      </c>
      <c r="S1673" s="32">
        <v>3.77</v>
      </c>
      <c r="T1673" s="43">
        <v>3.62</v>
      </c>
    </row>
    <row r="1674" spans="1:20" ht="15" customHeight="1" x14ac:dyDescent="0.25">
      <c r="A1674" s="40">
        <v>40765</v>
      </c>
      <c r="B1674" s="32">
        <v>12.85</v>
      </c>
      <c r="C1674" s="33">
        <v>861170</v>
      </c>
      <c r="D1674" s="32">
        <v>12.48</v>
      </c>
      <c r="E1674" s="32">
        <v>12.99</v>
      </c>
      <c r="F1674" s="32">
        <v>12.46</v>
      </c>
      <c r="G1674" s="41"/>
      <c r="H1674" s="42">
        <v>40765</v>
      </c>
      <c r="I1674" s="32">
        <v>20.029727999999999</v>
      </c>
      <c r="J1674" s="33">
        <v>24201035</v>
      </c>
      <c r="K1674" s="32">
        <v>19.691590000000001</v>
      </c>
      <c r="L1674" s="32">
        <v>20.407647999999998</v>
      </c>
      <c r="M1674" s="32">
        <v>19.681646000000001</v>
      </c>
      <c r="N1674" s="41"/>
      <c r="O1674" s="42">
        <v>40765</v>
      </c>
      <c r="P1674" s="32">
        <v>3.84</v>
      </c>
      <c r="Q1674" s="33">
        <v>7981679</v>
      </c>
      <c r="R1674" s="32">
        <v>3.9</v>
      </c>
      <c r="S1674" s="32">
        <v>3.92</v>
      </c>
      <c r="T1674" s="43">
        <v>3.82</v>
      </c>
    </row>
    <row r="1675" spans="1:20" ht="15" customHeight="1" x14ac:dyDescent="0.25">
      <c r="A1675" s="40">
        <v>40766</v>
      </c>
      <c r="B1675" s="32">
        <v>13.09</v>
      </c>
      <c r="C1675" s="33">
        <v>1835910</v>
      </c>
      <c r="D1675" s="32">
        <v>12.65</v>
      </c>
      <c r="E1675" s="32">
        <v>13.15</v>
      </c>
      <c r="F1675" s="32">
        <v>12.65</v>
      </c>
      <c r="G1675" s="41"/>
      <c r="H1675" s="42">
        <v>40766</v>
      </c>
      <c r="I1675" s="32">
        <v>20.338031999999998</v>
      </c>
      <c r="J1675" s="33">
        <v>16831988</v>
      </c>
      <c r="K1675" s="32">
        <v>19.592137999999998</v>
      </c>
      <c r="L1675" s="32">
        <v>20.546883000000001</v>
      </c>
      <c r="M1675" s="32">
        <v>19.502631999999998</v>
      </c>
      <c r="N1675" s="41"/>
      <c r="O1675" s="42">
        <v>40766</v>
      </c>
      <c r="P1675" s="32">
        <v>3.82</v>
      </c>
      <c r="Q1675" s="33">
        <v>10283430</v>
      </c>
      <c r="R1675" s="32">
        <v>3.81</v>
      </c>
      <c r="S1675" s="32">
        <v>3.87</v>
      </c>
      <c r="T1675" s="43">
        <v>3.8</v>
      </c>
    </row>
    <row r="1676" spans="1:20" ht="15" customHeight="1" x14ac:dyDescent="0.25">
      <c r="A1676" s="40">
        <v>40767</v>
      </c>
      <c r="B1676" s="32">
        <v>13.14</v>
      </c>
      <c r="C1676" s="33">
        <v>590401</v>
      </c>
      <c r="D1676" s="32">
        <v>12.92</v>
      </c>
      <c r="E1676" s="32">
        <v>13.28</v>
      </c>
      <c r="F1676" s="32">
        <v>12.88</v>
      </c>
      <c r="G1676" s="41"/>
      <c r="H1676" s="42">
        <v>40767</v>
      </c>
      <c r="I1676" s="32">
        <v>20.357921999999999</v>
      </c>
      <c r="J1676" s="33">
        <v>10466456</v>
      </c>
      <c r="K1676" s="32">
        <v>20.636389000000001</v>
      </c>
      <c r="L1676" s="32">
        <v>20.656279999999999</v>
      </c>
      <c r="M1676" s="32">
        <v>20.198796999999999</v>
      </c>
      <c r="N1676" s="41"/>
      <c r="O1676" s="42">
        <v>40767</v>
      </c>
      <c r="P1676" s="32">
        <v>3.84</v>
      </c>
      <c r="Q1676" s="33">
        <v>4740910</v>
      </c>
      <c r="R1676" s="32">
        <v>3.84</v>
      </c>
      <c r="S1676" s="32">
        <v>3.9</v>
      </c>
      <c r="T1676" s="43">
        <v>3.82</v>
      </c>
    </row>
    <row r="1677" spans="1:20" ht="15" customHeight="1" x14ac:dyDescent="0.25">
      <c r="A1677" s="40">
        <v>40770</v>
      </c>
      <c r="B1677" s="32">
        <v>13.68</v>
      </c>
      <c r="C1677" s="33">
        <v>2667089</v>
      </c>
      <c r="D1677" s="32">
        <v>13.98</v>
      </c>
      <c r="E1677" s="32">
        <v>13.98</v>
      </c>
      <c r="F1677" s="32">
        <v>13.45</v>
      </c>
      <c r="G1677" s="41"/>
      <c r="H1677" s="42">
        <v>40770</v>
      </c>
      <c r="I1677" s="32">
        <v>21.054089999999999</v>
      </c>
      <c r="J1677" s="33">
        <v>15258333</v>
      </c>
      <c r="K1677" s="32">
        <v>20.676169999999999</v>
      </c>
      <c r="L1677" s="32">
        <v>21.054089999999999</v>
      </c>
      <c r="M1677" s="32">
        <v>20.616499000000001</v>
      </c>
      <c r="N1677" s="41"/>
      <c r="O1677" s="42">
        <v>40770</v>
      </c>
      <c r="P1677" s="32">
        <v>3.8899998999999998</v>
      </c>
      <c r="Q1677" s="33">
        <v>2478063</v>
      </c>
      <c r="R1677" s="32">
        <v>3.86</v>
      </c>
      <c r="S1677" s="32">
        <v>3.9</v>
      </c>
      <c r="T1677" s="43">
        <v>3.83</v>
      </c>
    </row>
    <row r="1678" spans="1:20" ht="15" customHeight="1" x14ac:dyDescent="0.25">
      <c r="A1678" s="40">
        <v>40771</v>
      </c>
      <c r="B1678" s="32">
        <v>13.78</v>
      </c>
      <c r="C1678" s="33">
        <v>965933</v>
      </c>
      <c r="D1678" s="32">
        <v>13.89</v>
      </c>
      <c r="E1678" s="32">
        <v>14.08</v>
      </c>
      <c r="F1678" s="32">
        <v>13.76</v>
      </c>
      <c r="G1678" s="41"/>
      <c r="H1678" s="42">
        <v>40771</v>
      </c>
      <c r="I1678" s="32">
        <v>20.139126000000001</v>
      </c>
      <c r="J1678" s="33">
        <v>22119963</v>
      </c>
      <c r="K1678" s="32">
        <v>20.497156</v>
      </c>
      <c r="L1678" s="32">
        <v>20.576716999999999</v>
      </c>
      <c r="M1678" s="32">
        <v>19.860658999999998</v>
      </c>
      <c r="N1678" s="41"/>
      <c r="O1678" s="42">
        <v>40771</v>
      </c>
      <c r="P1678" s="32">
        <v>3.9</v>
      </c>
      <c r="Q1678" s="33">
        <v>6978257</v>
      </c>
      <c r="R1678" s="32">
        <v>3.9</v>
      </c>
      <c r="S1678" s="32">
        <v>3.96</v>
      </c>
      <c r="T1678" s="43">
        <v>3.87</v>
      </c>
    </row>
    <row r="1679" spans="1:20" ht="15" customHeight="1" x14ac:dyDescent="0.25">
      <c r="A1679" s="40">
        <v>40772</v>
      </c>
      <c r="B1679" s="32">
        <v>13.89</v>
      </c>
      <c r="C1679" s="33">
        <v>1053280</v>
      </c>
      <c r="D1679" s="32">
        <v>13.98</v>
      </c>
      <c r="E1679" s="32">
        <v>14.1</v>
      </c>
      <c r="F1679" s="32">
        <v>13.8</v>
      </c>
      <c r="G1679" s="41"/>
      <c r="H1679" s="42">
        <v>40772</v>
      </c>
      <c r="I1679" s="32">
        <v>20.397703</v>
      </c>
      <c r="J1679" s="33">
        <v>14930458</v>
      </c>
      <c r="K1679" s="32">
        <v>20.228634</v>
      </c>
      <c r="L1679" s="32">
        <v>20.745787</v>
      </c>
      <c r="M1679" s="32">
        <v>19.999893</v>
      </c>
      <c r="N1679" s="41"/>
      <c r="O1679" s="42">
        <v>40772</v>
      </c>
      <c r="P1679" s="32">
        <v>4.04</v>
      </c>
      <c r="Q1679" s="33">
        <v>3574815</v>
      </c>
      <c r="R1679" s="32">
        <v>3.96</v>
      </c>
      <c r="S1679" s="32">
        <v>4.0599999999999996</v>
      </c>
      <c r="T1679" s="43">
        <v>3.94</v>
      </c>
    </row>
    <row r="1680" spans="1:20" ht="15" customHeight="1" x14ac:dyDescent="0.25">
      <c r="A1680" s="40">
        <v>40773</v>
      </c>
      <c r="B1680" s="32">
        <v>13.95</v>
      </c>
      <c r="C1680" s="33">
        <v>1035365</v>
      </c>
      <c r="D1680" s="32">
        <v>13.87</v>
      </c>
      <c r="E1680" s="32">
        <v>14.02</v>
      </c>
      <c r="F1680" s="32">
        <v>13.68</v>
      </c>
      <c r="G1680" s="41"/>
      <c r="H1680" s="42">
        <v>40773</v>
      </c>
      <c r="I1680" s="32">
        <v>20.268414</v>
      </c>
      <c r="J1680" s="33">
        <v>10303273</v>
      </c>
      <c r="K1680" s="32">
        <v>20.208743999999999</v>
      </c>
      <c r="L1680" s="32">
        <v>20.387758000000002</v>
      </c>
      <c r="M1680" s="32">
        <v>20.089400999999999</v>
      </c>
      <c r="N1680" s="41"/>
      <c r="O1680" s="42">
        <v>40773</v>
      </c>
      <c r="P1680" s="32">
        <v>3.96</v>
      </c>
      <c r="Q1680" s="33">
        <v>3076786</v>
      </c>
      <c r="R1680" s="32">
        <v>4.0599999999999996</v>
      </c>
      <c r="S1680" s="32">
        <v>4.07</v>
      </c>
      <c r="T1680" s="43">
        <v>3.95</v>
      </c>
    </row>
    <row r="1681" spans="1:20" ht="15" customHeight="1" x14ac:dyDescent="0.25">
      <c r="A1681" s="40">
        <v>40774</v>
      </c>
      <c r="B1681" s="32">
        <v>13.6</v>
      </c>
      <c r="C1681" s="33">
        <v>866778</v>
      </c>
      <c r="D1681" s="32">
        <v>13.72</v>
      </c>
      <c r="E1681" s="32">
        <v>13.87</v>
      </c>
      <c r="F1681" s="32">
        <v>13.55</v>
      </c>
      <c r="G1681" s="41"/>
      <c r="H1681" s="42">
        <v>40774</v>
      </c>
      <c r="I1681" s="32">
        <v>19.542411999999999</v>
      </c>
      <c r="J1681" s="33">
        <v>14777178</v>
      </c>
      <c r="K1681" s="32">
        <v>19.641864999999999</v>
      </c>
      <c r="L1681" s="32">
        <v>19.860658999999998</v>
      </c>
      <c r="M1681" s="32">
        <v>19.403179999999999</v>
      </c>
      <c r="N1681" s="41"/>
      <c r="O1681" s="42">
        <v>40774</v>
      </c>
      <c r="P1681" s="32">
        <v>3.88</v>
      </c>
      <c r="Q1681" s="33">
        <v>3027260</v>
      </c>
      <c r="R1681" s="32">
        <v>3.88</v>
      </c>
      <c r="S1681" s="32">
        <v>3.98</v>
      </c>
      <c r="T1681" s="43">
        <v>3.87</v>
      </c>
    </row>
    <row r="1682" spans="1:20" ht="15" customHeight="1" x14ac:dyDescent="0.25">
      <c r="A1682" s="40">
        <v>40777</v>
      </c>
      <c r="B1682" s="32">
        <v>13.48</v>
      </c>
      <c r="C1682" s="33">
        <v>899521</v>
      </c>
      <c r="D1682" s="32">
        <v>13.58</v>
      </c>
      <c r="E1682" s="32">
        <v>13.91</v>
      </c>
      <c r="F1682" s="32">
        <v>13.45</v>
      </c>
      <c r="G1682" s="41"/>
      <c r="H1682" s="42">
        <v>40777</v>
      </c>
      <c r="I1682" s="32">
        <v>19.254000000000001</v>
      </c>
      <c r="J1682" s="33">
        <v>10952608</v>
      </c>
      <c r="K1682" s="32">
        <v>19.442958999999998</v>
      </c>
      <c r="L1682" s="32">
        <v>19.731369999999998</v>
      </c>
      <c r="M1682" s="32">
        <v>19.154547000000001</v>
      </c>
      <c r="N1682" s="41"/>
      <c r="O1682" s="42">
        <v>40777</v>
      </c>
      <c r="P1682" s="32">
        <v>3.91</v>
      </c>
      <c r="Q1682" s="33">
        <v>1753653</v>
      </c>
      <c r="R1682" s="32">
        <v>3.88</v>
      </c>
      <c r="S1682" s="32">
        <v>3.95</v>
      </c>
      <c r="T1682" s="43">
        <v>3.87</v>
      </c>
    </row>
    <row r="1683" spans="1:20" ht="15" customHeight="1" x14ac:dyDescent="0.25">
      <c r="A1683" s="40">
        <v>40778</v>
      </c>
      <c r="B1683" s="32">
        <v>13.37</v>
      </c>
      <c r="C1683" s="33">
        <v>1046440</v>
      </c>
      <c r="D1683" s="32">
        <v>13.45</v>
      </c>
      <c r="E1683" s="32">
        <v>13.54</v>
      </c>
      <c r="F1683" s="32">
        <v>13.26</v>
      </c>
      <c r="G1683" s="41"/>
      <c r="H1683" s="42">
        <v>40778</v>
      </c>
      <c r="I1683" s="32">
        <v>19.950167</v>
      </c>
      <c r="J1683" s="33">
        <v>12865471</v>
      </c>
      <c r="K1683" s="32">
        <v>19.273890000000002</v>
      </c>
      <c r="L1683" s="32">
        <v>19.950167</v>
      </c>
      <c r="M1683" s="32">
        <v>19.254000000000001</v>
      </c>
      <c r="N1683" s="41"/>
      <c r="O1683" s="42">
        <v>40778</v>
      </c>
      <c r="P1683" s="32">
        <v>4.04</v>
      </c>
      <c r="Q1683" s="33">
        <v>3696710</v>
      </c>
      <c r="R1683" s="32">
        <v>3.94</v>
      </c>
      <c r="S1683" s="32">
        <v>4.04</v>
      </c>
      <c r="T1683" s="43">
        <v>3.92</v>
      </c>
    </row>
    <row r="1684" spans="1:20" ht="15" customHeight="1" x14ac:dyDescent="0.25">
      <c r="A1684" s="40">
        <v>40779</v>
      </c>
      <c r="B1684" s="32">
        <v>13.41</v>
      </c>
      <c r="C1684" s="33">
        <v>1698635</v>
      </c>
      <c r="D1684" s="32">
        <v>13.49</v>
      </c>
      <c r="E1684" s="32">
        <v>13.59</v>
      </c>
      <c r="F1684" s="32">
        <v>13.35</v>
      </c>
      <c r="G1684" s="41"/>
      <c r="H1684" s="42">
        <v>40779</v>
      </c>
      <c r="I1684" s="32">
        <v>19.612027999999999</v>
      </c>
      <c r="J1684" s="33">
        <v>9119171</v>
      </c>
      <c r="K1684" s="32">
        <v>20.248525999999998</v>
      </c>
      <c r="L1684" s="32">
        <v>20.367867</v>
      </c>
      <c r="M1684" s="32">
        <v>19.492685000000002</v>
      </c>
      <c r="N1684" s="41"/>
      <c r="O1684" s="42">
        <v>40779</v>
      </c>
      <c r="P1684" s="32">
        <v>4.0599999999999996</v>
      </c>
      <c r="Q1684" s="33">
        <v>1875086</v>
      </c>
      <c r="R1684" s="32">
        <v>4.04</v>
      </c>
      <c r="S1684" s="32">
        <v>4.07</v>
      </c>
      <c r="T1684" s="43">
        <v>3.99</v>
      </c>
    </row>
    <row r="1685" spans="1:20" ht="15" customHeight="1" x14ac:dyDescent="0.25">
      <c r="A1685" s="40">
        <v>40780</v>
      </c>
      <c r="B1685" s="32">
        <v>13.63</v>
      </c>
      <c r="C1685" s="33">
        <v>629871</v>
      </c>
      <c r="D1685" s="32">
        <v>13.59</v>
      </c>
      <c r="E1685" s="32">
        <v>13.94</v>
      </c>
      <c r="F1685" s="32">
        <v>13.53</v>
      </c>
      <c r="G1685" s="41"/>
      <c r="H1685" s="42">
        <v>40780</v>
      </c>
      <c r="I1685" s="32">
        <v>19.890495000000001</v>
      </c>
      <c r="J1685" s="33">
        <v>9489402</v>
      </c>
      <c r="K1685" s="32">
        <v>19.989947999999998</v>
      </c>
      <c r="L1685" s="32">
        <v>20.069510000000001</v>
      </c>
      <c r="M1685" s="32">
        <v>19.761208</v>
      </c>
      <c r="N1685" s="41"/>
      <c r="O1685" s="42">
        <v>40780</v>
      </c>
      <c r="P1685" s="32">
        <v>4.1100000000000003</v>
      </c>
      <c r="Q1685" s="33">
        <v>7595432</v>
      </c>
      <c r="R1685" s="32">
        <v>4.0999999999999996</v>
      </c>
      <c r="S1685" s="32">
        <v>4.1500000000000004</v>
      </c>
      <c r="T1685" s="43">
        <v>4.0599999999999996</v>
      </c>
    </row>
    <row r="1686" spans="1:20" ht="15" customHeight="1" x14ac:dyDescent="0.25">
      <c r="A1686" s="40">
        <v>40781</v>
      </c>
      <c r="B1686" s="32">
        <v>13.4</v>
      </c>
      <c r="C1686" s="33">
        <v>729276</v>
      </c>
      <c r="D1686" s="32">
        <v>13.65</v>
      </c>
      <c r="E1686" s="32">
        <v>13.83</v>
      </c>
      <c r="F1686" s="32">
        <v>13.36</v>
      </c>
      <c r="G1686" s="41"/>
      <c r="H1686" s="42">
        <v>40781</v>
      </c>
      <c r="I1686" s="32">
        <v>19.940221999999999</v>
      </c>
      <c r="J1686" s="33">
        <v>11850434</v>
      </c>
      <c r="K1686" s="32">
        <v>19.90044</v>
      </c>
      <c r="L1686" s="32">
        <v>20.129180000000002</v>
      </c>
      <c r="M1686" s="32">
        <v>19.840769999999999</v>
      </c>
      <c r="N1686" s="41"/>
      <c r="O1686" s="42">
        <v>40781</v>
      </c>
      <c r="P1686" s="32">
        <v>4.04</v>
      </c>
      <c r="Q1686" s="33">
        <v>4280858</v>
      </c>
      <c r="R1686" s="32">
        <v>4.1399999999999997</v>
      </c>
      <c r="S1686" s="32">
        <v>4.1399999999999997</v>
      </c>
      <c r="T1686" s="43">
        <v>4.03</v>
      </c>
    </row>
    <row r="1687" spans="1:20" ht="15" customHeight="1" x14ac:dyDescent="0.25">
      <c r="A1687" s="40">
        <v>40784</v>
      </c>
      <c r="B1687" s="32">
        <v>13.6</v>
      </c>
      <c r="C1687" s="33">
        <v>810441</v>
      </c>
      <c r="D1687" s="32">
        <v>13.55</v>
      </c>
      <c r="E1687" s="32">
        <v>13.77</v>
      </c>
      <c r="F1687" s="32">
        <v>13.53</v>
      </c>
      <c r="G1687" s="41"/>
      <c r="H1687" s="42">
        <v>40784</v>
      </c>
      <c r="I1687" s="32">
        <v>20.308195000000001</v>
      </c>
      <c r="J1687" s="33">
        <v>7246438</v>
      </c>
      <c r="K1687" s="32">
        <v>20.268414</v>
      </c>
      <c r="L1687" s="32">
        <v>20.526990000000001</v>
      </c>
      <c r="M1687" s="32">
        <v>20.139126000000001</v>
      </c>
      <c r="N1687" s="41"/>
      <c r="O1687" s="42">
        <v>40784</v>
      </c>
      <c r="P1687" s="32">
        <v>4.05</v>
      </c>
      <c r="Q1687" s="33">
        <v>3323734</v>
      </c>
      <c r="R1687" s="32">
        <v>4.08</v>
      </c>
      <c r="S1687" s="32">
        <v>4.09</v>
      </c>
      <c r="T1687" s="43">
        <v>4</v>
      </c>
    </row>
    <row r="1688" spans="1:20" ht="15" customHeight="1" x14ac:dyDescent="0.25">
      <c r="A1688" s="40">
        <v>40785</v>
      </c>
      <c r="B1688" s="32">
        <v>13.62</v>
      </c>
      <c r="C1688" s="33">
        <v>551739</v>
      </c>
      <c r="D1688" s="32">
        <v>13.71</v>
      </c>
      <c r="E1688" s="32">
        <v>13.76</v>
      </c>
      <c r="F1688" s="32">
        <v>13.46</v>
      </c>
      <c r="G1688" s="41"/>
      <c r="H1688" s="42">
        <v>40785</v>
      </c>
      <c r="I1688" s="32">
        <v>20.367867</v>
      </c>
      <c r="J1688" s="33">
        <v>8811269</v>
      </c>
      <c r="K1688" s="32">
        <v>20.487210999999999</v>
      </c>
      <c r="L1688" s="32">
        <v>20.636389000000001</v>
      </c>
      <c r="M1688" s="32">
        <v>20.367867</v>
      </c>
      <c r="N1688" s="41"/>
      <c r="O1688" s="42">
        <v>40785</v>
      </c>
      <c r="P1688" s="32">
        <v>4.0199999999999996</v>
      </c>
      <c r="Q1688" s="33">
        <v>2765084</v>
      </c>
      <c r="R1688" s="32">
        <v>4.0599999999999996</v>
      </c>
      <c r="S1688" s="32">
        <v>4.09</v>
      </c>
      <c r="T1688" s="43">
        <v>3.99</v>
      </c>
    </row>
    <row r="1689" spans="1:20" ht="15" customHeight="1" x14ac:dyDescent="0.25">
      <c r="A1689" s="40">
        <v>40786</v>
      </c>
      <c r="B1689" s="32">
        <v>13.91</v>
      </c>
      <c r="C1689" s="33">
        <v>543229</v>
      </c>
      <c r="D1689" s="32">
        <v>13.71</v>
      </c>
      <c r="E1689" s="32">
        <v>13.91</v>
      </c>
      <c r="F1689" s="32">
        <v>13.62</v>
      </c>
      <c r="G1689" s="41"/>
      <c r="H1689" s="42">
        <v>40786</v>
      </c>
      <c r="I1689" s="32">
        <v>20.487210999999999</v>
      </c>
      <c r="J1689" s="33">
        <v>9349662</v>
      </c>
      <c r="K1689" s="32">
        <v>20.288305000000001</v>
      </c>
      <c r="L1689" s="32">
        <v>20.487210999999999</v>
      </c>
      <c r="M1689" s="32">
        <v>20.129180000000002</v>
      </c>
      <c r="N1689" s="41"/>
      <c r="O1689" s="42">
        <v>40786</v>
      </c>
      <c r="P1689" s="32">
        <v>4.0599999999999996</v>
      </c>
      <c r="Q1689" s="33">
        <v>3962466</v>
      </c>
      <c r="R1689" s="32">
        <v>4.0599999999999996</v>
      </c>
      <c r="S1689" s="32">
        <v>4.07</v>
      </c>
      <c r="T1689" s="43">
        <v>4.01</v>
      </c>
    </row>
    <row r="1690" spans="1:20" ht="15" customHeight="1" x14ac:dyDescent="0.25">
      <c r="A1690" s="40">
        <v>40787</v>
      </c>
      <c r="B1690" s="32">
        <v>13.61</v>
      </c>
      <c r="C1690" s="33">
        <v>1231418</v>
      </c>
      <c r="D1690" s="32">
        <v>14.24</v>
      </c>
      <c r="E1690" s="32">
        <v>14.58</v>
      </c>
      <c r="F1690" s="32">
        <v>13.5</v>
      </c>
      <c r="G1690" s="41"/>
      <c r="H1690" s="42">
        <v>40787</v>
      </c>
      <c r="I1690" s="32">
        <v>20.606552000000001</v>
      </c>
      <c r="J1690" s="33">
        <v>8930669</v>
      </c>
      <c r="K1690" s="32">
        <v>20.586663999999999</v>
      </c>
      <c r="L1690" s="32">
        <v>20.765675999999999</v>
      </c>
      <c r="M1690" s="32">
        <v>20.487210999999999</v>
      </c>
      <c r="N1690" s="41"/>
      <c r="O1690" s="42">
        <v>40787</v>
      </c>
      <c r="P1690" s="32">
        <v>4.12</v>
      </c>
      <c r="Q1690" s="33">
        <v>5260145</v>
      </c>
      <c r="R1690" s="32">
        <v>4.08</v>
      </c>
      <c r="S1690" s="32">
        <v>4.1500000000000004</v>
      </c>
      <c r="T1690" s="43">
        <v>4.0549999999999997</v>
      </c>
    </row>
    <row r="1691" spans="1:20" ht="15" customHeight="1" x14ac:dyDescent="0.25">
      <c r="A1691" s="40">
        <v>40788</v>
      </c>
      <c r="B1691" s="32">
        <v>13.5</v>
      </c>
      <c r="C1691" s="33">
        <v>1276136</v>
      </c>
      <c r="D1691" s="32">
        <v>13.34</v>
      </c>
      <c r="E1691" s="32">
        <v>13.64</v>
      </c>
      <c r="F1691" s="32">
        <v>13.31</v>
      </c>
      <c r="G1691" s="41"/>
      <c r="H1691" s="42">
        <v>40788</v>
      </c>
      <c r="I1691" s="32">
        <v>20.397703</v>
      </c>
      <c r="J1691" s="33">
        <v>7191101</v>
      </c>
      <c r="K1691" s="32">
        <v>20.397703</v>
      </c>
      <c r="L1691" s="32">
        <v>20.616499000000001</v>
      </c>
      <c r="M1691" s="32">
        <v>20.238579000000001</v>
      </c>
      <c r="N1691" s="41"/>
      <c r="O1691" s="42">
        <v>40788</v>
      </c>
      <c r="P1691" s="32">
        <v>4.0199999999999996</v>
      </c>
      <c r="Q1691" s="33">
        <v>4203038</v>
      </c>
      <c r="R1691" s="32">
        <v>4.0599999999999996</v>
      </c>
      <c r="S1691" s="32">
        <v>4.08</v>
      </c>
      <c r="T1691" s="43">
        <v>4</v>
      </c>
    </row>
    <row r="1692" spans="1:20" ht="15" customHeight="1" x14ac:dyDescent="0.25">
      <c r="A1692" s="40">
        <v>40791</v>
      </c>
      <c r="B1692" s="32">
        <v>13.32</v>
      </c>
      <c r="C1692" s="33">
        <v>427264</v>
      </c>
      <c r="D1692" s="32">
        <v>13.4</v>
      </c>
      <c r="E1692" s="32">
        <v>13.46</v>
      </c>
      <c r="F1692" s="32">
        <v>13.23</v>
      </c>
      <c r="G1692" s="41"/>
      <c r="H1692" s="42">
        <v>40791</v>
      </c>
      <c r="I1692" s="32">
        <v>19.870605000000001</v>
      </c>
      <c r="J1692" s="33">
        <v>8745109</v>
      </c>
      <c r="K1692" s="32">
        <v>20.039674999999999</v>
      </c>
      <c r="L1692" s="32">
        <v>20.079456</v>
      </c>
      <c r="M1692" s="32">
        <v>19.711480999999999</v>
      </c>
      <c r="N1692" s="41"/>
      <c r="O1692" s="42">
        <v>40791</v>
      </c>
      <c r="P1692" s="32">
        <v>4.04</v>
      </c>
      <c r="Q1692" s="33">
        <v>4549657</v>
      </c>
      <c r="R1692" s="32">
        <v>4.0199999999999996</v>
      </c>
      <c r="S1692" s="32">
        <v>4.09</v>
      </c>
      <c r="T1692" s="43">
        <v>4</v>
      </c>
    </row>
    <row r="1693" spans="1:20" ht="15" customHeight="1" x14ac:dyDescent="0.25">
      <c r="A1693" s="40">
        <v>40792</v>
      </c>
      <c r="B1693" s="32">
        <v>13.13</v>
      </c>
      <c r="C1693" s="33">
        <v>397958</v>
      </c>
      <c r="D1693" s="32">
        <v>13.2</v>
      </c>
      <c r="E1693" s="32">
        <v>13.5</v>
      </c>
      <c r="F1693" s="32">
        <v>13.11</v>
      </c>
      <c r="G1693" s="41"/>
      <c r="H1693" s="42">
        <v>40792</v>
      </c>
      <c r="I1693" s="32">
        <v>19.393232000000001</v>
      </c>
      <c r="J1693" s="33">
        <v>10092177</v>
      </c>
      <c r="K1693" s="32">
        <v>19.442958999999998</v>
      </c>
      <c r="L1693" s="32">
        <v>19.671700999999999</v>
      </c>
      <c r="M1693" s="32">
        <v>19.393232000000001</v>
      </c>
      <c r="N1693" s="41"/>
      <c r="O1693" s="42">
        <v>40792</v>
      </c>
      <c r="P1693" s="32">
        <v>4.08</v>
      </c>
      <c r="Q1693" s="33">
        <v>4241080</v>
      </c>
      <c r="R1693" s="32">
        <v>4.05</v>
      </c>
      <c r="S1693" s="32">
        <v>4.1100000000000003</v>
      </c>
      <c r="T1693" s="43">
        <v>4.04</v>
      </c>
    </row>
    <row r="1694" spans="1:20" ht="15" customHeight="1" x14ac:dyDescent="0.25">
      <c r="A1694" s="40">
        <v>40793</v>
      </c>
      <c r="B1694" s="32">
        <v>13.42</v>
      </c>
      <c r="C1694" s="33">
        <v>555801</v>
      </c>
      <c r="D1694" s="32">
        <v>13.18</v>
      </c>
      <c r="E1694" s="32">
        <v>13.42</v>
      </c>
      <c r="F1694" s="32">
        <v>13.17</v>
      </c>
      <c r="G1694" s="41"/>
      <c r="H1694" s="42">
        <v>40793</v>
      </c>
      <c r="I1694" s="32">
        <v>19.960111999999999</v>
      </c>
      <c r="J1694" s="33">
        <v>10019476</v>
      </c>
      <c r="K1694" s="32">
        <v>19.691590000000001</v>
      </c>
      <c r="L1694" s="32">
        <v>20.089400999999999</v>
      </c>
      <c r="M1694" s="32">
        <v>19.651810000000001</v>
      </c>
      <c r="N1694" s="41"/>
      <c r="O1694" s="42">
        <v>40793</v>
      </c>
      <c r="P1694" s="32">
        <v>4.16</v>
      </c>
      <c r="Q1694" s="33">
        <v>5741164</v>
      </c>
      <c r="R1694" s="32">
        <v>4.0999999999999996</v>
      </c>
      <c r="S1694" s="32">
        <v>4.2300000000000004</v>
      </c>
      <c r="T1694" s="43">
        <v>4.05</v>
      </c>
    </row>
    <row r="1695" spans="1:20" ht="15" customHeight="1" x14ac:dyDescent="0.25">
      <c r="A1695" s="40">
        <v>40794</v>
      </c>
      <c r="B1695" s="32">
        <v>13.5</v>
      </c>
      <c r="C1695" s="33">
        <v>726062</v>
      </c>
      <c r="D1695" s="32">
        <v>13.4</v>
      </c>
      <c r="E1695" s="32">
        <v>13.61</v>
      </c>
      <c r="F1695" s="32">
        <v>13.4</v>
      </c>
      <c r="G1695" s="41"/>
      <c r="H1695" s="42">
        <v>40794</v>
      </c>
      <c r="I1695" s="32">
        <v>19.980003</v>
      </c>
      <c r="J1695" s="33">
        <v>12183558</v>
      </c>
      <c r="K1695" s="32">
        <v>20.188852000000001</v>
      </c>
      <c r="L1695" s="32">
        <v>20.258469999999999</v>
      </c>
      <c r="M1695" s="32">
        <v>19.721426000000001</v>
      </c>
      <c r="N1695" s="41"/>
      <c r="O1695" s="42">
        <v>40794</v>
      </c>
      <c r="P1695" s="32">
        <v>4.22</v>
      </c>
      <c r="Q1695" s="33">
        <v>4606158</v>
      </c>
      <c r="R1695" s="32">
        <v>4.16</v>
      </c>
      <c r="S1695" s="32">
        <v>4.2300000000000004</v>
      </c>
      <c r="T1695" s="43">
        <v>4.12</v>
      </c>
    </row>
    <row r="1696" spans="1:20" ht="15" customHeight="1" x14ac:dyDescent="0.25">
      <c r="A1696" s="40">
        <v>40795</v>
      </c>
      <c r="B1696" s="32">
        <v>13.6</v>
      </c>
      <c r="C1696" s="33">
        <v>503961</v>
      </c>
      <c r="D1696" s="32">
        <v>13.52</v>
      </c>
      <c r="E1696" s="32">
        <v>13.72</v>
      </c>
      <c r="F1696" s="32">
        <v>13.51</v>
      </c>
      <c r="G1696" s="41"/>
      <c r="H1696" s="42">
        <v>40795</v>
      </c>
      <c r="I1696" s="32">
        <v>20.019783</v>
      </c>
      <c r="J1696" s="33">
        <v>7315929.6999999899</v>
      </c>
      <c r="K1696" s="32">
        <v>19.970057000000001</v>
      </c>
      <c r="L1696" s="32">
        <v>20.258469999999999</v>
      </c>
      <c r="M1696" s="32">
        <v>19.960111999999999</v>
      </c>
      <c r="N1696" s="41"/>
      <c r="O1696" s="42">
        <v>40795</v>
      </c>
      <c r="P1696" s="32">
        <v>4.1900000000000004</v>
      </c>
      <c r="Q1696" s="33">
        <v>2739230</v>
      </c>
      <c r="R1696" s="32">
        <v>4.22</v>
      </c>
      <c r="S1696" s="32">
        <v>4.22</v>
      </c>
      <c r="T1696" s="43">
        <v>4.17</v>
      </c>
    </row>
    <row r="1697" spans="1:20" ht="15" customHeight="1" x14ac:dyDescent="0.25">
      <c r="A1697" s="40">
        <v>40798</v>
      </c>
      <c r="B1697" s="32">
        <v>12.89</v>
      </c>
      <c r="C1697" s="33">
        <v>1220081</v>
      </c>
      <c r="D1697" s="32">
        <v>13.24</v>
      </c>
      <c r="E1697" s="32">
        <v>13.26</v>
      </c>
      <c r="F1697" s="32">
        <v>12.89</v>
      </c>
      <c r="G1697" s="41"/>
      <c r="H1697" s="42">
        <v>40798</v>
      </c>
      <c r="I1697" s="32">
        <v>19.094877</v>
      </c>
      <c r="J1697" s="33">
        <v>11347389</v>
      </c>
      <c r="K1697" s="32">
        <v>19.472795000000001</v>
      </c>
      <c r="L1697" s="32">
        <v>19.52252</v>
      </c>
      <c r="M1697" s="32">
        <v>19.025258999999998</v>
      </c>
      <c r="N1697" s="41"/>
      <c r="O1697" s="42">
        <v>40798</v>
      </c>
      <c r="P1697" s="32">
        <v>4.12</v>
      </c>
      <c r="Q1697" s="33">
        <v>5616090</v>
      </c>
      <c r="R1697" s="32">
        <v>4.0999999999999996</v>
      </c>
      <c r="S1697" s="32">
        <v>4.1900000000000004</v>
      </c>
      <c r="T1697" s="43">
        <v>4.07</v>
      </c>
    </row>
    <row r="1698" spans="1:20" ht="15" customHeight="1" x14ac:dyDescent="0.25">
      <c r="A1698" s="40">
        <v>40799</v>
      </c>
      <c r="B1698" s="32">
        <v>13.11</v>
      </c>
      <c r="C1698" s="33">
        <v>849635</v>
      </c>
      <c r="D1698" s="32">
        <v>13</v>
      </c>
      <c r="E1698" s="32">
        <v>13.2</v>
      </c>
      <c r="F1698" s="32">
        <v>12.95</v>
      </c>
      <c r="G1698" s="41"/>
      <c r="H1698" s="42">
        <v>40799</v>
      </c>
      <c r="I1698" s="32">
        <v>19.204273000000001</v>
      </c>
      <c r="J1698" s="33">
        <v>10109512</v>
      </c>
      <c r="K1698" s="32">
        <v>19.413124</v>
      </c>
      <c r="L1698" s="32">
        <v>19.423069000000002</v>
      </c>
      <c r="M1698" s="32">
        <v>19.174437999999999</v>
      </c>
      <c r="N1698" s="41"/>
      <c r="O1698" s="42">
        <v>40799</v>
      </c>
      <c r="P1698" s="32">
        <v>4.1500000000000004</v>
      </c>
      <c r="Q1698" s="33">
        <v>4950836</v>
      </c>
      <c r="R1698" s="32">
        <v>4.18</v>
      </c>
      <c r="S1698" s="32">
        <v>4.18</v>
      </c>
      <c r="T1698" s="43">
        <v>4.0999999999999996</v>
      </c>
    </row>
    <row r="1699" spans="1:20" ht="15" customHeight="1" x14ac:dyDescent="0.25">
      <c r="A1699" s="40">
        <v>40800</v>
      </c>
      <c r="B1699" s="32">
        <v>13.07</v>
      </c>
      <c r="C1699" s="33">
        <v>864483</v>
      </c>
      <c r="D1699" s="32">
        <v>13.19</v>
      </c>
      <c r="E1699" s="32">
        <v>13.31</v>
      </c>
      <c r="F1699" s="32">
        <v>13.07</v>
      </c>
      <c r="G1699" s="41"/>
      <c r="H1699" s="42">
        <v>40800</v>
      </c>
      <c r="I1699" s="32">
        <v>18.816407999999999</v>
      </c>
      <c r="J1699" s="33">
        <v>14602070</v>
      </c>
      <c r="K1699" s="32">
        <v>19.214217999999999</v>
      </c>
      <c r="L1699" s="32">
        <v>19.423069000000002</v>
      </c>
      <c r="M1699" s="32">
        <v>18.70701</v>
      </c>
      <c r="N1699" s="41"/>
      <c r="O1699" s="42">
        <v>40800</v>
      </c>
      <c r="P1699" s="32">
        <v>4.1399999999999997</v>
      </c>
      <c r="Q1699" s="33">
        <v>3019492</v>
      </c>
      <c r="R1699" s="32">
        <v>4.1500000000000004</v>
      </c>
      <c r="S1699" s="32">
        <v>4.18</v>
      </c>
      <c r="T1699" s="43">
        <v>4.09</v>
      </c>
    </row>
    <row r="1700" spans="1:20" ht="15" customHeight="1" x14ac:dyDescent="0.25">
      <c r="A1700" s="40">
        <v>40801</v>
      </c>
      <c r="B1700" s="32">
        <v>13.38</v>
      </c>
      <c r="C1700" s="33">
        <v>973028</v>
      </c>
      <c r="D1700" s="32">
        <v>13.38</v>
      </c>
      <c r="E1700" s="32">
        <v>13.47</v>
      </c>
      <c r="F1700" s="32">
        <v>13.2</v>
      </c>
      <c r="G1700" s="41"/>
      <c r="H1700" s="42">
        <v>40801</v>
      </c>
      <c r="I1700" s="32">
        <v>19.303726000000001</v>
      </c>
      <c r="J1700" s="33">
        <v>18902775</v>
      </c>
      <c r="K1700" s="32">
        <v>19.423069000000002</v>
      </c>
      <c r="L1700" s="32">
        <v>19.472795000000001</v>
      </c>
      <c r="M1700" s="32">
        <v>18.995424</v>
      </c>
      <c r="N1700" s="41"/>
      <c r="O1700" s="42">
        <v>40801</v>
      </c>
      <c r="P1700" s="32">
        <v>4.1399999999999997</v>
      </c>
      <c r="Q1700" s="33">
        <v>4174894</v>
      </c>
      <c r="R1700" s="32">
        <v>4.1500000000000004</v>
      </c>
      <c r="S1700" s="32">
        <v>4.18</v>
      </c>
      <c r="T1700" s="43">
        <v>4.07</v>
      </c>
    </row>
    <row r="1701" spans="1:20" ht="15" customHeight="1" x14ac:dyDescent="0.25">
      <c r="A1701" s="40">
        <v>40802</v>
      </c>
      <c r="B1701" s="32">
        <v>13.51</v>
      </c>
      <c r="C1701" s="33">
        <v>2275778</v>
      </c>
      <c r="D1701" s="32">
        <v>13.55</v>
      </c>
      <c r="E1701" s="32">
        <v>13.68</v>
      </c>
      <c r="F1701" s="32">
        <v>13.37</v>
      </c>
      <c r="G1701" s="41"/>
      <c r="H1701" s="42">
        <v>40802</v>
      </c>
      <c r="I1701" s="32">
        <v>19.810934</v>
      </c>
      <c r="J1701" s="33">
        <v>8273602</v>
      </c>
      <c r="K1701" s="32">
        <v>19.681646000000001</v>
      </c>
      <c r="L1701" s="32">
        <v>19.960111999999999</v>
      </c>
      <c r="M1701" s="32">
        <v>19.651810000000001</v>
      </c>
      <c r="N1701" s="41"/>
      <c r="O1701" s="42">
        <v>40802</v>
      </c>
      <c r="P1701" s="32">
        <v>4.12</v>
      </c>
      <c r="Q1701" s="33">
        <v>2738396</v>
      </c>
      <c r="R1701" s="32">
        <v>4.16</v>
      </c>
      <c r="S1701" s="32">
        <v>4.16</v>
      </c>
      <c r="T1701" s="43">
        <v>4.08</v>
      </c>
    </row>
    <row r="1702" spans="1:20" ht="15" customHeight="1" x14ac:dyDescent="0.25">
      <c r="A1702" s="40">
        <v>40805</v>
      </c>
      <c r="B1702" s="32">
        <v>13.25</v>
      </c>
      <c r="C1702" s="33">
        <v>802002</v>
      </c>
      <c r="D1702" s="32">
        <v>13.31</v>
      </c>
      <c r="E1702" s="32">
        <v>13.39</v>
      </c>
      <c r="F1702" s="32">
        <v>13.2</v>
      </c>
      <c r="G1702" s="41"/>
      <c r="H1702" s="42">
        <v>40805</v>
      </c>
      <c r="I1702" s="32">
        <v>19.403179999999999</v>
      </c>
      <c r="J1702" s="33">
        <v>7718661.5999999996</v>
      </c>
      <c r="K1702" s="32">
        <v>19.671700999999999</v>
      </c>
      <c r="L1702" s="32">
        <v>19.671700999999999</v>
      </c>
      <c r="M1702" s="32">
        <v>19.154547000000001</v>
      </c>
      <c r="N1702" s="41"/>
      <c r="O1702" s="42">
        <v>40805</v>
      </c>
      <c r="P1702" s="32">
        <v>4.08</v>
      </c>
      <c r="Q1702" s="33">
        <v>2761404</v>
      </c>
      <c r="R1702" s="32">
        <v>4.08</v>
      </c>
      <c r="S1702" s="32">
        <v>4.12</v>
      </c>
      <c r="T1702" s="43">
        <v>4.04</v>
      </c>
    </row>
    <row r="1703" spans="1:20" ht="15" customHeight="1" x14ac:dyDescent="0.25">
      <c r="A1703" s="40">
        <v>40806</v>
      </c>
      <c r="B1703" s="32">
        <v>13.35</v>
      </c>
      <c r="C1703" s="33">
        <v>289980</v>
      </c>
      <c r="D1703" s="32">
        <v>13.15</v>
      </c>
      <c r="E1703" s="32">
        <v>13.47</v>
      </c>
      <c r="F1703" s="32">
        <v>13.15</v>
      </c>
      <c r="G1703" s="41"/>
      <c r="H1703" s="42">
        <v>40806</v>
      </c>
      <c r="I1703" s="32">
        <v>19.12471</v>
      </c>
      <c r="J1703" s="33">
        <v>11089729</v>
      </c>
      <c r="K1703" s="32">
        <v>19.403179999999999</v>
      </c>
      <c r="L1703" s="32">
        <v>19.472795000000001</v>
      </c>
      <c r="M1703" s="32">
        <v>19.015314</v>
      </c>
      <c r="N1703" s="41"/>
      <c r="O1703" s="42">
        <v>40806</v>
      </c>
      <c r="P1703" s="32">
        <v>4.12</v>
      </c>
      <c r="Q1703" s="33">
        <v>4704033</v>
      </c>
      <c r="R1703" s="32">
        <v>4.0999999999999996</v>
      </c>
      <c r="S1703" s="32">
        <v>4.2</v>
      </c>
      <c r="T1703" s="43">
        <v>4.08</v>
      </c>
    </row>
    <row r="1704" spans="1:20" ht="15" customHeight="1" x14ac:dyDescent="0.25">
      <c r="A1704" s="40">
        <v>40807</v>
      </c>
      <c r="B1704" s="32">
        <v>13.19</v>
      </c>
      <c r="C1704" s="33">
        <v>958897</v>
      </c>
      <c r="D1704" s="32">
        <v>13.49</v>
      </c>
      <c r="E1704" s="32">
        <v>13.49</v>
      </c>
      <c r="F1704" s="32">
        <v>13.19</v>
      </c>
      <c r="G1704" s="41"/>
      <c r="H1704" s="42">
        <v>40807</v>
      </c>
      <c r="I1704" s="32">
        <v>19.204273000000001</v>
      </c>
      <c r="J1704" s="33">
        <v>15364424</v>
      </c>
      <c r="K1704" s="32">
        <v>19.094877</v>
      </c>
      <c r="L1704" s="32">
        <v>19.204273000000001</v>
      </c>
      <c r="M1704" s="32">
        <v>18.786572</v>
      </c>
      <c r="N1704" s="41"/>
      <c r="O1704" s="42">
        <v>40807</v>
      </c>
      <c r="P1704" s="32">
        <v>4.1399999999999997</v>
      </c>
      <c r="Q1704" s="33">
        <v>4027038</v>
      </c>
      <c r="R1704" s="32">
        <v>4.1399999999999997</v>
      </c>
      <c r="S1704" s="32">
        <v>4.16</v>
      </c>
      <c r="T1704" s="43">
        <v>4.0999999999999996</v>
      </c>
    </row>
    <row r="1705" spans="1:20" ht="15" customHeight="1" x14ac:dyDescent="0.25">
      <c r="A1705" s="40">
        <v>40808</v>
      </c>
      <c r="B1705" s="32">
        <v>13.1</v>
      </c>
      <c r="C1705" s="33">
        <v>1252825</v>
      </c>
      <c r="D1705" s="32">
        <v>13.09</v>
      </c>
      <c r="E1705" s="32">
        <v>13.25</v>
      </c>
      <c r="F1705" s="32">
        <v>13.02</v>
      </c>
      <c r="G1705" s="41"/>
      <c r="H1705" s="42">
        <v>40808</v>
      </c>
      <c r="I1705" s="32">
        <v>18.816407999999999</v>
      </c>
      <c r="J1705" s="33">
        <v>11497944</v>
      </c>
      <c r="K1705" s="32">
        <v>18.766684000000001</v>
      </c>
      <c r="L1705" s="32">
        <v>18.935752999999998</v>
      </c>
      <c r="M1705" s="32">
        <v>18.587669999999999</v>
      </c>
      <c r="N1705" s="41"/>
      <c r="O1705" s="42">
        <v>40808</v>
      </c>
      <c r="P1705" s="32">
        <v>4.0999999999999996</v>
      </c>
      <c r="Q1705" s="33">
        <v>2776918</v>
      </c>
      <c r="R1705" s="32">
        <v>4.05</v>
      </c>
      <c r="S1705" s="32">
        <v>4.1100000000000003</v>
      </c>
      <c r="T1705" s="43">
        <v>4.05</v>
      </c>
    </row>
    <row r="1706" spans="1:20" ht="15" customHeight="1" x14ac:dyDescent="0.25">
      <c r="A1706" s="40">
        <v>40809</v>
      </c>
      <c r="B1706" s="32">
        <v>12.99</v>
      </c>
      <c r="C1706" s="33">
        <v>532252</v>
      </c>
      <c r="D1706" s="32">
        <v>13</v>
      </c>
      <c r="E1706" s="32">
        <v>13.1</v>
      </c>
      <c r="F1706" s="32">
        <v>12.92</v>
      </c>
      <c r="G1706" s="41"/>
      <c r="H1706" s="42">
        <v>40809</v>
      </c>
      <c r="I1706" s="32">
        <v>18.627448999999999</v>
      </c>
      <c r="J1706" s="33">
        <v>13113157</v>
      </c>
      <c r="K1706" s="32">
        <v>18.627448999999999</v>
      </c>
      <c r="L1706" s="32">
        <v>19.254000000000001</v>
      </c>
      <c r="M1706" s="32">
        <v>18.508106000000002</v>
      </c>
      <c r="N1706" s="41"/>
      <c r="O1706" s="42">
        <v>40809</v>
      </c>
      <c r="P1706" s="32">
        <v>4.09</v>
      </c>
      <c r="Q1706" s="33">
        <v>2557136</v>
      </c>
      <c r="R1706" s="32">
        <v>4.0599999999999996</v>
      </c>
      <c r="S1706" s="32">
        <v>4.12</v>
      </c>
      <c r="T1706" s="43">
        <v>4.04</v>
      </c>
    </row>
    <row r="1707" spans="1:20" ht="15" customHeight="1" x14ac:dyDescent="0.25">
      <c r="A1707" s="40">
        <v>40812</v>
      </c>
      <c r="B1707" s="32">
        <v>12.99</v>
      </c>
      <c r="C1707" s="33">
        <v>319343</v>
      </c>
      <c r="D1707" s="32">
        <v>13.04</v>
      </c>
      <c r="E1707" s="32">
        <v>13.07</v>
      </c>
      <c r="F1707" s="32">
        <v>12.94</v>
      </c>
      <c r="G1707" s="41"/>
      <c r="H1707" s="42">
        <v>40812</v>
      </c>
      <c r="I1707" s="32">
        <v>19.08493</v>
      </c>
      <c r="J1707" s="33">
        <v>10940924</v>
      </c>
      <c r="K1707" s="32">
        <v>19.174437999999999</v>
      </c>
      <c r="L1707" s="32">
        <v>19.204273000000001</v>
      </c>
      <c r="M1707" s="32">
        <v>18.915861</v>
      </c>
      <c r="N1707" s="41"/>
      <c r="O1707" s="42">
        <v>40812</v>
      </c>
      <c r="P1707" s="32">
        <v>4.13</v>
      </c>
      <c r="Q1707" s="33">
        <v>3055068</v>
      </c>
      <c r="R1707" s="32">
        <v>4.1500000000000004</v>
      </c>
      <c r="S1707" s="32">
        <v>4.1500000000000004</v>
      </c>
      <c r="T1707" s="43">
        <v>4.07</v>
      </c>
    </row>
    <row r="1708" spans="1:20" ht="15" customHeight="1" x14ac:dyDescent="0.25">
      <c r="A1708" s="40">
        <v>40813</v>
      </c>
      <c r="B1708" s="32">
        <v>13.11</v>
      </c>
      <c r="C1708" s="33">
        <v>549565</v>
      </c>
      <c r="D1708" s="32">
        <v>13.3</v>
      </c>
      <c r="E1708" s="32">
        <v>13.34</v>
      </c>
      <c r="F1708" s="32">
        <v>13</v>
      </c>
      <c r="G1708" s="41"/>
      <c r="H1708" s="42">
        <v>40813</v>
      </c>
      <c r="I1708" s="32">
        <v>20.139126000000001</v>
      </c>
      <c r="J1708" s="33">
        <v>13338843</v>
      </c>
      <c r="K1708" s="32">
        <v>19.52252</v>
      </c>
      <c r="L1708" s="32">
        <v>20.139126000000001</v>
      </c>
      <c r="M1708" s="32">
        <v>19.502631999999998</v>
      </c>
      <c r="N1708" s="41"/>
      <c r="O1708" s="42">
        <v>40813</v>
      </c>
      <c r="P1708" s="32">
        <v>4.0999999999999996</v>
      </c>
      <c r="Q1708" s="33">
        <v>3083119</v>
      </c>
      <c r="R1708" s="32">
        <v>4.1399999999999997</v>
      </c>
      <c r="S1708" s="32">
        <v>4.1500000000000004</v>
      </c>
      <c r="T1708" s="43">
        <v>4.08</v>
      </c>
    </row>
    <row r="1709" spans="1:20" ht="15" customHeight="1" x14ac:dyDescent="0.25">
      <c r="A1709" s="40">
        <v>40814</v>
      </c>
      <c r="B1709" s="32">
        <v>13.18</v>
      </c>
      <c r="C1709" s="33">
        <v>549130</v>
      </c>
      <c r="D1709" s="32">
        <v>13.45</v>
      </c>
      <c r="E1709" s="32">
        <v>13.45</v>
      </c>
      <c r="F1709" s="32">
        <v>13.13</v>
      </c>
      <c r="G1709" s="41"/>
      <c r="H1709" s="42">
        <v>40814</v>
      </c>
      <c r="I1709" s="32">
        <v>20.536936000000001</v>
      </c>
      <c r="J1709" s="33">
        <v>15020933</v>
      </c>
      <c r="K1709" s="32">
        <v>20.238579000000001</v>
      </c>
      <c r="L1709" s="32">
        <v>20.616499000000001</v>
      </c>
      <c r="M1709" s="32">
        <v>20.159018</v>
      </c>
      <c r="N1709" s="41"/>
      <c r="O1709" s="42">
        <v>40814</v>
      </c>
      <c r="P1709" s="32">
        <v>4.09</v>
      </c>
      <c r="Q1709" s="33">
        <v>3682550</v>
      </c>
      <c r="R1709" s="32">
        <v>4.0999999999999996</v>
      </c>
      <c r="S1709" s="32">
        <v>4.12</v>
      </c>
      <c r="T1709" s="43">
        <v>4.0599999999999996</v>
      </c>
    </row>
    <row r="1710" spans="1:20" ht="15" customHeight="1" x14ac:dyDescent="0.25">
      <c r="A1710" s="40">
        <v>40815</v>
      </c>
      <c r="B1710" s="32">
        <v>13.03</v>
      </c>
      <c r="C1710" s="33">
        <v>805981</v>
      </c>
      <c r="D1710" s="32">
        <v>13.09</v>
      </c>
      <c r="E1710" s="32">
        <v>13.21</v>
      </c>
      <c r="F1710" s="32">
        <v>12.94</v>
      </c>
      <c r="G1710" s="41"/>
      <c r="H1710" s="42">
        <v>40815</v>
      </c>
      <c r="I1710" s="32">
        <v>20.437483</v>
      </c>
      <c r="J1710" s="33">
        <v>11367369</v>
      </c>
      <c r="K1710" s="32">
        <v>20.268414</v>
      </c>
      <c r="L1710" s="32">
        <v>20.487210999999999</v>
      </c>
      <c r="M1710" s="32">
        <v>20.178909999999998</v>
      </c>
      <c r="N1710" s="41"/>
      <c r="O1710" s="42">
        <v>40815</v>
      </c>
      <c r="P1710" s="32">
        <v>4.0999999999999996</v>
      </c>
      <c r="Q1710" s="33">
        <v>3356676</v>
      </c>
      <c r="R1710" s="32">
        <v>4.0599999999999996</v>
      </c>
      <c r="S1710" s="32">
        <v>4.13</v>
      </c>
      <c r="T1710" s="43">
        <v>4.05</v>
      </c>
    </row>
    <row r="1711" spans="1:20" ht="15" customHeight="1" x14ac:dyDescent="0.25">
      <c r="A1711" s="40">
        <v>40816</v>
      </c>
      <c r="B1711" s="32">
        <v>13.06</v>
      </c>
      <c r="C1711" s="33">
        <v>614507</v>
      </c>
      <c r="D1711" s="32">
        <v>13.09</v>
      </c>
      <c r="E1711" s="32">
        <v>13.13</v>
      </c>
      <c r="F1711" s="32">
        <v>12.86</v>
      </c>
      <c r="G1711" s="41"/>
      <c r="H1711" s="42">
        <v>40816</v>
      </c>
      <c r="I1711" s="32">
        <v>20.228634</v>
      </c>
      <c r="J1711" s="33">
        <v>17709303</v>
      </c>
      <c r="K1711" s="32">
        <v>20.447430000000001</v>
      </c>
      <c r="L1711" s="32">
        <v>20.517046000000001</v>
      </c>
      <c r="M1711" s="32">
        <v>19.920331999999998</v>
      </c>
      <c r="N1711" s="41"/>
      <c r="O1711" s="42">
        <v>40816</v>
      </c>
      <c r="P1711" s="32">
        <v>4.1100000000000003</v>
      </c>
      <c r="Q1711" s="33">
        <v>2506432</v>
      </c>
      <c r="R1711" s="32">
        <v>4.09</v>
      </c>
      <c r="S1711" s="32">
        <v>4.12</v>
      </c>
      <c r="T1711" s="43">
        <v>4.07</v>
      </c>
    </row>
    <row r="1712" spans="1:20" ht="15" customHeight="1" x14ac:dyDescent="0.25">
      <c r="A1712" s="40">
        <v>40819</v>
      </c>
      <c r="B1712" s="32">
        <v>12.77</v>
      </c>
      <c r="C1712" s="33">
        <v>492347</v>
      </c>
      <c r="D1712" s="32">
        <v>12.8</v>
      </c>
      <c r="E1712" s="32">
        <v>12.85</v>
      </c>
      <c r="F1712" s="32">
        <v>12.51</v>
      </c>
      <c r="G1712" s="41"/>
      <c r="H1712" s="42">
        <v>40819</v>
      </c>
      <c r="I1712" s="32">
        <v>19.393232000000001</v>
      </c>
      <c r="J1712" s="33">
        <v>8421357</v>
      </c>
      <c r="K1712" s="32">
        <v>19.771152000000001</v>
      </c>
      <c r="L1712" s="32">
        <v>19.830824</v>
      </c>
      <c r="M1712" s="32">
        <v>19.333563000000002</v>
      </c>
      <c r="N1712" s="41"/>
      <c r="O1712" s="42">
        <v>40819</v>
      </c>
      <c r="P1712" s="32">
        <v>4.0599999999999996</v>
      </c>
      <c r="Q1712" s="33">
        <v>1232942</v>
      </c>
      <c r="R1712" s="32">
        <v>4.0599999999999996</v>
      </c>
      <c r="S1712" s="32">
        <v>4.0999999999999996</v>
      </c>
      <c r="T1712" s="43">
        <v>4.03</v>
      </c>
    </row>
    <row r="1713" spans="1:20" ht="15" customHeight="1" x14ac:dyDescent="0.25">
      <c r="A1713" s="40">
        <v>40820</v>
      </c>
      <c r="B1713" s="32">
        <v>12.83</v>
      </c>
      <c r="C1713" s="33">
        <v>1155846</v>
      </c>
      <c r="D1713" s="32">
        <v>12.6</v>
      </c>
      <c r="E1713" s="32">
        <v>12.88</v>
      </c>
      <c r="F1713" s="32">
        <v>12.44</v>
      </c>
      <c r="G1713" s="41"/>
      <c r="H1713" s="42">
        <v>40820</v>
      </c>
      <c r="I1713" s="32">
        <v>19.234110000000001</v>
      </c>
      <c r="J1713" s="33">
        <v>11806282</v>
      </c>
      <c r="K1713" s="32">
        <v>19.214217999999999</v>
      </c>
      <c r="L1713" s="32">
        <v>19.472795000000001</v>
      </c>
      <c r="M1713" s="32">
        <v>18.895970999999999</v>
      </c>
      <c r="N1713" s="41"/>
      <c r="O1713" s="42">
        <v>40820</v>
      </c>
      <c r="P1713" s="32">
        <v>4.05</v>
      </c>
      <c r="Q1713" s="33">
        <v>4635402</v>
      </c>
      <c r="R1713" s="32">
        <v>4.04</v>
      </c>
      <c r="S1713" s="32">
        <v>4.07</v>
      </c>
      <c r="T1713" s="43">
        <v>4.0199999999999996</v>
      </c>
    </row>
    <row r="1714" spans="1:20" ht="15" customHeight="1" x14ac:dyDescent="0.25">
      <c r="A1714" s="40">
        <v>40821</v>
      </c>
      <c r="B1714" s="32">
        <v>13.02</v>
      </c>
      <c r="C1714" s="33">
        <v>401820</v>
      </c>
      <c r="D1714" s="32">
        <v>13.06</v>
      </c>
      <c r="E1714" s="32">
        <v>13.07</v>
      </c>
      <c r="F1714" s="32">
        <v>12.8</v>
      </c>
      <c r="G1714" s="41"/>
      <c r="H1714" s="42">
        <v>40821</v>
      </c>
      <c r="I1714" s="32">
        <v>19.701536000000001</v>
      </c>
      <c r="J1714" s="33">
        <v>10357178</v>
      </c>
      <c r="K1714" s="32">
        <v>19.691590000000001</v>
      </c>
      <c r="L1714" s="32">
        <v>19.850714</v>
      </c>
      <c r="M1714" s="32">
        <v>19.442958999999998</v>
      </c>
      <c r="N1714" s="41"/>
      <c r="O1714" s="42">
        <v>40821</v>
      </c>
      <c r="P1714" s="32">
        <v>4.0599999999999996</v>
      </c>
      <c r="Q1714" s="33">
        <v>2937730</v>
      </c>
      <c r="R1714" s="32">
        <v>4.05</v>
      </c>
      <c r="S1714" s="32">
        <v>4.09</v>
      </c>
      <c r="T1714" s="43">
        <v>4</v>
      </c>
    </row>
    <row r="1715" spans="1:20" ht="15" customHeight="1" x14ac:dyDescent="0.25">
      <c r="A1715" s="40">
        <v>40822</v>
      </c>
      <c r="B1715" s="32">
        <v>13.5</v>
      </c>
      <c r="C1715" s="33">
        <v>587885</v>
      </c>
      <c r="D1715" s="32">
        <v>13.14</v>
      </c>
      <c r="E1715" s="32">
        <v>13.5</v>
      </c>
      <c r="F1715" s="32">
        <v>13.1</v>
      </c>
      <c r="G1715" s="41"/>
      <c r="H1715" s="42">
        <v>40822</v>
      </c>
      <c r="I1715" s="32">
        <v>20.616499000000001</v>
      </c>
      <c r="J1715" s="33">
        <v>12760637</v>
      </c>
      <c r="K1715" s="32">
        <v>20.139126000000001</v>
      </c>
      <c r="L1715" s="32">
        <v>20.616499000000001</v>
      </c>
      <c r="M1715" s="32">
        <v>20.039674999999999</v>
      </c>
      <c r="N1715" s="41"/>
      <c r="O1715" s="42">
        <v>40822</v>
      </c>
      <c r="P1715" s="32">
        <v>4.0999999999999996</v>
      </c>
      <c r="Q1715" s="33">
        <v>3736365</v>
      </c>
      <c r="R1715" s="32">
        <v>4.05</v>
      </c>
      <c r="S1715" s="32">
        <v>4.0999999999999996</v>
      </c>
      <c r="T1715" s="43">
        <v>4.03</v>
      </c>
    </row>
    <row r="1716" spans="1:20" ht="15" customHeight="1" x14ac:dyDescent="0.25">
      <c r="A1716" s="40">
        <v>40823</v>
      </c>
      <c r="B1716" s="32">
        <v>13.68</v>
      </c>
      <c r="C1716" s="33">
        <v>490320</v>
      </c>
      <c r="D1716" s="32">
        <v>13.5</v>
      </c>
      <c r="E1716" s="32">
        <v>13.79</v>
      </c>
      <c r="F1716" s="32">
        <v>13.3</v>
      </c>
      <c r="G1716" s="41"/>
      <c r="H1716" s="42">
        <v>40823</v>
      </c>
      <c r="I1716" s="32">
        <v>21.123707</v>
      </c>
      <c r="J1716" s="33">
        <v>19203865</v>
      </c>
      <c r="K1716" s="32">
        <v>20.934746000000001</v>
      </c>
      <c r="L1716" s="32">
        <v>21.312666</v>
      </c>
      <c r="M1716" s="32">
        <v>20.885020999999998</v>
      </c>
      <c r="N1716" s="41"/>
      <c r="O1716" s="42">
        <v>40823</v>
      </c>
      <c r="P1716" s="32">
        <v>4.16</v>
      </c>
      <c r="Q1716" s="33">
        <v>4483301</v>
      </c>
      <c r="R1716" s="32">
        <v>4.1100000000000003</v>
      </c>
      <c r="S1716" s="32">
        <v>4.18</v>
      </c>
      <c r="T1716" s="43">
        <v>4.0999999999999996</v>
      </c>
    </row>
    <row r="1717" spans="1:20" ht="15" customHeight="1" x14ac:dyDescent="0.25">
      <c r="A1717" s="40">
        <v>40826</v>
      </c>
      <c r="B1717" s="32">
        <v>13.69</v>
      </c>
      <c r="C1717" s="33">
        <v>285906</v>
      </c>
      <c r="D1717" s="32">
        <v>13.69</v>
      </c>
      <c r="E1717" s="32">
        <v>13.89</v>
      </c>
      <c r="F1717" s="32">
        <v>13.6</v>
      </c>
      <c r="G1717" s="41"/>
      <c r="H1717" s="42">
        <v>40826</v>
      </c>
      <c r="I1717" s="32">
        <v>21.581188000000001</v>
      </c>
      <c r="J1717" s="33">
        <v>10231681</v>
      </c>
      <c r="K1717" s="32">
        <v>21.173432999999999</v>
      </c>
      <c r="L1717" s="32">
        <v>21.601078000000001</v>
      </c>
      <c r="M1717" s="32">
        <v>21.093869999999999</v>
      </c>
      <c r="N1717" s="41"/>
      <c r="O1717" s="42">
        <v>40826</v>
      </c>
      <c r="P1717" s="32">
        <v>4.18</v>
      </c>
      <c r="Q1717" s="33">
        <v>4383560</v>
      </c>
      <c r="R1717" s="32">
        <v>4.17</v>
      </c>
      <c r="S1717" s="32">
        <v>4.2300000000000004</v>
      </c>
      <c r="T1717" s="43">
        <v>4.1500000000000004</v>
      </c>
    </row>
    <row r="1718" spans="1:20" ht="15" customHeight="1" x14ac:dyDescent="0.25">
      <c r="A1718" s="40">
        <v>40827</v>
      </c>
      <c r="B1718" s="32">
        <v>13.9</v>
      </c>
      <c r="C1718" s="33">
        <v>340032</v>
      </c>
      <c r="D1718" s="32">
        <v>13.73</v>
      </c>
      <c r="E1718" s="32">
        <v>13.92</v>
      </c>
      <c r="F1718" s="32">
        <v>13.53</v>
      </c>
      <c r="G1718" s="41"/>
      <c r="H1718" s="42">
        <v>40827</v>
      </c>
      <c r="I1718" s="32">
        <v>21.799983999999998</v>
      </c>
      <c r="J1718" s="33">
        <v>12384236</v>
      </c>
      <c r="K1718" s="32">
        <v>21.829819000000001</v>
      </c>
      <c r="L1718" s="32">
        <v>21.869599999999998</v>
      </c>
      <c r="M1718" s="32">
        <v>21.471789999999999</v>
      </c>
      <c r="N1718" s="41"/>
      <c r="O1718" s="42">
        <v>40827</v>
      </c>
      <c r="P1718" s="32">
        <v>4.24</v>
      </c>
      <c r="Q1718" s="33">
        <v>3792728</v>
      </c>
      <c r="R1718" s="32">
        <v>4.1900000000000004</v>
      </c>
      <c r="S1718" s="32">
        <v>4.24</v>
      </c>
      <c r="T1718" s="43">
        <v>4.18</v>
      </c>
    </row>
    <row r="1719" spans="1:20" ht="15" customHeight="1" x14ac:dyDescent="0.25">
      <c r="A1719" s="40">
        <v>40828</v>
      </c>
      <c r="B1719" s="32">
        <v>13.73</v>
      </c>
      <c r="C1719" s="33">
        <v>296811</v>
      </c>
      <c r="D1719" s="32">
        <v>13.81</v>
      </c>
      <c r="E1719" s="32">
        <v>13.81</v>
      </c>
      <c r="F1719" s="32">
        <v>13.51</v>
      </c>
      <c r="G1719" s="41"/>
      <c r="H1719" s="42">
        <v>40828</v>
      </c>
      <c r="I1719" s="32">
        <v>21.511569999999999</v>
      </c>
      <c r="J1719" s="33">
        <v>10843118</v>
      </c>
      <c r="K1719" s="32">
        <v>21.68064</v>
      </c>
      <c r="L1719" s="32">
        <v>21.740313</v>
      </c>
      <c r="M1719" s="32">
        <v>21.382282</v>
      </c>
      <c r="N1719" s="41"/>
      <c r="O1719" s="42">
        <v>40828</v>
      </c>
      <c r="P1719" s="32">
        <v>4.22</v>
      </c>
      <c r="Q1719" s="33">
        <v>3448645</v>
      </c>
      <c r="R1719" s="32">
        <v>4.2300000000000004</v>
      </c>
      <c r="S1719" s="32">
        <v>4.26</v>
      </c>
      <c r="T1719" s="43">
        <v>4.1900000000000004</v>
      </c>
    </row>
    <row r="1720" spans="1:20" ht="15" customHeight="1" x14ac:dyDescent="0.25">
      <c r="A1720" s="40">
        <v>40829</v>
      </c>
      <c r="B1720" s="32">
        <v>13.9</v>
      </c>
      <c r="C1720" s="33">
        <v>346302</v>
      </c>
      <c r="D1720" s="32">
        <v>13.88</v>
      </c>
      <c r="E1720" s="32">
        <v>13.92</v>
      </c>
      <c r="F1720" s="32">
        <v>13.58</v>
      </c>
      <c r="G1720" s="41"/>
      <c r="H1720" s="42">
        <v>40829</v>
      </c>
      <c r="I1720" s="32">
        <v>21.630915000000002</v>
      </c>
      <c r="J1720" s="33">
        <v>10322347</v>
      </c>
      <c r="K1720" s="32">
        <v>21.630915000000002</v>
      </c>
      <c r="L1720" s="32">
        <v>21.700531000000002</v>
      </c>
      <c r="M1720" s="32">
        <v>21.282830000000001</v>
      </c>
      <c r="N1720" s="41"/>
      <c r="O1720" s="42">
        <v>40829</v>
      </c>
      <c r="P1720" s="32">
        <v>4.2</v>
      </c>
      <c r="Q1720" s="33">
        <v>4498733</v>
      </c>
      <c r="R1720" s="32">
        <v>4.25</v>
      </c>
      <c r="S1720" s="32">
        <v>4.2699999999999996</v>
      </c>
      <c r="T1720" s="43">
        <v>4.165</v>
      </c>
    </row>
    <row r="1721" spans="1:20" ht="15" customHeight="1" x14ac:dyDescent="0.25">
      <c r="A1721" s="40">
        <v>40830</v>
      </c>
      <c r="B1721" s="32">
        <v>13.87</v>
      </c>
      <c r="C1721" s="33">
        <v>245978</v>
      </c>
      <c r="D1721" s="32">
        <v>13.79</v>
      </c>
      <c r="E1721" s="32">
        <v>13.91</v>
      </c>
      <c r="F1721" s="32">
        <v>13.66</v>
      </c>
      <c r="G1721" s="41"/>
      <c r="H1721" s="42">
        <v>40830</v>
      </c>
      <c r="I1721" s="32">
        <v>21.491679999999999</v>
      </c>
      <c r="J1721" s="33">
        <v>6493202.5999999996</v>
      </c>
      <c r="K1721" s="32">
        <v>21.412119000000001</v>
      </c>
      <c r="L1721" s="32">
        <v>21.68064</v>
      </c>
      <c r="M1721" s="32">
        <v>21.392230000000001</v>
      </c>
      <c r="N1721" s="41"/>
      <c r="O1721" s="42">
        <v>40830</v>
      </c>
      <c r="P1721" s="32">
        <v>4.18</v>
      </c>
      <c r="Q1721" s="33">
        <v>5447030</v>
      </c>
      <c r="R1721" s="32">
        <v>4.17</v>
      </c>
      <c r="S1721" s="32">
        <v>4.2300000000000004</v>
      </c>
      <c r="T1721" s="43">
        <v>4.1500000000000004</v>
      </c>
    </row>
    <row r="1722" spans="1:20" ht="15" customHeight="1" x14ac:dyDescent="0.25">
      <c r="A1722" s="40">
        <v>40833</v>
      </c>
      <c r="B1722" s="32">
        <v>13.86</v>
      </c>
      <c r="C1722" s="33">
        <v>310000</v>
      </c>
      <c r="D1722" s="32">
        <v>13.95</v>
      </c>
      <c r="E1722" s="32">
        <v>14.08</v>
      </c>
      <c r="F1722" s="32">
        <v>13.79</v>
      </c>
      <c r="G1722" s="41"/>
      <c r="H1722" s="42">
        <v>40833</v>
      </c>
      <c r="I1722" s="32">
        <v>21.869599999999998</v>
      </c>
      <c r="J1722" s="33">
        <v>7239159</v>
      </c>
      <c r="K1722" s="32">
        <v>21.730367999999999</v>
      </c>
      <c r="L1722" s="32">
        <v>21.939216999999999</v>
      </c>
      <c r="M1722" s="32">
        <v>21.710476</v>
      </c>
      <c r="N1722" s="41"/>
      <c r="O1722" s="42">
        <v>40833</v>
      </c>
      <c r="P1722" s="32">
        <v>4.2300000000000004</v>
      </c>
      <c r="Q1722" s="33">
        <v>3479658</v>
      </c>
      <c r="R1722" s="32">
        <v>4.22</v>
      </c>
      <c r="S1722" s="32">
        <v>4.2699999999999996</v>
      </c>
      <c r="T1722" s="43">
        <v>4.21</v>
      </c>
    </row>
    <row r="1723" spans="1:20" ht="15" customHeight="1" x14ac:dyDescent="0.25">
      <c r="A1723" s="40">
        <v>40834</v>
      </c>
      <c r="B1723" s="32">
        <v>13.75</v>
      </c>
      <c r="C1723" s="33">
        <v>279833</v>
      </c>
      <c r="D1723" s="32">
        <v>13.84</v>
      </c>
      <c r="E1723" s="32">
        <v>13.92</v>
      </c>
      <c r="F1723" s="32">
        <v>13.6</v>
      </c>
      <c r="G1723" s="41"/>
      <c r="H1723" s="42">
        <v>40834</v>
      </c>
      <c r="I1723" s="32">
        <v>21.461845</v>
      </c>
      <c r="J1723" s="33">
        <v>9716906</v>
      </c>
      <c r="K1723" s="32">
        <v>21.541407</v>
      </c>
      <c r="L1723" s="32">
        <v>21.68064</v>
      </c>
      <c r="M1723" s="32">
        <v>21.461845</v>
      </c>
      <c r="N1723" s="41"/>
      <c r="O1723" s="42">
        <v>40834</v>
      </c>
      <c r="P1723" s="32">
        <v>4.17</v>
      </c>
      <c r="Q1723" s="33">
        <v>4022827</v>
      </c>
      <c r="R1723" s="32">
        <v>4.22</v>
      </c>
      <c r="S1723" s="32">
        <v>4.22</v>
      </c>
      <c r="T1723" s="43">
        <v>4.17</v>
      </c>
    </row>
    <row r="1724" spans="1:20" ht="15" customHeight="1" x14ac:dyDescent="0.25">
      <c r="A1724" s="40">
        <v>40835</v>
      </c>
      <c r="B1724" s="32">
        <v>13.87</v>
      </c>
      <c r="C1724" s="33">
        <v>279286</v>
      </c>
      <c r="D1724" s="32">
        <v>13.85</v>
      </c>
      <c r="E1724" s="32">
        <v>13.89</v>
      </c>
      <c r="F1724" s="32">
        <v>13.74</v>
      </c>
      <c r="G1724" s="41"/>
      <c r="H1724" s="42">
        <v>40835</v>
      </c>
      <c r="I1724" s="32">
        <v>21.730367999999999</v>
      </c>
      <c r="J1724" s="33">
        <v>10462826</v>
      </c>
      <c r="K1724" s="32">
        <v>21.690584000000001</v>
      </c>
      <c r="L1724" s="32">
        <v>21.819873999999999</v>
      </c>
      <c r="M1724" s="32">
        <v>21.581188000000001</v>
      </c>
      <c r="N1724" s="41"/>
      <c r="O1724" s="42">
        <v>40835</v>
      </c>
      <c r="P1724" s="32">
        <v>4.18</v>
      </c>
      <c r="Q1724" s="33">
        <v>1799492</v>
      </c>
      <c r="R1724" s="32">
        <v>4.18</v>
      </c>
      <c r="S1724" s="32">
        <v>4.2</v>
      </c>
      <c r="T1724" s="43">
        <v>4.17</v>
      </c>
    </row>
    <row r="1725" spans="1:20" ht="15" customHeight="1" x14ac:dyDescent="0.25">
      <c r="A1725" s="40">
        <v>40836</v>
      </c>
      <c r="B1725" s="32">
        <v>13.46</v>
      </c>
      <c r="C1725" s="33">
        <v>600690</v>
      </c>
      <c r="D1725" s="32">
        <v>13.74</v>
      </c>
      <c r="E1725" s="32">
        <v>13.8</v>
      </c>
      <c r="F1725" s="32">
        <v>13.44</v>
      </c>
      <c r="G1725" s="41"/>
      <c r="H1725" s="42">
        <v>40836</v>
      </c>
      <c r="I1725" s="32">
        <v>21.412119000000001</v>
      </c>
      <c r="J1725" s="33">
        <v>8769572</v>
      </c>
      <c r="K1725" s="32">
        <v>21.551352000000001</v>
      </c>
      <c r="L1725" s="32">
        <v>21.611022999999999</v>
      </c>
      <c r="M1725" s="32">
        <v>21.203268000000001</v>
      </c>
      <c r="N1725" s="41"/>
      <c r="O1725" s="42">
        <v>40836</v>
      </c>
      <c r="P1725" s="32">
        <v>4.1399999999999997</v>
      </c>
      <c r="Q1725" s="33">
        <v>5546604</v>
      </c>
      <c r="R1725" s="32">
        <v>4.17</v>
      </c>
      <c r="S1725" s="32">
        <v>4.2</v>
      </c>
      <c r="T1725" s="43">
        <v>4.13</v>
      </c>
    </row>
    <row r="1726" spans="1:20" ht="15" customHeight="1" x14ac:dyDescent="0.25">
      <c r="A1726" s="40">
        <v>40837</v>
      </c>
      <c r="B1726" s="32">
        <v>13.6</v>
      </c>
      <c r="C1726" s="33">
        <v>299026</v>
      </c>
      <c r="D1726" s="32">
        <v>13.57</v>
      </c>
      <c r="E1726" s="32">
        <v>13.74</v>
      </c>
      <c r="F1726" s="32">
        <v>13.31</v>
      </c>
      <c r="G1726" s="41"/>
      <c r="H1726" s="42">
        <v>40837</v>
      </c>
      <c r="I1726" s="32">
        <v>21.382282</v>
      </c>
      <c r="J1726" s="33">
        <v>6347865</v>
      </c>
      <c r="K1726" s="32">
        <v>21.630915000000002</v>
      </c>
      <c r="L1726" s="32">
        <v>21.630915000000002</v>
      </c>
      <c r="M1726" s="32">
        <v>21.302720999999998</v>
      </c>
      <c r="N1726" s="41"/>
      <c r="O1726" s="42">
        <v>40837</v>
      </c>
      <c r="P1726" s="32">
        <v>4.1500000000000004</v>
      </c>
      <c r="Q1726" s="33">
        <v>2107180</v>
      </c>
      <c r="R1726" s="32">
        <v>4.16</v>
      </c>
      <c r="S1726" s="32">
        <v>4.17</v>
      </c>
      <c r="T1726" s="43">
        <v>4.13</v>
      </c>
    </row>
    <row r="1727" spans="1:20" ht="15" customHeight="1" x14ac:dyDescent="0.25">
      <c r="A1727" s="40">
        <v>40840</v>
      </c>
      <c r="B1727" s="32">
        <v>13.69</v>
      </c>
      <c r="C1727" s="33">
        <v>502160</v>
      </c>
      <c r="D1727" s="32">
        <v>13.65</v>
      </c>
      <c r="E1727" s="32">
        <v>13.89</v>
      </c>
      <c r="F1727" s="32">
        <v>13.64</v>
      </c>
      <c r="G1727" s="41"/>
      <c r="H1727" s="42">
        <v>40840</v>
      </c>
      <c r="I1727" s="32">
        <v>22.03867</v>
      </c>
      <c r="J1727" s="33">
        <v>9046281</v>
      </c>
      <c r="K1727" s="32">
        <v>21.630915000000002</v>
      </c>
      <c r="L1727" s="32">
        <v>22.217683999999998</v>
      </c>
      <c r="M1727" s="32">
        <v>21.601078000000001</v>
      </c>
      <c r="N1727" s="41"/>
      <c r="O1727" s="42">
        <v>40840</v>
      </c>
      <c r="P1727" s="32">
        <v>4.21</v>
      </c>
      <c r="Q1727" s="33">
        <v>2580912</v>
      </c>
      <c r="R1727" s="32">
        <v>4.12</v>
      </c>
      <c r="S1727" s="32">
        <v>4.24</v>
      </c>
      <c r="T1727" s="43">
        <v>4.12</v>
      </c>
    </row>
    <row r="1728" spans="1:20" ht="15" customHeight="1" x14ac:dyDescent="0.25">
      <c r="A1728" s="40">
        <v>40841</v>
      </c>
      <c r="B1728" s="32">
        <v>13.45</v>
      </c>
      <c r="C1728" s="33">
        <v>465537</v>
      </c>
      <c r="D1728" s="32">
        <v>13.7</v>
      </c>
      <c r="E1728" s="32">
        <v>13.7</v>
      </c>
      <c r="F1728" s="32">
        <v>13.41</v>
      </c>
      <c r="G1728" s="41"/>
      <c r="H1728" s="42">
        <v>40841</v>
      </c>
      <c r="I1728" s="32">
        <v>21.879545</v>
      </c>
      <c r="J1728" s="33">
        <v>8849173</v>
      </c>
      <c r="K1728" s="32">
        <v>22.177902</v>
      </c>
      <c r="L1728" s="32">
        <v>22.177902</v>
      </c>
      <c r="M1728" s="32">
        <v>21.690584000000001</v>
      </c>
      <c r="N1728" s="41"/>
      <c r="O1728" s="42">
        <v>40841</v>
      </c>
      <c r="P1728" s="32">
        <v>4.1900000000000004</v>
      </c>
      <c r="Q1728" s="33">
        <v>2506116</v>
      </c>
      <c r="R1728" s="32">
        <v>4.2</v>
      </c>
      <c r="S1728" s="32">
        <v>4.22</v>
      </c>
      <c r="T1728" s="43">
        <v>4.16</v>
      </c>
    </row>
    <row r="1729" spans="1:20" ht="15" customHeight="1" x14ac:dyDescent="0.25">
      <c r="A1729" s="40">
        <v>40842</v>
      </c>
      <c r="B1729" s="32">
        <v>13.43</v>
      </c>
      <c r="C1729" s="33">
        <v>384917</v>
      </c>
      <c r="D1729" s="32">
        <v>13.4</v>
      </c>
      <c r="E1729" s="32">
        <v>13.52</v>
      </c>
      <c r="F1729" s="32">
        <v>13.23</v>
      </c>
      <c r="G1729" s="41"/>
      <c r="H1729" s="42">
        <v>40842</v>
      </c>
      <c r="I1729" s="32">
        <v>22.177902</v>
      </c>
      <c r="J1729" s="33">
        <v>10474470</v>
      </c>
      <c r="K1729" s="32">
        <v>21.601078000000001</v>
      </c>
      <c r="L1729" s="32">
        <v>22.307192000000001</v>
      </c>
      <c r="M1729" s="32">
        <v>21.461845</v>
      </c>
      <c r="N1729" s="41"/>
      <c r="O1729" s="42">
        <v>40842</v>
      </c>
      <c r="P1729" s="32">
        <v>4.2</v>
      </c>
      <c r="Q1729" s="33">
        <v>2387056</v>
      </c>
      <c r="R1729" s="32">
        <v>4.1900000000000004</v>
      </c>
      <c r="S1729" s="32">
        <v>4.24</v>
      </c>
      <c r="T1729" s="43">
        <v>4.16</v>
      </c>
    </row>
    <row r="1730" spans="1:20" ht="15" customHeight="1" x14ac:dyDescent="0.25">
      <c r="A1730" s="40">
        <v>40843</v>
      </c>
      <c r="B1730" s="32">
        <v>13.97</v>
      </c>
      <c r="C1730" s="33">
        <v>477868</v>
      </c>
      <c r="D1730" s="32">
        <v>13.41</v>
      </c>
      <c r="E1730" s="32">
        <v>13.99</v>
      </c>
      <c r="F1730" s="32">
        <v>13.22</v>
      </c>
      <c r="G1730" s="41"/>
      <c r="H1730" s="42">
        <v>40843</v>
      </c>
      <c r="I1730" s="32">
        <v>22.635383999999998</v>
      </c>
      <c r="J1730" s="33">
        <v>9293318</v>
      </c>
      <c r="K1730" s="32">
        <v>22.625439</v>
      </c>
      <c r="L1730" s="32">
        <v>22.973521999999999</v>
      </c>
      <c r="M1730" s="32">
        <v>22.466314000000001</v>
      </c>
      <c r="N1730" s="41"/>
      <c r="O1730" s="42">
        <v>40843</v>
      </c>
      <c r="P1730" s="32">
        <v>4.24</v>
      </c>
      <c r="Q1730" s="33">
        <v>1491648</v>
      </c>
      <c r="R1730" s="32">
        <v>4.22</v>
      </c>
      <c r="S1730" s="32">
        <v>4.25</v>
      </c>
      <c r="T1730" s="43">
        <v>4.22</v>
      </c>
    </row>
    <row r="1731" spans="1:20" ht="15" customHeight="1" x14ac:dyDescent="0.25">
      <c r="A1731" s="40">
        <v>40844</v>
      </c>
      <c r="B1731" s="32">
        <v>14</v>
      </c>
      <c r="C1731" s="33">
        <v>1050667</v>
      </c>
      <c r="D1731" s="32">
        <v>13.95</v>
      </c>
      <c r="E1731" s="32">
        <v>14.11</v>
      </c>
      <c r="F1731" s="32">
        <v>13.45</v>
      </c>
      <c r="G1731" s="41"/>
      <c r="H1731" s="42">
        <v>40844</v>
      </c>
      <c r="I1731" s="32">
        <v>22.555821999999999</v>
      </c>
      <c r="J1731" s="33">
        <v>21308750</v>
      </c>
      <c r="K1731" s="32">
        <v>23.361387000000001</v>
      </c>
      <c r="L1731" s="32">
        <v>23.421059</v>
      </c>
      <c r="M1731" s="32">
        <v>22.436478000000001</v>
      </c>
      <c r="N1731" s="41"/>
      <c r="O1731" s="42">
        <v>40844</v>
      </c>
      <c r="P1731" s="32">
        <v>4.21</v>
      </c>
      <c r="Q1731" s="33">
        <v>3808349</v>
      </c>
      <c r="R1731" s="32">
        <v>4.24</v>
      </c>
      <c r="S1731" s="32">
        <v>4.25</v>
      </c>
      <c r="T1731" s="43">
        <v>4.1900000000000004</v>
      </c>
    </row>
    <row r="1732" spans="1:20" ht="15" customHeight="1" x14ac:dyDescent="0.25">
      <c r="A1732" s="40">
        <v>40847</v>
      </c>
      <c r="B1732" s="32">
        <v>14</v>
      </c>
      <c r="C1732" s="33">
        <v>358382</v>
      </c>
      <c r="D1732" s="32">
        <v>13.97</v>
      </c>
      <c r="E1732" s="32">
        <v>14.1</v>
      </c>
      <c r="F1732" s="32">
        <v>13.85</v>
      </c>
      <c r="G1732" s="41"/>
      <c r="H1732" s="42">
        <v>40847</v>
      </c>
      <c r="I1732" s="32">
        <v>22.197792</v>
      </c>
      <c r="J1732" s="33">
        <v>8080585</v>
      </c>
      <c r="K1732" s="32">
        <v>22.297245</v>
      </c>
      <c r="L1732" s="32">
        <v>22.565767000000001</v>
      </c>
      <c r="M1732" s="32">
        <v>22.088394000000001</v>
      </c>
      <c r="N1732" s="41"/>
      <c r="O1732" s="42">
        <v>40847</v>
      </c>
      <c r="P1732" s="32">
        <v>4.17</v>
      </c>
      <c r="Q1732" s="33">
        <v>2891177</v>
      </c>
      <c r="R1732" s="32">
        <v>4.1900000000000004</v>
      </c>
      <c r="S1732" s="32">
        <v>4.2300000000000004</v>
      </c>
      <c r="T1732" s="43">
        <v>4.17</v>
      </c>
    </row>
    <row r="1733" spans="1:20" ht="15" customHeight="1" x14ac:dyDescent="0.25">
      <c r="A1733" s="40">
        <v>40848</v>
      </c>
      <c r="B1733" s="32">
        <v>14</v>
      </c>
      <c r="C1733" s="33">
        <v>432864</v>
      </c>
      <c r="D1733" s="32">
        <v>14</v>
      </c>
      <c r="E1733" s="32">
        <v>14.06</v>
      </c>
      <c r="F1733" s="32">
        <v>13.82</v>
      </c>
      <c r="G1733" s="41"/>
      <c r="H1733" s="42">
        <v>40848</v>
      </c>
      <c r="I1733" s="32">
        <v>21.819873999999999</v>
      </c>
      <c r="J1733" s="33">
        <v>6202420.4000000004</v>
      </c>
      <c r="K1733" s="32">
        <v>21.978998000000001</v>
      </c>
      <c r="L1733" s="32">
        <v>22.05856</v>
      </c>
      <c r="M1733" s="32">
        <v>21.770147000000001</v>
      </c>
      <c r="N1733" s="41"/>
      <c r="O1733" s="42">
        <v>40848</v>
      </c>
      <c r="P1733" s="32">
        <v>4.16</v>
      </c>
      <c r="Q1733" s="33">
        <v>1632831</v>
      </c>
      <c r="R1733" s="32">
        <v>4.16</v>
      </c>
      <c r="S1733" s="32">
        <v>4.22</v>
      </c>
      <c r="T1733" s="43">
        <v>4.1399999999999997</v>
      </c>
    </row>
    <row r="1734" spans="1:20" ht="15" customHeight="1" x14ac:dyDescent="0.25">
      <c r="A1734" s="40">
        <v>40849</v>
      </c>
      <c r="B1734" s="32">
        <v>13.95</v>
      </c>
      <c r="C1734" s="33">
        <v>475958</v>
      </c>
      <c r="D1734" s="32">
        <v>13.76</v>
      </c>
      <c r="E1734" s="32">
        <v>14.03</v>
      </c>
      <c r="F1734" s="32">
        <v>13.41</v>
      </c>
      <c r="G1734" s="41"/>
      <c r="H1734" s="42">
        <v>40849</v>
      </c>
      <c r="I1734" s="32">
        <v>21.402173999999999</v>
      </c>
      <c r="J1734" s="33">
        <v>13546973</v>
      </c>
      <c r="K1734" s="32">
        <v>21.282830000000001</v>
      </c>
      <c r="L1734" s="32">
        <v>21.68064</v>
      </c>
      <c r="M1734" s="32">
        <v>20.885020999999998</v>
      </c>
      <c r="N1734" s="41"/>
      <c r="O1734" s="42">
        <v>40849</v>
      </c>
      <c r="P1734" s="32">
        <v>4.1500000000000004</v>
      </c>
      <c r="Q1734" s="33">
        <v>2759995</v>
      </c>
      <c r="R1734" s="32">
        <v>4.12</v>
      </c>
      <c r="S1734" s="32">
        <v>4.1900000000000004</v>
      </c>
      <c r="T1734" s="43">
        <v>4.12</v>
      </c>
    </row>
    <row r="1735" spans="1:20" ht="15" customHeight="1" x14ac:dyDescent="0.25">
      <c r="A1735" s="40">
        <v>40850</v>
      </c>
      <c r="B1735" s="32">
        <v>14.01</v>
      </c>
      <c r="C1735" s="33">
        <v>390330</v>
      </c>
      <c r="D1735" s="32">
        <v>14.05</v>
      </c>
      <c r="E1735" s="32">
        <v>14.07</v>
      </c>
      <c r="F1735" s="32">
        <v>13.97</v>
      </c>
      <c r="G1735" s="41"/>
      <c r="H1735" s="42">
        <v>40850</v>
      </c>
      <c r="I1735" s="32">
        <v>21.392230000000001</v>
      </c>
      <c r="J1735" s="33">
        <v>9415478</v>
      </c>
      <c r="K1735" s="32">
        <v>21.561298000000001</v>
      </c>
      <c r="L1735" s="32">
        <v>21.561298000000001</v>
      </c>
      <c r="M1735" s="32">
        <v>21.133652000000001</v>
      </c>
      <c r="N1735" s="41"/>
      <c r="O1735" s="42">
        <v>40850</v>
      </c>
      <c r="P1735" s="32">
        <v>4.12</v>
      </c>
      <c r="Q1735" s="33">
        <v>2360228</v>
      </c>
      <c r="R1735" s="32">
        <v>4.16</v>
      </c>
      <c r="S1735" s="32">
        <v>4.17</v>
      </c>
      <c r="T1735" s="43">
        <v>4.1100000000000003</v>
      </c>
    </row>
    <row r="1736" spans="1:20" ht="15" customHeight="1" x14ac:dyDescent="0.25">
      <c r="A1736" s="40">
        <v>40851</v>
      </c>
      <c r="B1736" s="32">
        <v>14.1</v>
      </c>
      <c r="C1736" s="33">
        <v>508775</v>
      </c>
      <c r="D1736" s="32">
        <v>14.1</v>
      </c>
      <c r="E1736" s="32">
        <v>14.37</v>
      </c>
      <c r="F1736" s="32">
        <v>14.02</v>
      </c>
      <c r="G1736" s="41"/>
      <c r="H1736" s="42">
        <v>40851</v>
      </c>
      <c r="I1736" s="32">
        <v>21.959105999999998</v>
      </c>
      <c r="J1736" s="33">
        <v>12774242</v>
      </c>
      <c r="K1736" s="32">
        <v>21.978998000000001</v>
      </c>
      <c r="L1736" s="32">
        <v>22.158011999999999</v>
      </c>
      <c r="M1736" s="32">
        <v>21.839763999999999</v>
      </c>
      <c r="N1736" s="41"/>
      <c r="O1736" s="42">
        <v>40851</v>
      </c>
      <c r="P1736" s="32">
        <v>4.12</v>
      </c>
      <c r="Q1736" s="33">
        <v>3300029</v>
      </c>
      <c r="R1736" s="32">
        <v>4.18</v>
      </c>
      <c r="S1736" s="32">
        <v>4.18</v>
      </c>
      <c r="T1736" s="43">
        <v>4.1050000000000004</v>
      </c>
    </row>
    <row r="1737" spans="1:20" ht="15" customHeight="1" x14ac:dyDescent="0.25">
      <c r="A1737" s="40">
        <v>40854</v>
      </c>
      <c r="B1737" s="32">
        <v>14.29</v>
      </c>
      <c r="C1737" s="33">
        <v>338648</v>
      </c>
      <c r="D1737" s="32">
        <v>14.14</v>
      </c>
      <c r="E1737" s="32">
        <v>14.29</v>
      </c>
      <c r="F1737" s="32">
        <v>14.1</v>
      </c>
      <c r="G1737" s="41"/>
      <c r="H1737" s="42">
        <v>40854</v>
      </c>
      <c r="I1737" s="32">
        <v>20.994420000000002</v>
      </c>
      <c r="J1737" s="33">
        <v>16927975</v>
      </c>
      <c r="K1737" s="32">
        <v>21.123707</v>
      </c>
      <c r="L1737" s="32">
        <v>21.123707</v>
      </c>
      <c r="M1737" s="32">
        <v>20.894966</v>
      </c>
      <c r="N1737" s="41"/>
      <c r="O1737" s="42">
        <v>40854</v>
      </c>
      <c r="P1737" s="32">
        <v>4.1500000000000004</v>
      </c>
      <c r="Q1737" s="33">
        <v>2542367</v>
      </c>
      <c r="R1737" s="32">
        <v>4.1399999999999997</v>
      </c>
      <c r="S1737" s="32">
        <v>4.18</v>
      </c>
      <c r="T1737" s="43">
        <v>4.1399999999999997</v>
      </c>
    </row>
    <row r="1738" spans="1:20" ht="15" customHeight="1" x14ac:dyDescent="0.25">
      <c r="A1738" s="40">
        <v>40855</v>
      </c>
      <c r="B1738" s="32">
        <v>14.45</v>
      </c>
      <c r="C1738" s="33">
        <v>637161</v>
      </c>
      <c r="D1738" s="32">
        <v>14.3</v>
      </c>
      <c r="E1738" s="32">
        <v>14.62</v>
      </c>
      <c r="F1738" s="32">
        <v>14.2</v>
      </c>
      <c r="G1738" s="41"/>
      <c r="H1738" s="42">
        <v>40855</v>
      </c>
      <c r="I1738" s="32">
        <v>21.163488000000001</v>
      </c>
      <c r="J1738" s="33">
        <v>9321628</v>
      </c>
      <c r="K1738" s="32">
        <v>21.183375999999999</v>
      </c>
      <c r="L1738" s="32">
        <v>21.22316</v>
      </c>
      <c r="M1738" s="32">
        <v>21.004363999999999</v>
      </c>
      <c r="N1738" s="41"/>
      <c r="O1738" s="42">
        <v>40855</v>
      </c>
      <c r="P1738" s="32">
        <v>4.1500000000000004</v>
      </c>
      <c r="Q1738" s="33">
        <v>2193949</v>
      </c>
      <c r="R1738" s="32">
        <v>4.1399999999999997</v>
      </c>
      <c r="S1738" s="32">
        <v>4.1749999999999998</v>
      </c>
      <c r="T1738" s="43">
        <v>4.1399999999999997</v>
      </c>
    </row>
    <row r="1739" spans="1:20" ht="15" customHeight="1" x14ac:dyDescent="0.25">
      <c r="A1739" s="40">
        <v>40856</v>
      </c>
      <c r="B1739" s="32">
        <v>14.57</v>
      </c>
      <c r="C1739" s="33">
        <v>566531</v>
      </c>
      <c r="D1739" s="32">
        <v>14.55</v>
      </c>
      <c r="E1739" s="32">
        <v>14.67</v>
      </c>
      <c r="F1739" s="32">
        <v>14.5</v>
      </c>
      <c r="G1739" s="41"/>
      <c r="H1739" s="42">
        <v>40856</v>
      </c>
      <c r="I1739" s="32">
        <v>21.441953999999999</v>
      </c>
      <c r="J1739" s="33">
        <v>8630197</v>
      </c>
      <c r="K1739" s="32">
        <v>21.362392</v>
      </c>
      <c r="L1739" s="32">
        <v>21.476762999999998</v>
      </c>
      <c r="M1739" s="32">
        <v>21.322610000000001</v>
      </c>
      <c r="N1739" s="41"/>
      <c r="O1739" s="42">
        <v>40856</v>
      </c>
      <c r="P1739" s="32">
        <v>4.16</v>
      </c>
      <c r="Q1739" s="33">
        <v>1780570</v>
      </c>
      <c r="R1739" s="32">
        <v>4.17</v>
      </c>
      <c r="S1739" s="32">
        <v>4.2</v>
      </c>
      <c r="T1739" s="43">
        <v>4.16</v>
      </c>
    </row>
    <row r="1740" spans="1:20" ht="15" customHeight="1" x14ac:dyDescent="0.25">
      <c r="A1740" s="40">
        <v>40857</v>
      </c>
      <c r="B1740" s="32">
        <v>14.34</v>
      </c>
      <c r="C1740" s="33">
        <v>405010</v>
      </c>
      <c r="D1740" s="32">
        <v>14.5</v>
      </c>
      <c r="E1740" s="32">
        <v>14.5</v>
      </c>
      <c r="F1740" s="32">
        <v>14.12</v>
      </c>
      <c r="G1740" s="41"/>
      <c r="H1740" s="42">
        <v>40857</v>
      </c>
      <c r="I1740" s="32">
        <v>20.745787</v>
      </c>
      <c r="J1740" s="33">
        <v>10068779</v>
      </c>
      <c r="K1740" s="32">
        <v>20.865130000000001</v>
      </c>
      <c r="L1740" s="32">
        <v>20.885020999999998</v>
      </c>
      <c r="M1740" s="32">
        <v>20.536936000000001</v>
      </c>
      <c r="N1740" s="41"/>
      <c r="O1740" s="42">
        <v>40857</v>
      </c>
      <c r="P1740" s="32">
        <v>4.22</v>
      </c>
      <c r="Q1740" s="33">
        <v>2959724</v>
      </c>
      <c r="R1740" s="32">
        <v>4.16</v>
      </c>
      <c r="S1740" s="32">
        <v>4.25</v>
      </c>
      <c r="T1740" s="43">
        <v>4.1500000000000004</v>
      </c>
    </row>
    <row r="1741" spans="1:20" ht="15" customHeight="1" x14ac:dyDescent="0.25">
      <c r="A1741" s="40">
        <v>40858</v>
      </c>
      <c r="B1741" s="32">
        <v>14.54</v>
      </c>
      <c r="C1741" s="33">
        <v>646475</v>
      </c>
      <c r="D1741" s="32">
        <v>14.4</v>
      </c>
      <c r="E1741" s="32">
        <v>14.66</v>
      </c>
      <c r="F1741" s="32">
        <v>14.37</v>
      </c>
      <c r="G1741" s="41"/>
      <c r="H1741" s="42">
        <v>40858</v>
      </c>
      <c r="I1741" s="32">
        <v>20.924803000000001</v>
      </c>
      <c r="J1741" s="33">
        <v>6697262</v>
      </c>
      <c r="K1741" s="32">
        <v>20.745787</v>
      </c>
      <c r="L1741" s="32">
        <v>20.954637999999999</v>
      </c>
      <c r="M1741" s="32">
        <v>20.666225000000001</v>
      </c>
      <c r="N1741" s="41"/>
      <c r="O1741" s="42">
        <v>40858</v>
      </c>
      <c r="P1741" s="32">
        <v>4.29</v>
      </c>
      <c r="Q1741" s="33">
        <v>2661284</v>
      </c>
      <c r="R1741" s="32">
        <v>4.2300000000000004</v>
      </c>
      <c r="S1741" s="32">
        <v>4.29</v>
      </c>
      <c r="T1741" s="43">
        <v>4.21</v>
      </c>
    </row>
    <row r="1742" spans="1:20" ht="15" customHeight="1" x14ac:dyDescent="0.25">
      <c r="A1742" s="40">
        <v>40861</v>
      </c>
      <c r="B1742" s="32">
        <v>14.75</v>
      </c>
      <c r="C1742" s="33">
        <v>1277620</v>
      </c>
      <c r="D1742" s="32">
        <v>14.67</v>
      </c>
      <c r="E1742" s="32">
        <v>14.97</v>
      </c>
      <c r="F1742" s="32">
        <v>14.63</v>
      </c>
      <c r="G1742" s="41"/>
      <c r="H1742" s="42">
        <v>40861</v>
      </c>
      <c r="I1742" s="32">
        <v>20.934746000000001</v>
      </c>
      <c r="J1742" s="33">
        <v>7089557</v>
      </c>
      <c r="K1742" s="32">
        <v>21.332557999999999</v>
      </c>
      <c r="L1742" s="32">
        <v>21.372337000000002</v>
      </c>
      <c r="M1742" s="32">
        <v>20.934746000000001</v>
      </c>
      <c r="N1742" s="41"/>
      <c r="O1742" s="42">
        <v>40861</v>
      </c>
      <c r="P1742" s="32">
        <v>4.3499999999999996</v>
      </c>
      <c r="Q1742" s="33">
        <v>4951819</v>
      </c>
      <c r="R1742" s="32">
        <v>4.29</v>
      </c>
      <c r="S1742" s="32">
        <v>4.37</v>
      </c>
      <c r="T1742" s="43">
        <v>4.28</v>
      </c>
    </row>
    <row r="1743" spans="1:20" ht="15" customHeight="1" x14ac:dyDescent="0.25">
      <c r="A1743" s="40">
        <v>40862</v>
      </c>
      <c r="B1743" s="32">
        <v>14.7</v>
      </c>
      <c r="C1743" s="33">
        <v>858601</v>
      </c>
      <c r="D1743" s="32">
        <v>14.78</v>
      </c>
      <c r="E1743" s="32">
        <v>14.84</v>
      </c>
      <c r="F1743" s="32">
        <v>14.54</v>
      </c>
      <c r="G1743" s="41"/>
      <c r="H1743" s="42">
        <v>40862</v>
      </c>
      <c r="I1743" s="32">
        <v>20.974526999999998</v>
      </c>
      <c r="J1743" s="33">
        <v>5925083</v>
      </c>
      <c r="K1743" s="32">
        <v>20.686115000000001</v>
      </c>
      <c r="L1743" s="32">
        <v>20.974526999999998</v>
      </c>
      <c r="M1743" s="32">
        <v>20.686115000000001</v>
      </c>
      <c r="N1743" s="41"/>
      <c r="O1743" s="42">
        <v>40862</v>
      </c>
      <c r="P1743" s="32">
        <v>4.32</v>
      </c>
      <c r="Q1743" s="33">
        <v>1498810</v>
      </c>
      <c r="R1743" s="32">
        <v>4.3600000000000003</v>
      </c>
      <c r="S1743" s="32">
        <v>4.37</v>
      </c>
      <c r="T1743" s="43">
        <v>4.3</v>
      </c>
    </row>
    <row r="1744" spans="1:20" ht="15" customHeight="1" x14ac:dyDescent="0.25">
      <c r="A1744" s="40">
        <v>40863</v>
      </c>
      <c r="B1744" s="32">
        <v>14.63</v>
      </c>
      <c r="C1744" s="33">
        <v>395999</v>
      </c>
      <c r="D1744" s="32">
        <v>14.72</v>
      </c>
      <c r="E1744" s="32">
        <v>14.86</v>
      </c>
      <c r="F1744" s="32">
        <v>14.57</v>
      </c>
      <c r="G1744" s="41"/>
      <c r="H1744" s="42">
        <v>40863</v>
      </c>
      <c r="I1744" s="32">
        <v>20.517046000000001</v>
      </c>
      <c r="J1744" s="33">
        <v>7016569.2999999998</v>
      </c>
      <c r="K1744" s="32">
        <v>21.014306999999999</v>
      </c>
      <c r="L1744" s="32">
        <v>21.064035000000001</v>
      </c>
      <c r="M1744" s="32">
        <v>20.517046000000001</v>
      </c>
      <c r="N1744" s="41"/>
      <c r="O1744" s="42">
        <v>40863</v>
      </c>
      <c r="P1744" s="32">
        <v>4.2300000000000004</v>
      </c>
      <c r="Q1744" s="33">
        <v>3915430</v>
      </c>
      <c r="R1744" s="32">
        <v>4.3</v>
      </c>
      <c r="S1744" s="32">
        <v>4.3099999999999996</v>
      </c>
      <c r="T1744" s="43">
        <v>4.2300000000000004</v>
      </c>
    </row>
    <row r="1745" spans="1:20" ht="15" customHeight="1" x14ac:dyDescent="0.25">
      <c r="A1745" s="40">
        <v>40864</v>
      </c>
      <c r="B1745" s="32">
        <v>14.72</v>
      </c>
      <c r="C1745" s="33">
        <v>358026</v>
      </c>
      <c r="D1745" s="32">
        <v>14.72</v>
      </c>
      <c r="E1745" s="32">
        <v>14.87</v>
      </c>
      <c r="F1745" s="32">
        <v>14.51</v>
      </c>
      <c r="G1745" s="41"/>
      <c r="H1745" s="42">
        <v>40864</v>
      </c>
      <c r="I1745" s="32">
        <v>20.735842000000002</v>
      </c>
      <c r="J1745" s="33">
        <v>7340279.2999999998</v>
      </c>
      <c r="K1745" s="32">
        <v>20.586663999999999</v>
      </c>
      <c r="L1745" s="32">
        <v>20.914856</v>
      </c>
      <c r="M1745" s="32">
        <v>20.387758000000002</v>
      </c>
      <c r="N1745" s="41"/>
      <c r="O1745" s="42">
        <v>40864</v>
      </c>
      <c r="P1745" s="32">
        <v>4.17</v>
      </c>
      <c r="Q1745" s="33">
        <v>6508295</v>
      </c>
      <c r="R1745" s="32">
        <v>4.24</v>
      </c>
      <c r="S1745" s="32">
        <v>4.25</v>
      </c>
      <c r="T1745" s="43">
        <v>4.13</v>
      </c>
    </row>
    <row r="1746" spans="1:20" ht="15" customHeight="1" x14ac:dyDescent="0.25">
      <c r="A1746" s="40">
        <v>40865</v>
      </c>
      <c r="B1746" s="32">
        <v>14.62</v>
      </c>
      <c r="C1746" s="33">
        <v>376326</v>
      </c>
      <c r="D1746" s="32">
        <v>14.6</v>
      </c>
      <c r="E1746" s="32">
        <v>14.88</v>
      </c>
      <c r="F1746" s="32">
        <v>14.49</v>
      </c>
      <c r="G1746" s="41"/>
      <c r="H1746" s="42">
        <v>40865</v>
      </c>
      <c r="I1746" s="32">
        <v>20.258469999999999</v>
      </c>
      <c r="J1746" s="33">
        <v>7662955.5999999996</v>
      </c>
      <c r="K1746" s="32">
        <v>20.397703</v>
      </c>
      <c r="L1746" s="32">
        <v>20.477264000000002</v>
      </c>
      <c r="M1746" s="32">
        <v>20.149073000000001</v>
      </c>
      <c r="N1746" s="41"/>
      <c r="O1746" s="42">
        <v>40865</v>
      </c>
      <c r="P1746" s="32">
        <v>4.1100000000000003</v>
      </c>
      <c r="Q1746" s="33">
        <v>3525701</v>
      </c>
      <c r="R1746" s="32">
        <v>4.13</v>
      </c>
      <c r="S1746" s="32">
        <v>4.1399999999999997</v>
      </c>
      <c r="T1746" s="43">
        <v>4.1100000000000003</v>
      </c>
    </row>
    <row r="1747" spans="1:20" ht="15" customHeight="1" x14ac:dyDescent="0.25">
      <c r="A1747" s="40">
        <v>40868</v>
      </c>
      <c r="B1747" s="32">
        <v>14.68</v>
      </c>
      <c r="C1747" s="33">
        <v>335418</v>
      </c>
      <c r="D1747" s="32">
        <v>14.6</v>
      </c>
      <c r="E1747" s="32">
        <v>14.71</v>
      </c>
      <c r="F1747" s="32">
        <v>14.01</v>
      </c>
      <c r="G1747" s="41"/>
      <c r="H1747" s="42">
        <v>40868</v>
      </c>
      <c r="I1747" s="32">
        <v>20.308195000000001</v>
      </c>
      <c r="J1747" s="33">
        <v>6793294</v>
      </c>
      <c r="K1747" s="32">
        <v>20.109290999999999</v>
      </c>
      <c r="L1747" s="32">
        <v>20.447430000000001</v>
      </c>
      <c r="M1747" s="32">
        <v>20.089400999999999</v>
      </c>
      <c r="N1747" s="41"/>
      <c r="O1747" s="42">
        <v>40868</v>
      </c>
      <c r="P1747" s="32">
        <v>4.1100000000000003</v>
      </c>
      <c r="Q1747" s="33">
        <v>3045528</v>
      </c>
      <c r="R1747" s="32">
        <v>4.13</v>
      </c>
      <c r="S1747" s="32">
        <v>4.1399999999999997</v>
      </c>
      <c r="T1747" s="43">
        <v>4.09</v>
      </c>
    </row>
    <row r="1748" spans="1:20" ht="15" customHeight="1" x14ac:dyDescent="0.25">
      <c r="A1748" s="40">
        <v>40869</v>
      </c>
      <c r="B1748" s="32">
        <v>14.6</v>
      </c>
      <c r="C1748" s="33">
        <v>800284</v>
      </c>
      <c r="D1748" s="32">
        <v>14.78</v>
      </c>
      <c r="E1748" s="32">
        <v>14.85</v>
      </c>
      <c r="F1748" s="32">
        <v>14.55</v>
      </c>
      <c r="G1748" s="41"/>
      <c r="H1748" s="42">
        <v>40869</v>
      </c>
      <c r="I1748" s="32">
        <v>20.248525999999998</v>
      </c>
      <c r="J1748" s="33">
        <v>7074239</v>
      </c>
      <c r="K1748" s="32">
        <v>19.999893</v>
      </c>
      <c r="L1748" s="32">
        <v>20.507100999999999</v>
      </c>
      <c r="M1748" s="32">
        <v>19.999893</v>
      </c>
      <c r="N1748" s="41"/>
      <c r="O1748" s="42">
        <v>40869</v>
      </c>
      <c r="P1748" s="32">
        <v>4.0599999999999996</v>
      </c>
      <c r="Q1748" s="33">
        <v>3621710</v>
      </c>
      <c r="R1748" s="32">
        <v>4.08</v>
      </c>
      <c r="S1748" s="32">
        <v>4.0999999999999996</v>
      </c>
      <c r="T1748" s="43">
        <v>4.0599999999999996</v>
      </c>
    </row>
    <row r="1749" spans="1:20" ht="15" customHeight="1" x14ac:dyDescent="0.25">
      <c r="A1749" s="40">
        <v>40870</v>
      </c>
      <c r="B1749" s="32">
        <v>14.32</v>
      </c>
      <c r="C1749" s="33">
        <v>728319</v>
      </c>
      <c r="D1749" s="32">
        <v>14.59</v>
      </c>
      <c r="E1749" s="32">
        <v>14.67</v>
      </c>
      <c r="F1749" s="32">
        <v>14.18</v>
      </c>
      <c r="G1749" s="41"/>
      <c r="H1749" s="42">
        <v>40870</v>
      </c>
      <c r="I1749" s="32">
        <v>19.721426000000001</v>
      </c>
      <c r="J1749" s="33">
        <v>9181350</v>
      </c>
      <c r="K1749" s="32">
        <v>20.119236000000001</v>
      </c>
      <c r="L1749" s="32">
        <v>20.168962000000001</v>
      </c>
      <c r="M1749" s="32">
        <v>19.721426000000001</v>
      </c>
      <c r="N1749" s="41"/>
      <c r="O1749" s="42">
        <v>40870</v>
      </c>
      <c r="P1749" s="32">
        <v>4.0199999999999996</v>
      </c>
      <c r="Q1749" s="33">
        <v>2896894</v>
      </c>
      <c r="R1749" s="32">
        <v>4.07</v>
      </c>
      <c r="S1749" s="32">
        <v>4.09</v>
      </c>
      <c r="T1749" s="43">
        <v>4.0199999999999996</v>
      </c>
    </row>
    <row r="1750" spans="1:20" ht="15" customHeight="1" x14ac:dyDescent="0.25">
      <c r="A1750" s="40">
        <v>40871</v>
      </c>
      <c r="B1750" s="32">
        <v>14.49</v>
      </c>
      <c r="C1750" s="33">
        <v>737761</v>
      </c>
      <c r="D1750" s="32">
        <v>14.29</v>
      </c>
      <c r="E1750" s="32">
        <v>14.61</v>
      </c>
      <c r="F1750" s="32">
        <v>14.29</v>
      </c>
      <c r="G1750" s="41"/>
      <c r="H1750" s="42">
        <v>40871</v>
      </c>
      <c r="I1750" s="32">
        <v>19.641864999999999</v>
      </c>
      <c r="J1750" s="33">
        <v>10232867</v>
      </c>
      <c r="K1750" s="32">
        <v>19.691590000000001</v>
      </c>
      <c r="L1750" s="32">
        <v>19.970057000000001</v>
      </c>
      <c r="M1750" s="32">
        <v>19.592137999999998</v>
      </c>
      <c r="N1750" s="41"/>
      <c r="O1750" s="42">
        <v>40871</v>
      </c>
      <c r="P1750" s="32">
        <v>4.0599999999999996</v>
      </c>
      <c r="Q1750" s="33">
        <v>3600717</v>
      </c>
      <c r="R1750" s="32">
        <v>4.0199999999999996</v>
      </c>
      <c r="S1750" s="32">
        <v>4.0999999999999996</v>
      </c>
      <c r="T1750" s="43">
        <v>4.0199999999999996</v>
      </c>
    </row>
    <row r="1751" spans="1:20" ht="15" customHeight="1" x14ac:dyDescent="0.25">
      <c r="A1751" s="40">
        <v>40872</v>
      </c>
      <c r="B1751" s="32">
        <v>14.46</v>
      </c>
      <c r="C1751" s="33">
        <v>301605</v>
      </c>
      <c r="D1751" s="32">
        <v>14.4</v>
      </c>
      <c r="E1751" s="32">
        <v>14.484999999999999</v>
      </c>
      <c r="F1751" s="32">
        <v>14.03</v>
      </c>
      <c r="G1751" s="41"/>
      <c r="H1751" s="42">
        <v>40872</v>
      </c>
      <c r="I1751" s="32">
        <v>19.393232000000001</v>
      </c>
      <c r="J1751" s="33">
        <v>10609861</v>
      </c>
      <c r="K1751" s="32">
        <v>19.492685000000002</v>
      </c>
      <c r="L1751" s="32">
        <v>19.552357000000001</v>
      </c>
      <c r="M1751" s="32">
        <v>19.184383</v>
      </c>
      <c r="N1751" s="41"/>
      <c r="O1751" s="42">
        <v>40872</v>
      </c>
      <c r="P1751" s="32">
        <v>4.01</v>
      </c>
      <c r="Q1751" s="33">
        <v>1845739</v>
      </c>
      <c r="R1751" s="32">
        <v>4.05</v>
      </c>
      <c r="S1751" s="32">
        <v>4.0599999999999996</v>
      </c>
      <c r="T1751" s="43">
        <v>4.01</v>
      </c>
    </row>
    <row r="1752" spans="1:20" ht="15" customHeight="1" x14ac:dyDescent="0.25">
      <c r="A1752" s="40">
        <v>40875</v>
      </c>
      <c r="B1752" s="32">
        <v>14.2</v>
      </c>
      <c r="C1752" s="33">
        <v>670066</v>
      </c>
      <c r="D1752" s="32">
        <v>14.44</v>
      </c>
      <c r="E1752" s="32">
        <v>14.44</v>
      </c>
      <c r="F1752" s="32">
        <v>14.12</v>
      </c>
      <c r="G1752" s="41"/>
      <c r="H1752" s="42">
        <v>40875</v>
      </c>
      <c r="I1752" s="32">
        <v>20.149073000000001</v>
      </c>
      <c r="J1752" s="33">
        <v>10182863</v>
      </c>
      <c r="K1752" s="32">
        <v>19.940221999999999</v>
      </c>
      <c r="L1752" s="32">
        <v>20.218689000000001</v>
      </c>
      <c r="M1752" s="32">
        <v>19.731369999999998</v>
      </c>
      <c r="N1752" s="41"/>
      <c r="O1752" s="42">
        <v>40875</v>
      </c>
      <c r="P1752" s="32">
        <v>3.99</v>
      </c>
      <c r="Q1752" s="33">
        <v>2703219</v>
      </c>
      <c r="R1752" s="32">
        <v>4.03</v>
      </c>
      <c r="S1752" s="32">
        <v>4.05</v>
      </c>
      <c r="T1752" s="43">
        <v>3.98</v>
      </c>
    </row>
    <row r="1753" spans="1:20" ht="15" customHeight="1" x14ac:dyDescent="0.25">
      <c r="A1753" s="40">
        <v>40876</v>
      </c>
      <c r="B1753" s="32">
        <v>14.39</v>
      </c>
      <c r="C1753" s="33">
        <v>795290</v>
      </c>
      <c r="D1753" s="32">
        <v>14.32</v>
      </c>
      <c r="E1753" s="32">
        <v>14.56</v>
      </c>
      <c r="F1753" s="32">
        <v>14.12</v>
      </c>
      <c r="G1753" s="41"/>
      <c r="H1753" s="42">
        <v>40876</v>
      </c>
      <c r="I1753" s="32">
        <v>20.338031999999998</v>
      </c>
      <c r="J1753" s="33">
        <v>7243757</v>
      </c>
      <c r="K1753" s="32">
        <v>20.288305000000001</v>
      </c>
      <c r="L1753" s="32">
        <v>20.347977</v>
      </c>
      <c r="M1753" s="32">
        <v>19.90044</v>
      </c>
      <c r="N1753" s="41"/>
      <c r="O1753" s="42">
        <v>40876</v>
      </c>
      <c r="P1753" s="32">
        <v>3.97</v>
      </c>
      <c r="Q1753" s="33">
        <v>2160216</v>
      </c>
      <c r="R1753" s="32">
        <v>4</v>
      </c>
      <c r="S1753" s="32">
        <v>4.01</v>
      </c>
      <c r="T1753" s="43">
        <v>3.96</v>
      </c>
    </row>
    <row r="1754" spans="1:20" ht="15" customHeight="1" x14ac:dyDescent="0.25">
      <c r="A1754" s="40">
        <v>40877</v>
      </c>
      <c r="B1754" s="32">
        <v>14.25</v>
      </c>
      <c r="C1754" s="33">
        <v>822077</v>
      </c>
      <c r="D1754" s="32">
        <v>14.39</v>
      </c>
      <c r="E1754" s="32">
        <v>14.42</v>
      </c>
      <c r="F1754" s="32">
        <v>14.13</v>
      </c>
      <c r="G1754" s="41"/>
      <c r="H1754" s="42">
        <v>40877</v>
      </c>
      <c r="I1754" s="32">
        <v>20.457374999999999</v>
      </c>
      <c r="J1754" s="33">
        <v>15525264</v>
      </c>
      <c r="K1754" s="32">
        <v>20.318142000000002</v>
      </c>
      <c r="L1754" s="32">
        <v>20.457374999999999</v>
      </c>
      <c r="M1754" s="32">
        <v>20.069510000000001</v>
      </c>
      <c r="N1754" s="41"/>
      <c r="O1754" s="42">
        <v>40877</v>
      </c>
      <c r="P1754" s="32">
        <v>4.03</v>
      </c>
      <c r="Q1754" s="33">
        <v>8693556</v>
      </c>
      <c r="R1754" s="32">
        <v>3.96</v>
      </c>
      <c r="S1754" s="32">
        <v>4.07</v>
      </c>
      <c r="T1754" s="43">
        <v>3.94</v>
      </c>
    </row>
    <row r="1755" spans="1:20" ht="15" customHeight="1" x14ac:dyDescent="0.25">
      <c r="A1755" s="40">
        <v>40878</v>
      </c>
      <c r="B1755" s="32">
        <v>14.4</v>
      </c>
      <c r="C1755" s="33">
        <v>511546</v>
      </c>
      <c r="D1755" s="32">
        <v>14.43</v>
      </c>
      <c r="E1755" s="32">
        <v>14.73</v>
      </c>
      <c r="F1755" s="32">
        <v>14.38</v>
      </c>
      <c r="G1755" s="41"/>
      <c r="H1755" s="42">
        <v>40878</v>
      </c>
      <c r="I1755" s="32">
        <v>21.014306999999999</v>
      </c>
      <c r="J1755" s="33">
        <v>12173875</v>
      </c>
      <c r="K1755" s="32">
        <v>21.093869999999999</v>
      </c>
      <c r="L1755" s="32">
        <v>21.143597</v>
      </c>
      <c r="M1755" s="32">
        <v>20.865130000000001</v>
      </c>
      <c r="N1755" s="41"/>
      <c r="O1755" s="42">
        <v>40878</v>
      </c>
      <c r="P1755" s="32">
        <v>4.07</v>
      </c>
      <c r="Q1755" s="33">
        <v>5492248</v>
      </c>
      <c r="R1755" s="32">
        <v>4.1100000000000003</v>
      </c>
      <c r="S1755" s="32">
        <v>4.12</v>
      </c>
      <c r="T1755" s="43">
        <v>4.03</v>
      </c>
    </row>
    <row r="1756" spans="1:20" ht="15" customHeight="1" x14ac:dyDescent="0.25">
      <c r="A1756" s="40">
        <v>40879</v>
      </c>
      <c r="B1756" s="32">
        <v>14.57</v>
      </c>
      <c r="C1756" s="33">
        <v>653715</v>
      </c>
      <c r="D1756" s="32">
        <v>14.4</v>
      </c>
      <c r="E1756" s="32">
        <v>14.65</v>
      </c>
      <c r="F1756" s="32">
        <v>14.35</v>
      </c>
      <c r="G1756" s="41"/>
      <c r="H1756" s="42">
        <v>40879</v>
      </c>
      <c r="I1756" s="32">
        <v>21.451899000000001</v>
      </c>
      <c r="J1756" s="33">
        <v>9285580</v>
      </c>
      <c r="K1756" s="32">
        <v>21.093869999999999</v>
      </c>
      <c r="L1756" s="32">
        <v>21.451899000000001</v>
      </c>
      <c r="M1756" s="32">
        <v>21.064035000000001</v>
      </c>
      <c r="N1756" s="41"/>
      <c r="O1756" s="42">
        <v>40879</v>
      </c>
      <c r="P1756" s="32">
        <v>4.24</v>
      </c>
      <c r="Q1756" s="33">
        <v>5508219</v>
      </c>
      <c r="R1756" s="32">
        <v>4.09</v>
      </c>
      <c r="S1756" s="32">
        <v>4.24</v>
      </c>
      <c r="T1756" s="43">
        <v>4.07</v>
      </c>
    </row>
    <row r="1757" spans="1:20" ht="15" customHeight="1" x14ac:dyDescent="0.25">
      <c r="A1757" s="40">
        <v>40882</v>
      </c>
      <c r="B1757" s="32">
        <v>14.62</v>
      </c>
      <c r="C1757" s="33">
        <v>437657</v>
      </c>
      <c r="D1757" s="32">
        <v>14.58</v>
      </c>
      <c r="E1757" s="32">
        <v>14.88</v>
      </c>
      <c r="F1757" s="32">
        <v>14.58</v>
      </c>
      <c r="G1757" s="41"/>
      <c r="H1757" s="42">
        <v>40882</v>
      </c>
      <c r="I1757" s="32">
        <v>21.571242999999999</v>
      </c>
      <c r="J1757" s="33">
        <v>8924479</v>
      </c>
      <c r="K1757" s="32">
        <v>21.571242999999999</v>
      </c>
      <c r="L1757" s="32">
        <v>21.66075</v>
      </c>
      <c r="M1757" s="32">
        <v>21.422063999999999</v>
      </c>
      <c r="N1757" s="41"/>
      <c r="O1757" s="42">
        <v>40882</v>
      </c>
      <c r="P1757" s="32">
        <v>4.25</v>
      </c>
      <c r="Q1757" s="33">
        <v>3602115</v>
      </c>
      <c r="R1757" s="32">
        <v>4.26</v>
      </c>
      <c r="S1757" s="32">
        <v>4.29</v>
      </c>
      <c r="T1757" s="43">
        <v>4.22</v>
      </c>
    </row>
    <row r="1758" spans="1:20" ht="15" customHeight="1" x14ac:dyDescent="0.25">
      <c r="A1758" s="40">
        <v>40883</v>
      </c>
      <c r="B1758" s="32">
        <v>14.5</v>
      </c>
      <c r="C1758" s="33">
        <v>454436</v>
      </c>
      <c r="D1758" s="32">
        <v>14.67</v>
      </c>
      <c r="E1758" s="32">
        <v>14.73</v>
      </c>
      <c r="F1758" s="32">
        <v>14.5</v>
      </c>
      <c r="G1758" s="41"/>
      <c r="H1758" s="42">
        <v>40883</v>
      </c>
      <c r="I1758" s="32">
        <v>21.342500000000001</v>
      </c>
      <c r="J1758" s="33">
        <v>10871615</v>
      </c>
      <c r="K1758" s="32">
        <v>21.511569999999999</v>
      </c>
      <c r="L1758" s="32">
        <v>21.630915000000002</v>
      </c>
      <c r="M1758" s="32">
        <v>21.342500000000001</v>
      </c>
      <c r="N1758" s="41"/>
      <c r="O1758" s="42">
        <v>40883</v>
      </c>
      <c r="P1758" s="32">
        <v>4.21</v>
      </c>
      <c r="Q1758" s="33">
        <v>3234531</v>
      </c>
      <c r="R1758" s="32">
        <v>4.24</v>
      </c>
      <c r="S1758" s="32">
        <v>4.26</v>
      </c>
      <c r="T1758" s="43">
        <v>4.1900000000000004</v>
      </c>
    </row>
    <row r="1759" spans="1:20" ht="15" customHeight="1" x14ac:dyDescent="0.25">
      <c r="A1759" s="40">
        <v>40884</v>
      </c>
      <c r="B1759" s="32">
        <v>14.6</v>
      </c>
      <c r="C1759" s="33">
        <v>365577</v>
      </c>
      <c r="D1759" s="32">
        <v>14.65</v>
      </c>
      <c r="E1759" s="32">
        <v>14.83</v>
      </c>
      <c r="F1759" s="32">
        <v>14.53</v>
      </c>
      <c r="G1759" s="41"/>
      <c r="H1759" s="42">
        <v>40884</v>
      </c>
      <c r="I1759" s="32">
        <v>21.491679999999999</v>
      </c>
      <c r="J1759" s="33">
        <v>6341074</v>
      </c>
      <c r="K1759" s="32">
        <v>21.511569999999999</v>
      </c>
      <c r="L1759" s="32">
        <v>21.650804999999998</v>
      </c>
      <c r="M1759" s="32">
        <v>21.451899000000001</v>
      </c>
      <c r="N1759" s="41"/>
      <c r="O1759" s="42">
        <v>40884</v>
      </c>
      <c r="P1759" s="32">
        <v>4.28</v>
      </c>
      <c r="Q1759" s="33">
        <v>2587357</v>
      </c>
      <c r="R1759" s="32">
        <v>4.2300000000000004</v>
      </c>
      <c r="S1759" s="32">
        <v>4.29</v>
      </c>
      <c r="T1759" s="43">
        <v>4.22</v>
      </c>
    </row>
    <row r="1760" spans="1:20" ht="15" customHeight="1" x14ac:dyDescent="0.25">
      <c r="A1760" s="40">
        <v>40885</v>
      </c>
      <c r="B1760" s="32">
        <v>14.48</v>
      </c>
      <c r="C1760" s="33">
        <v>604600</v>
      </c>
      <c r="D1760" s="32">
        <v>14.66</v>
      </c>
      <c r="E1760" s="32">
        <v>14.73</v>
      </c>
      <c r="F1760" s="32">
        <v>14.27</v>
      </c>
      <c r="G1760" s="41"/>
      <c r="H1760" s="42">
        <v>40885</v>
      </c>
      <c r="I1760" s="32">
        <v>21.412119000000001</v>
      </c>
      <c r="J1760" s="33">
        <v>6485801</v>
      </c>
      <c r="K1760" s="32">
        <v>21.432009000000001</v>
      </c>
      <c r="L1760" s="32">
        <v>21.481735</v>
      </c>
      <c r="M1760" s="32">
        <v>21.302720999999998</v>
      </c>
      <c r="N1760" s="41"/>
      <c r="O1760" s="42">
        <v>40885</v>
      </c>
      <c r="P1760" s="32">
        <v>4.1900000000000004</v>
      </c>
      <c r="Q1760" s="33">
        <v>3831391</v>
      </c>
      <c r="R1760" s="32">
        <v>4.29</v>
      </c>
      <c r="S1760" s="32">
        <v>4.29</v>
      </c>
      <c r="T1760" s="43">
        <v>4.18</v>
      </c>
    </row>
    <row r="1761" spans="1:20" ht="15" customHeight="1" x14ac:dyDescent="0.25">
      <c r="A1761" s="40">
        <v>40886</v>
      </c>
      <c r="B1761" s="32">
        <v>14.28</v>
      </c>
      <c r="C1761" s="33">
        <v>301180</v>
      </c>
      <c r="D1761" s="32">
        <v>14.47</v>
      </c>
      <c r="E1761" s="32">
        <v>14.56</v>
      </c>
      <c r="F1761" s="32">
        <v>14.25</v>
      </c>
      <c r="G1761" s="41"/>
      <c r="H1761" s="42">
        <v>40886</v>
      </c>
      <c r="I1761" s="32">
        <v>20.954637999999999</v>
      </c>
      <c r="J1761" s="33">
        <v>9578578</v>
      </c>
      <c r="K1761" s="32">
        <v>21.044143999999999</v>
      </c>
      <c r="L1761" s="32">
        <v>21.233104999999998</v>
      </c>
      <c r="M1761" s="32">
        <v>20.885020999999998</v>
      </c>
      <c r="N1761" s="41"/>
      <c r="O1761" s="42">
        <v>40886</v>
      </c>
      <c r="P1761" s="32">
        <v>4.0599999999999996</v>
      </c>
      <c r="Q1761" s="33">
        <v>2683815</v>
      </c>
      <c r="R1761" s="32">
        <v>4.05</v>
      </c>
      <c r="S1761" s="32">
        <v>4.0999999999999996</v>
      </c>
      <c r="T1761" s="43">
        <v>4.03</v>
      </c>
    </row>
    <row r="1762" spans="1:20" ht="15" customHeight="1" x14ac:dyDescent="0.25">
      <c r="A1762" s="40">
        <v>40889</v>
      </c>
      <c r="B1762" s="32">
        <v>14.81</v>
      </c>
      <c r="C1762" s="33">
        <v>646520</v>
      </c>
      <c r="D1762" s="32">
        <v>14.45</v>
      </c>
      <c r="E1762" s="32">
        <v>14.87</v>
      </c>
      <c r="F1762" s="32">
        <v>14.45</v>
      </c>
      <c r="G1762" s="41"/>
      <c r="H1762" s="42">
        <v>40889</v>
      </c>
      <c r="I1762" s="32">
        <v>21.173432999999999</v>
      </c>
      <c r="J1762" s="33">
        <v>7026424</v>
      </c>
      <c r="K1762" s="32">
        <v>21.26294</v>
      </c>
      <c r="L1762" s="32">
        <v>21.352446</v>
      </c>
      <c r="M1762" s="32">
        <v>21.004363999999999</v>
      </c>
      <c r="N1762" s="41"/>
      <c r="O1762" s="42">
        <v>40889</v>
      </c>
      <c r="P1762" s="32">
        <v>4.1399999999999997</v>
      </c>
      <c r="Q1762" s="33">
        <v>2478512</v>
      </c>
      <c r="R1762" s="32">
        <v>4.0999999999999996</v>
      </c>
      <c r="S1762" s="32">
        <v>4.1500000000000004</v>
      </c>
      <c r="T1762" s="43">
        <v>4.0999999999999996</v>
      </c>
    </row>
    <row r="1763" spans="1:20" ht="15" customHeight="1" x14ac:dyDescent="0.25">
      <c r="A1763" s="40">
        <v>40890</v>
      </c>
      <c r="B1763" s="32">
        <v>14.67</v>
      </c>
      <c r="C1763" s="33">
        <v>375111</v>
      </c>
      <c r="D1763" s="32">
        <v>14.7</v>
      </c>
      <c r="E1763" s="32">
        <v>14.72</v>
      </c>
      <c r="F1763" s="32">
        <v>14.31</v>
      </c>
      <c r="G1763" s="41"/>
      <c r="H1763" s="42">
        <v>40890</v>
      </c>
      <c r="I1763" s="32">
        <v>20.715952000000001</v>
      </c>
      <c r="J1763" s="33">
        <v>9928362</v>
      </c>
      <c r="K1763" s="32">
        <v>20.894966</v>
      </c>
      <c r="L1763" s="32">
        <v>20.914856</v>
      </c>
      <c r="M1763" s="32">
        <v>20.526990000000001</v>
      </c>
      <c r="N1763" s="41"/>
      <c r="O1763" s="42">
        <v>40890</v>
      </c>
      <c r="P1763" s="32">
        <v>4.18</v>
      </c>
      <c r="Q1763" s="33">
        <v>3349756</v>
      </c>
      <c r="R1763" s="32">
        <v>4.1100000000000003</v>
      </c>
      <c r="S1763" s="32">
        <v>4.2</v>
      </c>
      <c r="T1763" s="43">
        <v>4.0999999999999996</v>
      </c>
    </row>
    <row r="1764" spans="1:20" ht="15" customHeight="1" x14ac:dyDescent="0.25">
      <c r="A1764" s="40">
        <v>40891</v>
      </c>
      <c r="B1764" s="32">
        <v>14.72</v>
      </c>
      <c r="C1764" s="33">
        <v>461549</v>
      </c>
      <c r="D1764" s="32">
        <v>14.64</v>
      </c>
      <c r="E1764" s="32">
        <v>14.73</v>
      </c>
      <c r="F1764" s="32">
        <v>14.44</v>
      </c>
      <c r="G1764" s="41"/>
      <c r="H1764" s="42">
        <v>40891</v>
      </c>
      <c r="I1764" s="32">
        <v>20.686115000000001</v>
      </c>
      <c r="J1764" s="33">
        <v>9411948</v>
      </c>
      <c r="K1764" s="32">
        <v>20.715952000000001</v>
      </c>
      <c r="L1764" s="32">
        <v>20.745787</v>
      </c>
      <c r="M1764" s="32">
        <v>20.298249999999999</v>
      </c>
      <c r="N1764" s="41"/>
      <c r="O1764" s="42">
        <v>40891</v>
      </c>
      <c r="P1764" s="32">
        <v>4.21</v>
      </c>
      <c r="Q1764" s="33">
        <v>2693819</v>
      </c>
      <c r="R1764" s="32">
        <v>4.21</v>
      </c>
      <c r="S1764" s="32">
        <v>4.22</v>
      </c>
      <c r="T1764" s="43">
        <v>4.16</v>
      </c>
    </row>
    <row r="1765" spans="1:20" ht="15" customHeight="1" x14ac:dyDescent="0.25">
      <c r="A1765" s="40">
        <v>40892</v>
      </c>
      <c r="B1765" s="32">
        <v>14.77</v>
      </c>
      <c r="C1765" s="33">
        <v>750363</v>
      </c>
      <c r="D1765" s="32">
        <v>14.75</v>
      </c>
      <c r="E1765" s="32">
        <v>14.8</v>
      </c>
      <c r="F1765" s="32">
        <v>14.63</v>
      </c>
      <c r="G1765" s="41"/>
      <c r="H1765" s="42">
        <v>40892</v>
      </c>
      <c r="I1765" s="32">
        <v>20.347977</v>
      </c>
      <c r="J1765" s="33">
        <v>13028303</v>
      </c>
      <c r="K1765" s="32">
        <v>20.377813</v>
      </c>
      <c r="L1765" s="32">
        <v>20.467320000000001</v>
      </c>
      <c r="M1765" s="32">
        <v>20.149073000000001</v>
      </c>
      <c r="N1765" s="41"/>
      <c r="O1765" s="42">
        <v>40892</v>
      </c>
      <c r="P1765" s="32">
        <v>4.13</v>
      </c>
      <c r="Q1765" s="33">
        <v>4846627</v>
      </c>
      <c r="R1765" s="32">
        <v>4.1500000000000004</v>
      </c>
      <c r="S1765" s="32">
        <v>4.16</v>
      </c>
      <c r="T1765" s="43">
        <v>4.0999999999999996</v>
      </c>
    </row>
    <row r="1766" spans="1:20" ht="15" customHeight="1" x14ac:dyDescent="0.25">
      <c r="A1766" s="40">
        <v>40893</v>
      </c>
      <c r="B1766" s="32">
        <v>15.15</v>
      </c>
      <c r="C1766" s="33">
        <v>866484</v>
      </c>
      <c r="D1766" s="32">
        <v>14.83</v>
      </c>
      <c r="E1766" s="32">
        <v>15.15</v>
      </c>
      <c r="F1766" s="32">
        <v>14.58</v>
      </c>
      <c r="G1766" s="41"/>
      <c r="H1766" s="42">
        <v>40893</v>
      </c>
      <c r="I1766" s="32">
        <v>20.397703</v>
      </c>
      <c r="J1766" s="33">
        <v>8126401</v>
      </c>
      <c r="K1766" s="32">
        <v>20.387758000000002</v>
      </c>
      <c r="L1766" s="32">
        <v>20.517046000000001</v>
      </c>
      <c r="M1766" s="32">
        <v>20.238579000000001</v>
      </c>
      <c r="N1766" s="41"/>
      <c r="O1766" s="42">
        <v>40893</v>
      </c>
      <c r="P1766" s="32">
        <v>4.21</v>
      </c>
      <c r="Q1766" s="33">
        <v>4008011</v>
      </c>
      <c r="R1766" s="32">
        <v>4.1399999999999997</v>
      </c>
      <c r="S1766" s="32">
        <v>4.2300000000000004</v>
      </c>
      <c r="T1766" s="43">
        <v>4.1399999999999997</v>
      </c>
    </row>
    <row r="1767" spans="1:20" ht="15" customHeight="1" x14ac:dyDescent="0.25">
      <c r="A1767" s="40">
        <v>40896</v>
      </c>
      <c r="B1767" s="32">
        <v>14.53</v>
      </c>
      <c r="C1767" s="33">
        <v>527591</v>
      </c>
      <c r="D1767" s="32">
        <v>14.97</v>
      </c>
      <c r="E1767" s="32">
        <v>15.05</v>
      </c>
      <c r="F1767" s="32">
        <v>14.4</v>
      </c>
      <c r="G1767" s="41"/>
      <c r="H1767" s="42">
        <v>40896</v>
      </c>
      <c r="I1767" s="32">
        <v>19.940221999999999</v>
      </c>
      <c r="J1767" s="33">
        <v>8565627</v>
      </c>
      <c r="K1767" s="32">
        <v>20.228634</v>
      </c>
      <c r="L1767" s="32">
        <v>20.278359999999999</v>
      </c>
      <c r="M1767" s="32">
        <v>19.830824</v>
      </c>
      <c r="N1767" s="41"/>
      <c r="O1767" s="42">
        <v>40896</v>
      </c>
      <c r="P1767" s="32">
        <v>4.05</v>
      </c>
      <c r="Q1767" s="33">
        <v>2553129</v>
      </c>
      <c r="R1767" s="32">
        <v>4.16</v>
      </c>
      <c r="S1767" s="32">
        <v>4.17</v>
      </c>
      <c r="T1767" s="43">
        <v>4.05</v>
      </c>
    </row>
    <row r="1768" spans="1:20" ht="15" customHeight="1" x14ac:dyDescent="0.25">
      <c r="A1768" s="40">
        <v>40897</v>
      </c>
      <c r="B1768" s="32">
        <v>14.62</v>
      </c>
      <c r="C1768" s="33">
        <v>431561</v>
      </c>
      <c r="D1768" s="32">
        <v>14.62</v>
      </c>
      <c r="E1768" s="32">
        <v>14.67</v>
      </c>
      <c r="F1768" s="32">
        <v>14.49</v>
      </c>
      <c r="G1768" s="41"/>
      <c r="H1768" s="42">
        <v>40897</v>
      </c>
      <c r="I1768" s="32">
        <v>19.960111999999999</v>
      </c>
      <c r="J1768" s="33">
        <v>11075913</v>
      </c>
      <c r="K1768" s="32">
        <v>19.890495000000001</v>
      </c>
      <c r="L1768" s="32">
        <v>20.228634</v>
      </c>
      <c r="M1768" s="32">
        <v>19.840769999999999</v>
      </c>
      <c r="N1768" s="41"/>
      <c r="O1768" s="42">
        <v>40897</v>
      </c>
      <c r="P1768" s="32">
        <v>4.04</v>
      </c>
      <c r="Q1768" s="33">
        <v>2912353</v>
      </c>
      <c r="R1768" s="32">
        <v>4.07</v>
      </c>
      <c r="S1768" s="32">
        <v>4.12</v>
      </c>
      <c r="T1768" s="43">
        <v>4.04</v>
      </c>
    </row>
    <row r="1769" spans="1:20" ht="15" customHeight="1" x14ac:dyDescent="0.25">
      <c r="A1769" s="40">
        <v>40898</v>
      </c>
      <c r="B1769" s="32">
        <v>14.7</v>
      </c>
      <c r="C1769" s="33">
        <v>536153</v>
      </c>
      <c r="D1769" s="32">
        <v>14.96</v>
      </c>
      <c r="E1769" s="32">
        <v>15.04</v>
      </c>
      <c r="F1769" s="32">
        <v>14.57</v>
      </c>
      <c r="G1769" s="41"/>
      <c r="H1769" s="42">
        <v>40898</v>
      </c>
      <c r="I1769" s="32">
        <v>20.367867</v>
      </c>
      <c r="J1769" s="33">
        <v>7782709</v>
      </c>
      <c r="K1769" s="32">
        <v>20.457374999999999</v>
      </c>
      <c r="L1769" s="32">
        <v>20.626443999999999</v>
      </c>
      <c r="M1769" s="32">
        <v>20.308195000000001</v>
      </c>
      <c r="N1769" s="41"/>
      <c r="O1769" s="42">
        <v>40898</v>
      </c>
      <c r="P1769" s="32">
        <v>4.16</v>
      </c>
      <c r="Q1769" s="33">
        <v>4855898</v>
      </c>
      <c r="R1769" s="32">
        <v>4.1100000000000003</v>
      </c>
      <c r="S1769" s="32">
        <v>4.18</v>
      </c>
      <c r="T1769" s="43">
        <v>4.09</v>
      </c>
    </row>
    <row r="1770" spans="1:20" ht="15" customHeight="1" x14ac:dyDescent="0.25">
      <c r="A1770" s="40">
        <v>40899</v>
      </c>
      <c r="B1770" s="32">
        <v>14.64</v>
      </c>
      <c r="C1770" s="33">
        <v>575572</v>
      </c>
      <c r="D1770" s="32">
        <v>14.55</v>
      </c>
      <c r="E1770" s="32">
        <v>14.72</v>
      </c>
      <c r="F1770" s="32">
        <v>14.31</v>
      </c>
      <c r="G1770" s="41"/>
      <c r="H1770" s="42">
        <v>40899</v>
      </c>
      <c r="I1770" s="32">
        <v>20.238579000000001</v>
      </c>
      <c r="J1770" s="33">
        <v>8884112</v>
      </c>
      <c r="K1770" s="32">
        <v>20.248525999999998</v>
      </c>
      <c r="L1770" s="32">
        <v>20.387758000000002</v>
      </c>
      <c r="M1770" s="32">
        <v>20.099343999999999</v>
      </c>
      <c r="N1770" s="41"/>
      <c r="O1770" s="42">
        <v>40899</v>
      </c>
      <c r="P1770" s="32">
        <v>4.1399999999999997</v>
      </c>
      <c r="Q1770" s="33">
        <v>1765319</v>
      </c>
      <c r="R1770" s="32">
        <v>4.1100000000000003</v>
      </c>
      <c r="S1770" s="32">
        <v>4.16</v>
      </c>
      <c r="T1770" s="43">
        <v>4.0999999999999996</v>
      </c>
    </row>
    <row r="1771" spans="1:20" ht="15" customHeight="1" x14ac:dyDescent="0.25">
      <c r="A1771" s="40">
        <v>40900</v>
      </c>
      <c r="B1771" s="32">
        <v>14.84</v>
      </c>
      <c r="C1771" s="33">
        <v>179681</v>
      </c>
      <c r="D1771" s="32">
        <v>14.74</v>
      </c>
      <c r="E1771" s="32">
        <v>14.96</v>
      </c>
      <c r="F1771" s="32">
        <v>14.67</v>
      </c>
      <c r="G1771" s="41"/>
      <c r="H1771" s="42">
        <v>40900</v>
      </c>
      <c r="I1771" s="32">
        <v>20.42754</v>
      </c>
      <c r="J1771" s="33">
        <v>10945097</v>
      </c>
      <c r="K1771" s="32">
        <v>20.556827999999999</v>
      </c>
      <c r="L1771" s="32">
        <v>20.586663999999999</v>
      </c>
      <c r="M1771" s="32">
        <v>20.328087</v>
      </c>
      <c r="N1771" s="41"/>
      <c r="O1771" s="42">
        <v>40900</v>
      </c>
      <c r="P1771" s="32">
        <v>4.16</v>
      </c>
      <c r="Q1771" s="33">
        <v>703934</v>
      </c>
      <c r="R1771" s="32">
        <v>4.18</v>
      </c>
      <c r="S1771" s="32">
        <v>4.18</v>
      </c>
      <c r="T1771" s="43">
        <v>4.1100000000000003</v>
      </c>
    </row>
    <row r="1772" spans="1:20" ht="15" customHeight="1" x14ac:dyDescent="0.25">
      <c r="A1772" s="40">
        <v>40905</v>
      </c>
      <c r="B1772" s="32">
        <v>14.64</v>
      </c>
      <c r="C1772" s="33">
        <v>118788</v>
      </c>
      <c r="D1772" s="32">
        <v>15.04</v>
      </c>
      <c r="E1772" s="32">
        <v>15.04</v>
      </c>
      <c r="F1772" s="32">
        <v>14.64</v>
      </c>
      <c r="G1772" s="41"/>
      <c r="H1772" s="42">
        <v>40905</v>
      </c>
      <c r="I1772" s="32">
        <v>20.019783</v>
      </c>
      <c r="J1772" s="33">
        <v>5226375.5</v>
      </c>
      <c r="K1772" s="32">
        <v>20.487210999999999</v>
      </c>
      <c r="L1772" s="32">
        <v>20.507100999999999</v>
      </c>
      <c r="M1772" s="32">
        <v>19.989947999999998</v>
      </c>
      <c r="N1772" s="41"/>
      <c r="O1772" s="42">
        <v>40905</v>
      </c>
      <c r="P1772" s="32">
        <v>4.1100000000000003</v>
      </c>
      <c r="Q1772" s="33">
        <v>1645163</v>
      </c>
      <c r="R1772" s="32">
        <v>4.2</v>
      </c>
      <c r="S1772" s="32">
        <v>4.2300000000000004</v>
      </c>
      <c r="T1772" s="43">
        <v>4.09</v>
      </c>
    </row>
    <row r="1773" spans="1:20" ht="15" customHeight="1" x14ac:dyDescent="0.25">
      <c r="A1773" s="40">
        <v>40906</v>
      </c>
      <c r="B1773" s="32">
        <v>14.53</v>
      </c>
      <c r="C1773" s="33">
        <v>153125</v>
      </c>
      <c r="D1773" s="32">
        <v>14.51</v>
      </c>
      <c r="E1773" s="32">
        <v>14.56</v>
      </c>
      <c r="F1773" s="32">
        <v>14.28</v>
      </c>
      <c r="G1773" s="41"/>
      <c r="H1773" s="42">
        <v>40906</v>
      </c>
      <c r="I1773" s="32">
        <v>20.039674999999999</v>
      </c>
      <c r="J1773" s="33">
        <v>4130931.6</v>
      </c>
      <c r="K1773" s="32">
        <v>19.950167</v>
      </c>
      <c r="L1773" s="32">
        <v>20.099343999999999</v>
      </c>
      <c r="M1773" s="32">
        <v>19.890495000000001</v>
      </c>
      <c r="N1773" s="41"/>
      <c r="O1773" s="42">
        <v>40906</v>
      </c>
      <c r="P1773" s="32">
        <v>4.0599999999999996</v>
      </c>
      <c r="Q1773" s="33">
        <v>1974609</v>
      </c>
      <c r="R1773" s="32">
        <v>4.0999999999999996</v>
      </c>
      <c r="S1773" s="32">
        <v>4.12</v>
      </c>
      <c r="T1773" s="43">
        <v>4.01</v>
      </c>
    </row>
    <row r="1774" spans="1:20" ht="15" customHeight="1" x14ac:dyDescent="0.25">
      <c r="A1774" s="40">
        <v>40907</v>
      </c>
      <c r="B1774" s="32">
        <v>14.54</v>
      </c>
      <c r="C1774" s="33">
        <v>125592</v>
      </c>
      <c r="D1774" s="32">
        <v>14.64</v>
      </c>
      <c r="E1774" s="32">
        <v>14.87</v>
      </c>
      <c r="F1774" s="32">
        <v>14.39</v>
      </c>
      <c r="G1774" s="41"/>
      <c r="H1774" s="42">
        <v>40907</v>
      </c>
      <c r="I1774" s="32">
        <v>19.890495000000001</v>
      </c>
      <c r="J1774" s="33">
        <v>2305698.1999999899</v>
      </c>
      <c r="K1774" s="32">
        <v>20.089400999999999</v>
      </c>
      <c r="L1774" s="32">
        <v>20.139126000000001</v>
      </c>
      <c r="M1774" s="32">
        <v>19.890495000000001</v>
      </c>
      <c r="N1774" s="41"/>
      <c r="O1774" s="42">
        <v>40907</v>
      </c>
      <c r="P1774" s="32">
        <v>4.04</v>
      </c>
      <c r="Q1774" s="33">
        <v>796918</v>
      </c>
      <c r="R1774" s="32">
        <v>4.0599999999999996</v>
      </c>
      <c r="S1774" s="32">
        <v>4.1100000000000003</v>
      </c>
      <c r="T1774" s="43">
        <v>4.04</v>
      </c>
    </row>
    <row r="1775" spans="1:20" ht="15" customHeight="1" x14ac:dyDescent="0.25">
      <c r="A1775" s="40">
        <v>40911</v>
      </c>
      <c r="B1775" s="32">
        <v>14.74</v>
      </c>
      <c r="C1775" s="33">
        <v>191675</v>
      </c>
      <c r="D1775" s="32">
        <v>14.34</v>
      </c>
      <c r="E1775" s="32">
        <v>14.84</v>
      </c>
      <c r="F1775" s="32">
        <v>14.34</v>
      </c>
      <c r="G1775" s="41"/>
      <c r="H1775" s="42">
        <v>40911</v>
      </c>
      <c r="I1775" s="32">
        <v>20.049620000000001</v>
      </c>
      <c r="J1775" s="33">
        <v>5724883</v>
      </c>
      <c r="K1775" s="32">
        <v>20.089400999999999</v>
      </c>
      <c r="L1775" s="32">
        <v>20.218689000000001</v>
      </c>
      <c r="M1775" s="32">
        <v>20.049620000000001</v>
      </c>
      <c r="N1775" s="41"/>
      <c r="O1775" s="42">
        <v>40911</v>
      </c>
      <c r="P1775" s="32">
        <v>4.0199999999999996</v>
      </c>
      <c r="Q1775" s="33">
        <v>1226400</v>
      </c>
      <c r="R1775" s="32">
        <v>4.05</v>
      </c>
      <c r="S1775" s="32">
        <v>4.08</v>
      </c>
      <c r="T1775" s="43">
        <v>4.01</v>
      </c>
    </row>
    <row r="1776" spans="1:20" ht="15" customHeight="1" x14ac:dyDescent="0.25">
      <c r="A1776" s="40">
        <v>40912</v>
      </c>
      <c r="B1776" s="32">
        <v>14.75</v>
      </c>
      <c r="C1776" s="33">
        <v>439266</v>
      </c>
      <c r="D1776" s="32">
        <v>14.79</v>
      </c>
      <c r="E1776" s="32">
        <v>15</v>
      </c>
      <c r="F1776" s="32">
        <v>14.61</v>
      </c>
      <c r="G1776" s="41"/>
      <c r="H1776" s="42">
        <v>40912</v>
      </c>
      <c r="I1776" s="32">
        <v>20.377813</v>
      </c>
      <c r="J1776" s="33">
        <v>7039465.2999999998</v>
      </c>
      <c r="K1776" s="32">
        <v>20.238579000000001</v>
      </c>
      <c r="L1776" s="32">
        <v>20.437483</v>
      </c>
      <c r="M1776" s="32">
        <v>20.198796999999999</v>
      </c>
      <c r="N1776" s="41"/>
      <c r="O1776" s="42">
        <v>40912</v>
      </c>
      <c r="P1776" s="32">
        <v>4.1100000000000003</v>
      </c>
      <c r="Q1776" s="33">
        <v>1446745</v>
      </c>
      <c r="R1776" s="32">
        <v>4.03</v>
      </c>
      <c r="S1776" s="32">
        <v>4.1100000000000003</v>
      </c>
      <c r="T1776" s="43">
        <v>4.03</v>
      </c>
    </row>
    <row r="1777" spans="1:20" ht="15" customHeight="1" x14ac:dyDescent="0.25">
      <c r="A1777" s="40">
        <v>40913</v>
      </c>
      <c r="B1777" s="32">
        <v>14.58</v>
      </c>
      <c r="C1777" s="33">
        <v>257611</v>
      </c>
      <c r="D1777" s="32">
        <v>14.56</v>
      </c>
      <c r="E1777" s="32">
        <v>14.61</v>
      </c>
      <c r="F1777" s="32">
        <v>14.44</v>
      </c>
      <c r="G1777" s="41"/>
      <c r="H1777" s="42">
        <v>40913</v>
      </c>
      <c r="I1777" s="32">
        <v>20.188852000000001</v>
      </c>
      <c r="J1777" s="33">
        <v>4733059.5999999996</v>
      </c>
      <c r="K1777" s="32">
        <v>20.178909999999998</v>
      </c>
      <c r="L1777" s="32">
        <v>20.288305000000001</v>
      </c>
      <c r="M1777" s="32">
        <v>20.099343999999999</v>
      </c>
      <c r="N1777" s="41"/>
      <c r="O1777" s="42">
        <v>40913</v>
      </c>
      <c r="P1777" s="32">
        <v>4.08</v>
      </c>
      <c r="Q1777" s="33">
        <v>1480274</v>
      </c>
      <c r="R1777" s="32">
        <v>4.05</v>
      </c>
      <c r="S1777" s="32">
        <v>4.0999999999999996</v>
      </c>
      <c r="T1777" s="43">
        <v>4.04</v>
      </c>
    </row>
    <row r="1778" spans="1:20" ht="15" customHeight="1" x14ac:dyDescent="0.25">
      <c r="A1778" s="40">
        <v>40914</v>
      </c>
      <c r="B1778" s="32">
        <v>14.53</v>
      </c>
      <c r="C1778" s="33">
        <v>229005</v>
      </c>
      <c r="D1778" s="32">
        <v>14.47</v>
      </c>
      <c r="E1778" s="32">
        <v>14.62</v>
      </c>
      <c r="F1778" s="32">
        <v>14.45</v>
      </c>
      <c r="G1778" s="41"/>
      <c r="H1778" s="42">
        <v>40914</v>
      </c>
      <c r="I1778" s="32">
        <v>19.910387</v>
      </c>
      <c r="J1778" s="33">
        <v>7219647</v>
      </c>
      <c r="K1778" s="32">
        <v>20.129180000000002</v>
      </c>
      <c r="L1778" s="32">
        <v>20.218689000000001</v>
      </c>
      <c r="M1778" s="32">
        <v>19.90044</v>
      </c>
      <c r="N1778" s="41"/>
      <c r="O1778" s="42">
        <v>40914</v>
      </c>
      <c r="P1778" s="32">
        <v>4.12</v>
      </c>
      <c r="Q1778" s="33">
        <v>2297610</v>
      </c>
      <c r="R1778" s="32">
        <v>4.0999999999999996</v>
      </c>
      <c r="S1778" s="32">
        <v>4.1399999999999997</v>
      </c>
      <c r="T1778" s="43">
        <v>4.07</v>
      </c>
    </row>
    <row r="1779" spans="1:20" ht="15" customHeight="1" x14ac:dyDescent="0.25">
      <c r="A1779" s="40">
        <v>40917</v>
      </c>
      <c r="B1779" s="32">
        <v>14.47</v>
      </c>
      <c r="C1779" s="33">
        <v>193205</v>
      </c>
      <c r="D1779" s="32">
        <v>14.54</v>
      </c>
      <c r="E1779" s="32">
        <v>14.63</v>
      </c>
      <c r="F1779" s="32">
        <v>14.39</v>
      </c>
      <c r="G1779" s="41"/>
      <c r="H1779" s="42">
        <v>40917</v>
      </c>
      <c r="I1779" s="32">
        <v>19.880549999999999</v>
      </c>
      <c r="J1779" s="33">
        <v>7643583.5</v>
      </c>
      <c r="K1779" s="32">
        <v>20.049620000000001</v>
      </c>
      <c r="L1779" s="32">
        <v>20.059564999999999</v>
      </c>
      <c r="M1779" s="32">
        <v>19.830824</v>
      </c>
      <c r="N1779" s="41"/>
      <c r="O1779" s="42">
        <v>40917</v>
      </c>
      <c r="P1779" s="32">
        <v>4.0999999999999996</v>
      </c>
      <c r="Q1779" s="33">
        <v>1402542</v>
      </c>
      <c r="R1779" s="32">
        <v>4.12</v>
      </c>
      <c r="S1779" s="32">
        <v>4.1399999999999997</v>
      </c>
      <c r="T1779" s="43">
        <v>4.07</v>
      </c>
    </row>
    <row r="1780" spans="1:20" ht="15" customHeight="1" x14ac:dyDescent="0.25">
      <c r="A1780" s="40">
        <v>40918</v>
      </c>
      <c r="B1780" s="32">
        <v>14.4</v>
      </c>
      <c r="C1780" s="33">
        <v>430942</v>
      </c>
      <c r="D1780" s="32">
        <v>14.42</v>
      </c>
      <c r="E1780" s="32">
        <v>14.45</v>
      </c>
      <c r="F1780" s="32">
        <v>14.16</v>
      </c>
      <c r="G1780" s="41"/>
      <c r="H1780" s="42">
        <v>40918</v>
      </c>
      <c r="I1780" s="32">
        <v>20.089400999999999</v>
      </c>
      <c r="J1780" s="33">
        <v>6091998</v>
      </c>
      <c r="K1780" s="32">
        <v>20.019783</v>
      </c>
      <c r="L1780" s="32">
        <v>20.129180000000002</v>
      </c>
      <c r="M1780" s="32">
        <v>19.970057000000001</v>
      </c>
      <c r="N1780" s="41"/>
      <c r="O1780" s="42">
        <v>40918</v>
      </c>
      <c r="P1780" s="32">
        <v>4.1500000000000004</v>
      </c>
      <c r="Q1780" s="33">
        <v>3749854</v>
      </c>
      <c r="R1780" s="32">
        <v>4.0999999999999996</v>
      </c>
      <c r="S1780" s="32">
        <v>4.1500000000000004</v>
      </c>
      <c r="T1780" s="43">
        <v>4.0750000000000002</v>
      </c>
    </row>
    <row r="1781" spans="1:20" ht="15" customHeight="1" x14ac:dyDescent="0.25">
      <c r="A1781" s="40">
        <v>40919</v>
      </c>
      <c r="B1781" s="32">
        <v>14.63</v>
      </c>
      <c r="C1781" s="33">
        <v>473822</v>
      </c>
      <c r="D1781" s="32">
        <v>14.27</v>
      </c>
      <c r="E1781" s="32">
        <v>14.68</v>
      </c>
      <c r="F1781" s="32">
        <v>14.13</v>
      </c>
      <c r="G1781" s="41"/>
      <c r="H1781" s="42">
        <v>40919</v>
      </c>
      <c r="I1781" s="32">
        <v>20.517046000000001</v>
      </c>
      <c r="J1781" s="33">
        <v>9254777</v>
      </c>
      <c r="K1781" s="32">
        <v>20.198796999999999</v>
      </c>
      <c r="L1781" s="32">
        <v>20.616499000000001</v>
      </c>
      <c r="M1781" s="32">
        <v>20.198796999999999</v>
      </c>
      <c r="N1781" s="41"/>
      <c r="O1781" s="42">
        <v>40919</v>
      </c>
      <c r="P1781" s="32">
        <v>4.16</v>
      </c>
      <c r="Q1781" s="33">
        <v>2026790</v>
      </c>
      <c r="R1781" s="32">
        <v>4.13</v>
      </c>
      <c r="S1781" s="32">
        <v>4.1900000000000004</v>
      </c>
      <c r="T1781" s="43">
        <v>4.13</v>
      </c>
    </row>
    <row r="1782" spans="1:20" ht="15" customHeight="1" x14ac:dyDescent="0.25">
      <c r="A1782" s="40">
        <v>40920</v>
      </c>
      <c r="B1782" s="32">
        <v>14.4</v>
      </c>
      <c r="C1782" s="33">
        <v>376302</v>
      </c>
      <c r="D1782" s="32">
        <v>14.55</v>
      </c>
      <c r="E1782" s="32">
        <v>14.55</v>
      </c>
      <c r="F1782" s="32">
        <v>14.25</v>
      </c>
      <c r="G1782" s="41"/>
      <c r="H1782" s="42">
        <v>40920</v>
      </c>
      <c r="I1782" s="32">
        <v>20.497156</v>
      </c>
      <c r="J1782" s="33">
        <v>5138247</v>
      </c>
      <c r="K1782" s="32">
        <v>20.507100999999999</v>
      </c>
      <c r="L1782" s="32">
        <v>20.596606999999999</v>
      </c>
      <c r="M1782" s="32">
        <v>20.397703</v>
      </c>
      <c r="N1782" s="41"/>
      <c r="O1782" s="42">
        <v>40920</v>
      </c>
      <c r="P1782" s="32">
        <v>4.0599999999999996</v>
      </c>
      <c r="Q1782" s="33">
        <v>2106314</v>
      </c>
      <c r="R1782" s="32">
        <v>4.12</v>
      </c>
      <c r="S1782" s="32">
        <v>4.1399999999999997</v>
      </c>
      <c r="T1782" s="43">
        <v>4.0599999999999996</v>
      </c>
    </row>
    <row r="1783" spans="1:20" ht="15" customHeight="1" x14ac:dyDescent="0.25">
      <c r="A1783" s="40">
        <v>40921</v>
      </c>
      <c r="B1783" s="32">
        <v>14.4</v>
      </c>
      <c r="C1783" s="33">
        <v>337301</v>
      </c>
      <c r="D1783" s="32">
        <v>14.4</v>
      </c>
      <c r="E1783" s="32">
        <v>14.51</v>
      </c>
      <c r="F1783" s="32">
        <v>14.27</v>
      </c>
      <c r="G1783" s="41"/>
      <c r="H1783" s="42">
        <v>40921</v>
      </c>
      <c r="I1783" s="32">
        <v>20.566772</v>
      </c>
      <c r="J1783" s="33">
        <v>4159479.9999999902</v>
      </c>
      <c r="K1783" s="32">
        <v>20.636389000000001</v>
      </c>
      <c r="L1783" s="32">
        <v>20.636389000000001</v>
      </c>
      <c r="M1783" s="32">
        <v>20.457374999999999</v>
      </c>
      <c r="N1783" s="41"/>
      <c r="O1783" s="42">
        <v>40921</v>
      </c>
      <c r="P1783" s="32">
        <v>4.0599999999999996</v>
      </c>
      <c r="Q1783" s="33">
        <v>1584121</v>
      </c>
      <c r="R1783" s="32">
        <v>4.07</v>
      </c>
      <c r="S1783" s="32">
        <v>4.12</v>
      </c>
      <c r="T1783" s="43">
        <v>4.0599999999999996</v>
      </c>
    </row>
    <row r="1784" spans="1:20" ht="15" customHeight="1" x14ac:dyDescent="0.25">
      <c r="A1784" s="40">
        <v>40924</v>
      </c>
      <c r="B1784" s="32">
        <v>14.4</v>
      </c>
      <c r="C1784" s="33">
        <v>247986</v>
      </c>
      <c r="D1784" s="32">
        <v>14.2</v>
      </c>
      <c r="E1784" s="32">
        <v>14.54</v>
      </c>
      <c r="F1784" s="32">
        <v>14.2</v>
      </c>
      <c r="G1784" s="41"/>
      <c r="H1784" s="42">
        <v>40924</v>
      </c>
      <c r="I1784" s="32">
        <v>20.258469999999999</v>
      </c>
      <c r="J1784" s="33">
        <v>5487488</v>
      </c>
      <c r="K1784" s="32">
        <v>20.288305000000001</v>
      </c>
      <c r="L1784" s="32">
        <v>20.357921999999999</v>
      </c>
      <c r="M1784" s="32">
        <v>20.129180000000002</v>
      </c>
      <c r="N1784" s="41"/>
      <c r="O1784" s="42">
        <v>40924</v>
      </c>
      <c r="P1784" s="32">
        <v>4.05</v>
      </c>
      <c r="Q1784" s="33">
        <v>1600036</v>
      </c>
      <c r="R1784" s="32">
        <v>4.0599999999999996</v>
      </c>
      <c r="S1784" s="32">
        <v>4.08</v>
      </c>
      <c r="T1784" s="43">
        <v>4.04</v>
      </c>
    </row>
    <row r="1785" spans="1:20" ht="15" customHeight="1" x14ac:dyDescent="0.25">
      <c r="A1785" s="40">
        <v>40925</v>
      </c>
      <c r="B1785" s="32">
        <v>14.69</v>
      </c>
      <c r="C1785" s="33">
        <v>237894</v>
      </c>
      <c r="D1785" s="32">
        <v>14.44</v>
      </c>
      <c r="E1785" s="32">
        <v>14.69</v>
      </c>
      <c r="F1785" s="32">
        <v>14.34</v>
      </c>
      <c r="G1785" s="41"/>
      <c r="H1785" s="42">
        <v>40925</v>
      </c>
      <c r="I1785" s="32">
        <v>20.546883000000001</v>
      </c>
      <c r="J1785" s="33">
        <v>5792596</v>
      </c>
      <c r="K1785" s="32">
        <v>20.42754</v>
      </c>
      <c r="L1785" s="32">
        <v>20.546883000000001</v>
      </c>
      <c r="M1785" s="32">
        <v>20.328087</v>
      </c>
      <c r="N1785" s="41"/>
      <c r="O1785" s="42">
        <v>40925</v>
      </c>
      <c r="P1785" s="32">
        <v>4.09</v>
      </c>
      <c r="Q1785" s="33">
        <v>1357852</v>
      </c>
      <c r="R1785" s="32">
        <v>4.09</v>
      </c>
      <c r="S1785" s="32">
        <v>4.1100000000000003</v>
      </c>
      <c r="T1785" s="43">
        <v>4.0599999999999996</v>
      </c>
    </row>
    <row r="1786" spans="1:20" ht="15" customHeight="1" x14ac:dyDescent="0.25">
      <c r="A1786" s="40">
        <v>40926</v>
      </c>
      <c r="B1786" s="32">
        <v>14.94</v>
      </c>
      <c r="C1786" s="33">
        <v>512150</v>
      </c>
      <c r="D1786" s="32">
        <v>14.69</v>
      </c>
      <c r="E1786" s="32">
        <v>14.94</v>
      </c>
      <c r="F1786" s="32">
        <v>14.52</v>
      </c>
      <c r="G1786" s="41"/>
      <c r="H1786" s="42">
        <v>40926</v>
      </c>
      <c r="I1786" s="32">
        <v>20.457374999999999</v>
      </c>
      <c r="J1786" s="33">
        <v>10184492</v>
      </c>
      <c r="K1786" s="32">
        <v>20.636389000000001</v>
      </c>
      <c r="L1786" s="32">
        <v>20.706005000000001</v>
      </c>
      <c r="M1786" s="32">
        <v>20.457374999999999</v>
      </c>
      <c r="N1786" s="41"/>
      <c r="O1786" s="42">
        <v>40926</v>
      </c>
      <c r="P1786" s="32">
        <v>4.08</v>
      </c>
      <c r="Q1786" s="33">
        <v>1696927</v>
      </c>
      <c r="R1786" s="32">
        <v>4.07</v>
      </c>
      <c r="S1786" s="32">
        <v>4.0999999999999996</v>
      </c>
      <c r="T1786" s="43">
        <v>4.05</v>
      </c>
    </row>
    <row r="1787" spans="1:20" ht="15" customHeight="1" x14ac:dyDescent="0.25">
      <c r="A1787" s="40">
        <v>40927</v>
      </c>
      <c r="B1787" s="32">
        <v>14.97</v>
      </c>
      <c r="C1787" s="33">
        <v>607789</v>
      </c>
      <c r="D1787" s="32">
        <v>15.02</v>
      </c>
      <c r="E1787" s="32">
        <v>15.15</v>
      </c>
      <c r="F1787" s="32">
        <v>14.9</v>
      </c>
      <c r="G1787" s="41"/>
      <c r="H1787" s="42">
        <v>40927</v>
      </c>
      <c r="I1787" s="32">
        <v>20.487210999999999</v>
      </c>
      <c r="J1787" s="33">
        <v>11977912</v>
      </c>
      <c r="K1787" s="32">
        <v>20.795513</v>
      </c>
      <c r="L1787" s="32">
        <v>20.795513</v>
      </c>
      <c r="M1787" s="32">
        <v>20.487210999999999</v>
      </c>
      <c r="N1787" s="41"/>
      <c r="O1787" s="42">
        <v>40927</v>
      </c>
      <c r="P1787" s="32">
        <v>4.05</v>
      </c>
      <c r="Q1787" s="33">
        <v>1423587</v>
      </c>
      <c r="R1787" s="32">
        <v>4.0999999999999996</v>
      </c>
      <c r="S1787" s="32">
        <v>4.0999999999999996</v>
      </c>
      <c r="T1787" s="43">
        <v>4.05</v>
      </c>
    </row>
    <row r="1788" spans="1:20" ht="15" customHeight="1" x14ac:dyDescent="0.25">
      <c r="A1788" s="40">
        <v>40928</v>
      </c>
      <c r="B1788" s="32">
        <v>14.97</v>
      </c>
      <c r="C1788" s="33">
        <v>511873</v>
      </c>
      <c r="D1788" s="32">
        <v>15.15</v>
      </c>
      <c r="E1788" s="32">
        <v>15.34</v>
      </c>
      <c r="F1788" s="32">
        <v>14.97</v>
      </c>
      <c r="G1788" s="41"/>
      <c r="H1788" s="42">
        <v>40928</v>
      </c>
      <c r="I1788" s="32">
        <v>20.566772</v>
      </c>
      <c r="J1788" s="33">
        <v>10491765</v>
      </c>
      <c r="K1788" s="32">
        <v>20.686115000000001</v>
      </c>
      <c r="L1788" s="32">
        <v>20.715952000000001</v>
      </c>
      <c r="M1788" s="32">
        <v>20.228634</v>
      </c>
      <c r="N1788" s="41"/>
      <c r="O1788" s="42">
        <v>40928</v>
      </c>
      <c r="P1788" s="32">
        <v>4.08</v>
      </c>
      <c r="Q1788" s="33">
        <v>1965250</v>
      </c>
      <c r="R1788" s="32">
        <v>4.09</v>
      </c>
      <c r="S1788" s="32">
        <v>4.09</v>
      </c>
      <c r="T1788" s="43">
        <v>4.03</v>
      </c>
    </row>
    <row r="1789" spans="1:20" ht="15" customHeight="1" x14ac:dyDescent="0.25">
      <c r="A1789" s="40">
        <v>40931</v>
      </c>
      <c r="B1789" s="32">
        <v>14.96</v>
      </c>
      <c r="C1789" s="33">
        <v>370622</v>
      </c>
      <c r="D1789" s="32">
        <v>15.1</v>
      </c>
      <c r="E1789" s="32">
        <v>15.1</v>
      </c>
      <c r="F1789" s="32">
        <v>14.93</v>
      </c>
      <c r="G1789" s="41"/>
      <c r="H1789" s="42">
        <v>40931</v>
      </c>
      <c r="I1789" s="32">
        <v>20.347977</v>
      </c>
      <c r="J1789" s="33">
        <v>5160869</v>
      </c>
      <c r="K1789" s="32">
        <v>20.487210999999999</v>
      </c>
      <c r="L1789" s="32">
        <v>20.576716999999999</v>
      </c>
      <c r="M1789" s="32">
        <v>20.347977</v>
      </c>
      <c r="N1789" s="41"/>
      <c r="O1789" s="42">
        <v>40931</v>
      </c>
      <c r="P1789" s="32">
        <v>4.0999999999999996</v>
      </c>
      <c r="Q1789" s="33">
        <v>2537048</v>
      </c>
      <c r="R1789" s="32">
        <v>4.09</v>
      </c>
      <c r="S1789" s="32">
        <v>4.12</v>
      </c>
      <c r="T1789" s="43">
        <v>4.08</v>
      </c>
    </row>
    <row r="1790" spans="1:20" ht="15" customHeight="1" x14ac:dyDescent="0.25">
      <c r="A1790" s="40">
        <v>40932</v>
      </c>
      <c r="B1790" s="32">
        <v>14.92</v>
      </c>
      <c r="C1790" s="33">
        <v>208145</v>
      </c>
      <c r="D1790" s="32">
        <v>15.03</v>
      </c>
      <c r="E1790" s="32">
        <v>15.12</v>
      </c>
      <c r="F1790" s="32">
        <v>14.92</v>
      </c>
      <c r="G1790" s="41"/>
      <c r="H1790" s="42">
        <v>40932</v>
      </c>
      <c r="I1790" s="32">
        <v>20.467320000000001</v>
      </c>
      <c r="J1790" s="33">
        <v>6465434.5999999996</v>
      </c>
      <c r="K1790" s="32">
        <v>20.437483</v>
      </c>
      <c r="L1790" s="32">
        <v>20.576716999999999</v>
      </c>
      <c r="M1790" s="32">
        <v>20.42754</v>
      </c>
      <c r="N1790" s="41"/>
      <c r="O1790" s="42">
        <v>40932</v>
      </c>
      <c r="P1790" s="32">
        <v>4.0999999999999996</v>
      </c>
      <c r="Q1790" s="33">
        <v>2155352</v>
      </c>
      <c r="R1790" s="32">
        <v>4.12</v>
      </c>
      <c r="S1790" s="32">
        <v>4.12</v>
      </c>
      <c r="T1790" s="43">
        <v>4.0599999999999996</v>
      </c>
    </row>
    <row r="1791" spans="1:20" ht="15" customHeight="1" x14ac:dyDescent="0.25">
      <c r="A1791" s="40">
        <v>40933</v>
      </c>
      <c r="B1791" s="32">
        <v>14.99</v>
      </c>
      <c r="C1791" s="33">
        <v>230532</v>
      </c>
      <c r="D1791" s="32">
        <v>15.06</v>
      </c>
      <c r="E1791" s="32">
        <v>15.23</v>
      </c>
      <c r="F1791" s="32">
        <v>14.93</v>
      </c>
      <c r="G1791" s="41"/>
      <c r="H1791" s="42">
        <v>40933</v>
      </c>
      <c r="I1791" s="32">
        <v>21.183375999999999</v>
      </c>
      <c r="J1791" s="33">
        <v>27011012</v>
      </c>
      <c r="K1791" s="32">
        <v>20.586663999999999</v>
      </c>
      <c r="L1791" s="32">
        <v>21.312666</v>
      </c>
      <c r="M1791" s="32">
        <v>20.566772</v>
      </c>
      <c r="N1791" s="41"/>
      <c r="O1791" s="42">
        <v>40933</v>
      </c>
      <c r="P1791" s="32">
        <v>4.05</v>
      </c>
      <c r="Q1791" s="33">
        <v>2549476</v>
      </c>
      <c r="R1791" s="32">
        <v>4.0999999999999996</v>
      </c>
      <c r="S1791" s="32">
        <v>4.12</v>
      </c>
      <c r="T1791" s="43">
        <v>4.05</v>
      </c>
    </row>
    <row r="1792" spans="1:20" ht="15" customHeight="1" x14ac:dyDescent="0.25">
      <c r="A1792" s="40">
        <v>40935</v>
      </c>
      <c r="B1792" s="32">
        <v>15.01</v>
      </c>
      <c r="C1792" s="33">
        <v>261135</v>
      </c>
      <c r="D1792" s="32">
        <v>15.06</v>
      </c>
      <c r="E1792" s="32">
        <v>15.29</v>
      </c>
      <c r="F1792" s="32">
        <v>14.9</v>
      </c>
      <c r="G1792" s="41"/>
      <c r="H1792" s="42">
        <v>40935</v>
      </c>
      <c r="I1792" s="32">
        <v>21.173432999999999</v>
      </c>
      <c r="J1792" s="33">
        <v>11772889</v>
      </c>
      <c r="K1792" s="32">
        <v>21.26294</v>
      </c>
      <c r="L1792" s="32">
        <v>21.471789999999999</v>
      </c>
      <c r="M1792" s="32">
        <v>21.039173000000002</v>
      </c>
      <c r="N1792" s="41"/>
      <c r="O1792" s="42">
        <v>40935</v>
      </c>
      <c r="P1792" s="32">
        <v>4.08</v>
      </c>
      <c r="Q1792" s="33">
        <v>2259136</v>
      </c>
      <c r="R1792" s="32">
        <v>4.0599999999999996</v>
      </c>
      <c r="S1792" s="32">
        <v>4.12</v>
      </c>
      <c r="T1792" s="43">
        <v>4.0599999999999996</v>
      </c>
    </row>
    <row r="1793" spans="1:20" ht="15" customHeight="1" x14ac:dyDescent="0.25">
      <c r="A1793" s="40">
        <v>40938</v>
      </c>
      <c r="B1793" s="32">
        <v>15.06</v>
      </c>
      <c r="C1793" s="33">
        <v>475395</v>
      </c>
      <c r="D1793" s="32">
        <v>14.9</v>
      </c>
      <c r="E1793" s="32">
        <v>15.22</v>
      </c>
      <c r="F1793" s="32">
        <v>14.79</v>
      </c>
      <c r="G1793" s="41"/>
      <c r="H1793" s="42">
        <v>40938</v>
      </c>
      <c r="I1793" s="32">
        <v>20.984472</v>
      </c>
      <c r="J1793" s="33">
        <v>4738106</v>
      </c>
      <c r="K1793" s="32">
        <v>21.073979999999999</v>
      </c>
      <c r="L1793" s="32">
        <v>21.173432999999999</v>
      </c>
      <c r="M1793" s="32">
        <v>20.964582</v>
      </c>
      <c r="N1793" s="41"/>
      <c r="O1793" s="42">
        <v>40938</v>
      </c>
      <c r="P1793" s="32">
        <v>4.0599999999999996</v>
      </c>
      <c r="Q1793" s="33">
        <v>1252621</v>
      </c>
      <c r="R1793" s="32">
        <v>4.09</v>
      </c>
      <c r="S1793" s="32">
        <v>4.0999999999999996</v>
      </c>
      <c r="T1793" s="43">
        <v>4.05</v>
      </c>
    </row>
    <row r="1794" spans="1:20" ht="15" customHeight="1" x14ac:dyDescent="0.25">
      <c r="A1794" s="40">
        <v>40939</v>
      </c>
      <c r="B1794" s="32">
        <v>14.87</v>
      </c>
      <c r="C1794" s="33">
        <v>482204</v>
      </c>
      <c r="D1794" s="32">
        <v>15.23</v>
      </c>
      <c r="E1794" s="32">
        <v>15.24</v>
      </c>
      <c r="F1794" s="32">
        <v>14.81</v>
      </c>
      <c r="G1794" s="41"/>
      <c r="H1794" s="42">
        <v>40939</v>
      </c>
      <c r="I1794" s="32">
        <v>21.034199000000001</v>
      </c>
      <c r="J1794" s="33">
        <v>7578423.2999999998</v>
      </c>
      <c r="K1794" s="32">
        <v>21.014306999999999</v>
      </c>
      <c r="L1794" s="32">
        <v>21.093869999999999</v>
      </c>
      <c r="M1794" s="32">
        <v>20.904910999999998</v>
      </c>
      <c r="N1794" s="41"/>
      <c r="O1794" s="42">
        <v>40939</v>
      </c>
      <c r="P1794" s="32">
        <v>4.04</v>
      </c>
      <c r="Q1794" s="33">
        <v>3642701</v>
      </c>
      <c r="R1794" s="32">
        <v>4.08</v>
      </c>
      <c r="S1794" s="32">
        <v>4.08</v>
      </c>
      <c r="T1794" s="43">
        <v>4.04</v>
      </c>
    </row>
    <row r="1795" spans="1:20" ht="15" customHeight="1" x14ac:dyDescent="0.25">
      <c r="A1795" s="40">
        <v>40940</v>
      </c>
      <c r="B1795" s="32">
        <v>14.95</v>
      </c>
      <c r="C1795" s="33">
        <v>672016</v>
      </c>
      <c r="D1795" s="32">
        <v>14.95</v>
      </c>
      <c r="E1795" s="32">
        <v>15.15</v>
      </c>
      <c r="F1795" s="32">
        <v>14.92</v>
      </c>
      <c r="G1795" s="41"/>
      <c r="H1795" s="42">
        <v>40940</v>
      </c>
      <c r="I1795" s="32">
        <v>20.735842000000002</v>
      </c>
      <c r="J1795" s="33">
        <v>13188218</v>
      </c>
      <c r="K1795" s="32">
        <v>20.984472</v>
      </c>
      <c r="L1795" s="32">
        <v>21.093869999999999</v>
      </c>
      <c r="M1795" s="32">
        <v>20.696059999999999</v>
      </c>
      <c r="N1795" s="41"/>
      <c r="O1795" s="42">
        <v>40940</v>
      </c>
      <c r="P1795" s="32">
        <v>4.03</v>
      </c>
      <c r="Q1795" s="33">
        <v>2452726</v>
      </c>
      <c r="R1795" s="32">
        <v>4.0599999999999996</v>
      </c>
      <c r="S1795" s="32">
        <v>4.07</v>
      </c>
      <c r="T1795" s="43">
        <v>4.0199999999999996</v>
      </c>
    </row>
    <row r="1796" spans="1:20" ht="15" customHeight="1" x14ac:dyDescent="0.25">
      <c r="A1796" s="40">
        <v>40941</v>
      </c>
      <c r="B1796" s="32">
        <v>15</v>
      </c>
      <c r="C1796" s="33">
        <v>689525</v>
      </c>
      <c r="D1796" s="32">
        <v>15.19</v>
      </c>
      <c r="E1796" s="32">
        <v>15.22</v>
      </c>
      <c r="F1796" s="32">
        <v>14.96</v>
      </c>
      <c r="G1796" s="41"/>
      <c r="H1796" s="42">
        <v>40941</v>
      </c>
      <c r="I1796" s="32">
        <v>20.805458000000002</v>
      </c>
      <c r="J1796" s="33">
        <v>9021598</v>
      </c>
      <c r="K1796" s="32">
        <v>20.974526999999998</v>
      </c>
      <c r="L1796" s="32">
        <v>20.974526999999998</v>
      </c>
      <c r="M1796" s="32">
        <v>20.706005000000001</v>
      </c>
      <c r="N1796" s="41"/>
      <c r="O1796" s="42">
        <v>40941</v>
      </c>
      <c r="P1796" s="32">
        <v>4.01</v>
      </c>
      <c r="Q1796" s="33">
        <v>2821880</v>
      </c>
      <c r="R1796" s="32">
        <v>4.0599999999999996</v>
      </c>
      <c r="S1796" s="32">
        <v>4.07</v>
      </c>
      <c r="T1796" s="43">
        <v>4.01</v>
      </c>
    </row>
    <row r="1797" spans="1:20" ht="15" customHeight="1" x14ac:dyDescent="0.25">
      <c r="A1797" s="40">
        <v>40942</v>
      </c>
      <c r="B1797" s="32">
        <v>14.97</v>
      </c>
      <c r="C1797" s="33">
        <v>323530</v>
      </c>
      <c r="D1797" s="32">
        <v>14.99</v>
      </c>
      <c r="E1797" s="32">
        <v>15.02</v>
      </c>
      <c r="F1797" s="32">
        <v>14.89</v>
      </c>
      <c r="G1797" s="41"/>
      <c r="H1797" s="42">
        <v>40942</v>
      </c>
      <c r="I1797" s="32">
        <v>20.676169999999999</v>
      </c>
      <c r="J1797" s="33">
        <v>5563378.3999999901</v>
      </c>
      <c r="K1797" s="32">
        <v>20.885020999999998</v>
      </c>
      <c r="L1797" s="32">
        <v>20.914856</v>
      </c>
      <c r="M1797" s="32">
        <v>20.666225000000001</v>
      </c>
      <c r="N1797" s="41"/>
      <c r="O1797" s="42">
        <v>40942</v>
      </c>
      <c r="P1797" s="32">
        <v>3.99</v>
      </c>
      <c r="Q1797" s="33">
        <v>3409141</v>
      </c>
      <c r="R1797" s="32">
        <v>4.01</v>
      </c>
      <c r="S1797" s="32">
        <v>4.03</v>
      </c>
      <c r="T1797" s="43">
        <v>3.99</v>
      </c>
    </row>
    <row r="1798" spans="1:20" ht="15" customHeight="1" x14ac:dyDescent="0.25">
      <c r="A1798" s="40">
        <v>40945</v>
      </c>
      <c r="B1798" s="32">
        <v>15.14</v>
      </c>
      <c r="C1798" s="33">
        <v>419309</v>
      </c>
      <c r="D1798" s="32">
        <v>15.32</v>
      </c>
      <c r="E1798" s="32">
        <v>15.36</v>
      </c>
      <c r="F1798" s="32">
        <v>15.1</v>
      </c>
      <c r="G1798" s="41"/>
      <c r="H1798" s="42">
        <v>40945</v>
      </c>
      <c r="I1798" s="32">
        <v>20.914856</v>
      </c>
      <c r="J1798" s="33">
        <v>6523250.5</v>
      </c>
      <c r="K1798" s="32">
        <v>20.964582</v>
      </c>
      <c r="L1798" s="32">
        <v>21.024253999999999</v>
      </c>
      <c r="M1798" s="32">
        <v>20.894966</v>
      </c>
      <c r="N1798" s="41"/>
      <c r="O1798" s="42">
        <v>40945</v>
      </c>
      <c r="P1798" s="32">
        <v>4.01</v>
      </c>
      <c r="Q1798" s="33">
        <v>3662061</v>
      </c>
      <c r="R1798" s="32">
        <v>4.03</v>
      </c>
      <c r="S1798" s="32">
        <v>4.04</v>
      </c>
      <c r="T1798" s="43">
        <v>4.01</v>
      </c>
    </row>
    <row r="1799" spans="1:20" ht="15" customHeight="1" x14ac:dyDescent="0.25">
      <c r="A1799" s="40">
        <v>40946</v>
      </c>
      <c r="B1799" s="32">
        <v>14.95</v>
      </c>
      <c r="C1799" s="33">
        <v>410374</v>
      </c>
      <c r="D1799" s="32">
        <v>15.04</v>
      </c>
      <c r="E1799" s="32">
        <v>15.31</v>
      </c>
      <c r="F1799" s="32">
        <v>14.95</v>
      </c>
      <c r="G1799" s="41"/>
      <c r="H1799" s="42">
        <v>40946</v>
      </c>
      <c r="I1799" s="32">
        <v>20.805458000000002</v>
      </c>
      <c r="J1799" s="33">
        <v>7766586</v>
      </c>
      <c r="K1799" s="32">
        <v>20.914856</v>
      </c>
      <c r="L1799" s="32">
        <v>21.133652000000001</v>
      </c>
      <c r="M1799" s="32">
        <v>20.666225000000001</v>
      </c>
      <c r="N1799" s="41"/>
      <c r="O1799" s="42">
        <v>40946</v>
      </c>
      <c r="P1799" s="32">
        <v>4.03</v>
      </c>
      <c r="Q1799" s="33">
        <v>3175649</v>
      </c>
      <c r="R1799" s="32">
        <v>4.01</v>
      </c>
      <c r="S1799" s="32">
        <v>4.04</v>
      </c>
      <c r="T1799" s="43">
        <v>4</v>
      </c>
    </row>
    <row r="1800" spans="1:20" ht="15" customHeight="1" x14ac:dyDescent="0.25">
      <c r="A1800" s="40">
        <v>40947</v>
      </c>
      <c r="B1800" s="32">
        <v>14.84</v>
      </c>
      <c r="C1800" s="33">
        <v>590918</v>
      </c>
      <c r="D1800" s="32">
        <v>14.7</v>
      </c>
      <c r="E1800" s="32">
        <v>15.2</v>
      </c>
      <c r="F1800" s="32">
        <v>14.67</v>
      </c>
      <c r="G1800" s="41"/>
      <c r="H1800" s="42">
        <v>40947</v>
      </c>
      <c r="I1800" s="32">
        <v>20.785568000000001</v>
      </c>
      <c r="J1800" s="33">
        <v>5475737</v>
      </c>
      <c r="K1800" s="32">
        <v>20.885020999999998</v>
      </c>
      <c r="L1800" s="32">
        <v>20.914856</v>
      </c>
      <c r="M1800" s="32">
        <v>20.676169999999999</v>
      </c>
      <c r="N1800" s="41"/>
      <c r="O1800" s="42">
        <v>40947</v>
      </c>
      <c r="P1800" s="32">
        <v>4.01</v>
      </c>
      <c r="Q1800" s="33">
        <v>1759440</v>
      </c>
      <c r="R1800" s="32">
        <v>4.03</v>
      </c>
      <c r="S1800" s="32">
        <v>4.05</v>
      </c>
      <c r="T1800" s="43">
        <v>4</v>
      </c>
    </row>
    <row r="1801" spans="1:20" ht="15" customHeight="1" x14ac:dyDescent="0.25">
      <c r="A1801" s="40">
        <v>40948</v>
      </c>
      <c r="B1801" s="32">
        <v>14.56</v>
      </c>
      <c r="C1801" s="33">
        <v>791870</v>
      </c>
      <c r="D1801" s="32">
        <v>14.79</v>
      </c>
      <c r="E1801" s="32">
        <v>14.82</v>
      </c>
      <c r="F1801" s="32">
        <v>14.45</v>
      </c>
      <c r="G1801" s="41"/>
      <c r="H1801" s="42">
        <v>40948</v>
      </c>
      <c r="I1801" s="32">
        <v>20.964582</v>
      </c>
      <c r="J1801" s="33">
        <v>11233345</v>
      </c>
      <c r="K1801" s="32">
        <v>20.765675999999999</v>
      </c>
      <c r="L1801" s="32">
        <v>21.004363999999999</v>
      </c>
      <c r="M1801" s="32">
        <v>20.576716999999999</v>
      </c>
      <c r="N1801" s="41"/>
      <c r="O1801" s="42">
        <v>40948</v>
      </c>
      <c r="P1801" s="32">
        <v>4</v>
      </c>
      <c r="Q1801" s="33">
        <v>2775621</v>
      </c>
      <c r="R1801" s="32">
        <v>4.0199999999999996</v>
      </c>
      <c r="S1801" s="32">
        <v>4.05</v>
      </c>
      <c r="T1801" s="43">
        <v>4</v>
      </c>
    </row>
    <row r="1802" spans="1:20" ht="15" customHeight="1" x14ac:dyDescent="0.25">
      <c r="A1802" s="40">
        <v>40949</v>
      </c>
      <c r="B1802" s="32">
        <v>14.45</v>
      </c>
      <c r="C1802" s="33">
        <v>453118</v>
      </c>
      <c r="D1802" s="32">
        <v>14.49</v>
      </c>
      <c r="E1802" s="32">
        <v>14.56</v>
      </c>
      <c r="F1802" s="32">
        <v>14.4</v>
      </c>
      <c r="G1802" s="41"/>
      <c r="H1802" s="42">
        <v>40949</v>
      </c>
      <c r="I1802" s="32">
        <v>20.735842000000002</v>
      </c>
      <c r="J1802" s="33">
        <v>6967643.5999999996</v>
      </c>
      <c r="K1802" s="32">
        <v>21.034199000000001</v>
      </c>
      <c r="L1802" s="32">
        <v>21.113759999999999</v>
      </c>
      <c r="M1802" s="32">
        <v>20.666225000000001</v>
      </c>
      <c r="N1802" s="41"/>
      <c r="O1802" s="42">
        <v>40949</v>
      </c>
      <c r="P1802" s="32">
        <v>4</v>
      </c>
      <c r="Q1802" s="33">
        <v>5023094</v>
      </c>
      <c r="R1802" s="32">
        <v>4.03</v>
      </c>
      <c r="S1802" s="32">
        <v>4.03</v>
      </c>
      <c r="T1802" s="43">
        <v>3.99</v>
      </c>
    </row>
    <row r="1803" spans="1:20" ht="15" customHeight="1" x14ac:dyDescent="0.25">
      <c r="A1803" s="40">
        <v>40952</v>
      </c>
      <c r="B1803" s="32">
        <v>14.42</v>
      </c>
      <c r="C1803" s="33">
        <v>584091</v>
      </c>
      <c r="D1803" s="32">
        <v>14.5</v>
      </c>
      <c r="E1803" s="32">
        <v>14.54</v>
      </c>
      <c r="F1803" s="32">
        <v>14.35</v>
      </c>
      <c r="G1803" s="41"/>
      <c r="H1803" s="42">
        <v>40952</v>
      </c>
      <c r="I1803" s="32">
        <v>21.034199000000001</v>
      </c>
      <c r="J1803" s="33">
        <v>6673857</v>
      </c>
      <c r="K1803" s="32">
        <v>20.885020999999998</v>
      </c>
      <c r="L1803" s="32">
        <v>21.083925000000001</v>
      </c>
      <c r="M1803" s="32">
        <v>20.725897</v>
      </c>
      <c r="N1803" s="41"/>
      <c r="O1803" s="42">
        <v>40952</v>
      </c>
      <c r="P1803" s="32">
        <v>4.07</v>
      </c>
      <c r="Q1803" s="33">
        <v>2542735</v>
      </c>
      <c r="R1803" s="32">
        <v>4.03</v>
      </c>
      <c r="S1803" s="32">
        <v>4.07</v>
      </c>
      <c r="T1803" s="43">
        <v>4.01</v>
      </c>
    </row>
    <row r="1804" spans="1:20" ht="15" customHeight="1" x14ac:dyDescent="0.25">
      <c r="A1804" s="40">
        <v>40953</v>
      </c>
      <c r="B1804" s="32">
        <v>14.4</v>
      </c>
      <c r="C1804" s="33">
        <v>661553</v>
      </c>
      <c r="D1804" s="32">
        <v>14.43</v>
      </c>
      <c r="E1804" s="32">
        <v>14.6</v>
      </c>
      <c r="F1804" s="32">
        <v>14.39</v>
      </c>
      <c r="G1804" s="41"/>
      <c r="H1804" s="42">
        <v>40953</v>
      </c>
      <c r="I1804" s="32">
        <v>20.785568000000001</v>
      </c>
      <c r="J1804" s="33">
        <v>7291231</v>
      </c>
      <c r="K1804" s="32">
        <v>20.984472</v>
      </c>
      <c r="L1804" s="32">
        <v>21.113759999999999</v>
      </c>
      <c r="M1804" s="32">
        <v>20.696059999999999</v>
      </c>
      <c r="N1804" s="41"/>
      <c r="O1804" s="42">
        <v>40953</v>
      </c>
      <c r="P1804" s="32">
        <v>4.0599999999999996</v>
      </c>
      <c r="Q1804" s="33">
        <v>3235147</v>
      </c>
      <c r="R1804" s="32">
        <v>4.08</v>
      </c>
      <c r="S1804" s="32">
        <v>4.0999999999999996</v>
      </c>
      <c r="T1804" s="43">
        <v>4.04</v>
      </c>
    </row>
    <row r="1805" spans="1:20" ht="15" customHeight="1" x14ac:dyDescent="0.25">
      <c r="A1805" s="40">
        <v>40954</v>
      </c>
      <c r="B1805" s="32">
        <v>14.2</v>
      </c>
      <c r="C1805" s="33">
        <v>828482</v>
      </c>
      <c r="D1805" s="32">
        <v>14.51</v>
      </c>
      <c r="E1805" s="32">
        <v>14.54</v>
      </c>
      <c r="F1805" s="32">
        <v>14.17</v>
      </c>
      <c r="G1805" s="41"/>
      <c r="H1805" s="42">
        <v>40954</v>
      </c>
      <c r="I1805" s="32">
        <v>20.845237999999998</v>
      </c>
      <c r="J1805" s="33">
        <v>7595511</v>
      </c>
      <c r="K1805" s="32">
        <v>20.795513</v>
      </c>
      <c r="L1805" s="32">
        <v>20.904910999999998</v>
      </c>
      <c r="M1805" s="32">
        <v>20.686115000000001</v>
      </c>
      <c r="N1805" s="41"/>
      <c r="O1805" s="42">
        <v>40954</v>
      </c>
      <c r="P1805" s="32">
        <v>4.08</v>
      </c>
      <c r="Q1805" s="33">
        <v>1774788</v>
      </c>
      <c r="R1805" s="32">
        <v>4.08</v>
      </c>
      <c r="S1805" s="32">
        <v>4.0999999999999996</v>
      </c>
      <c r="T1805" s="43">
        <v>4.07</v>
      </c>
    </row>
    <row r="1806" spans="1:20" ht="15" customHeight="1" x14ac:dyDescent="0.25">
      <c r="A1806" s="40">
        <v>40955</v>
      </c>
      <c r="B1806" s="32">
        <v>14.11</v>
      </c>
      <c r="C1806" s="33">
        <v>1196371</v>
      </c>
      <c r="D1806" s="32">
        <v>14.19</v>
      </c>
      <c r="E1806" s="32">
        <v>14.19</v>
      </c>
      <c r="F1806" s="32">
        <v>13.96</v>
      </c>
      <c r="G1806" s="41"/>
      <c r="H1806" s="42">
        <v>40955</v>
      </c>
      <c r="I1806" s="32">
        <v>20.109290999999999</v>
      </c>
      <c r="J1806" s="33">
        <v>20421582</v>
      </c>
      <c r="K1806" s="32">
        <v>20.308195000000001</v>
      </c>
      <c r="L1806" s="32">
        <v>20.387758000000002</v>
      </c>
      <c r="M1806" s="32">
        <v>19.910387</v>
      </c>
      <c r="N1806" s="41"/>
      <c r="O1806" s="42">
        <v>40955</v>
      </c>
      <c r="P1806" s="32">
        <v>4.03</v>
      </c>
      <c r="Q1806" s="33">
        <v>2674265</v>
      </c>
      <c r="R1806" s="32">
        <v>4.0999999999999996</v>
      </c>
      <c r="S1806" s="32">
        <v>4.0999999999999996</v>
      </c>
      <c r="T1806" s="43">
        <v>4.03</v>
      </c>
    </row>
    <row r="1807" spans="1:20" ht="15" customHeight="1" x14ac:dyDescent="0.25">
      <c r="A1807" s="40">
        <v>40956</v>
      </c>
      <c r="B1807" s="32">
        <v>14.16</v>
      </c>
      <c r="C1807" s="33">
        <v>627711</v>
      </c>
      <c r="D1807" s="32">
        <v>14.15</v>
      </c>
      <c r="E1807" s="32">
        <v>14.17</v>
      </c>
      <c r="F1807" s="32">
        <v>13.93</v>
      </c>
      <c r="G1807" s="41"/>
      <c r="H1807" s="42">
        <v>40956</v>
      </c>
      <c r="I1807" s="32">
        <v>20.039674999999999</v>
      </c>
      <c r="J1807" s="33">
        <v>11738038</v>
      </c>
      <c r="K1807" s="32">
        <v>20.387758000000002</v>
      </c>
      <c r="L1807" s="32">
        <v>20.387758000000002</v>
      </c>
      <c r="M1807" s="32">
        <v>19.920331999999998</v>
      </c>
      <c r="N1807" s="41"/>
      <c r="O1807" s="42">
        <v>40956</v>
      </c>
      <c r="P1807" s="32">
        <v>4.07</v>
      </c>
      <c r="Q1807" s="33">
        <v>2249057</v>
      </c>
      <c r="R1807" s="32">
        <v>4.05</v>
      </c>
      <c r="S1807" s="32">
        <v>4.07</v>
      </c>
      <c r="T1807" s="43">
        <v>4.0199999999999996</v>
      </c>
    </row>
    <row r="1808" spans="1:20" ht="15" customHeight="1" x14ac:dyDescent="0.25">
      <c r="A1808" s="40">
        <v>40959</v>
      </c>
      <c r="B1808" s="32">
        <v>14.54</v>
      </c>
      <c r="C1808" s="33">
        <v>911573</v>
      </c>
      <c r="D1808" s="32">
        <v>14.47</v>
      </c>
      <c r="E1808" s="32">
        <v>14.63</v>
      </c>
      <c r="F1808" s="32">
        <v>14.39</v>
      </c>
      <c r="G1808" s="41"/>
      <c r="H1808" s="42">
        <v>40959</v>
      </c>
      <c r="I1808" s="32">
        <v>20.536936000000001</v>
      </c>
      <c r="J1808" s="33">
        <v>8232894</v>
      </c>
      <c r="K1808" s="32">
        <v>20.377813</v>
      </c>
      <c r="L1808" s="32">
        <v>20.536936000000001</v>
      </c>
      <c r="M1808" s="32">
        <v>20.278359999999999</v>
      </c>
      <c r="N1808" s="41"/>
      <c r="O1808" s="42">
        <v>40959</v>
      </c>
      <c r="P1808" s="32">
        <v>4.09</v>
      </c>
      <c r="Q1808" s="33">
        <v>1899588</v>
      </c>
      <c r="R1808" s="32">
        <v>4.09</v>
      </c>
      <c r="S1808" s="32">
        <v>4.0999999999999996</v>
      </c>
      <c r="T1808" s="43">
        <v>4.0449999999999999</v>
      </c>
    </row>
    <row r="1809" spans="1:20" ht="15" customHeight="1" x14ac:dyDescent="0.25">
      <c r="A1809" s="40">
        <v>40960</v>
      </c>
      <c r="B1809" s="32">
        <v>14.52</v>
      </c>
      <c r="C1809" s="33">
        <v>747433</v>
      </c>
      <c r="D1809" s="32">
        <v>14.51</v>
      </c>
      <c r="E1809" s="32">
        <v>14.65</v>
      </c>
      <c r="F1809" s="32">
        <v>14.31</v>
      </c>
      <c r="G1809" s="41"/>
      <c r="H1809" s="42">
        <v>40960</v>
      </c>
      <c r="I1809" s="32">
        <v>20.546883000000001</v>
      </c>
      <c r="J1809" s="33">
        <v>9190081</v>
      </c>
      <c r="K1809" s="32">
        <v>20.447430000000001</v>
      </c>
      <c r="L1809" s="32">
        <v>20.696059999999999</v>
      </c>
      <c r="M1809" s="32">
        <v>20.347977</v>
      </c>
      <c r="N1809" s="41"/>
      <c r="O1809" s="42">
        <v>40960</v>
      </c>
      <c r="P1809" s="32">
        <v>4.12</v>
      </c>
      <c r="Q1809" s="33">
        <v>1799284</v>
      </c>
      <c r="R1809" s="32">
        <v>4.0999999999999996</v>
      </c>
      <c r="S1809" s="32">
        <v>4.1399999999999997</v>
      </c>
      <c r="T1809" s="43">
        <v>4.08</v>
      </c>
    </row>
    <row r="1810" spans="1:20" ht="15" customHeight="1" x14ac:dyDescent="0.25">
      <c r="A1810" s="40">
        <v>40961</v>
      </c>
      <c r="B1810" s="32">
        <v>14.48</v>
      </c>
      <c r="C1810" s="33">
        <v>471463</v>
      </c>
      <c r="D1810" s="32">
        <v>14.4</v>
      </c>
      <c r="E1810" s="32">
        <v>14.52</v>
      </c>
      <c r="F1810" s="32">
        <v>14.25</v>
      </c>
      <c r="G1810" s="41"/>
      <c r="H1810" s="42">
        <v>40961</v>
      </c>
      <c r="I1810" s="32">
        <v>20.656279999999999</v>
      </c>
      <c r="J1810" s="33">
        <v>9667300</v>
      </c>
      <c r="K1810" s="32">
        <v>20.546883000000001</v>
      </c>
      <c r="L1810" s="32">
        <v>20.765675999999999</v>
      </c>
      <c r="M1810" s="32">
        <v>20.536936000000001</v>
      </c>
      <c r="N1810" s="41"/>
      <c r="O1810" s="42">
        <v>40961</v>
      </c>
      <c r="P1810" s="32">
        <v>4.1399999999999997</v>
      </c>
      <c r="Q1810" s="33">
        <v>2326490</v>
      </c>
      <c r="R1810" s="32">
        <v>4.1100000000000003</v>
      </c>
      <c r="S1810" s="32">
        <v>4.1399999999999997</v>
      </c>
      <c r="T1810" s="43">
        <v>4.0999999999999996</v>
      </c>
    </row>
    <row r="1811" spans="1:20" ht="15" customHeight="1" x14ac:dyDescent="0.25">
      <c r="A1811" s="40">
        <v>40962</v>
      </c>
      <c r="B1811" s="32">
        <v>14.54</v>
      </c>
      <c r="C1811" s="33">
        <v>480532</v>
      </c>
      <c r="D1811" s="32">
        <v>14.4</v>
      </c>
      <c r="E1811" s="32">
        <v>14.58</v>
      </c>
      <c r="F1811" s="32">
        <v>14.36</v>
      </c>
      <c r="G1811" s="41"/>
      <c r="H1811" s="42">
        <v>40962</v>
      </c>
      <c r="I1811" s="32">
        <v>20.546883000000001</v>
      </c>
      <c r="J1811" s="33">
        <v>5347666.5</v>
      </c>
      <c r="K1811" s="32">
        <v>20.606552000000001</v>
      </c>
      <c r="L1811" s="32">
        <v>20.696059999999999</v>
      </c>
      <c r="M1811" s="32">
        <v>20.387758000000002</v>
      </c>
      <c r="N1811" s="41"/>
      <c r="O1811" s="42">
        <v>40962</v>
      </c>
      <c r="P1811" s="32">
        <v>4.16</v>
      </c>
      <c r="Q1811" s="33">
        <v>2617893</v>
      </c>
      <c r="R1811" s="32">
        <v>4.1399999999999997</v>
      </c>
      <c r="S1811" s="32">
        <v>4.18</v>
      </c>
      <c r="T1811" s="43">
        <v>4.12</v>
      </c>
    </row>
    <row r="1812" spans="1:20" ht="15" customHeight="1" x14ac:dyDescent="0.25">
      <c r="A1812" s="40">
        <v>40963</v>
      </c>
      <c r="B1812" s="32">
        <v>14.48</v>
      </c>
      <c r="C1812" s="33">
        <v>292575</v>
      </c>
      <c r="D1812" s="32">
        <v>14.62</v>
      </c>
      <c r="E1812" s="32">
        <v>14.63</v>
      </c>
      <c r="F1812" s="32">
        <v>14.27</v>
      </c>
      <c r="G1812" s="41"/>
      <c r="H1812" s="42">
        <v>40963</v>
      </c>
      <c r="I1812" s="32">
        <v>20.666225000000001</v>
      </c>
      <c r="J1812" s="33">
        <v>8604873</v>
      </c>
      <c r="K1812" s="32">
        <v>20.546883000000001</v>
      </c>
      <c r="L1812" s="32">
        <v>20.706005000000001</v>
      </c>
      <c r="M1812" s="32">
        <v>20.497156</v>
      </c>
      <c r="N1812" s="41"/>
      <c r="O1812" s="42">
        <v>40963</v>
      </c>
      <c r="P1812" s="32">
        <v>4.2</v>
      </c>
      <c r="Q1812" s="33">
        <v>2248455</v>
      </c>
      <c r="R1812" s="32">
        <v>4.18</v>
      </c>
      <c r="S1812" s="32">
        <v>4.21</v>
      </c>
      <c r="T1812" s="43">
        <v>4.1500000000000004</v>
      </c>
    </row>
    <row r="1813" spans="1:20" ht="15" customHeight="1" x14ac:dyDescent="0.25">
      <c r="A1813" s="40">
        <v>40966</v>
      </c>
      <c r="B1813" s="32">
        <v>14.34</v>
      </c>
      <c r="C1813" s="33">
        <v>239550</v>
      </c>
      <c r="D1813" s="32">
        <v>14.6</v>
      </c>
      <c r="E1813" s="32">
        <v>14.61</v>
      </c>
      <c r="F1813" s="32">
        <v>14.27</v>
      </c>
      <c r="G1813" s="41"/>
      <c r="H1813" s="42">
        <v>40966</v>
      </c>
      <c r="I1813" s="32">
        <v>20.596606999999999</v>
      </c>
      <c r="J1813" s="33">
        <v>6861469</v>
      </c>
      <c r="K1813" s="32">
        <v>20.666225000000001</v>
      </c>
      <c r="L1813" s="32">
        <v>20.865130000000001</v>
      </c>
      <c r="M1813" s="32">
        <v>20.487210999999999</v>
      </c>
      <c r="N1813" s="41"/>
      <c r="O1813" s="42">
        <v>40966</v>
      </c>
      <c r="P1813" s="32">
        <v>4.18</v>
      </c>
      <c r="Q1813" s="33">
        <v>2830738</v>
      </c>
      <c r="R1813" s="32">
        <v>4.2</v>
      </c>
      <c r="S1813" s="32">
        <v>4.22</v>
      </c>
      <c r="T1813" s="43">
        <v>4.18</v>
      </c>
    </row>
    <row r="1814" spans="1:20" ht="15" customHeight="1" x14ac:dyDescent="0.25">
      <c r="A1814" s="40">
        <v>40967</v>
      </c>
      <c r="B1814" s="32">
        <v>14.5</v>
      </c>
      <c r="C1814" s="33">
        <v>350945</v>
      </c>
      <c r="D1814" s="32">
        <v>14.45</v>
      </c>
      <c r="E1814" s="32">
        <v>14.51</v>
      </c>
      <c r="F1814" s="32">
        <v>14.31</v>
      </c>
      <c r="G1814" s="41"/>
      <c r="H1814" s="42">
        <v>40967</v>
      </c>
      <c r="I1814" s="32">
        <v>20.566772</v>
      </c>
      <c r="J1814" s="33">
        <v>7465421</v>
      </c>
      <c r="K1814" s="32">
        <v>20.666225000000001</v>
      </c>
      <c r="L1814" s="32">
        <v>20.715952000000001</v>
      </c>
      <c r="M1814" s="32">
        <v>20.417594999999999</v>
      </c>
      <c r="N1814" s="41"/>
      <c r="O1814" s="42">
        <v>40967</v>
      </c>
      <c r="P1814" s="32">
        <v>4.24</v>
      </c>
      <c r="Q1814" s="33">
        <v>3859593</v>
      </c>
      <c r="R1814" s="32">
        <v>4.2</v>
      </c>
      <c r="S1814" s="32">
        <v>4.24</v>
      </c>
      <c r="T1814" s="43">
        <v>4.1900000000000004</v>
      </c>
    </row>
    <row r="1815" spans="1:20" ht="15" customHeight="1" x14ac:dyDescent="0.25">
      <c r="A1815" s="40">
        <v>40968</v>
      </c>
      <c r="B1815" s="32">
        <v>14.83</v>
      </c>
      <c r="C1815" s="33">
        <v>885182</v>
      </c>
      <c r="D1815" s="32">
        <v>14.41</v>
      </c>
      <c r="E1815" s="32">
        <v>14.84</v>
      </c>
      <c r="F1815" s="32">
        <v>14.41</v>
      </c>
      <c r="G1815" s="41"/>
      <c r="H1815" s="42">
        <v>40968</v>
      </c>
      <c r="I1815" s="32">
        <v>20.785568000000001</v>
      </c>
      <c r="J1815" s="33">
        <v>14498523</v>
      </c>
      <c r="K1815" s="32">
        <v>20.606552000000001</v>
      </c>
      <c r="L1815" s="32">
        <v>21.034199000000001</v>
      </c>
      <c r="M1815" s="32">
        <v>20.517046000000001</v>
      </c>
      <c r="N1815" s="41"/>
      <c r="O1815" s="42">
        <v>40968</v>
      </c>
      <c r="P1815" s="32">
        <v>4.24</v>
      </c>
      <c r="Q1815" s="33">
        <v>3933961</v>
      </c>
      <c r="R1815" s="32">
        <v>4.25</v>
      </c>
      <c r="S1815" s="32">
        <v>4.3</v>
      </c>
      <c r="T1815" s="43">
        <v>4.21</v>
      </c>
    </row>
    <row r="1816" spans="1:20" ht="15" customHeight="1" x14ac:dyDescent="0.25">
      <c r="A1816" s="40">
        <v>40969</v>
      </c>
      <c r="B1816" s="32">
        <v>14.68</v>
      </c>
      <c r="C1816" s="33">
        <v>782113</v>
      </c>
      <c r="D1816" s="32">
        <v>14.74</v>
      </c>
      <c r="E1816" s="32">
        <v>14.84</v>
      </c>
      <c r="F1816" s="32">
        <v>14.41</v>
      </c>
      <c r="G1816" s="41"/>
      <c r="H1816" s="42">
        <v>40969</v>
      </c>
      <c r="I1816" s="32">
        <v>20.586663999999999</v>
      </c>
      <c r="J1816" s="33">
        <v>6180712</v>
      </c>
      <c r="K1816" s="32">
        <v>20.556827999999999</v>
      </c>
      <c r="L1816" s="32">
        <v>20.725897</v>
      </c>
      <c r="M1816" s="32">
        <v>20.526990000000001</v>
      </c>
      <c r="N1816" s="41"/>
      <c r="O1816" s="42">
        <v>40969</v>
      </c>
      <c r="P1816" s="32">
        <v>4.17</v>
      </c>
      <c r="Q1816" s="33">
        <v>3040785</v>
      </c>
      <c r="R1816" s="32">
        <v>4.21</v>
      </c>
      <c r="S1816" s="32">
        <v>4.21</v>
      </c>
      <c r="T1816" s="43">
        <v>4.1500000000000004</v>
      </c>
    </row>
    <row r="1817" spans="1:20" ht="15" customHeight="1" x14ac:dyDescent="0.25">
      <c r="A1817" s="40">
        <v>40970</v>
      </c>
      <c r="B1817" s="32">
        <v>14.74</v>
      </c>
      <c r="C1817" s="33">
        <v>696073</v>
      </c>
      <c r="D1817" s="32">
        <v>14.8</v>
      </c>
      <c r="E1817" s="32">
        <v>14.81</v>
      </c>
      <c r="F1817" s="32">
        <v>14.7</v>
      </c>
      <c r="G1817" s="41"/>
      <c r="H1817" s="42">
        <v>40970</v>
      </c>
      <c r="I1817" s="32">
        <v>20.646334</v>
      </c>
      <c r="J1817" s="33">
        <v>4354061.5</v>
      </c>
      <c r="K1817" s="32">
        <v>20.725897</v>
      </c>
      <c r="L1817" s="32">
        <v>20.795513</v>
      </c>
      <c r="M1817" s="32">
        <v>20.596606999999999</v>
      </c>
      <c r="N1817" s="41"/>
      <c r="O1817" s="42">
        <v>40970</v>
      </c>
      <c r="P1817" s="32">
        <v>4.1500000000000004</v>
      </c>
      <c r="Q1817" s="33">
        <v>1883748</v>
      </c>
      <c r="R1817" s="32">
        <v>4.17</v>
      </c>
      <c r="S1817" s="32">
        <v>4.2</v>
      </c>
      <c r="T1817" s="43">
        <v>4.13</v>
      </c>
    </row>
    <row r="1818" spans="1:20" ht="15" customHeight="1" x14ac:dyDescent="0.25">
      <c r="A1818" s="40">
        <v>40973</v>
      </c>
      <c r="B1818" s="32">
        <v>14.84</v>
      </c>
      <c r="C1818" s="33">
        <v>477878</v>
      </c>
      <c r="D1818" s="32">
        <v>14.8</v>
      </c>
      <c r="E1818" s="32">
        <v>14.89</v>
      </c>
      <c r="F1818" s="32">
        <v>14.74</v>
      </c>
      <c r="G1818" s="41"/>
      <c r="H1818" s="42">
        <v>40973</v>
      </c>
      <c r="I1818" s="32">
        <v>20.646334</v>
      </c>
      <c r="J1818" s="33">
        <v>6112933.5999999996</v>
      </c>
      <c r="K1818" s="32">
        <v>20.606552000000001</v>
      </c>
      <c r="L1818" s="32">
        <v>20.775621000000001</v>
      </c>
      <c r="M1818" s="32">
        <v>20.556827999999999</v>
      </c>
      <c r="N1818" s="41"/>
      <c r="O1818" s="42">
        <v>40973</v>
      </c>
      <c r="P1818" s="32">
        <v>4.17</v>
      </c>
      <c r="Q1818" s="33">
        <v>1411852</v>
      </c>
      <c r="R1818" s="32">
        <v>4.1500000000000004</v>
      </c>
      <c r="S1818" s="32">
        <v>4.2</v>
      </c>
      <c r="T1818" s="43">
        <v>4.1500000000000004</v>
      </c>
    </row>
    <row r="1819" spans="1:20" ht="15" customHeight="1" x14ac:dyDescent="0.25">
      <c r="A1819" s="40">
        <v>40974</v>
      </c>
      <c r="B1819" s="32">
        <v>14.55</v>
      </c>
      <c r="C1819" s="33">
        <v>355799</v>
      </c>
      <c r="D1819" s="32">
        <v>14.73</v>
      </c>
      <c r="E1819" s="32">
        <v>14.91</v>
      </c>
      <c r="F1819" s="32">
        <v>14.55</v>
      </c>
      <c r="G1819" s="41"/>
      <c r="H1819" s="42">
        <v>40974</v>
      </c>
      <c r="I1819" s="32">
        <v>20.447430000000001</v>
      </c>
      <c r="J1819" s="33">
        <v>8607904</v>
      </c>
      <c r="K1819" s="32">
        <v>20.666225000000001</v>
      </c>
      <c r="L1819" s="32">
        <v>20.686115000000001</v>
      </c>
      <c r="M1819" s="32">
        <v>20.387758000000002</v>
      </c>
      <c r="N1819" s="41"/>
      <c r="O1819" s="42">
        <v>40974</v>
      </c>
      <c r="P1819" s="32">
        <v>4.1500000000000004</v>
      </c>
      <c r="Q1819" s="33">
        <v>2387742</v>
      </c>
      <c r="R1819" s="32">
        <v>4.1900000000000004</v>
      </c>
      <c r="S1819" s="32">
        <v>4.2</v>
      </c>
      <c r="T1819" s="43">
        <v>4.1500000000000004</v>
      </c>
    </row>
    <row r="1820" spans="1:20" ht="15" customHeight="1" x14ac:dyDescent="0.25">
      <c r="A1820" s="40">
        <v>40975</v>
      </c>
      <c r="B1820" s="32">
        <v>14.28</v>
      </c>
      <c r="C1820" s="33">
        <v>871220</v>
      </c>
      <c r="D1820" s="32">
        <v>14.53</v>
      </c>
      <c r="E1820" s="32">
        <v>14.79</v>
      </c>
      <c r="F1820" s="32">
        <v>14.25</v>
      </c>
      <c r="G1820" s="41"/>
      <c r="H1820" s="42">
        <v>40975</v>
      </c>
      <c r="I1820" s="32">
        <v>20.188852000000001</v>
      </c>
      <c r="J1820" s="33">
        <v>8813916</v>
      </c>
      <c r="K1820" s="32">
        <v>20.298249999999999</v>
      </c>
      <c r="L1820" s="32">
        <v>20.347977</v>
      </c>
      <c r="M1820" s="32">
        <v>20.188852000000001</v>
      </c>
      <c r="N1820" s="41"/>
      <c r="O1820" s="42">
        <v>40975</v>
      </c>
      <c r="P1820" s="32">
        <v>4.12</v>
      </c>
      <c r="Q1820" s="33">
        <v>2602370</v>
      </c>
      <c r="R1820" s="32">
        <v>4.1500000000000004</v>
      </c>
      <c r="S1820" s="32">
        <v>4.18</v>
      </c>
      <c r="T1820" s="43">
        <v>4.1100000000000003</v>
      </c>
    </row>
    <row r="1821" spans="1:20" ht="15" customHeight="1" x14ac:dyDescent="0.25">
      <c r="A1821" s="40">
        <v>40976</v>
      </c>
      <c r="B1821" s="32">
        <v>14.35</v>
      </c>
      <c r="C1821" s="33">
        <v>408614</v>
      </c>
      <c r="D1821" s="32">
        <v>14.32</v>
      </c>
      <c r="E1821" s="32">
        <v>14.4</v>
      </c>
      <c r="F1821" s="32">
        <v>14.23</v>
      </c>
      <c r="G1821" s="41"/>
      <c r="H1821" s="42">
        <v>40976</v>
      </c>
      <c r="I1821" s="32">
        <v>20.298249999999999</v>
      </c>
      <c r="J1821" s="33">
        <v>10559003</v>
      </c>
      <c r="K1821" s="32">
        <v>20.149073000000001</v>
      </c>
      <c r="L1821" s="32">
        <v>20.347977</v>
      </c>
      <c r="M1821" s="32">
        <v>20.139126000000001</v>
      </c>
      <c r="N1821" s="41"/>
      <c r="O1821" s="42">
        <v>40976</v>
      </c>
      <c r="P1821" s="32">
        <v>4.07</v>
      </c>
      <c r="Q1821" s="33">
        <v>2870487</v>
      </c>
      <c r="R1821" s="32">
        <v>4.12</v>
      </c>
      <c r="S1821" s="32">
        <v>4.1399999999999997</v>
      </c>
      <c r="T1821" s="43">
        <v>4.0549999999999997</v>
      </c>
    </row>
    <row r="1822" spans="1:20" ht="15" customHeight="1" x14ac:dyDescent="0.25">
      <c r="A1822" s="40">
        <v>40977</v>
      </c>
      <c r="B1822" s="32">
        <v>14.44</v>
      </c>
      <c r="C1822" s="33">
        <v>291821</v>
      </c>
      <c r="D1822" s="32">
        <v>14.58</v>
      </c>
      <c r="E1822" s="32">
        <v>14.58</v>
      </c>
      <c r="F1822" s="32">
        <v>14.33</v>
      </c>
      <c r="G1822" s="41"/>
      <c r="H1822" s="42">
        <v>40977</v>
      </c>
      <c r="I1822" s="32">
        <v>20.576716999999999</v>
      </c>
      <c r="J1822" s="33">
        <v>9972176</v>
      </c>
      <c r="K1822" s="32">
        <v>20.308195000000001</v>
      </c>
      <c r="L1822" s="32">
        <v>20.676169999999999</v>
      </c>
      <c r="M1822" s="32">
        <v>20.258469999999999</v>
      </c>
      <c r="N1822" s="41"/>
      <c r="O1822" s="42">
        <v>40977</v>
      </c>
      <c r="P1822" s="32">
        <v>4.0599999999999996</v>
      </c>
      <c r="Q1822" s="33">
        <v>2381770</v>
      </c>
      <c r="R1822" s="32">
        <v>4.1100000000000003</v>
      </c>
      <c r="S1822" s="32">
        <v>4.1100000000000003</v>
      </c>
      <c r="T1822" s="43">
        <v>4.04</v>
      </c>
    </row>
    <row r="1823" spans="1:20" ht="15" customHeight="1" x14ac:dyDescent="0.25">
      <c r="A1823" s="40">
        <v>40980</v>
      </c>
      <c r="B1823" s="32">
        <v>14.35</v>
      </c>
      <c r="C1823" s="33">
        <v>319820</v>
      </c>
      <c r="D1823" s="32">
        <v>14.45</v>
      </c>
      <c r="E1823" s="32">
        <v>14.51</v>
      </c>
      <c r="F1823" s="32">
        <v>14.27</v>
      </c>
      <c r="G1823" s="41"/>
      <c r="H1823" s="42">
        <v>40980</v>
      </c>
      <c r="I1823" s="32">
        <v>20.397703</v>
      </c>
      <c r="J1823" s="33">
        <v>8109435</v>
      </c>
      <c r="K1823" s="32">
        <v>20.517046000000001</v>
      </c>
      <c r="L1823" s="32">
        <v>20.546883000000001</v>
      </c>
      <c r="M1823" s="32">
        <v>20.298249999999999</v>
      </c>
      <c r="N1823" s="41"/>
      <c r="O1823" s="42">
        <v>40980</v>
      </c>
      <c r="P1823" s="32">
        <v>4.0599999999999996</v>
      </c>
      <c r="Q1823" s="33">
        <v>2936567</v>
      </c>
      <c r="R1823" s="32">
        <v>4.07</v>
      </c>
      <c r="S1823" s="32">
        <v>4.09</v>
      </c>
      <c r="T1823" s="43">
        <v>4.0449999999999999</v>
      </c>
    </row>
    <row r="1824" spans="1:20" ht="15" customHeight="1" x14ac:dyDescent="0.25">
      <c r="A1824" s="40">
        <v>40981</v>
      </c>
      <c r="B1824" s="32">
        <v>14.66</v>
      </c>
      <c r="C1824" s="33">
        <v>248406</v>
      </c>
      <c r="D1824" s="32">
        <v>14.48</v>
      </c>
      <c r="E1824" s="32">
        <v>14.66</v>
      </c>
      <c r="F1824" s="32">
        <v>14.48</v>
      </c>
      <c r="G1824" s="41"/>
      <c r="H1824" s="42">
        <v>40981</v>
      </c>
      <c r="I1824" s="32">
        <v>20.626443999999999</v>
      </c>
      <c r="J1824" s="33">
        <v>9809917</v>
      </c>
      <c r="K1824" s="32">
        <v>20.536936000000001</v>
      </c>
      <c r="L1824" s="32">
        <v>20.686115000000001</v>
      </c>
      <c r="M1824" s="32">
        <v>20.497156</v>
      </c>
      <c r="N1824" s="41"/>
      <c r="O1824" s="42">
        <v>40981</v>
      </c>
      <c r="P1824" s="32">
        <v>4.1100000000000003</v>
      </c>
      <c r="Q1824" s="33">
        <v>1964001</v>
      </c>
      <c r="R1824" s="32">
        <v>4.09</v>
      </c>
      <c r="S1824" s="32">
        <v>4.1100000000000003</v>
      </c>
      <c r="T1824" s="43">
        <v>4.07</v>
      </c>
    </row>
    <row r="1825" spans="1:20" ht="15" customHeight="1" x14ac:dyDescent="0.25">
      <c r="A1825" s="40">
        <v>40982</v>
      </c>
      <c r="B1825" s="32">
        <v>14.59</v>
      </c>
      <c r="C1825" s="33">
        <v>1091915</v>
      </c>
      <c r="D1825" s="32">
        <v>14.64</v>
      </c>
      <c r="E1825" s="32">
        <v>14.74</v>
      </c>
      <c r="F1825" s="32">
        <v>14.5</v>
      </c>
      <c r="G1825" s="41"/>
      <c r="H1825" s="42">
        <v>40982</v>
      </c>
      <c r="I1825" s="32">
        <v>20.785568000000001</v>
      </c>
      <c r="J1825" s="33">
        <v>7761827.5999999996</v>
      </c>
      <c r="K1825" s="32">
        <v>20.875074000000001</v>
      </c>
      <c r="L1825" s="32">
        <v>20.885020999999998</v>
      </c>
      <c r="M1825" s="32">
        <v>20.765675999999999</v>
      </c>
      <c r="N1825" s="41"/>
      <c r="O1825" s="42">
        <v>40982</v>
      </c>
      <c r="P1825" s="32">
        <v>4.1100000000000003</v>
      </c>
      <c r="Q1825" s="33">
        <v>2016137</v>
      </c>
      <c r="R1825" s="32">
        <v>4.1100000000000003</v>
      </c>
      <c r="S1825" s="32">
        <v>4.13</v>
      </c>
      <c r="T1825" s="43">
        <v>4.09</v>
      </c>
    </row>
    <row r="1826" spans="1:20" ht="15" customHeight="1" x14ac:dyDescent="0.25">
      <c r="A1826" s="40">
        <v>40983</v>
      </c>
      <c r="B1826" s="32">
        <v>14.75</v>
      </c>
      <c r="C1826" s="33">
        <v>974229</v>
      </c>
      <c r="D1826" s="32">
        <v>14.89</v>
      </c>
      <c r="E1826" s="32">
        <v>14.96</v>
      </c>
      <c r="F1826" s="32">
        <v>14.68</v>
      </c>
      <c r="G1826" s="41"/>
      <c r="H1826" s="42">
        <v>40983</v>
      </c>
      <c r="I1826" s="32">
        <v>20.805458000000002</v>
      </c>
      <c r="J1826" s="33">
        <v>9666467</v>
      </c>
      <c r="K1826" s="32">
        <v>20.885020999999998</v>
      </c>
      <c r="L1826" s="32">
        <v>20.934746000000001</v>
      </c>
      <c r="M1826" s="32">
        <v>20.725897</v>
      </c>
      <c r="N1826" s="41"/>
      <c r="O1826" s="42">
        <v>40983</v>
      </c>
      <c r="P1826" s="32">
        <v>4.1100000000000003</v>
      </c>
      <c r="Q1826" s="33">
        <v>3721285</v>
      </c>
      <c r="R1826" s="32">
        <v>4.08</v>
      </c>
      <c r="S1826" s="32">
        <v>4.1100000000000003</v>
      </c>
      <c r="T1826" s="43">
        <v>4.0650000000000004</v>
      </c>
    </row>
    <row r="1827" spans="1:20" ht="15" customHeight="1" x14ac:dyDescent="0.25">
      <c r="A1827" s="40">
        <v>40984</v>
      </c>
      <c r="B1827" s="32">
        <v>14.85</v>
      </c>
      <c r="C1827" s="33">
        <v>615753</v>
      </c>
      <c r="D1827" s="32">
        <v>14.84</v>
      </c>
      <c r="E1827" s="32">
        <v>14.99</v>
      </c>
      <c r="F1827" s="32">
        <v>14.82</v>
      </c>
      <c r="G1827" s="41"/>
      <c r="H1827" s="42">
        <v>40984</v>
      </c>
      <c r="I1827" s="32">
        <v>21.014306999999999</v>
      </c>
      <c r="J1827" s="33">
        <v>11191476</v>
      </c>
      <c r="K1827" s="32">
        <v>20.855184999999999</v>
      </c>
      <c r="L1827" s="32">
        <v>21.064035000000001</v>
      </c>
      <c r="M1827" s="32">
        <v>20.785568000000001</v>
      </c>
      <c r="N1827" s="41"/>
      <c r="O1827" s="42">
        <v>40984</v>
      </c>
      <c r="P1827" s="32">
        <v>4.09</v>
      </c>
      <c r="Q1827" s="33">
        <v>3004397</v>
      </c>
      <c r="R1827" s="32">
        <v>4.13</v>
      </c>
      <c r="S1827" s="32">
        <v>4.1500000000000004</v>
      </c>
      <c r="T1827" s="43">
        <v>4.09</v>
      </c>
    </row>
    <row r="1828" spans="1:20" ht="15" customHeight="1" x14ac:dyDescent="0.25">
      <c r="A1828" s="40">
        <v>40987</v>
      </c>
      <c r="B1828" s="32">
        <v>14.88</v>
      </c>
      <c r="C1828" s="33">
        <v>261065</v>
      </c>
      <c r="D1828" s="32">
        <v>14.9</v>
      </c>
      <c r="E1828" s="32">
        <v>14.92</v>
      </c>
      <c r="F1828" s="32">
        <v>14.76</v>
      </c>
      <c r="G1828" s="41"/>
      <c r="H1828" s="42">
        <v>40987</v>
      </c>
      <c r="I1828" s="32">
        <v>21.103815000000001</v>
      </c>
      <c r="J1828" s="33">
        <v>8718774</v>
      </c>
      <c r="K1828" s="32">
        <v>21.123707</v>
      </c>
      <c r="L1828" s="32">
        <v>21.282830000000001</v>
      </c>
      <c r="M1828" s="32">
        <v>21.083925000000001</v>
      </c>
      <c r="N1828" s="41"/>
      <c r="O1828" s="42">
        <v>40987</v>
      </c>
      <c r="P1828" s="32">
        <v>4.12</v>
      </c>
      <c r="Q1828" s="33">
        <v>3346168</v>
      </c>
      <c r="R1828" s="32">
        <v>4.09</v>
      </c>
      <c r="S1828" s="32">
        <v>4.1349999999999998</v>
      </c>
      <c r="T1828" s="43">
        <v>4.085</v>
      </c>
    </row>
    <row r="1829" spans="1:20" ht="15" customHeight="1" x14ac:dyDescent="0.25">
      <c r="A1829" s="40">
        <v>40988</v>
      </c>
      <c r="B1829" s="32">
        <v>14.61</v>
      </c>
      <c r="C1829" s="33">
        <v>217138</v>
      </c>
      <c r="D1829" s="32">
        <v>14.77</v>
      </c>
      <c r="E1829" s="32">
        <v>14.86</v>
      </c>
      <c r="F1829" s="32">
        <v>14.49</v>
      </c>
      <c r="G1829" s="41"/>
      <c r="H1829" s="42">
        <v>40988</v>
      </c>
      <c r="I1829" s="32">
        <v>21.083925000000001</v>
      </c>
      <c r="J1829" s="33">
        <v>4901845.7</v>
      </c>
      <c r="K1829" s="32">
        <v>21.044143999999999</v>
      </c>
      <c r="L1829" s="32">
        <v>21.163488000000001</v>
      </c>
      <c r="M1829" s="32">
        <v>21.014306999999999</v>
      </c>
      <c r="N1829" s="41"/>
      <c r="O1829" s="42">
        <v>40988</v>
      </c>
      <c r="P1829" s="32">
        <v>4.0999999999999996</v>
      </c>
      <c r="Q1829" s="33">
        <v>1951813</v>
      </c>
      <c r="R1829" s="32">
        <v>4.0999999999999996</v>
      </c>
      <c r="S1829" s="32">
        <v>4.13</v>
      </c>
      <c r="T1829" s="43">
        <v>4.08</v>
      </c>
    </row>
    <row r="1830" spans="1:20" ht="15" customHeight="1" x14ac:dyDescent="0.25">
      <c r="A1830" s="40">
        <v>40989</v>
      </c>
      <c r="B1830" s="32">
        <v>14.61</v>
      </c>
      <c r="C1830" s="33">
        <v>554044</v>
      </c>
      <c r="D1830" s="32">
        <v>14.53</v>
      </c>
      <c r="E1830" s="32">
        <v>14.71</v>
      </c>
      <c r="F1830" s="32">
        <v>14.46</v>
      </c>
      <c r="G1830" s="41"/>
      <c r="H1830" s="42">
        <v>40989</v>
      </c>
      <c r="I1830" s="32">
        <v>20.934746000000001</v>
      </c>
      <c r="J1830" s="33">
        <v>6260143.5999999996</v>
      </c>
      <c r="K1830" s="32">
        <v>21.123707</v>
      </c>
      <c r="L1830" s="32">
        <v>21.153542000000002</v>
      </c>
      <c r="M1830" s="32">
        <v>20.914856</v>
      </c>
      <c r="N1830" s="41"/>
      <c r="O1830" s="42">
        <v>40989</v>
      </c>
      <c r="P1830" s="32">
        <v>4.12</v>
      </c>
      <c r="Q1830" s="33">
        <v>2060355</v>
      </c>
      <c r="R1830" s="32">
        <v>4.0999999999999996</v>
      </c>
      <c r="S1830" s="32">
        <v>4.1500000000000004</v>
      </c>
      <c r="T1830" s="43">
        <v>4.07</v>
      </c>
    </row>
    <row r="1831" spans="1:20" ht="15" customHeight="1" x14ac:dyDescent="0.25">
      <c r="A1831" s="40">
        <v>40990</v>
      </c>
      <c r="B1831" s="32">
        <v>14.64</v>
      </c>
      <c r="C1831" s="33">
        <v>438584</v>
      </c>
      <c r="D1831" s="32">
        <v>14.67</v>
      </c>
      <c r="E1831" s="32">
        <v>14.78</v>
      </c>
      <c r="F1831" s="32">
        <v>14.55</v>
      </c>
      <c r="G1831" s="41"/>
      <c r="H1831" s="42">
        <v>40990</v>
      </c>
      <c r="I1831" s="32">
        <v>21.173432999999999</v>
      </c>
      <c r="J1831" s="33">
        <v>8664060</v>
      </c>
      <c r="K1831" s="32">
        <v>20.954637999999999</v>
      </c>
      <c r="L1831" s="32">
        <v>21.252994999999999</v>
      </c>
      <c r="M1831" s="32">
        <v>20.934746000000001</v>
      </c>
      <c r="N1831" s="41"/>
      <c r="O1831" s="42">
        <v>40990</v>
      </c>
      <c r="P1831" s="32">
        <v>4.1500000000000004</v>
      </c>
      <c r="Q1831" s="33">
        <v>3031254</v>
      </c>
      <c r="R1831" s="32">
        <v>4.1100000000000003</v>
      </c>
      <c r="S1831" s="32">
        <v>4.18</v>
      </c>
      <c r="T1831" s="43">
        <v>4.1100000000000003</v>
      </c>
    </row>
    <row r="1832" spans="1:20" ht="15" customHeight="1" x14ac:dyDescent="0.25">
      <c r="A1832" s="40">
        <v>40991</v>
      </c>
      <c r="B1832" s="32">
        <v>14.54</v>
      </c>
      <c r="C1832" s="33">
        <v>450783</v>
      </c>
      <c r="D1832" s="32">
        <v>14.52</v>
      </c>
      <c r="E1832" s="32">
        <v>14.55</v>
      </c>
      <c r="F1832" s="32">
        <v>14.34</v>
      </c>
      <c r="G1832" s="41"/>
      <c r="H1832" s="42">
        <v>40991</v>
      </c>
      <c r="I1832" s="32">
        <v>21.252994999999999</v>
      </c>
      <c r="J1832" s="33">
        <v>7032936</v>
      </c>
      <c r="K1832" s="32">
        <v>21.113759999999999</v>
      </c>
      <c r="L1832" s="32">
        <v>21.362392</v>
      </c>
      <c r="M1832" s="32">
        <v>21.054089999999999</v>
      </c>
      <c r="N1832" s="41"/>
      <c r="O1832" s="42">
        <v>40991</v>
      </c>
      <c r="P1832" s="32">
        <v>4.16</v>
      </c>
      <c r="Q1832" s="33">
        <v>3233843</v>
      </c>
      <c r="R1832" s="32">
        <v>4.12</v>
      </c>
      <c r="S1832" s="32">
        <v>4.18</v>
      </c>
      <c r="T1832" s="43">
        <v>4.1100000000000003</v>
      </c>
    </row>
    <row r="1833" spans="1:20" ht="15" customHeight="1" x14ac:dyDescent="0.25">
      <c r="A1833" s="40">
        <v>40994</v>
      </c>
      <c r="B1833" s="32">
        <v>14.5</v>
      </c>
      <c r="C1833" s="33">
        <v>629053</v>
      </c>
      <c r="D1833" s="32">
        <v>14.44</v>
      </c>
      <c r="E1833" s="32">
        <v>14.55</v>
      </c>
      <c r="F1833" s="32">
        <v>14.43</v>
      </c>
      <c r="G1833" s="41"/>
      <c r="H1833" s="42">
        <v>40994</v>
      </c>
      <c r="I1833" s="32">
        <v>21.312666</v>
      </c>
      <c r="J1833" s="33">
        <v>6321497.5999999996</v>
      </c>
      <c r="K1833" s="32">
        <v>21.332557999999999</v>
      </c>
      <c r="L1833" s="32">
        <v>21.451899000000001</v>
      </c>
      <c r="M1833" s="32">
        <v>21.282830000000001</v>
      </c>
      <c r="N1833" s="41"/>
      <c r="O1833" s="42">
        <v>40994</v>
      </c>
      <c r="P1833" s="32">
        <v>4.16</v>
      </c>
      <c r="Q1833" s="33">
        <v>1968444</v>
      </c>
      <c r="R1833" s="32">
        <v>4.18</v>
      </c>
      <c r="S1833" s="32">
        <v>4.1900000000000004</v>
      </c>
      <c r="T1833" s="43">
        <v>4.16</v>
      </c>
    </row>
    <row r="1834" spans="1:20" ht="15" customHeight="1" x14ac:dyDescent="0.25">
      <c r="A1834" s="40">
        <v>40995</v>
      </c>
      <c r="B1834" s="32">
        <v>14.69</v>
      </c>
      <c r="C1834" s="33">
        <v>689510</v>
      </c>
      <c r="D1834" s="32">
        <v>14.69</v>
      </c>
      <c r="E1834" s="32">
        <v>14.72</v>
      </c>
      <c r="F1834" s="32">
        <v>14.51</v>
      </c>
      <c r="G1834" s="41"/>
      <c r="H1834" s="42">
        <v>40995</v>
      </c>
      <c r="I1834" s="32">
        <v>21.611022999999999</v>
      </c>
      <c r="J1834" s="33">
        <v>8176220.7000000002</v>
      </c>
      <c r="K1834" s="32">
        <v>21.571242999999999</v>
      </c>
      <c r="L1834" s="32">
        <v>21.620968000000001</v>
      </c>
      <c r="M1834" s="32">
        <v>21.511569999999999</v>
      </c>
      <c r="N1834" s="41"/>
      <c r="O1834" s="42">
        <v>40995</v>
      </c>
      <c r="P1834" s="32">
        <v>4.2300000000000004</v>
      </c>
      <c r="Q1834" s="33">
        <v>3984913</v>
      </c>
      <c r="R1834" s="32">
        <v>4.2</v>
      </c>
      <c r="S1834" s="32">
        <v>4.25</v>
      </c>
      <c r="T1834" s="43">
        <v>4.17</v>
      </c>
    </row>
    <row r="1835" spans="1:20" ht="15" customHeight="1" x14ac:dyDescent="0.25">
      <c r="A1835" s="40">
        <v>40996</v>
      </c>
      <c r="B1835" s="32">
        <v>14.61</v>
      </c>
      <c r="C1835" s="33">
        <v>543472</v>
      </c>
      <c r="D1835" s="32">
        <v>14.85</v>
      </c>
      <c r="E1835" s="32">
        <v>14.85</v>
      </c>
      <c r="F1835" s="32">
        <v>14.56</v>
      </c>
      <c r="G1835" s="41"/>
      <c r="H1835" s="42">
        <v>40996</v>
      </c>
      <c r="I1835" s="32">
        <v>21.819873999999999</v>
      </c>
      <c r="J1835" s="33">
        <v>11173477</v>
      </c>
      <c r="K1835" s="32">
        <v>21.611022999999999</v>
      </c>
      <c r="L1835" s="32">
        <v>21.879545</v>
      </c>
      <c r="M1835" s="32">
        <v>21.551352000000001</v>
      </c>
      <c r="N1835" s="41"/>
      <c r="O1835" s="42">
        <v>40996</v>
      </c>
      <c r="P1835" s="32">
        <v>4.28</v>
      </c>
      <c r="Q1835" s="33">
        <v>4789968</v>
      </c>
      <c r="R1835" s="32">
        <v>4.25</v>
      </c>
      <c r="S1835" s="32">
        <v>4.29</v>
      </c>
      <c r="T1835" s="43">
        <v>4.24</v>
      </c>
    </row>
    <row r="1836" spans="1:20" ht="15" customHeight="1" x14ac:dyDescent="0.25">
      <c r="A1836" s="40">
        <v>40997</v>
      </c>
      <c r="B1836" s="32">
        <v>14.65</v>
      </c>
      <c r="C1836" s="33">
        <v>476259</v>
      </c>
      <c r="D1836" s="32">
        <v>14.63</v>
      </c>
      <c r="E1836" s="32">
        <v>14.66</v>
      </c>
      <c r="F1836" s="32">
        <v>14.56</v>
      </c>
      <c r="G1836" s="41"/>
      <c r="H1836" s="42">
        <v>40997</v>
      </c>
      <c r="I1836" s="32">
        <v>21.760200000000001</v>
      </c>
      <c r="J1836" s="33">
        <v>9794895</v>
      </c>
      <c r="K1836" s="32">
        <v>21.869599999999998</v>
      </c>
      <c r="L1836" s="32">
        <v>21.899436999999999</v>
      </c>
      <c r="M1836" s="32">
        <v>21.740313</v>
      </c>
      <c r="N1836" s="41"/>
      <c r="O1836" s="42">
        <v>40997</v>
      </c>
      <c r="P1836" s="32">
        <v>4.3</v>
      </c>
      <c r="Q1836" s="33">
        <v>4930522</v>
      </c>
      <c r="R1836" s="32">
        <v>4.24</v>
      </c>
      <c r="S1836" s="32">
        <v>4.32</v>
      </c>
      <c r="T1836" s="43">
        <v>4.24</v>
      </c>
    </row>
    <row r="1837" spans="1:20" ht="15" customHeight="1" x14ac:dyDescent="0.25">
      <c r="A1837" s="40">
        <v>40998</v>
      </c>
      <c r="B1837" s="32">
        <v>14.87</v>
      </c>
      <c r="C1837" s="33">
        <v>720618</v>
      </c>
      <c r="D1837" s="32">
        <v>14.74</v>
      </c>
      <c r="E1837" s="32">
        <v>15</v>
      </c>
      <c r="F1837" s="32">
        <v>14.69</v>
      </c>
      <c r="G1837" s="41"/>
      <c r="H1837" s="42">
        <v>40998</v>
      </c>
      <c r="I1837" s="32">
        <v>21.770147000000001</v>
      </c>
      <c r="J1837" s="33">
        <v>19184760</v>
      </c>
      <c r="K1837" s="32">
        <v>21.790037000000002</v>
      </c>
      <c r="L1837" s="32">
        <v>21.969052999999999</v>
      </c>
      <c r="M1837" s="32">
        <v>21.750257000000001</v>
      </c>
      <c r="N1837" s="41"/>
      <c r="O1837" s="42">
        <v>40998</v>
      </c>
      <c r="P1837" s="32">
        <v>4.3</v>
      </c>
      <c r="Q1837" s="33"/>
      <c r="R1837" s="32">
        <v>4.3</v>
      </c>
      <c r="S1837" s="32">
        <v>4.32</v>
      </c>
      <c r="T1837" s="43">
        <v>4.24</v>
      </c>
    </row>
    <row r="1838" spans="1:20" ht="15" customHeight="1" x14ac:dyDescent="0.25">
      <c r="A1838" s="40">
        <v>41001</v>
      </c>
      <c r="B1838" s="32">
        <v>14.88</v>
      </c>
      <c r="C1838" s="33">
        <v>892852</v>
      </c>
      <c r="D1838" s="32">
        <v>14.88</v>
      </c>
      <c r="E1838" s="32">
        <v>14.94</v>
      </c>
      <c r="F1838" s="32">
        <v>14.75</v>
      </c>
      <c r="G1838" s="41"/>
      <c r="H1838" s="42">
        <v>41001</v>
      </c>
      <c r="I1838" s="32">
        <v>21.601078000000001</v>
      </c>
      <c r="J1838" s="33">
        <v>6912607</v>
      </c>
      <c r="K1838" s="32">
        <v>21.969052999999999</v>
      </c>
      <c r="L1838" s="32">
        <v>21.969052999999999</v>
      </c>
      <c r="M1838" s="32">
        <v>21.581188000000001</v>
      </c>
      <c r="N1838" s="41"/>
      <c r="O1838" s="42">
        <v>41001</v>
      </c>
      <c r="P1838" s="32">
        <v>4.3</v>
      </c>
      <c r="Q1838" s="33"/>
      <c r="R1838" s="32">
        <v>4.3</v>
      </c>
      <c r="S1838" s="32">
        <v>4.32</v>
      </c>
      <c r="T1838" s="43">
        <v>4.24</v>
      </c>
    </row>
    <row r="1839" spans="1:20" ht="15" customHeight="1" x14ac:dyDescent="0.25">
      <c r="A1839" s="40">
        <v>41002</v>
      </c>
      <c r="B1839" s="32">
        <v>14.98</v>
      </c>
      <c r="C1839" s="33">
        <v>770448</v>
      </c>
      <c r="D1839" s="32">
        <v>14.88</v>
      </c>
      <c r="E1839" s="32">
        <v>15.13</v>
      </c>
      <c r="F1839" s="32">
        <v>14.79</v>
      </c>
      <c r="G1839" s="41"/>
      <c r="H1839" s="42">
        <v>41002</v>
      </c>
      <c r="I1839" s="32">
        <v>21.700531000000002</v>
      </c>
      <c r="J1839" s="33">
        <v>7254591.2999999998</v>
      </c>
      <c r="K1839" s="32">
        <v>21.64086</v>
      </c>
      <c r="L1839" s="32">
        <v>21.809929</v>
      </c>
      <c r="M1839" s="32">
        <v>21.541407</v>
      </c>
      <c r="N1839" s="41"/>
      <c r="O1839" s="42">
        <v>41002</v>
      </c>
      <c r="P1839" s="32">
        <v>4.0999999999999996</v>
      </c>
      <c r="Q1839" s="33">
        <v>13533170</v>
      </c>
      <c r="R1839" s="32">
        <v>4.12</v>
      </c>
      <c r="S1839" s="32">
        <v>4.2</v>
      </c>
      <c r="T1839" s="43">
        <v>4.0650000000000004</v>
      </c>
    </row>
    <row r="1840" spans="1:20" ht="15" customHeight="1" x14ac:dyDescent="0.25">
      <c r="A1840" s="40">
        <v>41003</v>
      </c>
      <c r="B1840" s="32">
        <v>15.1</v>
      </c>
      <c r="C1840" s="33">
        <v>801800</v>
      </c>
      <c r="D1840" s="32">
        <v>14.77</v>
      </c>
      <c r="E1840" s="32">
        <v>15.17</v>
      </c>
      <c r="F1840" s="32">
        <v>14.77</v>
      </c>
      <c r="G1840" s="41"/>
      <c r="H1840" s="42">
        <v>41003</v>
      </c>
      <c r="I1840" s="32">
        <v>21.998888000000001</v>
      </c>
      <c r="J1840" s="33">
        <v>8912027</v>
      </c>
      <c r="K1840" s="32">
        <v>21.630915000000002</v>
      </c>
      <c r="L1840" s="32">
        <v>22.108286</v>
      </c>
      <c r="M1840" s="32">
        <v>21.630915000000002</v>
      </c>
      <c r="N1840" s="41"/>
      <c r="O1840" s="42">
        <v>41003</v>
      </c>
      <c r="P1840" s="32">
        <v>4.0199999999999996</v>
      </c>
      <c r="Q1840" s="33">
        <v>7210607</v>
      </c>
      <c r="R1840" s="32">
        <v>4.04</v>
      </c>
      <c r="S1840" s="32">
        <v>4.05</v>
      </c>
      <c r="T1840" s="43">
        <v>4</v>
      </c>
    </row>
    <row r="1841" spans="1:20" ht="15" customHeight="1" x14ac:dyDescent="0.25">
      <c r="A1841" s="40">
        <v>41004</v>
      </c>
      <c r="B1841" s="32">
        <v>15.06</v>
      </c>
      <c r="C1841" s="33">
        <v>1086353</v>
      </c>
      <c r="D1841" s="32">
        <v>14.95</v>
      </c>
      <c r="E1841" s="32">
        <v>15.15</v>
      </c>
      <c r="F1841" s="32">
        <v>14.95</v>
      </c>
      <c r="G1841" s="41"/>
      <c r="H1841" s="42">
        <v>41004</v>
      </c>
      <c r="I1841" s="32">
        <v>21.929269999999999</v>
      </c>
      <c r="J1841" s="33">
        <v>9549439</v>
      </c>
      <c r="K1841" s="32">
        <v>21.988942999999999</v>
      </c>
      <c r="L1841" s="32">
        <v>22.018778000000001</v>
      </c>
      <c r="M1841" s="32">
        <v>21.790037000000002</v>
      </c>
      <c r="N1841" s="41"/>
      <c r="O1841" s="42">
        <v>41004</v>
      </c>
      <c r="P1841" s="32">
        <v>3.99</v>
      </c>
      <c r="Q1841" s="33">
        <v>5897437</v>
      </c>
      <c r="R1841" s="32">
        <v>4</v>
      </c>
      <c r="S1841" s="32">
        <v>4.01</v>
      </c>
      <c r="T1841" s="43">
        <v>3.98</v>
      </c>
    </row>
    <row r="1842" spans="1:20" ht="15" customHeight="1" x14ac:dyDescent="0.25">
      <c r="A1842" s="40">
        <v>41009</v>
      </c>
      <c r="B1842" s="32">
        <v>14.81</v>
      </c>
      <c r="C1842" s="33">
        <v>538269</v>
      </c>
      <c r="D1842" s="32">
        <v>14.8</v>
      </c>
      <c r="E1842" s="32">
        <v>14.99</v>
      </c>
      <c r="F1842" s="32">
        <v>14.8</v>
      </c>
      <c r="G1842" s="41"/>
      <c r="H1842" s="42">
        <v>41009</v>
      </c>
      <c r="I1842" s="32">
        <v>21.829819000000001</v>
      </c>
      <c r="J1842" s="33">
        <v>9195689</v>
      </c>
      <c r="K1842" s="32">
        <v>21.819873999999999</v>
      </c>
      <c r="L1842" s="32">
        <v>21.889489999999999</v>
      </c>
      <c r="M1842" s="32">
        <v>21.611022999999999</v>
      </c>
      <c r="N1842" s="41"/>
      <c r="O1842" s="42">
        <v>41009</v>
      </c>
      <c r="P1842" s="32">
        <v>3.91</v>
      </c>
      <c r="Q1842" s="33">
        <v>6023426</v>
      </c>
      <c r="R1842" s="32">
        <v>3.97</v>
      </c>
      <c r="S1842" s="32">
        <v>3.98</v>
      </c>
      <c r="T1842" s="43">
        <v>3.9</v>
      </c>
    </row>
    <row r="1843" spans="1:20" ht="15" customHeight="1" x14ac:dyDescent="0.25">
      <c r="A1843" s="40">
        <v>41010</v>
      </c>
      <c r="B1843" s="32">
        <v>14.66</v>
      </c>
      <c r="C1843" s="33">
        <v>810740</v>
      </c>
      <c r="D1843" s="32">
        <v>14.8</v>
      </c>
      <c r="E1843" s="32">
        <v>14.92</v>
      </c>
      <c r="F1843" s="32">
        <v>14.66</v>
      </c>
      <c r="G1843" s="41"/>
      <c r="H1843" s="42">
        <v>41010</v>
      </c>
      <c r="I1843" s="32">
        <v>21.780092</v>
      </c>
      <c r="J1843" s="33">
        <v>7749282</v>
      </c>
      <c r="K1843" s="32">
        <v>21.720420000000001</v>
      </c>
      <c r="L1843" s="32">
        <v>21.869599999999998</v>
      </c>
      <c r="M1843" s="32">
        <v>21.650804999999998</v>
      </c>
      <c r="N1843" s="41"/>
      <c r="O1843" s="42">
        <v>41010</v>
      </c>
      <c r="P1843" s="32">
        <v>3.88</v>
      </c>
      <c r="Q1843" s="33">
        <v>9916716</v>
      </c>
      <c r="R1843" s="32">
        <v>3.88</v>
      </c>
      <c r="S1843" s="32">
        <v>3.9</v>
      </c>
      <c r="T1843" s="43">
        <v>3.8600001000000002</v>
      </c>
    </row>
    <row r="1844" spans="1:20" ht="15" customHeight="1" x14ac:dyDescent="0.25">
      <c r="A1844" s="40">
        <v>41011</v>
      </c>
      <c r="B1844" s="32">
        <v>14.61</v>
      </c>
      <c r="C1844" s="33">
        <v>730025</v>
      </c>
      <c r="D1844" s="32">
        <v>14.75</v>
      </c>
      <c r="E1844" s="32">
        <v>14.89</v>
      </c>
      <c r="F1844" s="32">
        <v>14.5</v>
      </c>
      <c r="G1844" s="41"/>
      <c r="H1844" s="42">
        <v>41011</v>
      </c>
      <c r="I1844" s="32">
        <v>21.929269999999999</v>
      </c>
      <c r="J1844" s="33">
        <v>8271223</v>
      </c>
      <c r="K1844" s="32">
        <v>21.879545</v>
      </c>
      <c r="L1844" s="32">
        <v>21.929269999999999</v>
      </c>
      <c r="M1844" s="32">
        <v>21.670696</v>
      </c>
      <c r="N1844" s="41"/>
      <c r="O1844" s="42">
        <v>41011</v>
      </c>
      <c r="P1844" s="32">
        <v>3.91</v>
      </c>
      <c r="Q1844" s="33">
        <v>16970450</v>
      </c>
      <c r="R1844" s="32">
        <v>3.89</v>
      </c>
      <c r="S1844" s="32">
        <v>3.91</v>
      </c>
      <c r="T1844" s="43">
        <v>3.87</v>
      </c>
    </row>
    <row r="1845" spans="1:20" ht="15" customHeight="1" x14ac:dyDescent="0.25">
      <c r="A1845" s="40">
        <v>41012</v>
      </c>
      <c r="B1845" s="32">
        <v>14.81</v>
      </c>
      <c r="C1845" s="33">
        <v>756785</v>
      </c>
      <c r="D1845" s="32">
        <v>14.97</v>
      </c>
      <c r="E1845" s="32">
        <v>14.97</v>
      </c>
      <c r="F1845" s="32">
        <v>14.77</v>
      </c>
      <c r="G1845" s="41"/>
      <c r="H1845" s="42">
        <v>41012</v>
      </c>
      <c r="I1845" s="32">
        <v>21.998888000000001</v>
      </c>
      <c r="J1845" s="33">
        <v>6676813</v>
      </c>
      <c r="K1845" s="32">
        <v>22.148067000000001</v>
      </c>
      <c r="L1845" s="32">
        <v>22.158011999999999</v>
      </c>
      <c r="M1845" s="32">
        <v>21.879545</v>
      </c>
      <c r="N1845" s="41"/>
      <c r="O1845" s="42">
        <v>41012</v>
      </c>
      <c r="P1845" s="32">
        <v>3.92</v>
      </c>
      <c r="Q1845" s="33">
        <v>4390968</v>
      </c>
      <c r="R1845" s="32">
        <v>3.94</v>
      </c>
      <c r="S1845" s="32">
        <v>3.94</v>
      </c>
      <c r="T1845" s="43">
        <v>3.91</v>
      </c>
    </row>
    <row r="1846" spans="1:20" ht="15" customHeight="1" x14ac:dyDescent="0.25">
      <c r="A1846" s="40">
        <v>41015</v>
      </c>
      <c r="B1846" s="32">
        <v>14.74</v>
      </c>
      <c r="C1846" s="33">
        <v>620145</v>
      </c>
      <c r="D1846" s="32">
        <v>14.71</v>
      </c>
      <c r="E1846" s="32">
        <v>14.83</v>
      </c>
      <c r="F1846" s="32">
        <v>14.67</v>
      </c>
      <c r="G1846" s="41"/>
      <c r="H1846" s="42">
        <v>41015</v>
      </c>
      <c r="I1846" s="32">
        <v>21.959105999999998</v>
      </c>
      <c r="J1846" s="33">
        <v>5065614.3</v>
      </c>
      <c r="K1846" s="32">
        <v>21.889489999999999</v>
      </c>
      <c r="L1846" s="32">
        <v>21.988942999999999</v>
      </c>
      <c r="M1846" s="32">
        <v>21.819873999999999</v>
      </c>
      <c r="N1846" s="41"/>
      <c r="O1846" s="42">
        <v>41015</v>
      </c>
      <c r="P1846" s="32">
        <v>3.9</v>
      </c>
      <c r="Q1846" s="33">
        <v>4188037.9999999902</v>
      </c>
      <c r="R1846" s="32">
        <v>3.9</v>
      </c>
      <c r="S1846" s="32">
        <v>3.9249999999999998</v>
      </c>
      <c r="T1846" s="43">
        <v>3.9</v>
      </c>
    </row>
    <row r="1847" spans="1:20" ht="15" customHeight="1" x14ac:dyDescent="0.25">
      <c r="A1847" s="40">
        <v>41016</v>
      </c>
      <c r="B1847" s="32">
        <v>14.6</v>
      </c>
      <c r="C1847" s="33">
        <v>308125</v>
      </c>
      <c r="D1847" s="32">
        <v>14.66</v>
      </c>
      <c r="E1847" s="32">
        <v>14.85</v>
      </c>
      <c r="F1847" s="32">
        <v>14.59</v>
      </c>
      <c r="G1847" s="41"/>
      <c r="H1847" s="42">
        <v>41016</v>
      </c>
      <c r="I1847" s="32">
        <v>21.859653000000002</v>
      </c>
      <c r="J1847" s="33">
        <v>7363669.3999999901</v>
      </c>
      <c r="K1847" s="32">
        <v>22.018778000000001</v>
      </c>
      <c r="L1847" s="32">
        <v>22.03867</v>
      </c>
      <c r="M1847" s="32">
        <v>21.819873999999999</v>
      </c>
      <c r="N1847" s="41"/>
      <c r="O1847" s="42">
        <v>41016</v>
      </c>
      <c r="P1847" s="32">
        <v>3.88</v>
      </c>
      <c r="Q1847" s="33">
        <v>5645477</v>
      </c>
      <c r="R1847" s="32">
        <v>3.91</v>
      </c>
      <c r="S1847" s="32">
        <v>3.92</v>
      </c>
      <c r="T1847" s="43">
        <v>3.88</v>
      </c>
    </row>
    <row r="1848" spans="1:20" ht="15" customHeight="1" x14ac:dyDescent="0.25">
      <c r="A1848" s="40">
        <v>41017</v>
      </c>
      <c r="B1848" s="32">
        <v>14.72</v>
      </c>
      <c r="C1848" s="33">
        <v>439321</v>
      </c>
      <c r="D1848" s="32">
        <v>14.83</v>
      </c>
      <c r="E1848" s="32">
        <v>14.94</v>
      </c>
      <c r="F1848" s="32">
        <v>14.65</v>
      </c>
      <c r="G1848" s="41"/>
      <c r="H1848" s="42">
        <v>41017</v>
      </c>
      <c r="I1848" s="32">
        <v>21.939216999999999</v>
      </c>
      <c r="J1848" s="33">
        <v>7682629</v>
      </c>
      <c r="K1848" s="32">
        <v>22.138123</v>
      </c>
      <c r="L1848" s="32">
        <v>22.138123</v>
      </c>
      <c r="M1848" s="32">
        <v>21.939216999999999</v>
      </c>
      <c r="N1848" s="41"/>
      <c r="O1848" s="42">
        <v>41017</v>
      </c>
      <c r="P1848" s="32">
        <v>3.92</v>
      </c>
      <c r="Q1848" s="33">
        <v>5802335</v>
      </c>
      <c r="R1848" s="32">
        <v>3.91</v>
      </c>
      <c r="S1848" s="32">
        <v>3.94</v>
      </c>
      <c r="T1848" s="43">
        <v>3.895</v>
      </c>
    </row>
    <row r="1849" spans="1:20" ht="15" customHeight="1" x14ac:dyDescent="0.25">
      <c r="A1849" s="40">
        <v>41018</v>
      </c>
      <c r="B1849" s="32">
        <v>14.92</v>
      </c>
      <c r="C1849" s="33">
        <v>735844</v>
      </c>
      <c r="D1849" s="32">
        <v>14.84</v>
      </c>
      <c r="E1849" s="32">
        <v>14.99</v>
      </c>
      <c r="F1849" s="32">
        <v>14.81</v>
      </c>
      <c r="G1849" s="41"/>
      <c r="H1849" s="42">
        <v>41018</v>
      </c>
      <c r="I1849" s="32">
        <v>21.899436999999999</v>
      </c>
      <c r="J1849" s="33">
        <v>11692841</v>
      </c>
      <c r="K1849" s="32">
        <v>21.919326999999999</v>
      </c>
      <c r="L1849" s="32">
        <v>22.028722999999999</v>
      </c>
      <c r="M1849" s="32">
        <v>21.839763999999999</v>
      </c>
      <c r="N1849" s="41"/>
      <c r="O1849" s="42">
        <v>41018</v>
      </c>
      <c r="P1849" s="32">
        <v>3.99</v>
      </c>
      <c r="Q1849" s="33">
        <v>8288691</v>
      </c>
      <c r="R1849" s="32">
        <v>3.93</v>
      </c>
      <c r="S1849" s="32">
        <v>4.01</v>
      </c>
      <c r="T1849" s="43">
        <v>3.91</v>
      </c>
    </row>
    <row r="1850" spans="1:20" ht="15" customHeight="1" x14ac:dyDescent="0.25">
      <c r="A1850" s="40">
        <v>41019</v>
      </c>
      <c r="B1850" s="32">
        <v>14.86</v>
      </c>
      <c r="C1850" s="33">
        <v>242948</v>
      </c>
      <c r="D1850" s="32">
        <v>14.9</v>
      </c>
      <c r="E1850" s="32">
        <v>14.97</v>
      </c>
      <c r="F1850" s="32">
        <v>14.85</v>
      </c>
      <c r="G1850" s="41"/>
      <c r="H1850" s="42">
        <v>41019</v>
      </c>
      <c r="I1850" s="32">
        <v>21.978998000000001</v>
      </c>
      <c r="J1850" s="33">
        <v>5346002.4000000004</v>
      </c>
      <c r="K1850" s="32">
        <v>21.978998000000001</v>
      </c>
      <c r="L1850" s="32">
        <v>21.978998000000001</v>
      </c>
      <c r="M1850" s="32">
        <v>21.889489999999999</v>
      </c>
      <c r="N1850" s="41"/>
      <c r="O1850" s="42">
        <v>41019</v>
      </c>
      <c r="P1850" s="32">
        <v>3.99</v>
      </c>
      <c r="Q1850" s="33">
        <v>2753667</v>
      </c>
      <c r="R1850" s="32">
        <v>3.99</v>
      </c>
      <c r="S1850" s="32">
        <v>4</v>
      </c>
      <c r="T1850" s="43">
        <v>3.94</v>
      </c>
    </row>
    <row r="1851" spans="1:20" ht="15" customHeight="1" x14ac:dyDescent="0.25">
      <c r="A1851" s="40">
        <v>41022</v>
      </c>
      <c r="B1851" s="32">
        <v>14.8</v>
      </c>
      <c r="C1851" s="33">
        <v>233747</v>
      </c>
      <c r="D1851" s="32">
        <v>14.86</v>
      </c>
      <c r="E1851" s="32">
        <v>14.99</v>
      </c>
      <c r="F1851" s="32">
        <v>14.79</v>
      </c>
      <c r="G1851" s="41"/>
      <c r="H1851" s="42">
        <v>41022</v>
      </c>
      <c r="I1851" s="32">
        <v>22.018778000000001</v>
      </c>
      <c r="J1851" s="33">
        <v>5915782</v>
      </c>
      <c r="K1851" s="32">
        <v>22.048615000000002</v>
      </c>
      <c r="L1851" s="32">
        <v>22.118230000000001</v>
      </c>
      <c r="M1851" s="32">
        <v>21.988942999999999</v>
      </c>
      <c r="N1851" s="41"/>
      <c r="O1851" s="42">
        <v>41022</v>
      </c>
      <c r="P1851" s="32">
        <v>3.98</v>
      </c>
      <c r="Q1851" s="33">
        <v>1921835</v>
      </c>
      <c r="R1851" s="32">
        <v>3.96</v>
      </c>
      <c r="S1851" s="32">
        <v>3.9950000000000001</v>
      </c>
      <c r="T1851" s="43">
        <v>3.9550000000000001</v>
      </c>
    </row>
    <row r="1852" spans="1:20" ht="15" customHeight="1" x14ac:dyDescent="0.25">
      <c r="A1852" s="40">
        <v>41023</v>
      </c>
      <c r="B1852" s="32">
        <v>14.67</v>
      </c>
      <c r="C1852" s="33">
        <v>1114565</v>
      </c>
      <c r="D1852" s="32">
        <v>14.78</v>
      </c>
      <c r="E1852" s="32">
        <v>14.87</v>
      </c>
      <c r="F1852" s="32">
        <v>14.65</v>
      </c>
      <c r="G1852" s="41"/>
      <c r="H1852" s="42">
        <v>41023</v>
      </c>
      <c r="I1852" s="32">
        <v>22.346972000000001</v>
      </c>
      <c r="J1852" s="33">
        <v>9683566</v>
      </c>
      <c r="K1852" s="32">
        <v>22.068505999999999</v>
      </c>
      <c r="L1852" s="32">
        <v>22.426532999999999</v>
      </c>
      <c r="M1852" s="32">
        <v>22.05856</v>
      </c>
      <c r="N1852" s="41"/>
      <c r="O1852" s="42">
        <v>41023</v>
      </c>
      <c r="P1852" s="32">
        <v>3.96</v>
      </c>
      <c r="Q1852" s="33">
        <v>4650743</v>
      </c>
      <c r="R1852" s="32">
        <v>3.96</v>
      </c>
      <c r="S1852" s="32">
        <v>4</v>
      </c>
      <c r="T1852" s="43">
        <v>3.95</v>
      </c>
    </row>
    <row r="1853" spans="1:20" ht="15" customHeight="1" x14ac:dyDescent="0.25">
      <c r="A1853" s="40">
        <v>41025</v>
      </c>
      <c r="B1853" s="32">
        <v>14.71</v>
      </c>
      <c r="C1853" s="33">
        <v>1204360</v>
      </c>
      <c r="D1853" s="32">
        <v>14.76</v>
      </c>
      <c r="E1853" s="32">
        <v>14.85</v>
      </c>
      <c r="F1853" s="32">
        <v>14.61</v>
      </c>
      <c r="G1853" s="41"/>
      <c r="H1853" s="42">
        <v>41025</v>
      </c>
      <c r="I1853" s="32">
        <v>22.545877000000001</v>
      </c>
      <c r="J1853" s="33">
        <v>8784609</v>
      </c>
      <c r="K1853" s="32">
        <v>22.575714000000001</v>
      </c>
      <c r="L1853" s="32">
        <v>22.575714000000001</v>
      </c>
      <c r="M1853" s="32">
        <v>22.436478000000001</v>
      </c>
      <c r="N1853" s="41"/>
      <c r="O1853" s="42">
        <v>41025</v>
      </c>
      <c r="P1853" s="32">
        <v>4</v>
      </c>
      <c r="Q1853" s="33">
        <v>3960737</v>
      </c>
      <c r="R1853" s="32">
        <v>4.01</v>
      </c>
      <c r="S1853" s="32">
        <v>4.01</v>
      </c>
      <c r="T1853" s="43">
        <v>3.98</v>
      </c>
    </row>
    <row r="1854" spans="1:20" ht="15" customHeight="1" x14ac:dyDescent="0.25">
      <c r="A1854" s="40">
        <v>41026</v>
      </c>
      <c r="B1854" s="32">
        <v>14.92</v>
      </c>
      <c r="C1854" s="33">
        <v>466316</v>
      </c>
      <c r="D1854" s="32">
        <v>14.75</v>
      </c>
      <c r="E1854" s="32">
        <v>14.93</v>
      </c>
      <c r="F1854" s="32">
        <v>14.75</v>
      </c>
      <c r="G1854" s="41"/>
      <c r="H1854" s="42">
        <v>41026</v>
      </c>
      <c r="I1854" s="32">
        <v>22.466314000000001</v>
      </c>
      <c r="J1854" s="33">
        <v>12555243</v>
      </c>
      <c r="K1854" s="32">
        <v>22.53593</v>
      </c>
      <c r="L1854" s="32">
        <v>22.595602</v>
      </c>
      <c r="M1854" s="32">
        <v>22.446424</v>
      </c>
      <c r="N1854" s="41"/>
      <c r="O1854" s="42">
        <v>41026</v>
      </c>
      <c r="P1854" s="32">
        <v>3.98</v>
      </c>
      <c r="Q1854" s="33">
        <v>2902209</v>
      </c>
      <c r="R1854" s="32">
        <v>4</v>
      </c>
      <c r="S1854" s="32">
        <v>4.0199999999999996</v>
      </c>
      <c r="T1854" s="43">
        <v>3.98</v>
      </c>
    </row>
    <row r="1855" spans="1:20" ht="15" customHeight="1" x14ac:dyDescent="0.25">
      <c r="A1855" s="40">
        <v>41029</v>
      </c>
      <c r="B1855" s="32">
        <v>14.85</v>
      </c>
      <c r="C1855" s="33">
        <v>451239</v>
      </c>
      <c r="D1855" s="32">
        <v>15</v>
      </c>
      <c r="E1855" s="32">
        <v>15</v>
      </c>
      <c r="F1855" s="32">
        <v>14.77</v>
      </c>
      <c r="G1855" s="41"/>
      <c r="H1855" s="42">
        <v>41029</v>
      </c>
      <c r="I1855" s="32">
        <v>22.605547000000001</v>
      </c>
      <c r="J1855" s="33">
        <v>6292720</v>
      </c>
      <c r="K1855" s="32">
        <v>22.585657000000001</v>
      </c>
      <c r="L1855" s="32">
        <v>22.625439</v>
      </c>
      <c r="M1855" s="32">
        <v>22.486205999999999</v>
      </c>
      <c r="N1855" s="41"/>
      <c r="O1855" s="42">
        <v>41029</v>
      </c>
      <c r="P1855" s="32">
        <v>3.96</v>
      </c>
      <c r="Q1855" s="33">
        <v>2643851</v>
      </c>
      <c r="R1855" s="32">
        <v>3.99</v>
      </c>
      <c r="S1855" s="32">
        <v>4.0199999999999996</v>
      </c>
      <c r="T1855" s="43">
        <v>3.96</v>
      </c>
    </row>
    <row r="1856" spans="1:20" ht="15" customHeight="1" x14ac:dyDescent="0.25">
      <c r="A1856" s="40">
        <v>41030</v>
      </c>
      <c r="B1856" s="32">
        <v>14.84</v>
      </c>
      <c r="C1856" s="33">
        <v>450486</v>
      </c>
      <c r="D1856" s="32">
        <v>14.9</v>
      </c>
      <c r="E1856" s="32">
        <v>14.97</v>
      </c>
      <c r="F1856" s="32">
        <v>14.83</v>
      </c>
      <c r="G1856" s="41"/>
      <c r="H1856" s="42">
        <v>41030</v>
      </c>
      <c r="I1856" s="32">
        <v>22.704999999999998</v>
      </c>
      <c r="J1856" s="33">
        <v>7298642.5999999996</v>
      </c>
      <c r="K1856" s="32">
        <v>22.675163000000001</v>
      </c>
      <c r="L1856" s="32">
        <v>22.824345000000001</v>
      </c>
      <c r="M1856" s="32">
        <v>22.525986</v>
      </c>
      <c r="N1856" s="41"/>
      <c r="O1856" s="42">
        <v>41030</v>
      </c>
      <c r="P1856" s="32">
        <v>4.0199999999999996</v>
      </c>
      <c r="Q1856" s="33">
        <v>3566286</v>
      </c>
      <c r="R1856" s="32">
        <v>3.99</v>
      </c>
      <c r="S1856" s="32">
        <v>4.04</v>
      </c>
      <c r="T1856" s="43">
        <v>3.98</v>
      </c>
    </row>
    <row r="1857" spans="1:20" ht="15" customHeight="1" x14ac:dyDescent="0.25">
      <c r="A1857" s="40">
        <v>41031</v>
      </c>
      <c r="B1857" s="32">
        <v>14.65</v>
      </c>
      <c r="C1857" s="33">
        <v>837855</v>
      </c>
      <c r="D1857" s="32">
        <v>14.83</v>
      </c>
      <c r="E1857" s="32">
        <v>14.92</v>
      </c>
      <c r="F1857" s="32">
        <v>14.64</v>
      </c>
      <c r="G1857" s="41"/>
      <c r="H1857" s="42">
        <v>41031</v>
      </c>
      <c r="I1857" s="32">
        <v>22.565767000000001</v>
      </c>
      <c r="J1857" s="33">
        <v>6961558</v>
      </c>
      <c r="K1857" s="32">
        <v>22.655275</v>
      </c>
      <c r="L1857" s="32">
        <v>22.665220000000001</v>
      </c>
      <c r="M1857" s="32">
        <v>22.45637</v>
      </c>
      <c r="N1857" s="41"/>
      <c r="O1857" s="42">
        <v>41031</v>
      </c>
      <c r="P1857" s="32">
        <v>4.0199999999999996</v>
      </c>
      <c r="Q1857" s="33">
        <v>3247399</v>
      </c>
      <c r="R1857" s="32">
        <v>4.0199999999999996</v>
      </c>
      <c r="S1857" s="32">
        <v>4.03</v>
      </c>
      <c r="T1857" s="43">
        <v>3.9950000000000001</v>
      </c>
    </row>
    <row r="1858" spans="1:20" ht="15" customHeight="1" x14ac:dyDescent="0.25">
      <c r="A1858" s="40">
        <v>41032</v>
      </c>
      <c r="B1858" s="32">
        <v>14.56</v>
      </c>
      <c r="C1858" s="33">
        <v>982412</v>
      </c>
      <c r="D1858" s="32">
        <v>14.8</v>
      </c>
      <c r="E1858" s="32">
        <v>14.95</v>
      </c>
      <c r="F1858" s="32">
        <v>14.54</v>
      </c>
      <c r="G1858" s="41"/>
      <c r="H1858" s="42">
        <v>41032</v>
      </c>
      <c r="I1858" s="32">
        <v>22.784562999999999</v>
      </c>
      <c r="J1858" s="33">
        <v>12156198</v>
      </c>
      <c r="K1858" s="32">
        <v>22.734836999999999</v>
      </c>
      <c r="L1858" s="32">
        <v>22.93374</v>
      </c>
      <c r="M1858" s="32">
        <v>22.724892000000001</v>
      </c>
      <c r="N1858" s="41"/>
      <c r="O1858" s="42">
        <v>41032</v>
      </c>
      <c r="P1858" s="32">
        <v>4.04</v>
      </c>
      <c r="Q1858" s="33">
        <v>2323173</v>
      </c>
      <c r="R1858" s="32">
        <v>4.04</v>
      </c>
      <c r="S1858" s="32">
        <v>4.04</v>
      </c>
      <c r="T1858" s="43">
        <v>4.01</v>
      </c>
    </row>
    <row r="1859" spans="1:20" ht="15" customHeight="1" x14ac:dyDescent="0.25">
      <c r="A1859" s="40">
        <v>41033</v>
      </c>
      <c r="B1859" s="32">
        <v>14.62</v>
      </c>
      <c r="C1859" s="33">
        <v>349105</v>
      </c>
      <c r="D1859" s="32">
        <v>14.61</v>
      </c>
      <c r="E1859" s="32">
        <v>14.72</v>
      </c>
      <c r="F1859" s="32">
        <v>14.52</v>
      </c>
      <c r="G1859" s="41"/>
      <c r="H1859" s="42">
        <v>41033</v>
      </c>
      <c r="I1859" s="32">
        <v>22.784562999999999</v>
      </c>
      <c r="J1859" s="33">
        <v>8860167</v>
      </c>
      <c r="K1859" s="32">
        <v>22.844232999999999</v>
      </c>
      <c r="L1859" s="32">
        <v>22.943686</v>
      </c>
      <c r="M1859" s="32">
        <v>22.675163000000001</v>
      </c>
      <c r="N1859" s="41"/>
      <c r="O1859" s="42">
        <v>41033</v>
      </c>
      <c r="P1859" s="32">
        <v>4.0199999999999996</v>
      </c>
      <c r="Q1859" s="33">
        <v>3696065</v>
      </c>
      <c r="R1859" s="32">
        <v>4.0199999999999996</v>
      </c>
      <c r="S1859" s="32">
        <v>4.0599999999999996</v>
      </c>
      <c r="T1859" s="43">
        <v>4.01</v>
      </c>
    </row>
    <row r="1860" spans="1:20" ht="15" customHeight="1" x14ac:dyDescent="0.25">
      <c r="A1860" s="40">
        <v>41036</v>
      </c>
      <c r="B1860" s="32">
        <v>14.28</v>
      </c>
      <c r="C1860" s="33">
        <v>1028433</v>
      </c>
      <c r="D1860" s="32">
        <v>14.54</v>
      </c>
      <c r="E1860" s="32">
        <v>14.54</v>
      </c>
      <c r="F1860" s="32">
        <v>14.25</v>
      </c>
      <c r="G1860" s="41"/>
      <c r="H1860" s="42">
        <v>41036</v>
      </c>
      <c r="I1860" s="32">
        <v>22.595602</v>
      </c>
      <c r="J1860" s="33">
        <v>8461529</v>
      </c>
      <c r="K1860" s="32">
        <v>22.51604</v>
      </c>
      <c r="L1860" s="32">
        <v>22.695055</v>
      </c>
      <c r="M1860" s="32">
        <v>22.506094000000001</v>
      </c>
      <c r="N1860" s="41"/>
      <c r="O1860" s="42">
        <v>41036</v>
      </c>
      <c r="P1860" s="32">
        <v>3.99</v>
      </c>
      <c r="Q1860" s="33">
        <v>1880904</v>
      </c>
      <c r="R1860" s="32">
        <v>4.0199999999999996</v>
      </c>
      <c r="S1860" s="32">
        <v>4.03</v>
      </c>
      <c r="T1860" s="43">
        <v>3.99</v>
      </c>
    </row>
    <row r="1861" spans="1:20" ht="15" customHeight="1" x14ac:dyDescent="0.25">
      <c r="A1861" s="40">
        <v>41037</v>
      </c>
      <c r="B1861" s="32">
        <v>14.47</v>
      </c>
      <c r="C1861" s="33">
        <v>468508</v>
      </c>
      <c r="D1861" s="32">
        <v>14.43</v>
      </c>
      <c r="E1861" s="32">
        <v>14.47</v>
      </c>
      <c r="F1861" s="32">
        <v>14.3</v>
      </c>
      <c r="G1861" s="41"/>
      <c r="H1861" s="42">
        <v>41037</v>
      </c>
      <c r="I1861" s="32">
        <v>22.704999999999998</v>
      </c>
      <c r="J1861" s="33">
        <v>11207664</v>
      </c>
      <c r="K1861" s="32">
        <v>22.695055</v>
      </c>
      <c r="L1861" s="32">
        <v>22.764671</v>
      </c>
      <c r="M1861" s="32">
        <v>22.635383999999998</v>
      </c>
      <c r="N1861" s="41"/>
      <c r="O1861" s="42">
        <v>41037</v>
      </c>
      <c r="P1861" s="32">
        <v>4.07</v>
      </c>
      <c r="Q1861" s="33">
        <v>2937321</v>
      </c>
      <c r="R1861" s="32">
        <v>4</v>
      </c>
      <c r="S1861" s="32">
        <v>4.08</v>
      </c>
      <c r="T1861" s="43">
        <v>3.98</v>
      </c>
    </row>
    <row r="1862" spans="1:20" ht="15" customHeight="1" x14ac:dyDescent="0.25">
      <c r="A1862" s="40">
        <v>41038</v>
      </c>
      <c r="B1862" s="32">
        <v>14.49</v>
      </c>
      <c r="C1862" s="33">
        <v>568836</v>
      </c>
      <c r="D1862" s="32">
        <v>14.46</v>
      </c>
      <c r="E1862" s="32">
        <v>14.64</v>
      </c>
      <c r="F1862" s="32">
        <v>14.29</v>
      </c>
      <c r="G1862" s="41"/>
      <c r="H1862" s="42">
        <v>41038</v>
      </c>
      <c r="I1862" s="32">
        <v>22.714946999999999</v>
      </c>
      <c r="J1862" s="33">
        <v>10222470</v>
      </c>
      <c r="K1862" s="32">
        <v>22.675163000000001</v>
      </c>
      <c r="L1862" s="32">
        <v>22.764671</v>
      </c>
      <c r="M1862" s="32">
        <v>22.585657000000001</v>
      </c>
      <c r="N1862" s="41"/>
      <c r="O1862" s="42">
        <v>41038</v>
      </c>
      <c r="P1862" s="32">
        <v>4.05</v>
      </c>
      <c r="Q1862" s="33">
        <v>2532472</v>
      </c>
      <c r="R1862" s="32">
        <v>4.03</v>
      </c>
      <c r="S1862" s="32">
        <v>4.1100000000000003</v>
      </c>
      <c r="T1862" s="43">
        <v>4.0199999999999996</v>
      </c>
    </row>
    <row r="1863" spans="1:20" ht="15" customHeight="1" x14ac:dyDescent="0.25">
      <c r="A1863" s="40">
        <v>41039</v>
      </c>
      <c r="B1863" s="32">
        <v>14.52</v>
      </c>
      <c r="C1863" s="33">
        <v>376794</v>
      </c>
      <c r="D1863" s="32">
        <v>14.45</v>
      </c>
      <c r="E1863" s="32">
        <v>14.72</v>
      </c>
      <c r="F1863" s="32">
        <v>14.4</v>
      </c>
      <c r="G1863" s="41"/>
      <c r="H1863" s="42">
        <v>41039</v>
      </c>
      <c r="I1863" s="32">
        <v>22.774616000000002</v>
      </c>
      <c r="J1863" s="33">
        <v>10816271</v>
      </c>
      <c r="K1863" s="32">
        <v>22.764671</v>
      </c>
      <c r="L1863" s="32">
        <v>22.774616000000002</v>
      </c>
      <c r="M1863" s="32">
        <v>22.525986</v>
      </c>
      <c r="N1863" s="41"/>
      <c r="O1863" s="42">
        <v>41039</v>
      </c>
      <c r="P1863" s="32">
        <v>4.0599999999999996</v>
      </c>
      <c r="Q1863" s="33">
        <v>2363049</v>
      </c>
      <c r="R1863" s="32">
        <v>4.08</v>
      </c>
      <c r="S1863" s="32">
        <v>4.1100000000000003</v>
      </c>
      <c r="T1863" s="43">
        <v>4.03</v>
      </c>
    </row>
    <row r="1864" spans="1:20" ht="15" customHeight="1" x14ac:dyDescent="0.25">
      <c r="A1864" s="40">
        <v>41040</v>
      </c>
      <c r="B1864" s="32">
        <v>14.58</v>
      </c>
      <c r="C1864" s="33">
        <v>227278</v>
      </c>
      <c r="D1864" s="32">
        <v>14.45</v>
      </c>
      <c r="E1864" s="32">
        <v>14.68</v>
      </c>
      <c r="F1864" s="32">
        <v>14.45</v>
      </c>
      <c r="G1864" s="41"/>
      <c r="H1864" s="42">
        <v>41040</v>
      </c>
      <c r="I1864" s="32">
        <v>22.595602</v>
      </c>
      <c r="J1864" s="33">
        <v>11104188</v>
      </c>
      <c r="K1864" s="32">
        <v>22.754726000000002</v>
      </c>
      <c r="L1864" s="32">
        <v>22.754726000000002</v>
      </c>
      <c r="M1864" s="32">
        <v>22.555821999999999</v>
      </c>
      <c r="N1864" s="41"/>
      <c r="O1864" s="42">
        <v>41040</v>
      </c>
      <c r="P1864" s="32">
        <v>4</v>
      </c>
      <c r="Q1864" s="33">
        <v>2758316</v>
      </c>
      <c r="R1864" s="32">
        <v>4.03</v>
      </c>
      <c r="S1864" s="32">
        <v>4.05</v>
      </c>
      <c r="T1864" s="43">
        <v>4</v>
      </c>
    </row>
    <row r="1865" spans="1:20" ht="15" customHeight="1" x14ac:dyDescent="0.25">
      <c r="A1865" s="40">
        <v>41043</v>
      </c>
      <c r="B1865" s="32">
        <v>14.55</v>
      </c>
      <c r="C1865" s="33">
        <v>510153</v>
      </c>
      <c r="D1865" s="32">
        <v>14.56</v>
      </c>
      <c r="E1865" s="32">
        <v>14.72</v>
      </c>
      <c r="F1865" s="32">
        <v>14.4</v>
      </c>
      <c r="G1865" s="41"/>
      <c r="H1865" s="42">
        <v>41043</v>
      </c>
      <c r="I1865" s="32">
        <v>21.949162000000001</v>
      </c>
      <c r="J1865" s="33">
        <v>28781385</v>
      </c>
      <c r="K1865" s="32">
        <v>21.720420000000001</v>
      </c>
      <c r="L1865" s="32">
        <v>21.978998000000001</v>
      </c>
      <c r="M1865" s="32">
        <v>21.700531000000002</v>
      </c>
      <c r="N1865" s="41"/>
      <c r="O1865" s="42">
        <v>41043</v>
      </c>
      <c r="P1865" s="32">
        <v>3.98</v>
      </c>
      <c r="Q1865" s="33">
        <v>4152947</v>
      </c>
      <c r="R1865" s="32">
        <v>4.04</v>
      </c>
      <c r="S1865" s="32">
        <v>4.05</v>
      </c>
      <c r="T1865" s="43">
        <v>3.98</v>
      </c>
    </row>
    <row r="1866" spans="1:20" ht="15" customHeight="1" x14ac:dyDescent="0.25">
      <c r="A1866" s="40">
        <v>41044</v>
      </c>
      <c r="B1866" s="32">
        <v>14.67</v>
      </c>
      <c r="C1866" s="33">
        <v>618533</v>
      </c>
      <c r="D1866" s="32">
        <v>14.57</v>
      </c>
      <c r="E1866" s="32">
        <v>14.69</v>
      </c>
      <c r="F1866" s="32">
        <v>14.46</v>
      </c>
      <c r="G1866" s="41"/>
      <c r="H1866" s="42">
        <v>41044</v>
      </c>
      <c r="I1866" s="32">
        <v>21.780092</v>
      </c>
      <c r="J1866" s="33">
        <v>11257799</v>
      </c>
      <c r="K1866" s="32">
        <v>21.780092</v>
      </c>
      <c r="L1866" s="32">
        <v>21.869599999999998</v>
      </c>
      <c r="M1866" s="32">
        <v>21.700531000000002</v>
      </c>
      <c r="N1866" s="41"/>
      <c r="O1866" s="42">
        <v>41044</v>
      </c>
      <c r="P1866" s="32">
        <v>3.96</v>
      </c>
      <c r="Q1866" s="33">
        <v>3039611</v>
      </c>
      <c r="R1866" s="32">
        <v>4.01</v>
      </c>
      <c r="S1866" s="32">
        <v>4.01</v>
      </c>
      <c r="T1866" s="43">
        <v>3.96</v>
      </c>
    </row>
    <row r="1867" spans="1:20" ht="15" customHeight="1" x14ac:dyDescent="0.25">
      <c r="A1867" s="40">
        <v>41045</v>
      </c>
      <c r="B1867" s="32">
        <v>14.53</v>
      </c>
      <c r="C1867" s="33">
        <v>782672</v>
      </c>
      <c r="D1867" s="32">
        <v>14.61</v>
      </c>
      <c r="E1867" s="32">
        <v>14.75</v>
      </c>
      <c r="F1867" s="32">
        <v>14.49</v>
      </c>
      <c r="G1867" s="41"/>
      <c r="H1867" s="42">
        <v>41045</v>
      </c>
      <c r="I1867" s="32">
        <v>21.561298000000001</v>
      </c>
      <c r="J1867" s="33">
        <v>8747727</v>
      </c>
      <c r="K1867" s="32">
        <v>21.760200000000001</v>
      </c>
      <c r="L1867" s="32">
        <v>21.760200000000001</v>
      </c>
      <c r="M1867" s="32">
        <v>21.451899000000001</v>
      </c>
      <c r="N1867" s="41"/>
      <c r="O1867" s="42">
        <v>41045</v>
      </c>
      <c r="P1867" s="32">
        <v>3.91</v>
      </c>
      <c r="Q1867" s="33">
        <v>4151475</v>
      </c>
      <c r="R1867" s="32">
        <v>3.98</v>
      </c>
      <c r="S1867" s="32">
        <v>3.99</v>
      </c>
      <c r="T1867" s="43">
        <v>3.9</v>
      </c>
    </row>
    <row r="1868" spans="1:20" ht="15" customHeight="1" x14ac:dyDescent="0.25">
      <c r="A1868" s="40">
        <v>41046</v>
      </c>
      <c r="B1868" s="32">
        <v>14.73</v>
      </c>
      <c r="C1868" s="33">
        <v>1366517</v>
      </c>
      <c r="D1868" s="32">
        <v>14.85</v>
      </c>
      <c r="E1868" s="32">
        <v>14.85</v>
      </c>
      <c r="F1868" s="32">
        <v>14.61</v>
      </c>
      <c r="G1868" s="41"/>
      <c r="H1868" s="42">
        <v>41046</v>
      </c>
      <c r="I1868" s="32">
        <v>21.103815000000001</v>
      </c>
      <c r="J1868" s="33">
        <v>11075611</v>
      </c>
      <c r="K1868" s="32">
        <v>21.441953999999999</v>
      </c>
      <c r="L1868" s="32">
        <v>21.561298000000001</v>
      </c>
      <c r="M1868" s="32">
        <v>21.024253999999999</v>
      </c>
      <c r="N1868" s="41"/>
      <c r="O1868" s="42">
        <v>41046</v>
      </c>
      <c r="P1868" s="32">
        <v>3.91</v>
      </c>
      <c r="Q1868" s="33">
        <v>2996074</v>
      </c>
      <c r="R1868" s="32">
        <v>4</v>
      </c>
      <c r="S1868" s="32">
        <v>4</v>
      </c>
      <c r="T1868" s="43">
        <v>3.9</v>
      </c>
    </row>
    <row r="1869" spans="1:20" ht="15" customHeight="1" x14ac:dyDescent="0.25">
      <c r="A1869" s="40">
        <v>41047</v>
      </c>
      <c r="B1869" s="32">
        <v>14.53</v>
      </c>
      <c r="C1869" s="33">
        <v>1763661</v>
      </c>
      <c r="D1869" s="32">
        <v>14.74</v>
      </c>
      <c r="E1869" s="32">
        <v>14.79</v>
      </c>
      <c r="F1869" s="32">
        <v>14.53</v>
      </c>
      <c r="G1869" s="41"/>
      <c r="H1869" s="42">
        <v>41047</v>
      </c>
      <c r="I1869" s="32">
        <v>20.298249999999999</v>
      </c>
      <c r="J1869" s="33">
        <v>14231491</v>
      </c>
      <c r="K1869" s="32">
        <v>20.626443999999999</v>
      </c>
      <c r="L1869" s="32">
        <v>20.706005000000001</v>
      </c>
      <c r="M1869" s="32">
        <v>20.119236000000001</v>
      </c>
      <c r="N1869" s="41"/>
      <c r="O1869" s="42">
        <v>41047</v>
      </c>
      <c r="P1869" s="32">
        <v>3.93</v>
      </c>
      <c r="Q1869" s="33">
        <v>2102230</v>
      </c>
      <c r="R1869" s="32">
        <v>3.9</v>
      </c>
      <c r="S1869" s="32">
        <v>3.96</v>
      </c>
      <c r="T1869" s="43">
        <v>3.9</v>
      </c>
    </row>
    <row r="1870" spans="1:20" ht="15" customHeight="1" x14ac:dyDescent="0.25">
      <c r="A1870" s="40">
        <v>41050</v>
      </c>
      <c r="B1870" s="32">
        <v>14.45</v>
      </c>
      <c r="C1870" s="33">
        <v>881433</v>
      </c>
      <c r="D1870" s="32">
        <v>14.5</v>
      </c>
      <c r="E1870" s="32">
        <v>14.55</v>
      </c>
      <c r="F1870" s="32">
        <v>14.44</v>
      </c>
      <c r="G1870" s="41"/>
      <c r="H1870" s="42">
        <v>41050</v>
      </c>
      <c r="I1870" s="32">
        <v>20.497156</v>
      </c>
      <c r="J1870" s="33">
        <v>7567162</v>
      </c>
      <c r="K1870" s="32">
        <v>20.387758000000002</v>
      </c>
      <c r="L1870" s="32">
        <v>20.676169999999999</v>
      </c>
      <c r="M1870" s="32">
        <v>20.338031999999998</v>
      </c>
      <c r="N1870" s="41"/>
      <c r="O1870" s="42">
        <v>41050</v>
      </c>
      <c r="P1870" s="32">
        <v>3.92</v>
      </c>
      <c r="Q1870" s="33">
        <v>1449405</v>
      </c>
      <c r="R1870" s="32">
        <v>3.93</v>
      </c>
      <c r="S1870" s="32">
        <v>3.95</v>
      </c>
      <c r="T1870" s="43">
        <v>3.91</v>
      </c>
    </row>
    <row r="1871" spans="1:20" ht="15" customHeight="1" x14ac:dyDescent="0.25">
      <c r="A1871" s="40">
        <v>41051</v>
      </c>
      <c r="B1871" s="32">
        <v>14.43</v>
      </c>
      <c r="C1871" s="33">
        <v>1152962</v>
      </c>
      <c r="D1871" s="32">
        <v>14.45</v>
      </c>
      <c r="E1871" s="32">
        <v>14.58</v>
      </c>
      <c r="F1871" s="32">
        <v>14.41</v>
      </c>
      <c r="G1871" s="41"/>
      <c r="H1871" s="42">
        <v>41051</v>
      </c>
      <c r="I1871" s="32">
        <v>20.636389000000001</v>
      </c>
      <c r="J1871" s="33">
        <v>8393953</v>
      </c>
      <c r="K1871" s="32">
        <v>20.497156</v>
      </c>
      <c r="L1871" s="32">
        <v>20.715952000000001</v>
      </c>
      <c r="M1871" s="32">
        <v>20.387758000000002</v>
      </c>
      <c r="N1871" s="41"/>
      <c r="O1871" s="42">
        <v>41051</v>
      </c>
      <c r="P1871" s="32">
        <v>4.01</v>
      </c>
      <c r="Q1871" s="33">
        <v>2877953</v>
      </c>
      <c r="R1871" s="32">
        <v>3.95</v>
      </c>
      <c r="S1871" s="32">
        <v>4.01</v>
      </c>
      <c r="T1871" s="43">
        <v>3.93</v>
      </c>
    </row>
    <row r="1872" spans="1:20" ht="15" customHeight="1" x14ac:dyDescent="0.25">
      <c r="A1872" s="40">
        <v>41052</v>
      </c>
      <c r="B1872" s="32">
        <v>14.48</v>
      </c>
      <c r="C1872" s="33">
        <v>1049114</v>
      </c>
      <c r="D1872" s="32">
        <v>14.4</v>
      </c>
      <c r="E1872" s="32">
        <v>14.65</v>
      </c>
      <c r="F1872" s="32">
        <v>14.39</v>
      </c>
      <c r="G1872" s="41"/>
      <c r="H1872" s="42">
        <v>41052</v>
      </c>
      <c r="I1872" s="32">
        <v>20.357921999999999</v>
      </c>
      <c r="J1872" s="33">
        <v>9368612</v>
      </c>
      <c r="K1872" s="32">
        <v>20.556827999999999</v>
      </c>
      <c r="L1872" s="32">
        <v>20.616499000000001</v>
      </c>
      <c r="M1872" s="32">
        <v>20.357921999999999</v>
      </c>
      <c r="N1872" s="41"/>
      <c r="O1872" s="42">
        <v>41052</v>
      </c>
      <c r="P1872" s="32">
        <v>3.92</v>
      </c>
      <c r="Q1872" s="33">
        <v>1811874</v>
      </c>
      <c r="R1872" s="32">
        <v>3.98</v>
      </c>
      <c r="S1872" s="32">
        <v>4</v>
      </c>
      <c r="T1872" s="43">
        <v>3.92</v>
      </c>
    </row>
    <row r="1873" spans="1:20" ht="15" customHeight="1" x14ac:dyDescent="0.25">
      <c r="A1873" s="40">
        <v>41053</v>
      </c>
      <c r="B1873" s="32">
        <v>14.48</v>
      </c>
      <c r="C1873" s="33">
        <v>605285</v>
      </c>
      <c r="D1873" s="32">
        <v>14.66</v>
      </c>
      <c r="E1873" s="32">
        <v>14.69</v>
      </c>
      <c r="F1873" s="32">
        <v>14.44</v>
      </c>
      <c r="G1873" s="41"/>
      <c r="H1873" s="42">
        <v>41053</v>
      </c>
      <c r="I1873" s="32">
        <v>20.278359999999999</v>
      </c>
      <c r="J1873" s="33">
        <v>6583829</v>
      </c>
      <c r="K1873" s="32">
        <v>20.407647999999998</v>
      </c>
      <c r="L1873" s="32">
        <v>20.477264000000002</v>
      </c>
      <c r="M1873" s="32">
        <v>20.268414</v>
      </c>
      <c r="N1873" s="41"/>
      <c r="O1873" s="42">
        <v>41053</v>
      </c>
      <c r="P1873" s="32">
        <v>3.95</v>
      </c>
      <c r="Q1873" s="33">
        <v>2665444</v>
      </c>
      <c r="R1873" s="32">
        <v>3.92</v>
      </c>
      <c r="S1873" s="32">
        <v>3.96</v>
      </c>
      <c r="T1873" s="43">
        <v>3.8899998999999998</v>
      </c>
    </row>
    <row r="1874" spans="1:20" ht="15" customHeight="1" x14ac:dyDescent="0.25">
      <c r="A1874" s="40">
        <v>41054</v>
      </c>
      <c r="B1874" s="32">
        <v>14.52</v>
      </c>
      <c r="C1874" s="33">
        <v>782649</v>
      </c>
      <c r="D1874" s="32">
        <v>14.62</v>
      </c>
      <c r="E1874" s="32">
        <v>14.66</v>
      </c>
      <c r="F1874" s="32">
        <v>14.52</v>
      </c>
      <c r="G1874" s="41"/>
      <c r="H1874" s="42">
        <v>41054</v>
      </c>
      <c r="I1874" s="32">
        <v>20.009840000000001</v>
      </c>
      <c r="J1874" s="33">
        <v>14636347</v>
      </c>
      <c r="K1874" s="32">
        <v>20.238579000000001</v>
      </c>
      <c r="L1874" s="32">
        <v>20.397703</v>
      </c>
      <c r="M1874" s="32">
        <v>19.960111999999999</v>
      </c>
      <c r="N1874" s="41"/>
      <c r="O1874" s="42">
        <v>41054</v>
      </c>
      <c r="P1874" s="32">
        <v>3.93</v>
      </c>
      <c r="Q1874" s="33">
        <v>1908226</v>
      </c>
      <c r="R1874" s="32">
        <v>3.95</v>
      </c>
      <c r="S1874" s="32">
        <v>3.96</v>
      </c>
      <c r="T1874" s="43">
        <v>3.8899998999999998</v>
      </c>
    </row>
    <row r="1875" spans="1:20" ht="15" customHeight="1" x14ac:dyDescent="0.25">
      <c r="A1875" s="40">
        <v>41057</v>
      </c>
      <c r="B1875" s="32">
        <v>14.35</v>
      </c>
      <c r="C1875" s="33">
        <v>599136</v>
      </c>
      <c r="D1875" s="32">
        <v>14.54</v>
      </c>
      <c r="E1875" s="32">
        <v>14.54</v>
      </c>
      <c r="F1875" s="32">
        <v>14.33</v>
      </c>
      <c r="G1875" s="41"/>
      <c r="H1875" s="42">
        <v>41057</v>
      </c>
      <c r="I1875" s="32">
        <v>20.288305000000001</v>
      </c>
      <c r="J1875" s="33">
        <v>8120114.2999999998</v>
      </c>
      <c r="K1875" s="32">
        <v>19.940221999999999</v>
      </c>
      <c r="L1875" s="32">
        <v>20.318142000000002</v>
      </c>
      <c r="M1875" s="32">
        <v>19.930277</v>
      </c>
      <c r="N1875" s="41"/>
      <c r="O1875" s="42">
        <v>41057</v>
      </c>
      <c r="P1875" s="32">
        <v>3.93</v>
      </c>
      <c r="Q1875" s="33">
        <v>1945647</v>
      </c>
      <c r="R1875" s="32">
        <v>3.95</v>
      </c>
      <c r="S1875" s="32">
        <v>3.95</v>
      </c>
      <c r="T1875" s="43">
        <v>3.9</v>
      </c>
    </row>
    <row r="1876" spans="1:20" ht="15" customHeight="1" x14ac:dyDescent="0.25">
      <c r="A1876" s="40">
        <v>41058</v>
      </c>
      <c r="B1876" s="32">
        <v>14.33</v>
      </c>
      <c r="C1876" s="33">
        <v>298722</v>
      </c>
      <c r="D1876" s="32">
        <v>14.22</v>
      </c>
      <c r="E1876" s="32">
        <v>14.43</v>
      </c>
      <c r="F1876" s="32">
        <v>14.17</v>
      </c>
      <c r="G1876" s="41"/>
      <c r="H1876" s="42">
        <v>41058</v>
      </c>
      <c r="I1876" s="32">
        <v>20.437483</v>
      </c>
      <c r="J1876" s="33">
        <v>7165673.2999999998</v>
      </c>
      <c r="K1876" s="32">
        <v>20.149073000000001</v>
      </c>
      <c r="L1876" s="32">
        <v>22.396698000000001</v>
      </c>
      <c r="M1876" s="32">
        <v>20.109290999999999</v>
      </c>
      <c r="N1876" s="41"/>
      <c r="O1876" s="42">
        <v>41058</v>
      </c>
      <c r="P1876" s="32">
        <v>3.95</v>
      </c>
      <c r="Q1876" s="33">
        <v>2045800</v>
      </c>
      <c r="R1876" s="32">
        <v>3.93</v>
      </c>
      <c r="S1876" s="32">
        <v>3.95</v>
      </c>
      <c r="T1876" s="43">
        <v>3.9</v>
      </c>
    </row>
    <row r="1877" spans="1:20" ht="15" customHeight="1" x14ac:dyDescent="0.25">
      <c r="A1877" s="40">
        <v>41059</v>
      </c>
      <c r="B1877" s="32">
        <v>14.33</v>
      </c>
      <c r="C1877" s="33">
        <v>432311</v>
      </c>
      <c r="D1877" s="32">
        <v>14.21</v>
      </c>
      <c r="E1877" s="32">
        <v>14.46</v>
      </c>
      <c r="F1877" s="32">
        <v>14.19</v>
      </c>
      <c r="G1877" s="41"/>
      <c r="H1877" s="42">
        <v>41059</v>
      </c>
      <c r="I1877" s="32">
        <v>20.308195000000001</v>
      </c>
      <c r="J1877" s="33">
        <v>7848243</v>
      </c>
      <c r="K1877" s="32">
        <v>20.258469999999999</v>
      </c>
      <c r="L1877" s="32">
        <v>20.347977</v>
      </c>
      <c r="M1877" s="32">
        <v>20.154043000000001</v>
      </c>
      <c r="N1877" s="41"/>
      <c r="O1877" s="42">
        <v>41059</v>
      </c>
      <c r="P1877" s="32">
        <v>3.93</v>
      </c>
      <c r="Q1877" s="33">
        <v>2608644</v>
      </c>
      <c r="R1877" s="32">
        <v>3.92</v>
      </c>
      <c r="S1877" s="32">
        <v>3.96</v>
      </c>
      <c r="T1877" s="43">
        <v>3.9</v>
      </c>
    </row>
    <row r="1878" spans="1:20" ht="15" customHeight="1" x14ac:dyDescent="0.25">
      <c r="A1878" s="40">
        <v>41060</v>
      </c>
      <c r="B1878" s="32">
        <v>14.2</v>
      </c>
      <c r="C1878" s="33">
        <v>732281</v>
      </c>
      <c r="D1878" s="32">
        <v>14.33</v>
      </c>
      <c r="E1878" s="32">
        <v>14.38</v>
      </c>
      <c r="F1878" s="32">
        <v>14.2</v>
      </c>
      <c r="G1878" s="41"/>
      <c r="H1878" s="42">
        <v>41060</v>
      </c>
      <c r="I1878" s="32">
        <v>20.178909999999998</v>
      </c>
      <c r="J1878" s="33">
        <v>11637930</v>
      </c>
      <c r="K1878" s="32">
        <v>20.099343999999999</v>
      </c>
      <c r="L1878" s="32">
        <v>20.178909999999998</v>
      </c>
      <c r="M1878" s="32">
        <v>19.960111999999999</v>
      </c>
      <c r="N1878" s="41"/>
      <c r="O1878" s="42">
        <v>41060</v>
      </c>
      <c r="P1878" s="32">
        <v>3.82</v>
      </c>
      <c r="Q1878" s="33">
        <v>7605637</v>
      </c>
      <c r="R1878" s="32">
        <v>3.91</v>
      </c>
      <c r="S1878" s="32">
        <v>3.92</v>
      </c>
      <c r="T1878" s="43">
        <v>3.82</v>
      </c>
    </row>
    <row r="1879" spans="1:20" ht="15" customHeight="1" x14ac:dyDescent="0.25">
      <c r="A1879" s="40">
        <v>41061</v>
      </c>
      <c r="B1879" s="32">
        <v>14.5</v>
      </c>
      <c r="C1879" s="33">
        <v>974810</v>
      </c>
      <c r="D1879" s="32">
        <v>14.2</v>
      </c>
      <c r="E1879" s="32">
        <v>14.68</v>
      </c>
      <c r="F1879" s="32">
        <v>14.2</v>
      </c>
      <c r="G1879" s="41"/>
      <c r="H1879" s="42">
        <v>41061</v>
      </c>
      <c r="I1879" s="32">
        <v>20.328087</v>
      </c>
      <c r="J1879" s="33">
        <v>7208346.7000000002</v>
      </c>
      <c r="K1879" s="32">
        <v>20.039674999999999</v>
      </c>
      <c r="L1879" s="32">
        <v>20.487210999999999</v>
      </c>
      <c r="M1879" s="32">
        <v>20.004866</v>
      </c>
      <c r="N1879" s="41"/>
      <c r="O1879" s="42">
        <v>41061</v>
      </c>
      <c r="P1879" s="32">
        <v>3.85</v>
      </c>
      <c r="Q1879" s="33">
        <v>5403167</v>
      </c>
      <c r="R1879" s="32">
        <v>3.83</v>
      </c>
      <c r="S1879" s="32">
        <v>3.94</v>
      </c>
      <c r="T1879" s="43">
        <v>3.83</v>
      </c>
    </row>
    <row r="1880" spans="1:20" ht="15" customHeight="1" x14ac:dyDescent="0.25">
      <c r="A1880" s="40">
        <v>41064</v>
      </c>
      <c r="B1880" s="32">
        <v>14.21</v>
      </c>
      <c r="C1880" s="33">
        <v>621999</v>
      </c>
      <c r="D1880" s="32">
        <v>14.45</v>
      </c>
      <c r="E1880" s="32">
        <v>14.57</v>
      </c>
      <c r="F1880" s="32">
        <v>14.17</v>
      </c>
      <c r="G1880" s="41"/>
      <c r="H1880" s="42">
        <v>41064</v>
      </c>
      <c r="I1880" s="32">
        <v>20.089400999999999</v>
      </c>
      <c r="J1880" s="33">
        <v>7755667</v>
      </c>
      <c r="K1880" s="32">
        <v>19.920331999999998</v>
      </c>
      <c r="L1880" s="32">
        <v>20.198796999999999</v>
      </c>
      <c r="M1880" s="32">
        <v>19.890495000000001</v>
      </c>
      <c r="N1880" s="41"/>
      <c r="O1880" s="42">
        <v>41064</v>
      </c>
      <c r="P1880" s="32">
        <v>3.87</v>
      </c>
      <c r="Q1880" s="33">
        <v>4078958</v>
      </c>
      <c r="R1880" s="32">
        <v>3.82</v>
      </c>
      <c r="S1880" s="32">
        <v>3.91</v>
      </c>
      <c r="T1880" s="43">
        <v>3.81</v>
      </c>
    </row>
    <row r="1881" spans="1:20" ht="15" customHeight="1" x14ac:dyDescent="0.25">
      <c r="A1881" s="40">
        <v>41065</v>
      </c>
      <c r="B1881" s="32">
        <v>14.19</v>
      </c>
      <c r="C1881" s="33">
        <v>822980</v>
      </c>
      <c r="D1881" s="32">
        <v>14.15</v>
      </c>
      <c r="E1881" s="32">
        <v>14.46</v>
      </c>
      <c r="F1881" s="32">
        <v>14.12</v>
      </c>
      <c r="G1881" s="41"/>
      <c r="H1881" s="42">
        <v>41065</v>
      </c>
      <c r="I1881" s="32">
        <v>20.477264000000002</v>
      </c>
      <c r="J1881" s="33">
        <v>10356213</v>
      </c>
      <c r="K1881" s="32">
        <v>20.487210999999999</v>
      </c>
      <c r="L1881" s="32">
        <v>20.517046000000001</v>
      </c>
      <c r="M1881" s="32">
        <v>20.069510000000001</v>
      </c>
      <c r="N1881" s="41"/>
      <c r="O1881" s="42">
        <v>41065</v>
      </c>
      <c r="P1881" s="32">
        <v>3.88</v>
      </c>
      <c r="Q1881" s="33">
        <v>1672790</v>
      </c>
      <c r="R1881" s="32">
        <v>3.91</v>
      </c>
      <c r="S1881" s="32">
        <v>3.94</v>
      </c>
      <c r="T1881" s="43">
        <v>3.87</v>
      </c>
    </row>
    <row r="1882" spans="1:20" ht="15" customHeight="1" x14ac:dyDescent="0.25">
      <c r="A1882" s="40">
        <v>41066</v>
      </c>
      <c r="B1882" s="32">
        <v>14.14</v>
      </c>
      <c r="C1882" s="33">
        <v>571038</v>
      </c>
      <c r="D1882" s="32">
        <v>14.32</v>
      </c>
      <c r="E1882" s="32">
        <v>14.32</v>
      </c>
      <c r="F1882" s="32">
        <v>14.11</v>
      </c>
      <c r="G1882" s="41"/>
      <c r="H1882" s="42">
        <v>41066</v>
      </c>
      <c r="I1882" s="32">
        <v>20.238579000000001</v>
      </c>
      <c r="J1882" s="33">
        <v>11816840</v>
      </c>
      <c r="K1882" s="32">
        <v>20.437483</v>
      </c>
      <c r="L1882" s="32">
        <v>20.447430000000001</v>
      </c>
      <c r="M1882" s="32">
        <v>20.029727999999999</v>
      </c>
      <c r="N1882" s="41"/>
      <c r="O1882" s="42">
        <v>41066</v>
      </c>
      <c r="P1882" s="32">
        <v>3.93</v>
      </c>
      <c r="Q1882" s="33">
        <v>2430640</v>
      </c>
      <c r="R1882" s="32">
        <v>3.92</v>
      </c>
      <c r="S1882" s="32">
        <v>3.96</v>
      </c>
      <c r="T1882" s="43">
        <v>3.9</v>
      </c>
    </row>
    <row r="1883" spans="1:20" ht="15" customHeight="1" x14ac:dyDescent="0.25">
      <c r="A1883" s="40">
        <v>41067</v>
      </c>
      <c r="B1883" s="32">
        <v>14.2</v>
      </c>
      <c r="C1883" s="33">
        <v>867489</v>
      </c>
      <c r="D1883" s="32">
        <v>14.35</v>
      </c>
      <c r="E1883" s="32">
        <v>14.35</v>
      </c>
      <c r="F1883" s="32">
        <v>14.13</v>
      </c>
      <c r="G1883" s="41"/>
      <c r="H1883" s="42">
        <v>41067</v>
      </c>
      <c r="I1883" s="32">
        <v>20.656279999999999</v>
      </c>
      <c r="J1883" s="33">
        <v>10442324</v>
      </c>
      <c r="K1883" s="32">
        <v>20.437483</v>
      </c>
      <c r="L1883" s="32">
        <v>20.904910999999998</v>
      </c>
      <c r="M1883" s="32">
        <v>20.407647999999998</v>
      </c>
      <c r="N1883" s="41"/>
      <c r="O1883" s="42">
        <v>41067</v>
      </c>
      <c r="P1883" s="32">
        <v>3.98</v>
      </c>
      <c r="Q1883" s="33">
        <v>2926576</v>
      </c>
      <c r="R1883" s="32">
        <v>3.95</v>
      </c>
      <c r="S1883" s="32">
        <v>4.01</v>
      </c>
      <c r="T1883" s="43">
        <v>3.93</v>
      </c>
    </row>
    <row r="1884" spans="1:20" ht="15" customHeight="1" x14ac:dyDescent="0.25">
      <c r="A1884" s="40">
        <v>41068</v>
      </c>
      <c r="B1884" s="32">
        <v>14.18</v>
      </c>
      <c r="C1884" s="33">
        <v>813173</v>
      </c>
      <c r="D1884" s="32">
        <v>14.18</v>
      </c>
      <c r="E1884" s="32">
        <v>14.51</v>
      </c>
      <c r="F1884" s="32">
        <v>14.11</v>
      </c>
      <c r="G1884" s="41"/>
      <c r="H1884" s="42">
        <v>41068</v>
      </c>
      <c r="I1884" s="32">
        <v>20.318142000000002</v>
      </c>
      <c r="J1884" s="33">
        <v>7348451.6999999899</v>
      </c>
      <c r="K1884" s="32">
        <v>20.656279999999999</v>
      </c>
      <c r="L1884" s="32">
        <v>20.676169999999999</v>
      </c>
      <c r="M1884" s="32">
        <v>20.228634</v>
      </c>
      <c r="N1884" s="41"/>
      <c r="O1884" s="42">
        <v>41068</v>
      </c>
      <c r="P1884" s="32">
        <v>3.99</v>
      </c>
      <c r="Q1884" s="33">
        <v>7079752</v>
      </c>
      <c r="R1884" s="32">
        <v>4.0199999999999996</v>
      </c>
      <c r="S1884" s="32">
        <v>4.0199999999999996</v>
      </c>
      <c r="T1884" s="43">
        <v>3.95</v>
      </c>
    </row>
    <row r="1885" spans="1:20" ht="15" customHeight="1" x14ac:dyDescent="0.25">
      <c r="A1885" s="40">
        <v>41072</v>
      </c>
      <c r="B1885" s="32">
        <v>14.04</v>
      </c>
      <c r="C1885" s="33">
        <v>1196414</v>
      </c>
      <c r="D1885" s="32">
        <v>14.12</v>
      </c>
      <c r="E1885" s="32">
        <v>14.17</v>
      </c>
      <c r="F1885" s="32">
        <v>14</v>
      </c>
      <c r="G1885" s="41"/>
      <c r="H1885" s="42">
        <v>41072</v>
      </c>
      <c r="I1885" s="32">
        <v>20.457374999999999</v>
      </c>
      <c r="J1885" s="33">
        <v>5595666.5</v>
      </c>
      <c r="K1885" s="32">
        <v>20.487210999999999</v>
      </c>
      <c r="L1885" s="32">
        <v>20.656279999999999</v>
      </c>
      <c r="M1885" s="32">
        <v>20.377813</v>
      </c>
      <c r="N1885" s="41"/>
      <c r="O1885" s="42">
        <v>41072</v>
      </c>
      <c r="P1885" s="32">
        <v>4.05</v>
      </c>
      <c r="Q1885" s="33">
        <v>5114908</v>
      </c>
      <c r="R1885" s="32">
        <v>3.99</v>
      </c>
      <c r="S1885" s="32">
        <v>4.05</v>
      </c>
      <c r="T1885" s="43">
        <v>3.99</v>
      </c>
    </row>
    <row r="1886" spans="1:20" ht="15" customHeight="1" x14ac:dyDescent="0.25">
      <c r="A1886" s="40">
        <v>41073</v>
      </c>
      <c r="B1886" s="32">
        <v>13.58</v>
      </c>
      <c r="C1886" s="33">
        <v>1524563</v>
      </c>
      <c r="D1886" s="32">
        <v>14.03</v>
      </c>
      <c r="E1886" s="32">
        <v>14.07</v>
      </c>
      <c r="F1886" s="32">
        <v>13.45</v>
      </c>
      <c r="G1886" s="41"/>
      <c r="H1886" s="42">
        <v>41073</v>
      </c>
      <c r="I1886" s="32">
        <v>20.377813</v>
      </c>
      <c r="J1886" s="33">
        <v>7853987.2999999998</v>
      </c>
      <c r="K1886" s="32">
        <v>20.626443999999999</v>
      </c>
      <c r="L1886" s="32">
        <v>20.636389000000001</v>
      </c>
      <c r="M1886" s="32">
        <v>20.308195000000001</v>
      </c>
      <c r="N1886" s="41"/>
      <c r="O1886" s="42">
        <v>41073</v>
      </c>
      <c r="P1886" s="32">
        <v>4.07</v>
      </c>
      <c r="Q1886" s="33">
        <v>3685954</v>
      </c>
      <c r="R1886" s="32">
        <v>4.05</v>
      </c>
      <c r="S1886" s="32">
        <v>4.09</v>
      </c>
      <c r="T1886" s="43">
        <v>4.0199999999999996</v>
      </c>
    </row>
    <row r="1887" spans="1:20" ht="15" customHeight="1" x14ac:dyDescent="0.25">
      <c r="A1887" s="40">
        <v>41074</v>
      </c>
      <c r="B1887" s="32">
        <v>13.49</v>
      </c>
      <c r="C1887" s="33">
        <v>1008449</v>
      </c>
      <c r="D1887" s="32">
        <v>13.59</v>
      </c>
      <c r="E1887" s="32">
        <v>13.69</v>
      </c>
      <c r="F1887" s="32">
        <v>13.345000000000001</v>
      </c>
      <c r="G1887" s="41"/>
      <c r="H1887" s="42">
        <v>41074</v>
      </c>
      <c r="I1887" s="32">
        <v>20.178909999999998</v>
      </c>
      <c r="J1887" s="33">
        <v>6755395.5</v>
      </c>
      <c r="K1887" s="32">
        <v>20.377813</v>
      </c>
      <c r="L1887" s="32">
        <v>20.397703</v>
      </c>
      <c r="M1887" s="32">
        <v>20.119236000000001</v>
      </c>
      <c r="N1887" s="41"/>
      <c r="O1887" s="42">
        <v>41074</v>
      </c>
      <c r="P1887" s="32">
        <v>4</v>
      </c>
      <c r="Q1887" s="33">
        <v>3920544</v>
      </c>
      <c r="R1887" s="32">
        <v>4.07</v>
      </c>
      <c r="S1887" s="32">
        <v>4.07</v>
      </c>
      <c r="T1887" s="43">
        <v>3.99</v>
      </c>
    </row>
    <row r="1888" spans="1:20" ht="15" customHeight="1" x14ac:dyDescent="0.25">
      <c r="A1888" s="40">
        <v>41075</v>
      </c>
      <c r="B1888" s="32">
        <v>13.42</v>
      </c>
      <c r="C1888" s="33">
        <v>984257</v>
      </c>
      <c r="D1888" s="32">
        <v>13.5</v>
      </c>
      <c r="E1888" s="32">
        <v>13.65</v>
      </c>
      <c r="F1888" s="32">
        <v>13.38</v>
      </c>
      <c r="G1888" s="41"/>
      <c r="H1888" s="42">
        <v>41075</v>
      </c>
      <c r="I1888" s="32">
        <v>20.228634</v>
      </c>
      <c r="J1888" s="33">
        <v>5658764</v>
      </c>
      <c r="K1888" s="32">
        <v>20.188852000000001</v>
      </c>
      <c r="L1888" s="32">
        <v>20.318142000000002</v>
      </c>
      <c r="M1888" s="32">
        <v>20.049620000000001</v>
      </c>
      <c r="N1888" s="41"/>
      <c r="O1888" s="42">
        <v>41075</v>
      </c>
      <c r="P1888" s="32">
        <v>3.98</v>
      </c>
      <c r="Q1888" s="33">
        <v>2691254</v>
      </c>
      <c r="R1888" s="32">
        <v>4</v>
      </c>
      <c r="S1888" s="32">
        <v>4.03</v>
      </c>
      <c r="T1888" s="43">
        <v>3.97</v>
      </c>
    </row>
    <row r="1889" spans="1:20" ht="15" customHeight="1" x14ac:dyDescent="0.25">
      <c r="A1889" s="40">
        <v>41078</v>
      </c>
      <c r="B1889" s="32">
        <v>13.44</v>
      </c>
      <c r="C1889" s="33">
        <v>1248277</v>
      </c>
      <c r="D1889" s="32">
        <v>13.55</v>
      </c>
      <c r="E1889" s="32">
        <v>13.62</v>
      </c>
      <c r="F1889" s="32">
        <v>13.37</v>
      </c>
      <c r="G1889" s="41"/>
      <c r="H1889" s="42">
        <v>41078</v>
      </c>
      <c r="I1889" s="32">
        <v>20.646334</v>
      </c>
      <c r="J1889" s="33">
        <v>6094029</v>
      </c>
      <c r="K1889" s="32">
        <v>20.656279999999999</v>
      </c>
      <c r="L1889" s="32">
        <v>20.82535</v>
      </c>
      <c r="M1889" s="32">
        <v>20.546883000000001</v>
      </c>
      <c r="N1889" s="41"/>
      <c r="O1889" s="42">
        <v>41078</v>
      </c>
      <c r="P1889" s="32">
        <v>4.0199999999999996</v>
      </c>
      <c r="Q1889" s="33">
        <v>3127863</v>
      </c>
      <c r="R1889" s="32">
        <v>4.01</v>
      </c>
      <c r="S1889" s="32">
        <v>4.05</v>
      </c>
      <c r="T1889" s="43">
        <v>3.99</v>
      </c>
    </row>
    <row r="1890" spans="1:20" ht="15" customHeight="1" x14ac:dyDescent="0.25">
      <c r="A1890" s="40">
        <v>41079</v>
      </c>
      <c r="B1890" s="32">
        <v>13.45</v>
      </c>
      <c r="C1890" s="33">
        <v>844872</v>
      </c>
      <c r="D1890" s="32">
        <v>13.42</v>
      </c>
      <c r="E1890" s="32">
        <v>13.5</v>
      </c>
      <c r="F1890" s="32">
        <v>13.39</v>
      </c>
      <c r="G1890" s="41"/>
      <c r="H1890" s="42">
        <v>41079</v>
      </c>
      <c r="I1890" s="32">
        <v>20.686115000000001</v>
      </c>
      <c r="J1890" s="33">
        <v>4542774.4000000004</v>
      </c>
      <c r="K1890" s="32">
        <v>20.487210999999999</v>
      </c>
      <c r="L1890" s="32">
        <v>20.765675999999999</v>
      </c>
      <c r="M1890" s="32">
        <v>20.467320000000001</v>
      </c>
      <c r="N1890" s="41"/>
      <c r="O1890" s="42">
        <v>41079</v>
      </c>
      <c r="P1890" s="32">
        <v>3.97</v>
      </c>
      <c r="Q1890" s="33">
        <v>1955138</v>
      </c>
      <c r="R1890" s="32">
        <v>4</v>
      </c>
      <c r="S1890" s="32">
        <v>4.01</v>
      </c>
      <c r="T1890" s="43">
        <v>3.97</v>
      </c>
    </row>
    <row r="1891" spans="1:20" ht="15" customHeight="1" x14ac:dyDescent="0.25">
      <c r="A1891" s="40">
        <v>41080</v>
      </c>
      <c r="B1891" s="32">
        <v>13.37</v>
      </c>
      <c r="C1891" s="33">
        <v>1083502</v>
      </c>
      <c r="D1891" s="32">
        <v>13.58</v>
      </c>
      <c r="E1891" s="32">
        <v>13.62</v>
      </c>
      <c r="F1891" s="32">
        <v>13.34</v>
      </c>
      <c r="G1891" s="41"/>
      <c r="H1891" s="42">
        <v>41080</v>
      </c>
      <c r="I1891" s="32">
        <v>21.083925000000001</v>
      </c>
      <c r="J1891" s="33">
        <v>16585328</v>
      </c>
      <c r="K1891" s="32">
        <v>20.994420000000002</v>
      </c>
      <c r="L1891" s="32">
        <v>21.153542000000002</v>
      </c>
      <c r="M1891" s="32">
        <v>20.969555</v>
      </c>
      <c r="N1891" s="41"/>
      <c r="O1891" s="42">
        <v>41080</v>
      </c>
      <c r="P1891" s="32">
        <v>3.82</v>
      </c>
      <c r="Q1891" s="33">
        <v>10063990</v>
      </c>
      <c r="R1891" s="32">
        <v>3.98</v>
      </c>
      <c r="S1891" s="32">
        <v>4</v>
      </c>
      <c r="T1891" s="43">
        <v>3.7649998999999998</v>
      </c>
    </row>
    <row r="1892" spans="1:20" ht="15" customHeight="1" x14ac:dyDescent="0.25">
      <c r="A1892" s="40">
        <v>41081</v>
      </c>
      <c r="B1892" s="32">
        <v>13.22</v>
      </c>
      <c r="C1892" s="33">
        <v>1879633</v>
      </c>
      <c r="D1892" s="32">
        <v>13.3</v>
      </c>
      <c r="E1892" s="32">
        <v>13.36</v>
      </c>
      <c r="F1892" s="32">
        <v>13.22</v>
      </c>
      <c r="G1892" s="41"/>
      <c r="H1892" s="42">
        <v>41081</v>
      </c>
      <c r="I1892" s="32">
        <v>20.865130000000001</v>
      </c>
      <c r="J1892" s="33">
        <v>15227926</v>
      </c>
      <c r="K1892" s="32">
        <v>21.183375999999999</v>
      </c>
      <c r="L1892" s="32">
        <v>21.183375999999999</v>
      </c>
      <c r="M1892" s="32">
        <v>20.775621000000001</v>
      </c>
      <c r="N1892" s="41"/>
      <c r="O1892" s="42">
        <v>41081</v>
      </c>
      <c r="P1892" s="32">
        <v>3.78</v>
      </c>
      <c r="Q1892" s="33">
        <v>10764270</v>
      </c>
      <c r="R1892" s="32">
        <v>3.78</v>
      </c>
      <c r="S1892" s="32">
        <v>3.85</v>
      </c>
      <c r="T1892" s="43">
        <v>3.77</v>
      </c>
    </row>
    <row r="1893" spans="1:20" ht="15" customHeight="1" x14ac:dyDescent="0.25">
      <c r="A1893" s="40">
        <v>41082</v>
      </c>
      <c r="B1893" s="32">
        <v>13.09</v>
      </c>
      <c r="C1893" s="33">
        <v>860264</v>
      </c>
      <c r="D1893" s="32">
        <v>13.3</v>
      </c>
      <c r="E1893" s="32">
        <v>13.35</v>
      </c>
      <c r="F1893" s="32">
        <v>13.06</v>
      </c>
      <c r="G1893" s="41"/>
      <c r="H1893" s="42">
        <v>41082</v>
      </c>
      <c r="I1893" s="32">
        <v>20.636389000000001</v>
      </c>
      <c r="J1893" s="33">
        <v>6095619</v>
      </c>
      <c r="K1893" s="32">
        <v>20.835294999999999</v>
      </c>
      <c r="L1893" s="32">
        <v>20.855184999999999</v>
      </c>
      <c r="M1893" s="32">
        <v>20.507100999999999</v>
      </c>
      <c r="N1893" s="41"/>
      <c r="O1893" s="42">
        <v>41082</v>
      </c>
      <c r="P1893" s="32">
        <v>3.78</v>
      </c>
      <c r="Q1893" s="33">
        <v>3018098</v>
      </c>
      <c r="R1893" s="32">
        <v>3.77</v>
      </c>
      <c r="S1893" s="32">
        <v>3.81</v>
      </c>
      <c r="T1893" s="43">
        <v>3.76</v>
      </c>
    </row>
    <row r="1894" spans="1:20" ht="15" customHeight="1" x14ac:dyDescent="0.25">
      <c r="A1894" s="40">
        <v>41085</v>
      </c>
      <c r="B1894" s="32">
        <v>13.15</v>
      </c>
      <c r="C1894" s="33">
        <v>535696</v>
      </c>
      <c r="D1894" s="32">
        <v>13.14</v>
      </c>
      <c r="E1894" s="32">
        <v>13.25</v>
      </c>
      <c r="F1894" s="32">
        <v>13</v>
      </c>
      <c r="G1894" s="41"/>
      <c r="H1894" s="42">
        <v>41085</v>
      </c>
      <c r="I1894" s="32">
        <v>20.536936000000001</v>
      </c>
      <c r="J1894" s="33">
        <v>8633463</v>
      </c>
      <c r="K1894" s="32">
        <v>20.626443999999999</v>
      </c>
      <c r="L1894" s="32">
        <v>20.656279999999999</v>
      </c>
      <c r="M1894" s="32">
        <v>20.308195000000001</v>
      </c>
      <c r="N1894" s="41"/>
      <c r="O1894" s="42">
        <v>41085</v>
      </c>
      <c r="P1894" s="32">
        <v>3.78</v>
      </c>
      <c r="Q1894" s="33">
        <v>2674689</v>
      </c>
      <c r="R1894" s="32">
        <v>3.82</v>
      </c>
      <c r="S1894" s="32">
        <v>3.82</v>
      </c>
      <c r="T1894" s="43">
        <v>3.75</v>
      </c>
    </row>
    <row r="1895" spans="1:20" ht="15" customHeight="1" x14ac:dyDescent="0.25">
      <c r="A1895" s="40">
        <v>41086</v>
      </c>
      <c r="B1895" s="32">
        <v>13.1</v>
      </c>
      <c r="C1895" s="33">
        <v>489350</v>
      </c>
      <c r="D1895" s="32">
        <v>13.05</v>
      </c>
      <c r="E1895" s="32">
        <v>13.2</v>
      </c>
      <c r="F1895" s="32">
        <v>13.03</v>
      </c>
      <c r="G1895" s="41"/>
      <c r="H1895" s="42">
        <v>41086</v>
      </c>
      <c r="I1895" s="32">
        <v>20.556827999999999</v>
      </c>
      <c r="J1895" s="33">
        <v>5641285.5999999996</v>
      </c>
      <c r="K1895" s="32">
        <v>20.536936000000001</v>
      </c>
      <c r="L1895" s="32">
        <v>20.666225000000001</v>
      </c>
      <c r="M1895" s="32">
        <v>20.338031999999998</v>
      </c>
      <c r="N1895" s="41"/>
      <c r="O1895" s="42">
        <v>41086</v>
      </c>
      <c r="P1895" s="32">
        <v>3.74</v>
      </c>
      <c r="Q1895" s="33">
        <v>3712690</v>
      </c>
      <c r="R1895" s="32">
        <v>3.76</v>
      </c>
      <c r="S1895" s="32">
        <v>3.78</v>
      </c>
      <c r="T1895" s="43">
        <v>3.72</v>
      </c>
    </row>
    <row r="1896" spans="1:20" ht="15" customHeight="1" x14ac:dyDescent="0.25">
      <c r="A1896" s="40">
        <v>41087</v>
      </c>
      <c r="B1896" s="32">
        <v>13.1</v>
      </c>
      <c r="C1896" s="33">
        <v>327771</v>
      </c>
      <c r="D1896" s="32">
        <v>13.12</v>
      </c>
      <c r="E1896" s="32">
        <v>13.18</v>
      </c>
      <c r="F1896" s="32">
        <v>13.06</v>
      </c>
      <c r="G1896" s="41"/>
      <c r="H1896" s="42">
        <v>41087</v>
      </c>
      <c r="I1896" s="32">
        <v>20.805458000000002</v>
      </c>
      <c r="J1896" s="33">
        <v>5763760</v>
      </c>
      <c r="K1896" s="32">
        <v>20.596606999999999</v>
      </c>
      <c r="L1896" s="32">
        <v>20.815403</v>
      </c>
      <c r="M1896" s="32">
        <v>20.576716999999999</v>
      </c>
      <c r="N1896" s="41"/>
      <c r="O1896" s="42">
        <v>41087</v>
      </c>
      <c r="P1896" s="32">
        <v>3.74</v>
      </c>
      <c r="Q1896" s="33">
        <v>1932412</v>
      </c>
      <c r="R1896" s="32">
        <v>3.73</v>
      </c>
      <c r="S1896" s="32">
        <v>3.75</v>
      </c>
      <c r="T1896" s="43">
        <v>3.71</v>
      </c>
    </row>
    <row r="1897" spans="1:20" ht="15" customHeight="1" x14ac:dyDescent="0.25">
      <c r="A1897" s="40">
        <v>41088</v>
      </c>
      <c r="B1897" s="32">
        <v>13.09</v>
      </c>
      <c r="C1897" s="33">
        <v>314268</v>
      </c>
      <c r="D1897" s="32">
        <v>13.18</v>
      </c>
      <c r="E1897" s="32">
        <v>13.18</v>
      </c>
      <c r="F1897" s="32">
        <v>13.08</v>
      </c>
      <c r="G1897" s="41"/>
      <c r="H1897" s="42">
        <v>41088</v>
      </c>
      <c r="I1897" s="32">
        <v>20.706005000000001</v>
      </c>
      <c r="J1897" s="33">
        <v>7103133</v>
      </c>
      <c r="K1897" s="32">
        <v>20.974526999999998</v>
      </c>
      <c r="L1897" s="32">
        <v>21.014306999999999</v>
      </c>
      <c r="M1897" s="32">
        <v>20.636389000000001</v>
      </c>
      <c r="N1897" s="41"/>
      <c r="O1897" s="42">
        <v>41088</v>
      </c>
      <c r="P1897" s="32">
        <v>3.74</v>
      </c>
      <c r="Q1897" s="33"/>
      <c r="R1897" s="32">
        <v>3.74</v>
      </c>
      <c r="S1897" s="32">
        <v>3.75</v>
      </c>
      <c r="T1897" s="43">
        <v>3.71</v>
      </c>
    </row>
    <row r="1898" spans="1:20" ht="15" customHeight="1" x14ac:dyDescent="0.25">
      <c r="A1898" s="40">
        <v>41089</v>
      </c>
      <c r="B1898" s="32">
        <v>13.2</v>
      </c>
      <c r="C1898" s="33">
        <v>687997</v>
      </c>
      <c r="D1898" s="32">
        <v>13.04</v>
      </c>
      <c r="E1898" s="32">
        <v>13.22</v>
      </c>
      <c r="F1898" s="32">
        <v>13.04</v>
      </c>
      <c r="G1898" s="41"/>
      <c r="H1898" s="42">
        <v>41089</v>
      </c>
      <c r="I1898" s="32">
        <v>21.014306999999999</v>
      </c>
      <c r="J1898" s="33">
        <v>13602899</v>
      </c>
      <c r="K1898" s="32">
        <v>20.676169999999999</v>
      </c>
      <c r="L1898" s="32">
        <v>21.183375999999999</v>
      </c>
      <c r="M1898" s="32">
        <v>20.616499000000001</v>
      </c>
      <c r="N1898" s="41"/>
      <c r="O1898" s="42">
        <v>41089</v>
      </c>
      <c r="P1898" s="32">
        <v>3.37</v>
      </c>
      <c r="Q1898" s="33">
        <v>21704740</v>
      </c>
      <c r="R1898" s="32">
        <v>3.48</v>
      </c>
      <c r="S1898" s="32">
        <v>3.48</v>
      </c>
      <c r="T1898" s="43">
        <v>3.3050000000000002</v>
      </c>
    </row>
    <row r="1899" spans="1:20" ht="15" customHeight="1" x14ac:dyDescent="0.25">
      <c r="A1899" s="40">
        <v>41092</v>
      </c>
      <c r="B1899" s="32">
        <v>13.49</v>
      </c>
      <c r="C1899" s="33">
        <v>1518796</v>
      </c>
      <c r="D1899" s="32">
        <v>13.36</v>
      </c>
      <c r="E1899" s="32">
        <v>13.53</v>
      </c>
      <c r="F1899" s="32">
        <v>13.32</v>
      </c>
      <c r="G1899" s="41"/>
      <c r="H1899" s="42">
        <v>41092</v>
      </c>
      <c r="I1899" s="32">
        <v>21.342500000000001</v>
      </c>
      <c r="J1899" s="33">
        <v>9146049</v>
      </c>
      <c r="K1899" s="32">
        <v>21.292776</v>
      </c>
      <c r="L1899" s="32">
        <v>21.422063999999999</v>
      </c>
      <c r="M1899" s="32">
        <v>21.133652000000001</v>
      </c>
      <c r="N1899" s="41"/>
      <c r="O1899" s="42">
        <v>41092</v>
      </c>
      <c r="P1899" s="32">
        <v>3.43</v>
      </c>
      <c r="Q1899" s="33">
        <v>9564002</v>
      </c>
      <c r="R1899" s="32">
        <v>3.44</v>
      </c>
      <c r="S1899" s="32">
        <v>3.46</v>
      </c>
      <c r="T1899" s="43">
        <v>3.38</v>
      </c>
    </row>
    <row r="1900" spans="1:20" ht="15" customHeight="1" x14ac:dyDescent="0.25">
      <c r="A1900" s="40">
        <v>41093</v>
      </c>
      <c r="B1900" s="32">
        <v>13.51</v>
      </c>
      <c r="C1900" s="33">
        <v>471816</v>
      </c>
      <c r="D1900" s="32">
        <v>13.52</v>
      </c>
      <c r="E1900" s="32">
        <v>13.58</v>
      </c>
      <c r="F1900" s="32">
        <v>13.41</v>
      </c>
      <c r="G1900" s="41"/>
      <c r="H1900" s="42">
        <v>41093</v>
      </c>
      <c r="I1900" s="32">
        <v>21.432009000000001</v>
      </c>
      <c r="J1900" s="33">
        <v>5739945.2999999998</v>
      </c>
      <c r="K1900" s="32">
        <v>21.422063999999999</v>
      </c>
      <c r="L1900" s="32">
        <v>21.601078000000001</v>
      </c>
      <c r="M1900" s="32">
        <v>21.352446</v>
      </c>
      <c r="N1900" s="41"/>
      <c r="O1900" s="42">
        <v>41093</v>
      </c>
      <c r="P1900" s="32">
        <v>3.3</v>
      </c>
      <c r="Q1900" s="33">
        <v>4973467</v>
      </c>
      <c r="R1900" s="32">
        <v>3.34</v>
      </c>
      <c r="S1900" s="32">
        <v>3.34</v>
      </c>
      <c r="T1900" s="43">
        <v>3.28</v>
      </c>
    </row>
    <row r="1901" spans="1:20" ht="15" customHeight="1" x14ac:dyDescent="0.25">
      <c r="A1901" s="40">
        <v>41094</v>
      </c>
      <c r="B1901" s="32">
        <v>13.36</v>
      </c>
      <c r="C1901" s="33">
        <v>1006210</v>
      </c>
      <c r="D1901" s="32">
        <v>13.53</v>
      </c>
      <c r="E1901" s="32">
        <v>13.59</v>
      </c>
      <c r="F1901" s="32">
        <v>13.26</v>
      </c>
      <c r="G1901" s="41"/>
      <c r="H1901" s="42">
        <v>41094</v>
      </c>
      <c r="I1901" s="32">
        <v>21.412119000000001</v>
      </c>
      <c r="J1901" s="33">
        <v>3605158</v>
      </c>
      <c r="K1901" s="32">
        <v>21.511569999999999</v>
      </c>
      <c r="L1901" s="32">
        <v>21.521515000000001</v>
      </c>
      <c r="M1901" s="32">
        <v>21.332557999999999</v>
      </c>
      <c r="N1901" s="41"/>
      <c r="O1901" s="42">
        <v>41094</v>
      </c>
      <c r="P1901" s="32">
        <v>3.32</v>
      </c>
      <c r="Q1901" s="33">
        <v>6040087</v>
      </c>
      <c r="R1901" s="32">
        <v>3.31</v>
      </c>
      <c r="S1901" s="32">
        <v>3.3600001000000002</v>
      </c>
      <c r="T1901" s="43">
        <v>3.31</v>
      </c>
    </row>
    <row r="1902" spans="1:20" ht="15" customHeight="1" x14ac:dyDescent="0.25">
      <c r="A1902" s="40">
        <v>41095</v>
      </c>
      <c r="B1902" s="32">
        <v>13.3</v>
      </c>
      <c r="C1902" s="33">
        <v>631298</v>
      </c>
      <c r="D1902" s="32">
        <v>13.31</v>
      </c>
      <c r="E1902" s="32">
        <v>13.42</v>
      </c>
      <c r="F1902" s="32">
        <v>13.25</v>
      </c>
      <c r="G1902" s="41"/>
      <c r="H1902" s="42">
        <v>41095</v>
      </c>
      <c r="I1902" s="32">
        <v>21.630915000000002</v>
      </c>
      <c r="J1902" s="33">
        <v>5762272.5</v>
      </c>
      <c r="K1902" s="32">
        <v>21.382282</v>
      </c>
      <c r="L1902" s="32">
        <v>21.650804999999998</v>
      </c>
      <c r="M1902" s="32">
        <v>21.352446</v>
      </c>
      <c r="N1902" s="41"/>
      <c r="O1902" s="42">
        <v>41095</v>
      </c>
      <c r="P1902" s="32">
        <v>3.22</v>
      </c>
      <c r="Q1902" s="33">
        <v>14823470</v>
      </c>
      <c r="R1902" s="32">
        <v>3.34</v>
      </c>
      <c r="S1902" s="32">
        <v>3.35</v>
      </c>
      <c r="T1902" s="43">
        <v>3.14</v>
      </c>
    </row>
    <row r="1903" spans="1:20" ht="15" customHeight="1" x14ac:dyDescent="0.25">
      <c r="A1903" s="40">
        <v>41096</v>
      </c>
      <c r="B1903" s="32">
        <v>13.39</v>
      </c>
      <c r="C1903" s="33">
        <v>839698</v>
      </c>
      <c r="D1903" s="32">
        <v>13.31</v>
      </c>
      <c r="E1903" s="32">
        <v>13.44</v>
      </c>
      <c r="F1903" s="32">
        <v>13.1</v>
      </c>
      <c r="G1903" s="41"/>
      <c r="H1903" s="42">
        <v>41096</v>
      </c>
      <c r="I1903" s="32">
        <v>21.620968000000001</v>
      </c>
      <c r="J1903" s="33">
        <v>5347196</v>
      </c>
      <c r="K1903" s="32">
        <v>21.670696</v>
      </c>
      <c r="L1903" s="32">
        <v>21.670696</v>
      </c>
      <c r="M1903" s="32">
        <v>21.501626999999999</v>
      </c>
      <c r="N1903" s="41"/>
      <c r="O1903" s="42">
        <v>41096</v>
      </c>
      <c r="P1903" s="32">
        <v>3.19</v>
      </c>
      <c r="Q1903" s="33">
        <v>12990960</v>
      </c>
      <c r="R1903" s="32">
        <v>3.2</v>
      </c>
      <c r="S1903" s="32">
        <v>3.21</v>
      </c>
      <c r="T1903" s="43">
        <v>3.12</v>
      </c>
    </row>
    <row r="1904" spans="1:20" ht="15" customHeight="1" x14ac:dyDescent="0.25">
      <c r="A1904" s="40">
        <v>41099</v>
      </c>
      <c r="B1904" s="32">
        <v>13.3</v>
      </c>
      <c r="C1904" s="33">
        <v>247076</v>
      </c>
      <c r="D1904" s="32">
        <v>13.29</v>
      </c>
      <c r="E1904" s="32">
        <v>13.33</v>
      </c>
      <c r="F1904" s="32">
        <v>13.22</v>
      </c>
      <c r="G1904" s="41"/>
      <c r="H1904" s="42">
        <v>41099</v>
      </c>
      <c r="I1904" s="32">
        <v>21.481735</v>
      </c>
      <c r="J1904" s="33">
        <v>4787823.7</v>
      </c>
      <c r="K1904" s="32">
        <v>21.511569999999999</v>
      </c>
      <c r="L1904" s="32">
        <v>21.541407</v>
      </c>
      <c r="M1904" s="32">
        <v>21.362392</v>
      </c>
      <c r="N1904" s="41"/>
      <c r="O1904" s="42">
        <v>41099</v>
      </c>
      <c r="P1904" s="32">
        <v>3.24</v>
      </c>
      <c r="Q1904" s="33">
        <v>4750597</v>
      </c>
      <c r="R1904" s="32">
        <v>3.2</v>
      </c>
      <c r="S1904" s="32">
        <v>3.26</v>
      </c>
      <c r="T1904" s="43">
        <v>3.2</v>
      </c>
    </row>
    <row r="1905" spans="1:20" ht="15" customHeight="1" x14ac:dyDescent="0.25">
      <c r="A1905" s="40">
        <v>41100</v>
      </c>
      <c r="B1905" s="32">
        <v>13.38</v>
      </c>
      <c r="C1905" s="33">
        <v>510827</v>
      </c>
      <c r="D1905" s="32">
        <v>13.29</v>
      </c>
      <c r="E1905" s="32">
        <v>13.4</v>
      </c>
      <c r="F1905" s="32">
        <v>13.22</v>
      </c>
      <c r="G1905" s="41"/>
      <c r="H1905" s="42">
        <v>41100</v>
      </c>
      <c r="I1905" s="32">
        <v>21.441953999999999</v>
      </c>
      <c r="J1905" s="33">
        <v>5309876</v>
      </c>
      <c r="K1905" s="32">
        <v>21.511569999999999</v>
      </c>
      <c r="L1905" s="32">
        <v>21.571242999999999</v>
      </c>
      <c r="M1905" s="32">
        <v>21.322610000000001</v>
      </c>
      <c r="N1905" s="41"/>
      <c r="O1905" s="42">
        <v>41100</v>
      </c>
      <c r="P1905" s="32">
        <v>3.2</v>
      </c>
      <c r="Q1905" s="33">
        <v>5782201</v>
      </c>
      <c r="R1905" s="32">
        <v>3.27</v>
      </c>
      <c r="S1905" s="32">
        <v>3.28</v>
      </c>
      <c r="T1905" s="43">
        <v>3.16</v>
      </c>
    </row>
    <row r="1906" spans="1:20" ht="15" customHeight="1" x14ac:dyDescent="0.25">
      <c r="A1906" s="40">
        <v>41101</v>
      </c>
      <c r="B1906" s="32">
        <v>13.18</v>
      </c>
      <c r="C1906" s="33">
        <v>377917</v>
      </c>
      <c r="D1906" s="32">
        <v>13.31</v>
      </c>
      <c r="E1906" s="32">
        <v>13.48</v>
      </c>
      <c r="F1906" s="32">
        <v>13.12</v>
      </c>
      <c r="G1906" s="41"/>
      <c r="H1906" s="42">
        <v>41101</v>
      </c>
      <c r="I1906" s="32">
        <v>21.700531000000002</v>
      </c>
      <c r="J1906" s="33">
        <v>7889442.4000000004</v>
      </c>
      <c r="K1906" s="32">
        <v>21.432009000000001</v>
      </c>
      <c r="L1906" s="32">
        <v>21.750257000000001</v>
      </c>
      <c r="M1906" s="32">
        <v>21.412119000000001</v>
      </c>
      <c r="N1906" s="41"/>
      <c r="O1906" s="42">
        <v>41101</v>
      </c>
      <c r="P1906" s="32">
        <v>3.19</v>
      </c>
      <c r="Q1906" s="33">
        <v>4647805</v>
      </c>
      <c r="R1906" s="32">
        <v>3.18</v>
      </c>
      <c r="S1906" s="32">
        <v>3.21</v>
      </c>
      <c r="T1906" s="43">
        <v>3.15</v>
      </c>
    </row>
    <row r="1907" spans="1:20" ht="15" customHeight="1" x14ac:dyDescent="0.25">
      <c r="A1907" s="40">
        <v>41102</v>
      </c>
      <c r="B1907" s="32">
        <v>13.09</v>
      </c>
      <c r="C1907" s="33">
        <v>638063</v>
      </c>
      <c r="D1907" s="32">
        <v>13.16</v>
      </c>
      <c r="E1907" s="32">
        <v>13.19</v>
      </c>
      <c r="F1907" s="32">
        <v>13.07</v>
      </c>
      <c r="G1907" s="41"/>
      <c r="H1907" s="42">
        <v>41102</v>
      </c>
      <c r="I1907" s="32">
        <v>21.750257000000001</v>
      </c>
      <c r="J1907" s="33">
        <v>8716080</v>
      </c>
      <c r="K1907" s="32">
        <v>21.700531000000002</v>
      </c>
      <c r="L1907" s="32">
        <v>21.790037000000002</v>
      </c>
      <c r="M1907" s="32">
        <v>21.68064</v>
      </c>
      <c r="N1907" s="41"/>
      <c r="O1907" s="42">
        <v>41102</v>
      </c>
      <c r="P1907" s="32">
        <v>3.17</v>
      </c>
      <c r="Q1907" s="33">
        <v>4265367</v>
      </c>
      <c r="R1907" s="32">
        <v>3.18</v>
      </c>
      <c r="S1907" s="32">
        <v>3.19</v>
      </c>
      <c r="T1907" s="43">
        <v>3.14</v>
      </c>
    </row>
    <row r="1908" spans="1:20" ht="15" customHeight="1" x14ac:dyDescent="0.25">
      <c r="A1908" s="40">
        <v>41103</v>
      </c>
      <c r="B1908" s="32">
        <v>13.01</v>
      </c>
      <c r="C1908" s="33">
        <v>807752</v>
      </c>
      <c r="D1908" s="32">
        <v>13.05</v>
      </c>
      <c r="E1908" s="32">
        <v>13.16</v>
      </c>
      <c r="F1908" s="32">
        <v>12.91</v>
      </c>
      <c r="G1908" s="41"/>
      <c r="H1908" s="42">
        <v>41103</v>
      </c>
      <c r="I1908" s="32">
        <v>21.929269999999999</v>
      </c>
      <c r="J1908" s="33">
        <v>8055609.4000000004</v>
      </c>
      <c r="K1908" s="32">
        <v>21.730367999999999</v>
      </c>
      <c r="L1908" s="32">
        <v>22.03867</v>
      </c>
      <c r="M1908" s="32">
        <v>21.720420000000001</v>
      </c>
      <c r="N1908" s="41"/>
      <c r="O1908" s="42">
        <v>41103</v>
      </c>
      <c r="P1908" s="32">
        <v>3.17</v>
      </c>
      <c r="Q1908" s="33">
        <v>3237901</v>
      </c>
      <c r="R1908" s="32">
        <v>3.17</v>
      </c>
      <c r="S1908" s="32">
        <v>3.21</v>
      </c>
      <c r="T1908" s="43">
        <v>3.15</v>
      </c>
    </row>
    <row r="1909" spans="1:20" ht="15" customHeight="1" x14ac:dyDescent="0.25">
      <c r="A1909" s="40">
        <v>41106</v>
      </c>
      <c r="B1909" s="32">
        <v>13.06</v>
      </c>
      <c r="C1909" s="33">
        <v>1021394</v>
      </c>
      <c r="D1909" s="32">
        <v>13.07</v>
      </c>
      <c r="E1909" s="32">
        <v>13.16</v>
      </c>
      <c r="F1909" s="32">
        <v>12.96</v>
      </c>
      <c r="G1909" s="41"/>
      <c r="H1909" s="42">
        <v>41106</v>
      </c>
      <c r="I1909" s="32">
        <v>22.03867</v>
      </c>
      <c r="J1909" s="33">
        <v>8011997.5999999996</v>
      </c>
      <c r="K1909" s="32">
        <v>22.078451000000001</v>
      </c>
      <c r="L1909" s="32">
        <v>22.177902</v>
      </c>
      <c r="M1909" s="32">
        <v>22.03867</v>
      </c>
      <c r="N1909" s="41"/>
      <c r="O1909" s="42">
        <v>41106</v>
      </c>
      <c r="P1909" s="32">
        <v>3.2</v>
      </c>
      <c r="Q1909" s="33">
        <v>1931990</v>
      </c>
      <c r="R1909" s="32">
        <v>3.21</v>
      </c>
      <c r="S1909" s="32">
        <v>3.22</v>
      </c>
      <c r="T1909" s="43">
        <v>3.18</v>
      </c>
    </row>
    <row r="1910" spans="1:20" ht="15" customHeight="1" x14ac:dyDescent="0.25">
      <c r="A1910" s="40">
        <v>41107</v>
      </c>
      <c r="B1910" s="32">
        <v>13.03</v>
      </c>
      <c r="C1910" s="33">
        <v>777249</v>
      </c>
      <c r="D1910" s="32">
        <v>13.03</v>
      </c>
      <c r="E1910" s="32">
        <v>13.09</v>
      </c>
      <c r="F1910" s="32">
        <v>13</v>
      </c>
      <c r="G1910" s="41"/>
      <c r="H1910" s="42">
        <v>41107</v>
      </c>
      <c r="I1910" s="32">
        <v>22.376808</v>
      </c>
      <c r="J1910" s="33">
        <v>10334061</v>
      </c>
      <c r="K1910" s="32">
        <v>22.148067000000001</v>
      </c>
      <c r="L1910" s="32">
        <v>22.53593</v>
      </c>
      <c r="M1910" s="32">
        <v>22.128176</v>
      </c>
      <c r="N1910" s="41"/>
      <c r="O1910" s="42">
        <v>41107</v>
      </c>
      <c r="P1910" s="32">
        <v>3.28</v>
      </c>
      <c r="Q1910" s="33">
        <v>4828717</v>
      </c>
      <c r="R1910" s="32">
        <v>3.22</v>
      </c>
      <c r="S1910" s="32">
        <v>3.28</v>
      </c>
      <c r="T1910" s="43">
        <v>3.21</v>
      </c>
    </row>
    <row r="1911" spans="1:20" ht="15" customHeight="1" x14ac:dyDescent="0.25">
      <c r="A1911" s="40">
        <v>41108</v>
      </c>
      <c r="B1911" s="32">
        <v>13.06</v>
      </c>
      <c r="C1911" s="33">
        <v>517645.99999999901</v>
      </c>
      <c r="D1911" s="32">
        <v>13.09</v>
      </c>
      <c r="E1911" s="32">
        <v>13.11</v>
      </c>
      <c r="F1911" s="32">
        <v>13.03</v>
      </c>
      <c r="G1911" s="41"/>
      <c r="H1911" s="42">
        <v>41108</v>
      </c>
      <c r="I1911" s="32">
        <v>22.466314000000001</v>
      </c>
      <c r="J1911" s="33">
        <v>11532473</v>
      </c>
      <c r="K1911" s="32">
        <v>22.486205999999999</v>
      </c>
      <c r="L1911" s="32">
        <v>22.685110000000002</v>
      </c>
      <c r="M1911" s="32">
        <v>22.376808</v>
      </c>
      <c r="N1911" s="41"/>
      <c r="O1911" s="42">
        <v>41108</v>
      </c>
      <c r="P1911" s="32">
        <v>3.24</v>
      </c>
      <c r="Q1911" s="33">
        <v>5090297</v>
      </c>
      <c r="R1911" s="32">
        <v>3.28</v>
      </c>
      <c r="S1911" s="32">
        <v>3.32</v>
      </c>
      <c r="T1911" s="43">
        <v>3.2</v>
      </c>
    </row>
    <row r="1912" spans="1:20" ht="15" customHeight="1" x14ac:dyDescent="0.25">
      <c r="A1912" s="40">
        <v>41109</v>
      </c>
      <c r="B1912" s="32">
        <v>13.12</v>
      </c>
      <c r="C1912" s="33">
        <v>1061856</v>
      </c>
      <c r="D1912" s="32">
        <v>13.28</v>
      </c>
      <c r="E1912" s="32">
        <v>13.28</v>
      </c>
      <c r="F1912" s="32">
        <v>13.03</v>
      </c>
      <c r="G1912" s="41"/>
      <c r="H1912" s="42">
        <v>41109</v>
      </c>
      <c r="I1912" s="32">
        <v>22.824345000000001</v>
      </c>
      <c r="J1912" s="33">
        <v>12137274</v>
      </c>
      <c r="K1912" s="32">
        <v>22.734836999999999</v>
      </c>
      <c r="L1912" s="32">
        <v>22.824345000000001</v>
      </c>
      <c r="M1912" s="32">
        <v>22.545877000000001</v>
      </c>
      <c r="N1912" s="41"/>
      <c r="O1912" s="42">
        <v>41109</v>
      </c>
      <c r="P1912" s="32">
        <v>3.24</v>
      </c>
      <c r="Q1912" s="33">
        <v>5300357</v>
      </c>
      <c r="R1912" s="32">
        <v>3.3</v>
      </c>
      <c r="S1912" s="32">
        <v>3.3</v>
      </c>
      <c r="T1912" s="43">
        <v>3.23</v>
      </c>
    </row>
    <row r="1913" spans="1:20" ht="15" customHeight="1" x14ac:dyDescent="0.25">
      <c r="A1913" s="40">
        <v>41110</v>
      </c>
      <c r="B1913" s="32">
        <v>13.23</v>
      </c>
      <c r="C1913" s="33">
        <v>764828</v>
      </c>
      <c r="D1913" s="32">
        <v>13.1</v>
      </c>
      <c r="E1913" s="32">
        <v>13.3</v>
      </c>
      <c r="F1913" s="32">
        <v>13.09</v>
      </c>
      <c r="G1913" s="41"/>
      <c r="H1913" s="42">
        <v>41110</v>
      </c>
      <c r="I1913" s="32">
        <v>22.724892000000001</v>
      </c>
      <c r="J1913" s="33">
        <v>10927993</v>
      </c>
      <c r="K1913" s="32">
        <v>22.774616000000002</v>
      </c>
      <c r="L1913" s="32">
        <v>22.864124</v>
      </c>
      <c r="M1913" s="32">
        <v>22.645330000000001</v>
      </c>
      <c r="N1913" s="41"/>
      <c r="O1913" s="42">
        <v>41110</v>
      </c>
      <c r="P1913" s="32">
        <v>3.22</v>
      </c>
      <c r="Q1913" s="33">
        <v>6359009</v>
      </c>
      <c r="R1913" s="32">
        <v>3.24</v>
      </c>
      <c r="S1913" s="32">
        <v>3.25</v>
      </c>
      <c r="T1913" s="43">
        <v>3.21</v>
      </c>
    </row>
    <row r="1914" spans="1:20" ht="15" customHeight="1" x14ac:dyDescent="0.25">
      <c r="A1914" s="40">
        <v>41113</v>
      </c>
      <c r="B1914" s="32">
        <v>13.05</v>
      </c>
      <c r="C1914" s="33">
        <v>505370</v>
      </c>
      <c r="D1914" s="32">
        <v>13.23</v>
      </c>
      <c r="E1914" s="32">
        <v>13.29</v>
      </c>
      <c r="F1914" s="32">
        <v>13.04</v>
      </c>
      <c r="G1914" s="41"/>
      <c r="H1914" s="42">
        <v>41113</v>
      </c>
      <c r="I1914" s="32">
        <v>22.426532999999999</v>
      </c>
      <c r="J1914" s="33">
        <v>9316735</v>
      </c>
      <c r="K1914" s="32">
        <v>22.595602</v>
      </c>
      <c r="L1914" s="32">
        <v>22.605547000000001</v>
      </c>
      <c r="M1914" s="32">
        <v>22.396698000000001</v>
      </c>
      <c r="N1914" s="41"/>
      <c r="O1914" s="42">
        <v>41113</v>
      </c>
      <c r="P1914" s="32">
        <v>3.2</v>
      </c>
      <c r="Q1914" s="33">
        <v>3562731</v>
      </c>
      <c r="R1914" s="32">
        <v>3.21</v>
      </c>
      <c r="S1914" s="32">
        <v>3.24</v>
      </c>
      <c r="T1914" s="43">
        <v>3.2</v>
      </c>
    </row>
    <row r="1915" spans="1:20" ht="15" customHeight="1" x14ac:dyDescent="0.25">
      <c r="A1915" s="40">
        <v>41114</v>
      </c>
      <c r="B1915" s="32">
        <v>13.01</v>
      </c>
      <c r="C1915" s="33">
        <v>532305</v>
      </c>
      <c r="D1915" s="32">
        <v>13.03</v>
      </c>
      <c r="E1915" s="32">
        <v>13.15</v>
      </c>
      <c r="F1915" s="32">
        <v>12.91</v>
      </c>
      <c r="G1915" s="41"/>
      <c r="H1915" s="42">
        <v>41114</v>
      </c>
      <c r="I1915" s="32">
        <v>22.496151000000001</v>
      </c>
      <c r="J1915" s="33">
        <v>6789108</v>
      </c>
      <c r="K1915" s="32">
        <v>22.525986</v>
      </c>
      <c r="L1915" s="32">
        <v>22.565767000000001</v>
      </c>
      <c r="M1915" s="32">
        <v>22.267408</v>
      </c>
      <c r="N1915" s="41"/>
      <c r="O1915" s="42">
        <v>41114</v>
      </c>
      <c r="P1915" s="32">
        <v>3.22</v>
      </c>
      <c r="Q1915" s="33">
        <v>2538022</v>
      </c>
      <c r="R1915" s="32">
        <v>3.21</v>
      </c>
      <c r="S1915" s="32">
        <v>3.25</v>
      </c>
      <c r="T1915" s="43">
        <v>3.2</v>
      </c>
    </row>
    <row r="1916" spans="1:20" ht="15" customHeight="1" x14ac:dyDescent="0.25">
      <c r="A1916" s="40">
        <v>41115</v>
      </c>
      <c r="B1916" s="32">
        <v>12.99</v>
      </c>
      <c r="C1916" s="33">
        <v>378779</v>
      </c>
      <c r="D1916" s="32">
        <v>12.94</v>
      </c>
      <c r="E1916" s="32">
        <v>12.99</v>
      </c>
      <c r="F1916" s="32">
        <v>12.76</v>
      </c>
      <c r="G1916" s="41"/>
      <c r="H1916" s="42">
        <v>41115</v>
      </c>
      <c r="I1916" s="32">
        <v>22.327082000000001</v>
      </c>
      <c r="J1916" s="33">
        <v>6613334.5</v>
      </c>
      <c r="K1916" s="32">
        <v>22.277355</v>
      </c>
      <c r="L1916" s="32">
        <v>22.376808</v>
      </c>
      <c r="M1916" s="32">
        <v>22.148067000000001</v>
      </c>
      <c r="N1916" s="41"/>
      <c r="O1916" s="42">
        <v>41115</v>
      </c>
      <c r="P1916" s="32">
        <v>3.2</v>
      </c>
      <c r="Q1916" s="33">
        <v>2932522</v>
      </c>
      <c r="R1916" s="32">
        <v>3.21</v>
      </c>
      <c r="S1916" s="32">
        <v>3.23</v>
      </c>
      <c r="T1916" s="43">
        <v>3.17</v>
      </c>
    </row>
    <row r="1917" spans="1:20" ht="15" customHeight="1" x14ac:dyDescent="0.25">
      <c r="A1917" s="40">
        <v>41116</v>
      </c>
      <c r="B1917" s="32">
        <v>12.95</v>
      </c>
      <c r="C1917" s="33">
        <v>739462</v>
      </c>
      <c r="D1917" s="32">
        <v>13.07</v>
      </c>
      <c r="E1917" s="32">
        <v>13.15</v>
      </c>
      <c r="F1917" s="32">
        <v>12.89</v>
      </c>
      <c r="G1917" s="41"/>
      <c r="H1917" s="42">
        <v>41116</v>
      </c>
      <c r="I1917" s="32">
        <v>22.486205999999999</v>
      </c>
      <c r="J1917" s="33">
        <v>5633578</v>
      </c>
      <c r="K1917" s="32">
        <v>22.376808</v>
      </c>
      <c r="L1917" s="32">
        <v>22.600576</v>
      </c>
      <c r="M1917" s="32">
        <v>22.317136999999999</v>
      </c>
      <c r="N1917" s="41"/>
      <c r="O1917" s="42">
        <v>41116</v>
      </c>
      <c r="P1917" s="32">
        <v>3.23</v>
      </c>
      <c r="Q1917" s="33">
        <v>5939717</v>
      </c>
      <c r="R1917" s="32">
        <v>3.19</v>
      </c>
      <c r="S1917" s="32">
        <v>3.24</v>
      </c>
      <c r="T1917" s="43">
        <v>3.17</v>
      </c>
    </row>
    <row r="1918" spans="1:20" ht="15" customHeight="1" x14ac:dyDescent="0.25">
      <c r="A1918" s="40">
        <v>41117</v>
      </c>
      <c r="B1918" s="32">
        <v>13.09</v>
      </c>
      <c r="C1918" s="33">
        <v>266376</v>
      </c>
      <c r="D1918" s="32">
        <v>13.13</v>
      </c>
      <c r="E1918" s="32">
        <v>13.13</v>
      </c>
      <c r="F1918" s="32">
        <v>12.92</v>
      </c>
      <c r="G1918" s="41"/>
      <c r="H1918" s="42">
        <v>41117</v>
      </c>
      <c r="I1918" s="32">
        <v>22.87407</v>
      </c>
      <c r="J1918" s="33">
        <v>10587710</v>
      </c>
      <c r="K1918" s="32">
        <v>22.714946999999999</v>
      </c>
      <c r="L1918" s="32">
        <v>22.87407</v>
      </c>
      <c r="M1918" s="32">
        <v>22.655275</v>
      </c>
      <c r="N1918" s="41"/>
      <c r="O1918" s="42">
        <v>41117</v>
      </c>
      <c r="P1918" s="32">
        <v>3.3</v>
      </c>
      <c r="Q1918" s="33">
        <v>10532800</v>
      </c>
      <c r="R1918" s="32">
        <v>3.25</v>
      </c>
      <c r="S1918" s="32">
        <v>3.32</v>
      </c>
      <c r="T1918" s="43">
        <v>3.25</v>
      </c>
    </row>
    <row r="1919" spans="1:20" ht="15" customHeight="1" x14ac:dyDescent="0.25">
      <c r="A1919" s="40">
        <v>41120</v>
      </c>
      <c r="B1919" s="32">
        <v>13.26</v>
      </c>
      <c r="C1919" s="33">
        <v>622851</v>
      </c>
      <c r="D1919" s="32">
        <v>13.16</v>
      </c>
      <c r="E1919" s="32">
        <v>13.494999999999999</v>
      </c>
      <c r="F1919" s="32">
        <v>13.14</v>
      </c>
      <c r="G1919" s="41"/>
      <c r="H1919" s="42">
        <v>41120</v>
      </c>
      <c r="I1919" s="32">
        <v>23.132646999999999</v>
      </c>
      <c r="J1919" s="33">
        <v>14003734</v>
      </c>
      <c r="K1919" s="32">
        <v>22.973521999999999</v>
      </c>
      <c r="L1919" s="32">
        <v>23.222155000000001</v>
      </c>
      <c r="M1919" s="32">
        <v>22.93374</v>
      </c>
      <c r="N1919" s="41"/>
      <c r="O1919" s="42">
        <v>41120</v>
      </c>
      <c r="P1919" s="32">
        <v>3.35</v>
      </c>
      <c r="Q1919" s="33">
        <v>4297852</v>
      </c>
      <c r="R1919" s="32">
        <v>3.34</v>
      </c>
      <c r="S1919" s="32">
        <v>3.35</v>
      </c>
      <c r="T1919" s="43">
        <v>3.31</v>
      </c>
    </row>
    <row r="1920" spans="1:20" ht="15" customHeight="1" x14ac:dyDescent="0.25">
      <c r="A1920" s="40">
        <v>41121</v>
      </c>
      <c r="B1920" s="32">
        <v>13.27</v>
      </c>
      <c r="C1920" s="33">
        <v>566239</v>
      </c>
      <c r="D1920" s="32">
        <v>13.32</v>
      </c>
      <c r="E1920" s="32">
        <v>13.42</v>
      </c>
      <c r="F1920" s="32">
        <v>13.19</v>
      </c>
      <c r="G1920" s="41"/>
      <c r="H1920" s="42">
        <v>41121</v>
      </c>
      <c r="I1920" s="32">
        <v>23.072975</v>
      </c>
      <c r="J1920" s="33">
        <v>8464451</v>
      </c>
      <c r="K1920" s="32">
        <v>23.172426000000002</v>
      </c>
      <c r="L1920" s="32">
        <v>23.261934</v>
      </c>
      <c r="M1920" s="32">
        <v>22.973521999999999</v>
      </c>
      <c r="N1920" s="41"/>
      <c r="O1920" s="42">
        <v>41121</v>
      </c>
      <c r="P1920" s="32">
        <v>3.41</v>
      </c>
      <c r="Q1920" s="33">
        <v>8653702</v>
      </c>
      <c r="R1920" s="32">
        <v>3.35</v>
      </c>
      <c r="S1920" s="32">
        <v>3.42</v>
      </c>
      <c r="T1920" s="43">
        <v>3.33</v>
      </c>
    </row>
    <row r="1921" spans="1:20" ht="15" customHeight="1" x14ac:dyDescent="0.25">
      <c r="A1921" s="40">
        <v>41122</v>
      </c>
      <c r="B1921" s="32">
        <v>13.21</v>
      </c>
      <c r="C1921" s="33">
        <v>573702</v>
      </c>
      <c r="D1921" s="32">
        <v>13.24</v>
      </c>
      <c r="E1921" s="32">
        <v>13.36</v>
      </c>
      <c r="F1921" s="32">
        <v>13.15</v>
      </c>
      <c r="G1921" s="41"/>
      <c r="H1921" s="42">
        <v>41122</v>
      </c>
      <c r="I1921" s="32">
        <v>23.122702</v>
      </c>
      <c r="J1921" s="33">
        <v>6432214</v>
      </c>
      <c r="K1921" s="32">
        <v>23.033194000000002</v>
      </c>
      <c r="L1921" s="32">
        <v>23.182371</v>
      </c>
      <c r="M1921" s="32">
        <v>22.953631999999999</v>
      </c>
      <c r="N1921" s="41"/>
      <c r="O1921" s="42">
        <v>41122</v>
      </c>
      <c r="P1921" s="32">
        <v>3.35</v>
      </c>
      <c r="Q1921" s="33">
        <v>4683849</v>
      </c>
      <c r="R1921" s="32">
        <v>3.44</v>
      </c>
      <c r="S1921" s="32">
        <v>3.44</v>
      </c>
      <c r="T1921" s="43">
        <v>3.34</v>
      </c>
    </row>
    <row r="1922" spans="1:20" ht="15" customHeight="1" x14ac:dyDescent="0.25">
      <c r="A1922" s="40">
        <v>41123</v>
      </c>
      <c r="B1922" s="32">
        <v>13</v>
      </c>
      <c r="C1922" s="33">
        <v>922876</v>
      </c>
      <c r="D1922" s="32">
        <v>13.17</v>
      </c>
      <c r="E1922" s="32">
        <v>13.21</v>
      </c>
      <c r="F1922" s="32">
        <v>12.9</v>
      </c>
      <c r="G1922" s="41"/>
      <c r="H1922" s="42">
        <v>41123</v>
      </c>
      <c r="I1922" s="32">
        <v>23.401168999999999</v>
      </c>
      <c r="J1922" s="33">
        <v>10129521</v>
      </c>
      <c r="K1922" s="32">
        <v>23.003357000000001</v>
      </c>
      <c r="L1922" s="32">
        <v>23.470784999999999</v>
      </c>
      <c r="M1922" s="32">
        <v>22.983468999999999</v>
      </c>
      <c r="N1922" s="41"/>
      <c r="O1922" s="42">
        <v>41123</v>
      </c>
      <c r="P1922" s="32">
        <v>3.37</v>
      </c>
      <c r="Q1922" s="33">
        <v>2770632</v>
      </c>
      <c r="R1922" s="32">
        <v>3.35</v>
      </c>
      <c r="S1922" s="32">
        <v>3.38</v>
      </c>
      <c r="T1922" s="43">
        <v>3.34</v>
      </c>
    </row>
    <row r="1923" spans="1:20" ht="15" customHeight="1" x14ac:dyDescent="0.25">
      <c r="A1923" s="40">
        <v>41124</v>
      </c>
      <c r="B1923" s="32">
        <v>12.91</v>
      </c>
      <c r="C1923" s="33">
        <v>583648</v>
      </c>
      <c r="D1923" s="32">
        <v>12.88</v>
      </c>
      <c r="E1923" s="32">
        <v>12.99</v>
      </c>
      <c r="F1923" s="32">
        <v>12.85</v>
      </c>
      <c r="G1923" s="41"/>
      <c r="H1923" s="42">
        <v>41124</v>
      </c>
      <c r="I1923" s="32">
        <v>23.172426000000002</v>
      </c>
      <c r="J1923" s="33">
        <v>7092912.5999999996</v>
      </c>
      <c r="K1923" s="32">
        <v>23.321608000000001</v>
      </c>
      <c r="L1923" s="32">
        <v>23.341495999999999</v>
      </c>
      <c r="M1923" s="32">
        <v>23.033194000000002</v>
      </c>
      <c r="N1923" s="41"/>
      <c r="O1923" s="42">
        <v>41124</v>
      </c>
      <c r="P1923" s="32">
        <v>3.4</v>
      </c>
      <c r="Q1923" s="33">
        <v>4628347</v>
      </c>
      <c r="R1923" s="32">
        <v>3.4</v>
      </c>
      <c r="S1923" s="32">
        <v>3.44</v>
      </c>
      <c r="T1923" s="43">
        <v>3.35</v>
      </c>
    </row>
    <row r="1924" spans="1:20" ht="15" customHeight="1" x14ac:dyDescent="0.25">
      <c r="A1924" s="40">
        <v>41127</v>
      </c>
      <c r="B1924" s="32">
        <v>13.1</v>
      </c>
      <c r="C1924" s="33">
        <v>260829</v>
      </c>
      <c r="D1924" s="32">
        <v>13.17</v>
      </c>
      <c r="E1924" s="32">
        <v>13.26</v>
      </c>
      <c r="F1924" s="32">
        <v>13.06</v>
      </c>
      <c r="G1924" s="41"/>
      <c r="H1924" s="42">
        <v>41127</v>
      </c>
      <c r="I1924" s="32">
        <v>23.321608000000001</v>
      </c>
      <c r="J1924" s="33">
        <v>3504445.6</v>
      </c>
      <c r="K1924" s="32">
        <v>23.431004000000001</v>
      </c>
      <c r="L1924" s="32">
        <v>23.450893000000001</v>
      </c>
      <c r="M1924" s="32">
        <v>23.247017</v>
      </c>
      <c r="N1924" s="41"/>
      <c r="O1924" s="42">
        <v>41127</v>
      </c>
      <c r="P1924" s="32">
        <v>3.44</v>
      </c>
      <c r="Q1924" s="33">
        <v>2155803</v>
      </c>
      <c r="R1924" s="32">
        <v>3.43</v>
      </c>
      <c r="S1924" s="32">
        <v>3.45</v>
      </c>
      <c r="T1924" s="43">
        <v>3.41</v>
      </c>
    </row>
    <row r="1925" spans="1:20" ht="15" customHeight="1" x14ac:dyDescent="0.25">
      <c r="A1925" s="40">
        <v>41128</v>
      </c>
      <c r="B1925" s="32">
        <v>13.54</v>
      </c>
      <c r="C1925" s="33">
        <v>1073206</v>
      </c>
      <c r="D1925" s="32">
        <v>13.2</v>
      </c>
      <c r="E1925" s="32">
        <v>13.57</v>
      </c>
      <c r="F1925" s="32">
        <v>13.19</v>
      </c>
      <c r="G1925" s="41"/>
      <c r="H1925" s="42">
        <v>41128</v>
      </c>
      <c r="I1925" s="32">
        <v>23.550346000000001</v>
      </c>
      <c r="J1925" s="33">
        <v>6012019</v>
      </c>
      <c r="K1925" s="32">
        <v>23.321608000000001</v>
      </c>
      <c r="L1925" s="32">
        <v>23.550346000000001</v>
      </c>
      <c r="M1925" s="32">
        <v>23.261934</v>
      </c>
      <c r="N1925" s="41"/>
      <c r="O1925" s="42">
        <v>41128</v>
      </c>
      <c r="P1925" s="32">
        <v>3.41</v>
      </c>
      <c r="Q1925" s="33">
        <v>3260204</v>
      </c>
      <c r="R1925" s="32">
        <v>3.45</v>
      </c>
      <c r="S1925" s="32">
        <v>3.45</v>
      </c>
      <c r="T1925" s="43">
        <v>3.3899998999999998</v>
      </c>
    </row>
    <row r="1926" spans="1:20" ht="15" customHeight="1" x14ac:dyDescent="0.25">
      <c r="A1926" s="40">
        <v>41129</v>
      </c>
      <c r="B1926" s="32">
        <v>13.69</v>
      </c>
      <c r="C1926" s="33">
        <v>1344113</v>
      </c>
      <c r="D1926" s="32">
        <v>13.61</v>
      </c>
      <c r="E1926" s="32">
        <v>13.84</v>
      </c>
      <c r="F1926" s="32">
        <v>13.61</v>
      </c>
      <c r="G1926" s="41"/>
      <c r="H1926" s="42">
        <v>41129</v>
      </c>
      <c r="I1926" s="32">
        <v>23.997883000000002</v>
      </c>
      <c r="J1926" s="33">
        <v>10687074</v>
      </c>
      <c r="K1926" s="32">
        <v>23.570238</v>
      </c>
      <c r="L1926" s="32">
        <v>23.997883000000002</v>
      </c>
      <c r="M1926" s="32">
        <v>23.560293000000001</v>
      </c>
      <c r="N1926" s="41"/>
      <c r="O1926" s="42">
        <v>41129</v>
      </c>
      <c r="P1926" s="32">
        <v>3.43</v>
      </c>
      <c r="Q1926" s="33">
        <v>3681114</v>
      </c>
      <c r="R1926" s="32">
        <v>3.44</v>
      </c>
      <c r="S1926" s="32">
        <v>3.48</v>
      </c>
      <c r="T1926" s="43">
        <v>3.42</v>
      </c>
    </row>
    <row r="1927" spans="1:20" ht="15" customHeight="1" x14ac:dyDescent="0.25">
      <c r="A1927" s="40">
        <v>41130</v>
      </c>
      <c r="B1927" s="32">
        <v>13.88</v>
      </c>
      <c r="C1927" s="33">
        <v>677071</v>
      </c>
      <c r="D1927" s="32">
        <v>13.63</v>
      </c>
      <c r="E1927" s="32">
        <v>13.95</v>
      </c>
      <c r="F1927" s="32">
        <v>13.63</v>
      </c>
      <c r="G1927" s="41"/>
      <c r="H1927" s="42">
        <v>41130</v>
      </c>
      <c r="I1927" s="32">
        <v>23.878540000000001</v>
      </c>
      <c r="J1927" s="33">
        <v>9076003</v>
      </c>
      <c r="K1927" s="32">
        <v>24.057554</v>
      </c>
      <c r="L1927" s="32">
        <v>24.107279999999999</v>
      </c>
      <c r="M1927" s="32">
        <v>23.789031999999999</v>
      </c>
      <c r="N1927" s="41"/>
      <c r="O1927" s="42">
        <v>41130</v>
      </c>
      <c r="P1927" s="32">
        <v>3.45</v>
      </c>
      <c r="Q1927" s="33">
        <v>2569301</v>
      </c>
      <c r="R1927" s="32">
        <v>3.44</v>
      </c>
      <c r="S1927" s="32">
        <v>3.47</v>
      </c>
      <c r="T1927" s="43">
        <v>3.44</v>
      </c>
    </row>
    <row r="1928" spans="1:20" ht="15" customHeight="1" x14ac:dyDescent="0.25">
      <c r="A1928" s="40">
        <v>41131</v>
      </c>
      <c r="B1928" s="32">
        <v>13.9</v>
      </c>
      <c r="C1928" s="33">
        <v>774322</v>
      </c>
      <c r="D1928" s="32">
        <v>13.92</v>
      </c>
      <c r="E1928" s="32">
        <v>14.16</v>
      </c>
      <c r="F1928" s="32">
        <v>13.81</v>
      </c>
      <c r="G1928" s="41"/>
      <c r="H1928" s="42">
        <v>41131</v>
      </c>
      <c r="I1928" s="32">
        <v>23.480730000000001</v>
      </c>
      <c r="J1928" s="33">
        <v>6675572</v>
      </c>
      <c r="K1928" s="32">
        <v>23.868594999999999</v>
      </c>
      <c r="L1928" s="32">
        <v>23.868594999999999</v>
      </c>
      <c r="M1928" s="32">
        <v>23.431004000000001</v>
      </c>
      <c r="N1928" s="41"/>
      <c r="O1928" s="42">
        <v>41131</v>
      </c>
      <c r="P1928" s="32">
        <v>3.47</v>
      </c>
      <c r="Q1928" s="33">
        <v>5445033</v>
      </c>
      <c r="R1928" s="32">
        <v>3.46</v>
      </c>
      <c r="S1928" s="32">
        <v>3.51</v>
      </c>
      <c r="T1928" s="43">
        <v>3.45</v>
      </c>
    </row>
    <row r="1929" spans="1:20" ht="15" customHeight="1" x14ac:dyDescent="0.25">
      <c r="A1929" s="40">
        <v>41134</v>
      </c>
      <c r="B1929" s="32">
        <v>13.8</v>
      </c>
      <c r="C1929" s="33">
        <v>444520</v>
      </c>
      <c r="D1929" s="32">
        <v>13.84</v>
      </c>
      <c r="E1929" s="32">
        <v>13.99</v>
      </c>
      <c r="F1929" s="32">
        <v>13.72</v>
      </c>
      <c r="G1929" s="41"/>
      <c r="H1929" s="42">
        <v>41134</v>
      </c>
      <c r="I1929" s="32">
        <v>23.361387000000001</v>
      </c>
      <c r="J1929" s="33">
        <v>5196699</v>
      </c>
      <c r="K1929" s="32">
        <v>23.600072999999998</v>
      </c>
      <c r="L1929" s="32">
        <v>23.699525999999999</v>
      </c>
      <c r="M1929" s="32">
        <v>23.35144</v>
      </c>
      <c r="N1929" s="41"/>
      <c r="O1929" s="42">
        <v>41134</v>
      </c>
      <c r="P1929" s="32">
        <v>3.5</v>
      </c>
      <c r="Q1929" s="33">
        <v>2939789</v>
      </c>
      <c r="R1929" s="32">
        <v>3.48</v>
      </c>
      <c r="S1929" s="32">
        <v>3.51</v>
      </c>
      <c r="T1929" s="43">
        <v>3.47</v>
      </c>
    </row>
    <row r="1930" spans="1:20" ht="15" customHeight="1" x14ac:dyDescent="0.25">
      <c r="A1930" s="40">
        <v>41135</v>
      </c>
      <c r="B1930" s="32">
        <v>14.24</v>
      </c>
      <c r="C1930" s="33">
        <v>677396</v>
      </c>
      <c r="D1930" s="32">
        <v>13.85</v>
      </c>
      <c r="E1930" s="32">
        <v>14.31</v>
      </c>
      <c r="F1930" s="32">
        <v>13.67</v>
      </c>
      <c r="G1930" s="41"/>
      <c r="H1930" s="42">
        <v>41135</v>
      </c>
      <c r="I1930" s="32">
        <v>23.530456999999998</v>
      </c>
      <c r="J1930" s="33">
        <v>6365303.7000000002</v>
      </c>
      <c r="K1930" s="32">
        <v>23.29177</v>
      </c>
      <c r="L1930" s="32">
        <v>23.580181</v>
      </c>
      <c r="M1930" s="32">
        <v>23.281824</v>
      </c>
      <c r="N1930" s="41"/>
      <c r="O1930" s="42">
        <v>41135</v>
      </c>
      <c r="P1930" s="32">
        <v>3.47</v>
      </c>
      <c r="Q1930" s="33">
        <v>4935777</v>
      </c>
      <c r="R1930" s="32">
        <v>3.49</v>
      </c>
      <c r="S1930" s="32">
        <v>3.5</v>
      </c>
      <c r="T1930" s="43">
        <v>3.45</v>
      </c>
    </row>
    <row r="1931" spans="1:20" ht="15" customHeight="1" x14ac:dyDescent="0.25">
      <c r="A1931" s="40">
        <v>41136</v>
      </c>
      <c r="B1931" s="32">
        <v>14.71</v>
      </c>
      <c r="C1931" s="33">
        <v>1655372</v>
      </c>
      <c r="D1931" s="32">
        <v>14.6</v>
      </c>
      <c r="E1931" s="32">
        <v>14.85</v>
      </c>
      <c r="F1931" s="32">
        <v>14.43</v>
      </c>
      <c r="G1931" s="41"/>
      <c r="H1931" s="42">
        <v>41136</v>
      </c>
      <c r="I1931" s="32">
        <v>23.550346000000001</v>
      </c>
      <c r="J1931" s="33">
        <v>3765644.8</v>
      </c>
      <c r="K1931" s="32">
        <v>23.74925</v>
      </c>
      <c r="L1931" s="32">
        <v>23.74925</v>
      </c>
      <c r="M1931" s="32">
        <v>23.391224000000001</v>
      </c>
      <c r="N1931" s="41"/>
      <c r="O1931" s="42">
        <v>41136</v>
      </c>
      <c r="P1931" s="32">
        <v>3.43</v>
      </c>
      <c r="Q1931" s="33">
        <v>4324582</v>
      </c>
      <c r="R1931" s="32">
        <v>3.47</v>
      </c>
      <c r="S1931" s="32">
        <v>3.47</v>
      </c>
      <c r="T1931" s="43">
        <v>3.42</v>
      </c>
    </row>
    <row r="1932" spans="1:20" ht="15" customHeight="1" x14ac:dyDescent="0.25">
      <c r="A1932" s="40">
        <v>41137</v>
      </c>
      <c r="B1932" s="32">
        <v>14.84</v>
      </c>
      <c r="C1932" s="33">
        <v>906847</v>
      </c>
      <c r="D1932" s="32">
        <v>14.86</v>
      </c>
      <c r="E1932" s="32">
        <v>14.86</v>
      </c>
      <c r="F1932" s="32">
        <v>14.57</v>
      </c>
      <c r="G1932" s="41"/>
      <c r="H1932" s="42">
        <v>41137</v>
      </c>
      <c r="I1932" s="32">
        <v>23.987938</v>
      </c>
      <c r="J1932" s="33">
        <v>6337172.4000000004</v>
      </c>
      <c r="K1932" s="32">
        <v>23.858647999999999</v>
      </c>
      <c r="L1932" s="32">
        <v>23.987938</v>
      </c>
      <c r="M1932" s="32">
        <v>23.644826999999999</v>
      </c>
      <c r="N1932" s="41"/>
      <c r="O1932" s="42">
        <v>41137</v>
      </c>
      <c r="P1932" s="32">
        <v>3.5</v>
      </c>
      <c r="Q1932" s="33">
        <v>5839328</v>
      </c>
      <c r="R1932" s="32">
        <v>3.46</v>
      </c>
      <c r="S1932" s="32">
        <v>3.51</v>
      </c>
      <c r="T1932" s="43">
        <v>3.44</v>
      </c>
    </row>
    <row r="1933" spans="1:20" ht="15" customHeight="1" x14ac:dyDescent="0.25">
      <c r="A1933" s="40">
        <v>41138</v>
      </c>
      <c r="B1933" s="32">
        <v>15.1</v>
      </c>
      <c r="C1933" s="33">
        <v>1128412</v>
      </c>
      <c r="D1933" s="32">
        <v>14.89</v>
      </c>
      <c r="E1933" s="32">
        <v>15.19</v>
      </c>
      <c r="F1933" s="32">
        <v>14.74</v>
      </c>
      <c r="G1933" s="41"/>
      <c r="H1933" s="42">
        <v>41138</v>
      </c>
      <c r="I1933" s="32">
        <v>24.365856000000001</v>
      </c>
      <c r="J1933" s="33">
        <v>7364879.3999999901</v>
      </c>
      <c r="K1933" s="32">
        <v>24.166951999999998</v>
      </c>
      <c r="L1933" s="32">
        <v>24.415583000000002</v>
      </c>
      <c r="M1933" s="32">
        <v>24.117225999999999</v>
      </c>
      <c r="N1933" s="41"/>
      <c r="O1933" s="42">
        <v>41138</v>
      </c>
      <c r="P1933" s="32">
        <v>3.49</v>
      </c>
      <c r="Q1933" s="33">
        <v>5898623</v>
      </c>
      <c r="R1933" s="32">
        <v>3.5</v>
      </c>
      <c r="S1933" s="32">
        <v>3.5</v>
      </c>
      <c r="T1933" s="43">
        <v>3.46</v>
      </c>
    </row>
    <row r="1934" spans="1:20" ht="15" customHeight="1" x14ac:dyDescent="0.25">
      <c r="A1934" s="40">
        <v>41141</v>
      </c>
      <c r="B1934" s="32">
        <v>15.27</v>
      </c>
      <c r="C1934" s="33">
        <v>1380960</v>
      </c>
      <c r="D1934" s="32">
        <v>15.1</v>
      </c>
      <c r="E1934" s="32">
        <v>15.35</v>
      </c>
      <c r="F1934" s="32">
        <v>15.1</v>
      </c>
      <c r="G1934" s="41"/>
      <c r="H1934" s="42">
        <v>41141</v>
      </c>
      <c r="I1934" s="32">
        <v>24.833282000000001</v>
      </c>
      <c r="J1934" s="33">
        <v>7160956</v>
      </c>
      <c r="K1934" s="32">
        <v>24.395693000000001</v>
      </c>
      <c r="L1934" s="32">
        <v>24.833282000000001</v>
      </c>
      <c r="M1934" s="32">
        <v>24.246513</v>
      </c>
      <c r="N1934" s="41"/>
      <c r="O1934" s="42">
        <v>41141</v>
      </c>
      <c r="P1934" s="32">
        <v>3.53</v>
      </c>
      <c r="Q1934" s="33">
        <v>4468592</v>
      </c>
      <c r="R1934" s="32">
        <v>3.49</v>
      </c>
      <c r="S1934" s="32">
        <v>3.57</v>
      </c>
      <c r="T1934" s="43">
        <v>3.48</v>
      </c>
    </row>
    <row r="1935" spans="1:20" ht="15" customHeight="1" x14ac:dyDescent="0.25">
      <c r="A1935" s="40">
        <v>41142</v>
      </c>
      <c r="B1935" s="32">
        <v>15.39</v>
      </c>
      <c r="C1935" s="33">
        <v>388110</v>
      </c>
      <c r="D1935" s="32">
        <v>15.22</v>
      </c>
      <c r="E1935" s="32">
        <v>15.49</v>
      </c>
      <c r="F1935" s="32">
        <v>15.22</v>
      </c>
      <c r="G1935" s="41"/>
      <c r="H1935" s="42">
        <v>41142</v>
      </c>
      <c r="I1935" s="32">
        <v>24.733830999999999</v>
      </c>
      <c r="J1935" s="33">
        <v>8094937.5</v>
      </c>
      <c r="K1935" s="32">
        <v>24.813395</v>
      </c>
      <c r="L1935" s="32">
        <v>24.853173999999999</v>
      </c>
      <c r="M1935" s="32">
        <v>24.594597</v>
      </c>
      <c r="N1935" s="41"/>
      <c r="O1935" s="42">
        <v>41142</v>
      </c>
      <c r="P1935" s="32">
        <v>3.55</v>
      </c>
      <c r="Q1935" s="33">
        <v>3057491</v>
      </c>
      <c r="R1935" s="32">
        <v>3.54</v>
      </c>
      <c r="S1935" s="32">
        <v>3.59</v>
      </c>
      <c r="T1935" s="43">
        <v>3.53</v>
      </c>
    </row>
    <row r="1936" spans="1:20" ht="15" customHeight="1" x14ac:dyDescent="0.25">
      <c r="A1936" s="40">
        <v>41143</v>
      </c>
      <c r="B1936" s="32">
        <v>15.2</v>
      </c>
      <c r="C1936" s="33">
        <v>629047</v>
      </c>
      <c r="D1936" s="32">
        <v>15.32</v>
      </c>
      <c r="E1936" s="32">
        <v>15.4</v>
      </c>
      <c r="F1936" s="32">
        <v>15.16</v>
      </c>
      <c r="G1936" s="41"/>
      <c r="H1936" s="42">
        <v>41143</v>
      </c>
      <c r="I1936" s="32">
        <v>24.753720999999999</v>
      </c>
      <c r="J1936" s="33">
        <v>6692902</v>
      </c>
      <c r="K1936" s="32">
        <v>24.694050000000001</v>
      </c>
      <c r="L1936" s="32">
        <v>24.803447999999999</v>
      </c>
      <c r="M1936" s="32">
        <v>24.435473999999999</v>
      </c>
      <c r="N1936" s="41"/>
      <c r="O1936" s="42">
        <v>41143</v>
      </c>
      <c r="P1936" s="32">
        <v>3.62</v>
      </c>
      <c r="Q1936" s="33">
        <v>4200761</v>
      </c>
      <c r="R1936" s="32">
        <v>3.59</v>
      </c>
      <c r="S1936" s="32">
        <v>3.62</v>
      </c>
      <c r="T1936" s="43">
        <v>3.5649999999999999</v>
      </c>
    </row>
    <row r="1937" spans="1:20" ht="15" customHeight="1" x14ac:dyDescent="0.25">
      <c r="A1937" s="40">
        <v>41144</v>
      </c>
      <c r="B1937" s="32">
        <v>15.3</v>
      </c>
      <c r="C1937" s="33">
        <v>772085</v>
      </c>
      <c r="D1937" s="32">
        <v>15.31</v>
      </c>
      <c r="E1937" s="32">
        <v>15.44</v>
      </c>
      <c r="F1937" s="32">
        <v>15.27</v>
      </c>
      <c r="G1937" s="41"/>
      <c r="H1937" s="42">
        <v>41144</v>
      </c>
      <c r="I1937" s="32">
        <v>24.634378000000002</v>
      </c>
      <c r="J1937" s="33">
        <v>8648915</v>
      </c>
      <c r="K1937" s="32">
        <v>24.813395</v>
      </c>
      <c r="L1937" s="32">
        <v>24.833282000000001</v>
      </c>
      <c r="M1937" s="32">
        <v>24.604544000000001</v>
      </c>
      <c r="N1937" s="41"/>
      <c r="O1937" s="42">
        <v>41144</v>
      </c>
      <c r="P1937" s="32">
        <v>3.6</v>
      </c>
      <c r="Q1937" s="33">
        <v>4524132</v>
      </c>
      <c r="R1937" s="32">
        <v>3.64</v>
      </c>
      <c r="S1937" s="32">
        <v>3.65</v>
      </c>
      <c r="T1937" s="43">
        <v>3.56</v>
      </c>
    </row>
    <row r="1938" spans="1:20" ht="15" customHeight="1" x14ac:dyDescent="0.25">
      <c r="A1938" s="40">
        <v>41145</v>
      </c>
      <c r="B1938" s="32">
        <v>15.28</v>
      </c>
      <c r="C1938" s="33">
        <v>433985</v>
      </c>
      <c r="D1938" s="32">
        <v>15.25</v>
      </c>
      <c r="E1938" s="32">
        <v>15.3</v>
      </c>
      <c r="F1938" s="32">
        <v>15.12</v>
      </c>
      <c r="G1938" s="41"/>
      <c r="H1938" s="42">
        <v>41145</v>
      </c>
      <c r="I1938" s="32">
        <v>24.515035999999998</v>
      </c>
      <c r="J1938" s="33">
        <v>5129913.5999999996</v>
      </c>
      <c r="K1938" s="32">
        <v>24.604544000000001</v>
      </c>
      <c r="L1938" s="32">
        <v>24.753720999999999</v>
      </c>
      <c r="M1938" s="32">
        <v>24.425528</v>
      </c>
      <c r="N1938" s="41"/>
      <c r="O1938" s="42">
        <v>41145</v>
      </c>
      <c r="P1938" s="32">
        <v>3.63</v>
      </c>
      <c r="Q1938" s="33">
        <v>2959296</v>
      </c>
      <c r="R1938" s="32">
        <v>3.6</v>
      </c>
      <c r="S1938" s="32">
        <v>3.6549999999999998</v>
      </c>
      <c r="T1938" s="43">
        <v>3.59</v>
      </c>
    </row>
    <row r="1939" spans="1:20" ht="15" customHeight="1" x14ac:dyDescent="0.25">
      <c r="A1939" s="40">
        <v>41148</v>
      </c>
      <c r="B1939" s="32">
        <v>15.3</v>
      </c>
      <c r="C1939" s="33">
        <v>879942</v>
      </c>
      <c r="D1939" s="32">
        <v>15.25</v>
      </c>
      <c r="E1939" s="32">
        <v>15.34</v>
      </c>
      <c r="F1939" s="32">
        <v>15.01</v>
      </c>
      <c r="G1939" s="41"/>
      <c r="H1939" s="42">
        <v>41148</v>
      </c>
      <c r="I1939" s="32">
        <v>24.544872000000002</v>
      </c>
      <c r="J1939" s="33">
        <v>3887918.2</v>
      </c>
      <c r="K1939" s="32">
        <v>24.574707</v>
      </c>
      <c r="L1939" s="32">
        <v>24.803447999999999</v>
      </c>
      <c r="M1939" s="32">
        <v>24.544872000000002</v>
      </c>
      <c r="N1939" s="41"/>
      <c r="O1939" s="42">
        <v>41148</v>
      </c>
      <c r="P1939" s="32">
        <v>3.6</v>
      </c>
      <c r="Q1939" s="33">
        <v>2505401</v>
      </c>
      <c r="R1939" s="32">
        <v>3.63</v>
      </c>
      <c r="S1939" s="32">
        <v>3.6399998999999998</v>
      </c>
      <c r="T1939" s="43">
        <v>3.59</v>
      </c>
    </row>
    <row r="1940" spans="1:20" ht="15" customHeight="1" x14ac:dyDescent="0.25">
      <c r="A1940" s="40">
        <v>41149</v>
      </c>
      <c r="B1940" s="32">
        <v>15.26</v>
      </c>
      <c r="C1940" s="33">
        <v>520239</v>
      </c>
      <c r="D1940" s="32">
        <v>15.3</v>
      </c>
      <c r="E1940" s="32">
        <v>15.39</v>
      </c>
      <c r="F1940" s="32">
        <v>15.21</v>
      </c>
      <c r="G1940" s="41"/>
      <c r="H1940" s="42">
        <v>41149</v>
      </c>
      <c r="I1940" s="32">
        <v>24.733830999999999</v>
      </c>
      <c r="J1940" s="33">
        <v>4390291</v>
      </c>
      <c r="K1940" s="32">
        <v>24.723886</v>
      </c>
      <c r="L1940" s="32">
        <v>24.793503000000001</v>
      </c>
      <c r="M1940" s="32">
        <v>24.524979999999999</v>
      </c>
      <c r="N1940" s="41"/>
      <c r="O1940" s="42">
        <v>41149</v>
      </c>
      <c r="P1940" s="32">
        <v>3.63</v>
      </c>
      <c r="Q1940" s="33">
        <v>2384817</v>
      </c>
      <c r="R1940" s="32">
        <v>3.61</v>
      </c>
      <c r="S1940" s="32">
        <v>3.66</v>
      </c>
      <c r="T1940" s="43">
        <v>3.6100001000000002</v>
      </c>
    </row>
    <row r="1941" spans="1:20" ht="15" customHeight="1" x14ac:dyDescent="0.25">
      <c r="A1941" s="40">
        <v>41150</v>
      </c>
      <c r="B1941" s="32">
        <v>15.37</v>
      </c>
      <c r="C1941" s="33">
        <v>453712</v>
      </c>
      <c r="D1941" s="32">
        <v>15.25</v>
      </c>
      <c r="E1941" s="32">
        <v>15.47</v>
      </c>
      <c r="F1941" s="32">
        <v>15.23</v>
      </c>
      <c r="G1941" s="41"/>
      <c r="H1941" s="42">
        <v>41150</v>
      </c>
      <c r="I1941" s="32">
        <v>24.723886</v>
      </c>
      <c r="J1941" s="33">
        <v>4888514.5999999996</v>
      </c>
      <c r="K1941" s="32">
        <v>24.644324999999998</v>
      </c>
      <c r="L1941" s="32">
        <v>24.783557999999999</v>
      </c>
      <c r="M1941" s="32">
        <v>24.644324999999998</v>
      </c>
      <c r="N1941" s="41"/>
      <c r="O1941" s="42">
        <v>41150</v>
      </c>
      <c r="P1941" s="32">
        <v>3.66</v>
      </c>
      <c r="Q1941" s="33">
        <v>2582361</v>
      </c>
      <c r="R1941" s="32">
        <v>3.63</v>
      </c>
      <c r="S1941" s="32">
        <v>3.7</v>
      </c>
      <c r="T1941" s="43">
        <v>3.625</v>
      </c>
    </row>
    <row r="1942" spans="1:20" ht="15" customHeight="1" x14ac:dyDescent="0.25">
      <c r="A1942" s="40">
        <v>41151</v>
      </c>
      <c r="B1942" s="32">
        <v>15.5</v>
      </c>
      <c r="C1942" s="33">
        <v>635987</v>
      </c>
      <c r="D1942" s="32">
        <v>15.3</v>
      </c>
      <c r="E1942" s="32">
        <v>15.52</v>
      </c>
      <c r="F1942" s="32">
        <v>15.21</v>
      </c>
      <c r="G1942" s="41"/>
      <c r="H1942" s="42">
        <v>41151</v>
      </c>
      <c r="I1942" s="32">
        <v>24.624434000000001</v>
      </c>
      <c r="J1942" s="33">
        <v>7112910</v>
      </c>
      <c r="K1942" s="32">
        <v>24.733830999999999</v>
      </c>
      <c r="L1942" s="32">
        <v>24.803447999999999</v>
      </c>
      <c r="M1942" s="32">
        <v>24.475256000000002</v>
      </c>
      <c r="N1942" s="41"/>
      <c r="O1942" s="42">
        <v>41151</v>
      </c>
      <c r="P1942" s="32">
        <v>3.65</v>
      </c>
      <c r="Q1942" s="33">
        <v>7646569</v>
      </c>
      <c r="R1942" s="32">
        <v>3.66</v>
      </c>
      <c r="S1942" s="32">
        <v>3.74</v>
      </c>
      <c r="T1942" s="43">
        <v>3.6399998999999998</v>
      </c>
    </row>
    <row r="1943" spans="1:20" ht="15" customHeight="1" x14ac:dyDescent="0.25">
      <c r="A1943" s="40">
        <v>41152</v>
      </c>
      <c r="B1943" s="32">
        <v>15.16</v>
      </c>
      <c r="C1943" s="33">
        <v>894151</v>
      </c>
      <c r="D1943" s="32">
        <v>15.5</v>
      </c>
      <c r="E1943" s="32">
        <v>15.68</v>
      </c>
      <c r="F1943" s="32">
        <v>15.16</v>
      </c>
      <c r="G1943" s="41"/>
      <c r="H1943" s="42">
        <v>41152</v>
      </c>
      <c r="I1943" s="32">
        <v>24.634378000000002</v>
      </c>
      <c r="J1943" s="33">
        <v>16203287</v>
      </c>
      <c r="K1943" s="32">
        <v>24.624434000000001</v>
      </c>
      <c r="L1943" s="32">
        <v>24.788527999999999</v>
      </c>
      <c r="M1943" s="32">
        <v>24.614488999999999</v>
      </c>
      <c r="N1943" s="41"/>
      <c r="O1943" s="42">
        <v>41152</v>
      </c>
      <c r="P1943" s="32">
        <v>3.66</v>
      </c>
      <c r="Q1943" s="33">
        <v>6322723</v>
      </c>
      <c r="R1943" s="32">
        <v>3.66</v>
      </c>
      <c r="S1943" s="32">
        <v>3.72</v>
      </c>
      <c r="T1943" s="43">
        <v>3.65</v>
      </c>
    </row>
    <row r="1944" spans="1:20" ht="15" customHeight="1" x14ac:dyDescent="0.25">
      <c r="A1944" s="40">
        <v>41155</v>
      </c>
      <c r="B1944" s="32">
        <v>15.61</v>
      </c>
      <c r="C1944" s="33">
        <v>771008</v>
      </c>
      <c r="D1944" s="32">
        <v>15.15</v>
      </c>
      <c r="E1944" s="32">
        <v>15.79</v>
      </c>
      <c r="F1944" s="32">
        <v>15.15</v>
      </c>
      <c r="G1944" s="41"/>
      <c r="H1944" s="42">
        <v>41155</v>
      </c>
      <c r="I1944" s="32">
        <v>24.713941999999999</v>
      </c>
      <c r="J1944" s="33">
        <v>5861337</v>
      </c>
      <c r="K1944" s="32">
        <v>24.634378000000002</v>
      </c>
      <c r="L1944" s="32">
        <v>24.813395</v>
      </c>
      <c r="M1944" s="32">
        <v>24.465309999999999</v>
      </c>
      <c r="N1944" s="41"/>
      <c r="O1944" s="42">
        <v>41155</v>
      </c>
      <c r="P1944" s="32">
        <v>3.7</v>
      </c>
      <c r="Q1944" s="33">
        <v>4775192</v>
      </c>
      <c r="R1944" s="32">
        <v>3.66</v>
      </c>
      <c r="S1944" s="32">
        <v>3.7</v>
      </c>
      <c r="T1944" s="43">
        <v>3.63</v>
      </c>
    </row>
    <row r="1945" spans="1:20" ht="15" customHeight="1" x14ac:dyDescent="0.25">
      <c r="A1945" s="40">
        <v>41156</v>
      </c>
      <c r="B1945" s="32">
        <v>15.53</v>
      </c>
      <c r="C1945" s="33">
        <v>1067181</v>
      </c>
      <c r="D1945" s="32">
        <v>15.58</v>
      </c>
      <c r="E1945" s="32">
        <v>15.635</v>
      </c>
      <c r="F1945" s="32">
        <v>15.365</v>
      </c>
      <c r="G1945" s="41"/>
      <c r="H1945" s="42">
        <v>41156</v>
      </c>
      <c r="I1945" s="32">
        <v>24.186841999999999</v>
      </c>
      <c r="J1945" s="33">
        <v>8209700.9999999898</v>
      </c>
      <c r="K1945" s="32">
        <v>24.664213</v>
      </c>
      <c r="L1945" s="32">
        <v>24.703994999999999</v>
      </c>
      <c r="M1945" s="32">
        <v>24.057554</v>
      </c>
      <c r="N1945" s="41"/>
      <c r="O1945" s="42">
        <v>41156</v>
      </c>
      <c r="P1945" s="32">
        <v>3.68</v>
      </c>
      <c r="Q1945" s="33">
        <v>4899695</v>
      </c>
      <c r="R1945" s="32">
        <v>3.7</v>
      </c>
      <c r="S1945" s="32">
        <v>3.71</v>
      </c>
      <c r="T1945" s="43">
        <v>3.65</v>
      </c>
    </row>
    <row r="1946" spans="1:20" ht="15" customHeight="1" x14ac:dyDescent="0.25">
      <c r="A1946" s="40">
        <v>41157</v>
      </c>
      <c r="B1946" s="32">
        <v>15.77</v>
      </c>
      <c r="C1946" s="33">
        <v>1357237</v>
      </c>
      <c r="D1946" s="32">
        <v>15.15</v>
      </c>
      <c r="E1946" s="32">
        <v>15.77</v>
      </c>
      <c r="F1946" s="32">
        <v>15.15</v>
      </c>
      <c r="G1946" s="41"/>
      <c r="H1946" s="42">
        <v>41157</v>
      </c>
      <c r="I1946" s="32">
        <v>23.818868999999999</v>
      </c>
      <c r="J1946" s="33">
        <v>10711629</v>
      </c>
      <c r="K1946" s="32">
        <v>23.938210999999999</v>
      </c>
      <c r="L1946" s="32">
        <v>23.968048</v>
      </c>
      <c r="M1946" s="32">
        <v>23.699525999999999</v>
      </c>
      <c r="N1946" s="41"/>
      <c r="O1946" s="42">
        <v>41157</v>
      </c>
      <c r="P1946" s="32">
        <v>3.66</v>
      </c>
      <c r="Q1946" s="33">
        <v>4121353</v>
      </c>
      <c r="R1946" s="32">
        <v>3.65</v>
      </c>
      <c r="S1946" s="32">
        <v>3.67</v>
      </c>
      <c r="T1946" s="43">
        <v>3.625</v>
      </c>
    </row>
    <row r="1947" spans="1:20" ht="15" customHeight="1" x14ac:dyDescent="0.25">
      <c r="A1947" s="40">
        <v>41158</v>
      </c>
      <c r="B1947" s="32">
        <v>15.92</v>
      </c>
      <c r="C1947" s="33">
        <v>891948</v>
      </c>
      <c r="D1947" s="32">
        <v>15.83</v>
      </c>
      <c r="E1947" s="32">
        <v>15.95</v>
      </c>
      <c r="F1947" s="32">
        <v>15.79</v>
      </c>
      <c r="G1947" s="41"/>
      <c r="H1947" s="42">
        <v>41158</v>
      </c>
      <c r="I1947" s="32">
        <v>23.769141999999999</v>
      </c>
      <c r="J1947" s="33">
        <v>10006301</v>
      </c>
      <c r="K1947" s="32">
        <v>24.117225999999999</v>
      </c>
      <c r="L1947" s="32">
        <v>24.137117</v>
      </c>
      <c r="M1947" s="32">
        <v>23.74925</v>
      </c>
      <c r="N1947" s="41"/>
      <c r="O1947" s="42">
        <v>41158</v>
      </c>
      <c r="P1947" s="32">
        <v>3.71</v>
      </c>
      <c r="Q1947" s="33">
        <v>4183719</v>
      </c>
      <c r="R1947" s="32">
        <v>3.68</v>
      </c>
      <c r="S1947" s="32">
        <v>3.71</v>
      </c>
      <c r="T1947" s="43">
        <v>3.66</v>
      </c>
    </row>
    <row r="1948" spans="1:20" ht="15" customHeight="1" x14ac:dyDescent="0.25">
      <c r="A1948" s="40">
        <v>41159</v>
      </c>
      <c r="B1948" s="32">
        <v>15.9</v>
      </c>
      <c r="C1948" s="33">
        <v>590486</v>
      </c>
      <c r="D1948" s="32">
        <v>16</v>
      </c>
      <c r="E1948" s="32">
        <v>16</v>
      </c>
      <c r="F1948" s="32">
        <v>15.8</v>
      </c>
      <c r="G1948" s="41"/>
      <c r="H1948" s="42">
        <v>41159</v>
      </c>
      <c r="I1948" s="32">
        <v>23.570238</v>
      </c>
      <c r="J1948" s="33">
        <v>9642514</v>
      </c>
      <c r="K1948" s="32">
        <v>24.067501</v>
      </c>
      <c r="L1948" s="32">
        <v>24.077444</v>
      </c>
      <c r="M1948" s="32">
        <v>23.431004000000001</v>
      </c>
      <c r="N1948" s="41"/>
      <c r="O1948" s="42">
        <v>41159</v>
      </c>
      <c r="P1948" s="32">
        <v>3.71</v>
      </c>
      <c r="Q1948" s="33">
        <v>4916346</v>
      </c>
      <c r="R1948" s="32">
        <v>3.74</v>
      </c>
      <c r="S1948" s="32">
        <v>3.75</v>
      </c>
      <c r="T1948" s="43">
        <v>3.71</v>
      </c>
    </row>
    <row r="1949" spans="1:20" ht="15" customHeight="1" x14ac:dyDescent="0.25">
      <c r="A1949" s="40">
        <v>41162</v>
      </c>
      <c r="B1949" s="32">
        <v>15.88</v>
      </c>
      <c r="C1949" s="33">
        <v>433227</v>
      </c>
      <c r="D1949" s="32">
        <v>16</v>
      </c>
      <c r="E1949" s="32">
        <v>16</v>
      </c>
      <c r="F1949" s="32">
        <v>15.78</v>
      </c>
      <c r="G1949" s="41"/>
      <c r="H1949" s="42">
        <v>41162</v>
      </c>
      <c r="I1949" s="32">
        <v>23.470784999999999</v>
      </c>
      <c r="J1949" s="33">
        <v>6609800</v>
      </c>
      <c r="K1949" s="32">
        <v>23.540400999999999</v>
      </c>
      <c r="L1949" s="32">
        <v>23.560293000000001</v>
      </c>
      <c r="M1949" s="32">
        <v>23.38625</v>
      </c>
      <c r="N1949" s="41"/>
      <c r="O1949" s="42">
        <v>41162</v>
      </c>
      <c r="P1949" s="32">
        <v>3.7</v>
      </c>
      <c r="Q1949" s="33">
        <v>2333246</v>
      </c>
      <c r="R1949" s="32">
        <v>3.74</v>
      </c>
      <c r="S1949" s="32">
        <v>3.74</v>
      </c>
      <c r="T1949" s="43">
        <v>3.7</v>
      </c>
    </row>
    <row r="1950" spans="1:20" ht="15" customHeight="1" x14ac:dyDescent="0.25">
      <c r="A1950" s="40">
        <v>41163</v>
      </c>
      <c r="B1950" s="32">
        <v>15.9</v>
      </c>
      <c r="C1950" s="33">
        <v>355905</v>
      </c>
      <c r="D1950" s="32">
        <v>15.8</v>
      </c>
      <c r="E1950" s="32">
        <v>15.94</v>
      </c>
      <c r="F1950" s="32">
        <v>15.62</v>
      </c>
      <c r="G1950" s="41"/>
      <c r="H1950" s="42">
        <v>41163</v>
      </c>
      <c r="I1950" s="32">
        <v>23.450893000000001</v>
      </c>
      <c r="J1950" s="33">
        <v>7160679.6999999899</v>
      </c>
      <c r="K1950" s="32">
        <v>23.470784999999999</v>
      </c>
      <c r="L1950" s="32">
        <v>23.639854</v>
      </c>
      <c r="M1950" s="32">
        <v>23.391224000000001</v>
      </c>
      <c r="N1950" s="41"/>
      <c r="O1950" s="42">
        <v>41163</v>
      </c>
      <c r="P1950" s="32">
        <v>3.63</v>
      </c>
      <c r="Q1950" s="33">
        <v>3017927</v>
      </c>
      <c r="R1950" s="32">
        <v>3.7</v>
      </c>
      <c r="S1950" s="32">
        <v>3.7</v>
      </c>
      <c r="T1950" s="43">
        <v>3.62</v>
      </c>
    </row>
    <row r="1951" spans="1:20" ht="15" customHeight="1" x14ac:dyDescent="0.25">
      <c r="A1951" s="40">
        <v>41164</v>
      </c>
      <c r="B1951" s="32">
        <v>15.87</v>
      </c>
      <c r="C1951" s="33">
        <v>367745</v>
      </c>
      <c r="D1951" s="32">
        <v>15.97</v>
      </c>
      <c r="E1951" s="32">
        <v>15.99</v>
      </c>
      <c r="F1951" s="32">
        <v>15.78</v>
      </c>
      <c r="G1951" s="41"/>
      <c r="H1951" s="42">
        <v>41164</v>
      </c>
      <c r="I1951" s="32">
        <v>23.828814000000001</v>
      </c>
      <c r="J1951" s="33">
        <v>9900113</v>
      </c>
      <c r="K1951" s="32">
        <v>23.371331999999999</v>
      </c>
      <c r="L1951" s="32">
        <v>23.868594999999999</v>
      </c>
      <c r="M1951" s="32">
        <v>23.371331999999999</v>
      </c>
      <c r="N1951" s="41"/>
      <c r="O1951" s="42">
        <v>41164</v>
      </c>
      <c r="P1951" s="32">
        <v>3.65</v>
      </c>
      <c r="Q1951" s="33">
        <v>3324699</v>
      </c>
      <c r="R1951" s="32">
        <v>3.66</v>
      </c>
      <c r="S1951" s="32">
        <v>3.69</v>
      </c>
      <c r="T1951" s="43">
        <v>3.65</v>
      </c>
    </row>
    <row r="1952" spans="1:20" ht="15" customHeight="1" x14ac:dyDescent="0.25">
      <c r="A1952" s="40">
        <v>41165</v>
      </c>
      <c r="B1952" s="32">
        <v>15.52</v>
      </c>
      <c r="C1952" s="33">
        <v>831536</v>
      </c>
      <c r="D1952" s="32">
        <v>15.76</v>
      </c>
      <c r="E1952" s="32">
        <v>15.88</v>
      </c>
      <c r="F1952" s="32">
        <v>15.52</v>
      </c>
      <c r="G1952" s="41"/>
      <c r="H1952" s="42">
        <v>41165</v>
      </c>
      <c r="I1952" s="32">
        <v>23.669689999999999</v>
      </c>
      <c r="J1952" s="33">
        <v>5599742</v>
      </c>
      <c r="K1952" s="32">
        <v>23.739307</v>
      </c>
      <c r="L1952" s="32">
        <v>23.848703</v>
      </c>
      <c r="M1952" s="32">
        <v>23.629909999999999</v>
      </c>
      <c r="N1952" s="41"/>
      <c r="O1952" s="42">
        <v>41165</v>
      </c>
      <c r="P1952" s="32">
        <v>3.69</v>
      </c>
      <c r="Q1952" s="33">
        <v>2680608</v>
      </c>
      <c r="R1952" s="32">
        <v>3.63</v>
      </c>
      <c r="S1952" s="32">
        <v>3.71</v>
      </c>
      <c r="T1952" s="43">
        <v>3.63</v>
      </c>
    </row>
    <row r="1953" spans="1:20" ht="15" customHeight="1" x14ac:dyDescent="0.25">
      <c r="A1953" s="40">
        <v>41166</v>
      </c>
      <c r="B1953" s="32">
        <v>15.6</v>
      </c>
      <c r="C1953" s="33">
        <v>587374</v>
      </c>
      <c r="D1953" s="32">
        <v>15.6</v>
      </c>
      <c r="E1953" s="32">
        <v>15.75</v>
      </c>
      <c r="F1953" s="32">
        <v>15.46</v>
      </c>
      <c r="G1953" s="41"/>
      <c r="H1953" s="42">
        <v>41166</v>
      </c>
      <c r="I1953" s="32">
        <v>23.977993000000001</v>
      </c>
      <c r="J1953" s="33">
        <v>7162052</v>
      </c>
      <c r="K1953" s="32">
        <v>24.017772999999998</v>
      </c>
      <c r="L1953" s="32">
        <v>24.23657</v>
      </c>
      <c r="M1953" s="32">
        <v>23.938210999999999</v>
      </c>
      <c r="N1953" s="41"/>
      <c r="O1953" s="42">
        <v>41166</v>
      </c>
      <c r="P1953" s="32">
        <v>3.6399998999999998</v>
      </c>
      <c r="Q1953" s="33">
        <v>3416005</v>
      </c>
      <c r="R1953" s="32">
        <v>3.71</v>
      </c>
      <c r="S1953" s="32">
        <v>3.71</v>
      </c>
      <c r="T1953" s="43">
        <v>3.63</v>
      </c>
    </row>
    <row r="1954" spans="1:20" ht="15" customHeight="1" x14ac:dyDescent="0.25">
      <c r="A1954" s="40">
        <v>41169</v>
      </c>
      <c r="B1954" s="32">
        <v>15.56</v>
      </c>
      <c r="C1954" s="33">
        <v>346266</v>
      </c>
      <c r="D1954" s="32">
        <v>15.55</v>
      </c>
      <c r="E1954" s="32">
        <v>15.62</v>
      </c>
      <c r="F1954" s="32">
        <v>15.35</v>
      </c>
      <c r="G1954" s="41"/>
      <c r="H1954" s="42">
        <v>41169</v>
      </c>
      <c r="I1954" s="32">
        <v>24.286294999999999</v>
      </c>
      <c r="J1954" s="33">
        <v>6781550.2999999998</v>
      </c>
      <c r="K1954" s="32">
        <v>23.968048</v>
      </c>
      <c r="L1954" s="32">
        <v>24.385748</v>
      </c>
      <c r="M1954" s="32">
        <v>23.948156000000001</v>
      </c>
      <c r="N1954" s="41"/>
      <c r="O1954" s="42">
        <v>41169</v>
      </c>
      <c r="P1954" s="32">
        <v>3.57</v>
      </c>
      <c r="Q1954" s="33">
        <v>4530903</v>
      </c>
      <c r="R1954" s="32">
        <v>3.63</v>
      </c>
      <c r="S1954" s="32">
        <v>3.6399998999999998</v>
      </c>
      <c r="T1954" s="43">
        <v>3.56</v>
      </c>
    </row>
    <row r="1955" spans="1:20" ht="15" customHeight="1" x14ac:dyDescent="0.25">
      <c r="A1955" s="40">
        <v>41170</v>
      </c>
      <c r="B1955" s="32">
        <v>15.45</v>
      </c>
      <c r="C1955" s="33">
        <v>282941</v>
      </c>
      <c r="D1955" s="32">
        <v>15.35</v>
      </c>
      <c r="E1955" s="32">
        <v>15.54</v>
      </c>
      <c r="F1955" s="32">
        <v>15.27</v>
      </c>
      <c r="G1955" s="41"/>
      <c r="H1955" s="42">
        <v>41170</v>
      </c>
      <c r="I1955" s="32">
        <v>24.216678999999999</v>
      </c>
      <c r="J1955" s="33">
        <v>5994417</v>
      </c>
      <c r="K1955" s="32">
        <v>24.166951999999998</v>
      </c>
      <c r="L1955" s="32">
        <v>24.336020999999999</v>
      </c>
      <c r="M1955" s="32">
        <v>24.087389000000002</v>
      </c>
      <c r="N1955" s="41"/>
      <c r="O1955" s="42">
        <v>41170</v>
      </c>
      <c r="P1955" s="32">
        <v>3.59</v>
      </c>
      <c r="Q1955" s="33">
        <v>2176972</v>
      </c>
      <c r="R1955" s="32">
        <v>3.57</v>
      </c>
      <c r="S1955" s="32">
        <v>3.6</v>
      </c>
      <c r="T1955" s="43">
        <v>3.57</v>
      </c>
    </row>
    <row r="1956" spans="1:20" ht="15" customHeight="1" x14ac:dyDescent="0.25">
      <c r="A1956" s="40">
        <v>41171</v>
      </c>
      <c r="B1956" s="32">
        <v>15.6</v>
      </c>
      <c r="C1956" s="33">
        <v>913250</v>
      </c>
      <c r="D1956" s="32">
        <v>15.49</v>
      </c>
      <c r="E1956" s="32">
        <v>15.66</v>
      </c>
      <c r="F1956" s="32">
        <v>15.21</v>
      </c>
      <c r="G1956" s="41"/>
      <c r="H1956" s="42">
        <v>41171</v>
      </c>
      <c r="I1956" s="32">
        <v>24.365856000000001</v>
      </c>
      <c r="J1956" s="33">
        <v>11242696</v>
      </c>
      <c r="K1956" s="32">
        <v>24.216678999999999</v>
      </c>
      <c r="L1956" s="32">
        <v>24.385748</v>
      </c>
      <c r="M1956" s="32">
        <v>24.067501</v>
      </c>
      <c r="N1956" s="41"/>
      <c r="O1956" s="42">
        <v>41171</v>
      </c>
      <c r="P1956" s="32">
        <v>3.6</v>
      </c>
      <c r="Q1956" s="33">
        <v>3514753</v>
      </c>
      <c r="R1956" s="32">
        <v>3.58</v>
      </c>
      <c r="S1956" s="32">
        <v>3.62</v>
      </c>
      <c r="T1956" s="43">
        <v>3.58</v>
      </c>
    </row>
    <row r="1957" spans="1:20" ht="15" customHeight="1" x14ac:dyDescent="0.25">
      <c r="A1957" s="40">
        <v>41172</v>
      </c>
      <c r="B1957" s="32">
        <v>15.55</v>
      </c>
      <c r="C1957" s="33">
        <v>656374</v>
      </c>
      <c r="D1957" s="32">
        <v>15.6</v>
      </c>
      <c r="E1957" s="32">
        <v>15.61</v>
      </c>
      <c r="F1957" s="32">
        <v>15.35</v>
      </c>
      <c r="G1957" s="41"/>
      <c r="H1957" s="42">
        <v>41172</v>
      </c>
      <c r="I1957" s="32">
        <v>24.157007</v>
      </c>
      <c r="J1957" s="33">
        <v>13192331</v>
      </c>
      <c r="K1957" s="32">
        <v>24.216678999999999</v>
      </c>
      <c r="L1957" s="32">
        <v>24.365856000000001</v>
      </c>
      <c r="M1957" s="32">
        <v>24.12717</v>
      </c>
      <c r="N1957" s="41"/>
      <c r="O1957" s="42">
        <v>41172</v>
      </c>
      <c r="P1957" s="32">
        <v>3.56</v>
      </c>
      <c r="Q1957" s="33">
        <v>4976848</v>
      </c>
      <c r="R1957" s="32">
        <v>3.57</v>
      </c>
      <c r="S1957" s="32">
        <v>3.59</v>
      </c>
      <c r="T1957" s="43">
        <v>3.55</v>
      </c>
    </row>
    <row r="1958" spans="1:20" ht="15" customHeight="1" x14ac:dyDescent="0.25">
      <c r="A1958" s="40">
        <v>41173</v>
      </c>
      <c r="B1958" s="32">
        <v>15.55</v>
      </c>
      <c r="C1958" s="33">
        <v>573471</v>
      </c>
      <c r="D1958" s="32">
        <v>15.7</v>
      </c>
      <c r="E1958" s="32">
        <v>15.79</v>
      </c>
      <c r="F1958" s="32">
        <v>15.42</v>
      </c>
      <c r="G1958" s="41"/>
      <c r="H1958" s="42">
        <v>41173</v>
      </c>
      <c r="I1958" s="32">
        <v>24.485199999999999</v>
      </c>
      <c r="J1958" s="33">
        <v>7253844.6999999899</v>
      </c>
      <c r="K1958" s="32">
        <v>24.256457999999999</v>
      </c>
      <c r="L1958" s="32">
        <v>24.544872000000002</v>
      </c>
      <c r="M1958" s="32">
        <v>24.196787</v>
      </c>
      <c r="N1958" s="41"/>
      <c r="O1958" s="42">
        <v>41173</v>
      </c>
      <c r="P1958" s="32">
        <v>3.59</v>
      </c>
      <c r="Q1958" s="33">
        <v>3822067</v>
      </c>
      <c r="R1958" s="32">
        <v>3.62</v>
      </c>
      <c r="S1958" s="32">
        <v>3.62</v>
      </c>
      <c r="T1958" s="43">
        <v>3.55</v>
      </c>
    </row>
    <row r="1959" spans="1:20" ht="15" customHeight="1" x14ac:dyDescent="0.25">
      <c r="A1959" s="40">
        <v>41176</v>
      </c>
      <c r="B1959" s="32">
        <v>15.49</v>
      </c>
      <c r="C1959" s="33">
        <v>368520</v>
      </c>
      <c r="D1959" s="32">
        <v>15.5</v>
      </c>
      <c r="E1959" s="32">
        <v>15.62</v>
      </c>
      <c r="F1959" s="32">
        <v>15.41</v>
      </c>
      <c r="G1959" s="41"/>
      <c r="H1959" s="42">
        <v>41176</v>
      </c>
      <c r="I1959" s="32">
        <v>24.445419999999999</v>
      </c>
      <c r="J1959" s="33">
        <v>8633884</v>
      </c>
      <c r="K1959" s="32">
        <v>24.455363999999999</v>
      </c>
      <c r="L1959" s="32">
        <v>24.534925000000001</v>
      </c>
      <c r="M1959" s="32">
        <v>24.316132</v>
      </c>
      <c r="N1959" s="41"/>
      <c r="O1959" s="42">
        <v>41176</v>
      </c>
      <c r="P1959" s="32">
        <v>3.6</v>
      </c>
      <c r="Q1959" s="33">
        <v>2086661</v>
      </c>
      <c r="R1959" s="32">
        <v>3.58</v>
      </c>
      <c r="S1959" s="32">
        <v>3.62</v>
      </c>
      <c r="T1959" s="43">
        <v>3.56</v>
      </c>
    </row>
    <row r="1960" spans="1:20" ht="15" customHeight="1" x14ac:dyDescent="0.25">
      <c r="A1960" s="40">
        <v>41177</v>
      </c>
      <c r="B1960" s="32">
        <v>15.52</v>
      </c>
      <c r="C1960" s="33">
        <v>204933</v>
      </c>
      <c r="D1960" s="32">
        <v>15.42</v>
      </c>
      <c r="E1960" s="32">
        <v>15.59</v>
      </c>
      <c r="F1960" s="32">
        <v>15.4</v>
      </c>
      <c r="G1960" s="41"/>
      <c r="H1960" s="42">
        <v>41177</v>
      </c>
      <c r="I1960" s="32">
        <v>24.405639999999998</v>
      </c>
      <c r="J1960" s="33">
        <v>5975638</v>
      </c>
      <c r="K1960" s="32">
        <v>24.495144</v>
      </c>
      <c r="L1960" s="32">
        <v>24.65427</v>
      </c>
      <c r="M1960" s="32">
        <v>24.345966000000001</v>
      </c>
      <c r="N1960" s="41"/>
      <c r="O1960" s="42">
        <v>41177</v>
      </c>
      <c r="P1960" s="32">
        <v>3.6100001000000002</v>
      </c>
      <c r="Q1960" s="33">
        <v>2785319</v>
      </c>
      <c r="R1960" s="32">
        <v>3.58</v>
      </c>
      <c r="S1960" s="32">
        <v>3.6100001000000002</v>
      </c>
      <c r="T1960" s="43">
        <v>3.57</v>
      </c>
    </row>
    <row r="1961" spans="1:20" ht="15" customHeight="1" x14ac:dyDescent="0.25">
      <c r="A1961" s="40">
        <v>41178</v>
      </c>
      <c r="B1961" s="32">
        <v>15.82</v>
      </c>
      <c r="C1961" s="33">
        <v>734447</v>
      </c>
      <c r="D1961" s="32">
        <v>15.61</v>
      </c>
      <c r="E1961" s="32">
        <v>15.82</v>
      </c>
      <c r="F1961" s="32">
        <v>15.53</v>
      </c>
      <c r="G1961" s="41"/>
      <c r="H1961" s="42">
        <v>41178</v>
      </c>
      <c r="I1961" s="32">
        <v>24.385748</v>
      </c>
      <c r="J1961" s="33">
        <v>7294595.7000000002</v>
      </c>
      <c r="K1961" s="32">
        <v>24.23657</v>
      </c>
      <c r="L1961" s="32">
        <v>24.415583000000002</v>
      </c>
      <c r="M1961" s="32">
        <v>24.226624000000001</v>
      </c>
      <c r="N1961" s="41"/>
      <c r="O1961" s="42">
        <v>41178</v>
      </c>
      <c r="P1961" s="32">
        <v>3.65</v>
      </c>
      <c r="Q1961" s="33">
        <v>2621765</v>
      </c>
      <c r="R1961" s="32">
        <v>3.6</v>
      </c>
      <c r="S1961" s="32">
        <v>3.65</v>
      </c>
      <c r="T1961" s="43">
        <v>3.58</v>
      </c>
    </row>
    <row r="1962" spans="1:20" ht="15" customHeight="1" x14ac:dyDescent="0.25">
      <c r="A1962" s="40">
        <v>41179</v>
      </c>
      <c r="B1962" s="32">
        <v>15.82</v>
      </c>
      <c r="C1962" s="33">
        <v>259528</v>
      </c>
      <c r="D1962" s="32">
        <v>15.83</v>
      </c>
      <c r="E1962" s="32">
        <v>15.89</v>
      </c>
      <c r="F1962" s="32">
        <v>15.57</v>
      </c>
      <c r="G1962" s="41"/>
      <c r="H1962" s="42">
        <v>41179</v>
      </c>
      <c r="I1962" s="32">
        <v>24.664213</v>
      </c>
      <c r="J1962" s="33">
        <v>7851905</v>
      </c>
      <c r="K1962" s="32">
        <v>24.365856000000001</v>
      </c>
      <c r="L1962" s="32">
        <v>24.664213</v>
      </c>
      <c r="M1962" s="32">
        <v>24.226624000000001</v>
      </c>
      <c r="N1962" s="41"/>
      <c r="O1962" s="42">
        <v>41179</v>
      </c>
      <c r="P1962" s="32">
        <v>3.57</v>
      </c>
      <c r="Q1962" s="33">
        <v>6547616</v>
      </c>
      <c r="R1962" s="32">
        <v>3.63</v>
      </c>
      <c r="S1962" s="32">
        <v>3.63</v>
      </c>
      <c r="T1962" s="43">
        <v>3.5</v>
      </c>
    </row>
    <row r="1963" spans="1:20" ht="15" customHeight="1" x14ac:dyDescent="0.25">
      <c r="A1963" s="40">
        <v>41180</v>
      </c>
      <c r="B1963" s="32">
        <v>16.05</v>
      </c>
      <c r="C1963" s="33">
        <v>1051167</v>
      </c>
      <c r="D1963" s="32">
        <v>15.78</v>
      </c>
      <c r="E1963" s="32">
        <v>16.05</v>
      </c>
      <c r="F1963" s="32">
        <v>15.53</v>
      </c>
      <c r="G1963" s="41"/>
      <c r="H1963" s="42">
        <v>41180</v>
      </c>
      <c r="I1963" s="32">
        <v>24.713941999999999</v>
      </c>
      <c r="J1963" s="33">
        <v>20081270</v>
      </c>
      <c r="K1963" s="32">
        <v>24.544872000000002</v>
      </c>
      <c r="L1963" s="32">
        <v>24.803447999999999</v>
      </c>
      <c r="M1963" s="32">
        <v>24.475256000000002</v>
      </c>
      <c r="N1963" s="41"/>
      <c r="O1963" s="42">
        <v>41180</v>
      </c>
      <c r="P1963" s="32">
        <v>3.54</v>
      </c>
      <c r="Q1963" s="33">
        <v>3219302</v>
      </c>
      <c r="R1963" s="32">
        <v>3.58</v>
      </c>
      <c r="S1963" s="32">
        <v>3.58</v>
      </c>
      <c r="T1963" s="43">
        <v>3.54</v>
      </c>
    </row>
    <row r="1964" spans="1:20" ht="15" customHeight="1" x14ac:dyDescent="0.25">
      <c r="A1964" s="40">
        <v>41183</v>
      </c>
      <c r="B1964" s="32">
        <v>16.2</v>
      </c>
      <c r="C1964" s="33">
        <v>282921</v>
      </c>
      <c r="D1964" s="32">
        <v>16</v>
      </c>
      <c r="E1964" s="32">
        <v>16.39</v>
      </c>
      <c r="F1964" s="32">
        <v>16</v>
      </c>
      <c r="G1964" s="41"/>
      <c r="H1964" s="42">
        <v>41183</v>
      </c>
      <c r="I1964" s="32">
        <v>24.803447999999999</v>
      </c>
      <c r="J1964" s="33">
        <v>3784276.9</v>
      </c>
      <c r="K1964" s="32">
        <v>24.743776</v>
      </c>
      <c r="L1964" s="32">
        <v>24.962572000000002</v>
      </c>
      <c r="M1964" s="32">
        <v>24.644324999999998</v>
      </c>
      <c r="N1964" s="41"/>
      <c r="O1964" s="42">
        <v>41183</v>
      </c>
      <c r="P1964" s="32">
        <v>3.54</v>
      </c>
      <c r="Q1964" s="33">
        <v>1102588</v>
      </c>
      <c r="R1964" s="32">
        <v>3.51</v>
      </c>
      <c r="S1964" s="32">
        <v>3.58</v>
      </c>
      <c r="T1964" s="43">
        <v>3.51</v>
      </c>
    </row>
    <row r="1965" spans="1:20" ht="15" customHeight="1" x14ac:dyDescent="0.25">
      <c r="A1965" s="40">
        <v>41184</v>
      </c>
      <c r="B1965" s="32">
        <v>16.559999999999999</v>
      </c>
      <c r="C1965" s="33">
        <v>828193</v>
      </c>
      <c r="D1965" s="32">
        <v>16.21</v>
      </c>
      <c r="E1965" s="32">
        <v>16.559999999999999</v>
      </c>
      <c r="F1965" s="32">
        <v>16.100000000000001</v>
      </c>
      <c r="G1965" s="41"/>
      <c r="H1965" s="42">
        <v>41184</v>
      </c>
      <c r="I1965" s="32">
        <v>25.022243</v>
      </c>
      <c r="J1965" s="33">
        <v>5837656.6999999899</v>
      </c>
      <c r="K1965" s="32">
        <v>24.853173999999999</v>
      </c>
      <c r="L1965" s="32">
        <v>25.081914999999999</v>
      </c>
      <c r="M1965" s="32">
        <v>24.813395</v>
      </c>
      <c r="N1965" s="41"/>
      <c r="O1965" s="42">
        <v>41184</v>
      </c>
      <c r="P1965" s="32">
        <v>3.62</v>
      </c>
      <c r="Q1965" s="33">
        <v>3493404</v>
      </c>
      <c r="R1965" s="32">
        <v>3.58</v>
      </c>
      <c r="S1965" s="32">
        <v>3.6399998999999998</v>
      </c>
      <c r="T1965" s="43">
        <v>3.56</v>
      </c>
    </row>
    <row r="1966" spans="1:20" ht="15" customHeight="1" x14ac:dyDescent="0.25">
      <c r="A1966" s="40">
        <v>41185</v>
      </c>
      <c r="B1966" s="32">
        <v>16.43</v>
      </c>
      <c r="C1966" s="33">
        <v>285853</v>
      </c>
      <c r="D1966" s="32">
        <v>16.62</v>
      </c>
      <c r="E1966" s="32">
        <v>16.64</v>
      </c>
      <c r="F1966" s="32">
        <v>16.36</v>
      </c>
      <c r="G1966" s="41"/>
      <c r="H1966" s="42">
        <v>41185</v>
      </c>
      <c r="I1966" s="32">
        <v>25.022243</v>
      </c>
      <c r="J1966" s="33">
        <v>4261060.5</v>
      </c>
      <c r="K1966" s="32">
        <v>25.111751999999999</v>
      </c>
      <c r="L1966" s="32">
        <v>25.181367999999999</v>
      </c>
      <c r="M1966" s="32">
        <v>24.962572000000002</v>
      </c>
      <c r="N1966" s="41"/>
      <c r="O1966" s="42">
        <v>41185</v>
      </c>
      <c r="P1966" s="32">
        <v>3.63</v>
      </c>
      <c r="Q1966" s="33">
        <v>1808579</v>
      </c>
      <c r="R1966" s="32">
        <v>3.64</v>
      </c>
      <c r="S1966" s="32">
        <v>3.65</v>
      </c>
      <c r="T1966" s="43">
        <v>3.6150000000000002</v>
      </c>
    </row>
    <row r="1967" spans="1:20" ht="15" customHeight="1" x14ac:dyDescent="0.25">
      <c r="A1967" s="40">
        <v>41186</v>
      </c>
      <c r="B1967" s="32">
        <v>16.41</v>
      </c>
      <c r="C1967" s="33">
        <v>239521</v>
      </c>
      <c r="D1967" s="32">
        <v>16.45</v>
      </c>
      <c r="E1967" s="32">
        <v>16.55</v>
      </c>
      <c r="F1967" s="32">
        <v>16.350000000000001</v>
      </c>
      <c r="G1967" s="41"/>
      <c r="H1967" s="42">
        <v>41186</v>
      </c>
      <c r="I1967" s="32">
        <v>25.429998000000001</v>
      </c>
      <c r="J1967" s="33">
        <v>9946033</v>
      </c>
      <c r="K1967" s="32">
        <v>25.111751999999999</v>
      </c>
      <c r="L1967" s="32">
        <v>25.48967</v>
      </c>
      <c r="M1967" s="32">
        <v>25.096834000000001</v>
      </c>
      <c r="N1967" s="41"/>
      <c r="O1967" s="42">
        <v>41186</v>
      </c>
      <c r="P1967" s="32">
        <v>3.6100001000000002</v>
      </c>
      <c r="Q1967" s="33">
        <v>3405459</v>
      </c>
      <c r="R1967" s="32">
        <v>3.65</v>
      </c>
      <c r="S1967" s="32">
        <v>3.66</v>
      </c>
      <c r="T1967" s="43">
        <v>3.5950000000000002</v>
      </c>
    </row>
    <row r="1968" spans="1:20" ht="15" customHeight="1" x14ac:dyDescent="0.25">
      <c r="A1968" s="40">
        <v>41187</v>
      </c>
      <c r="B1968" s="32">
        <v>16.510000000000002</v>
      </c>
      <c r="C1968" s="33">
        <v>1304938</v>
      </c>
      <c r="D1968" s="32">
        <v>16.43</v>
      </c>
      <c r="E1968" s="32">
        <v>16.579999999999998</v>
      </c>
      <c r="F1968" s="32">
        <v>16.39</v>
      </c>
      <c r="G1968" s="41"/>
      <c r="H1968" s="42">
        <v>41187</v>
      </c>
      <c r="I1968" s="32">
        <v>25.738299999999999</v>
      </c>
      <c r="J1968" s="33">
        <v>5374670.4000000004</v>
      </c>
      <c r="K1968" s="32">
        <v>25.599067999999999</v>
      </c>
      <c r="L1968" s="32">
        <v>25.758192000000001</v>
      </c>
      <c r="M1968" s="32">
        <v>25.390218999999998</v>
      </c>
      <c r="N1968" s="41"/>
      <c r="O1968" s="42">
        <v>41187</v>
      </c>
      <c r="P1968" s="32">
        <v>3.67</v>
      </c>
      <c r="Q1968" s="33">
        <v>3218948</v>
      </c>
      <c r="R1968" s="32">
        <v>3.63</v>
      </c>
      <c r="S1968" s="32">
        <v>3.69</v>
      </c>
      <c r="T1968" s="43">
        <v>3.62</v>
      </c>
    </row>
    <row r="1969" spans="1:20" ht="15" customHeight="1" x14ac:dyDescent="0.25">
      <c r="A1969" s="40">
        <v>41190</v>
      </c>
      <c r="B1969" s="32">
        <v>16.59</v>
      </c>
      <c r="C1969" s="33">
        <v>1672649</v>
      </c>
      <c r="D1969" s="32">
        <v>16.510000000000002</v>
      </c>
      <c r="E1969" s="32">
        <v>16.73</v>
      </c>
      <c r="F1969" s="32">
        <v>16.47</v>
      </c>
      <c r="G1969" s="41"/>
      <c r="H1969" s="42">
        <v>41190</v>
      </c>
      <c r="I1969" s="32">
        <v>25.708466000000001</v>
      </c>
      <c r="J1969" s="33">
        <v>5343365</v>
      </c>
      <c r="K1969" s="32">
        <v>25.708466000000001</v>
      </c>
      <c r="L1969" s="32">
        <v>25.917314999999999</v>
      </c>
      <c r="M1969" s="32">
        <v>25.678629000000001</v>
      </c>
      <c r="N1969" s="41"/>
      <c r="O1969" s="42">
        <v>41190</v>
      </c>
      <c r="P1969" s="32">
        <v>3.68</v>
      </c>
      <c r="Q1969" s="33">
        <v>1975091</v>
      </c>
      <c r="R1969" s="32">
        <v>3.69</v>
      </c>
      <c r="S1969" s="32">
        <v>3.71</v>
      </c>
      <c r="T1969" s="43">
        <v>3.67</v>
      </c>
    </row>
    <row r="1970" spans="1:20" ht="15" customHeight="1" x14ac:dyDescent="0.25">
      <c r="A1970" s="40">
        <v>41191</v>
      </c>
      <c r="B1970" s="32">
        <v>16.510000000000002</v>
      </c>
      <c r="C1970" s="33">
        <v>340139</v>
      </c>
      <c r="D1970" s="32">
        <v>16.649999999999999</v>
      </c>
      <c r="E1970" s="32">
        <v>16.649999999999999</v>
      </c>
      <c r="F1970" s="32">
        <v>16.510000000000002</v>
      </c>
      <c r="G1970" s="41"/>
      <c r="H1970" s="42">
        <v>41191</v>
      </c>
      <c r="I1970" s="32">
        <v>25.748245000000001</v>
      </c>
      <c r="J1970" s="33">
        <v>5565606</v>
      </c>
      <c r="K1970" s="32">
        <v>25.698519999999998</v>
      </c>
      <c r="L1970" s="32">
        <v>25.877535000000002</v>
      </c>
      <c r="M1970" s="32">
        <v>25.628903999999999</v>
      </c>
      <c r="N1970" s="41"/>
      <c r="O1970" s="42">
        <v>41191</v>
      </c>
      <c r="P1970" s="32">
        <v>3.7</v>
      </c>
      <c r="Q1970" s="33">
        <v>3410008</v>
      </c>
      <c r="R1970" s="32">
        <v>3.71</v>
      </c>
      <c r="S1970" s="32">
        <v>3.73</v>
      </c>
      <c r="T1970" s="43">
        <v>3.69</v>
      </c>
    </row>
    <row r="1971" spans="1:20" ht="15" customHeight="1" x14ac:dyDescent="0.25">
      <c r="A1971" s="40">
        <v>41192</v>
      </c>
      <c r="B1971" s="32">
        <v>16.63</v>
      </c>
      <c r="C1971" s="33">
        <v>661034</v>
      </c>
      <c r="D1971" s="32">
        <v>16.559999999999999</v>
      </c>
      <c r="E1971" s="32">
        <v>16.78</v>
      </c>
      <c r="F1971" s="32">
        <v>16.350000000000001</v>
      </c>
      <c r="G1971" s="41"/>
      <c r="H1971" s="42">
        <v>41192</v>
      </c>
      <c r="I1971" s="32">
        <v>25.579176</v>
      </c>
      <c r="J1971" s="33">
        <v>5910888.7000000002</v>
      </c>
      <c r="K1971" s="32">
        <v>25.648793999999999</v>
      </c>
      <c r="L1971" s="32">
        <v>25.698519999999998</v>
      </c>
      <c r="M1971" s="32">
        <v>25.44989</v>
      </c>
      <c r="N1971" s="41"/>
      <c r="O1971" s="42">
        <v>41192</v>
      </c>
      <c r="P1971" s="32">
        <v>3.7</v>
      </c>
      <c r="Q1971" s="33">
        <v>3025092</v>
      </c>
      <c r="R1971" s="32">
        <v>3.69</v>
      </c>
      <c r="S1971" s="32">
        <v>3.74</v>
      </c>
      <c r="T1971" s="43">
        <v>3.69</v>
      </c>
    </row>
    <row r="1972" spans="1:20" ht="15" customHeight="1" x14ac:dyDescent="0.25">
      <c r="A1972" s="40">
        <v>41193</v>
      </c>
      <c r="B1972" s="32">
        <v>16.600000000000001</v>
      </c>
      <c r="C1972" s="33">
        <v>562487</v>
      </c>
      <c r="D1972" s="32">
        <v>16.63</v>
      </c>
      <c r="E1972" s="32">
        <v>16.649999999999999</v>
      </c>
      <c r="F1972" s="32">
        <v>16.489999999999998</v>
      </c>
      <c r="G1972" s="41"/>
      <c r="H1972" s="42">
        <v>41193</v>
      </c>
      <c r="I1972" s="32">
        <v>25.658740000000002</v>
      </c>
      <c r="J1972" s="33">
        <v>6847781</v>
      </c>
      <c r="K1972" s="32">
        <v>25.380272000000001</v>
      </c>
      <c r="L1972" s="32">
        <v>25.797974</v>
      </c>
      <c r="M1972" s="32">
        <v>25.380272000000001</v>
      </c>
      <c r="N1972" s="41"/>
      <c r="O1972" s="42">
        <v>41193</v>
      </c>
      <c r="P1972" s="32">
        <v>3.71</v>
      </c>
      <c r="Q1972" s="33">
        <v>1978060</v>
      </c>
      <c r="R1972" s="32">
        <v>3.7</v>
      </c>
      <c r="S1972" s="32">
        <v>3.74</v>
      </c>
      <c r="T1972" s="43">
        <v>3.68</v>
      </c>
    </row>
    <row r="1973" spans="1:20" ht="15" customHeight="1" x14ac:dyDescent="0.25">
      <c r="A1973" s="40">
        <v>41194</v>
      </c>
      <c r="B1973" s="32">
        <v>16.57</v>
      </c>
      <c r="C1973" s="33">
        <v>658530</v>
      </c>
      <c r="D1973" s="32">
        <v>16.59</v>
      </c>
      <c r="E1973" s="32">
        <v>16.62</v>
      </c>
      <c r="F1973" s="32">
        <v>16.510000000000002</v>
      </c>
      <c r="G1973" s="41"/>
      <c r="H1973" s="42">
        <v>41194</v>
      </c>
      <c r="I1973" s="32">
        <v>25.559287999999999</v>
      </c>
      <c r="J1973" s="33">
        <v>4430335</v>
      </c>
      <c r="K1973" s="32">
        <v>25.618960000000001</v>
      </c>
      <c r="L1973" s="32">
        <v>25.718409999999999</v>
      </c>
      <c r="M1973" s="32">
        <v>25.559287999999999</v>
      </c>
      <c r="N1973" s="41"/>
      <c r="O1973" s="42">
        <v>41194</v>
      </c>
      <c r="P1973" s="32">
        <v>3.69</v>
      </c>
      <c r="Q1973" s="33">
        <v>1397341</v>
      </c>
      <c r="R1973" s="32">
        <v>3.72</v>
      </c>
      <c r="S1973" s="32">
        <v>3.73</v>
      </c>
      <c r="T1973" s="43">
        <v>3.67</v>
      </c>
    </row>
    <row r="1974" spans="1:20" ht="15" customHeight="1" x14ac:dyDescent="0.25">
      <c r="A1974" s="40">
        <v>41197</v>
      </c>
      <c r="B1974" s="32">
        <v>16.600000000000001</v>
      </c>
      <c r="C1974" s="33">
        <v>768985</v>
      </c>
      <c r="D1974" s="32">
        <v>16.600000000000001</v>
      </c>
      <c r="E1974" s="32">
        <v>16.7</v>
      </c>
      <c r="F1974" s="32">
        <v>16.54</v>
      </c>
      <c r="G1974" s="41"/>
      <c r="H1974" s="42">
        <v>41197</v>
      </c>
      <c r="I1974" s="32">
        <v>25.549340999999998</v>
      </c>
      <c r="J1974" s="33">
        <v>4648514.5999999996</v>
      </c>
      <c r="K1974" s="32">
        <v>25.539396</v>
      </c>
      <c r="L1974" s="32">
        <v>25.807918999999998</v>
      </c>
      <c r="M1974" s="32">
        <v>25.519506</v>
      </c>
      <c r="N1974" s="41"/>
      <c r="O1974" s="42">
        <v>41197</v>
      </c>
      <c r="P1974" s="32">
        <v>3.68</v>
      </c>
      <c r="Q1974" s="33">
        <v>2406041</v>
      </c>
      <c r="R1974" s="32">
        <v>3.65</v>
      </c>
      <c r="S1974" s="32">
        <v>3.7</v>
      </c>
      <c r="T1974" s="43">
        <v>3.65</v>
      </c>
    </row>
    <row r="1975" spans="1:20" ht="15" customHeight="1" x14ac:dyDescent="0.25">
      <c r="A1975" s="40">
        <v>41198</v>
      </c>
      <c r="B1975" s="32">
        <v>16.55</v>
      </c>
      <c r="C1975" s="33">
        <v>378289</v>
      </c>
      <c r="D1975" s="32">
        <v>16.55</v>
      </c>
      <c r="E1975" s="32">
        <v>16.690000000000001</v>
      </c>
      <c r="F1975" s="32">
        <v>16.47</v>
      </c>
      <c r="G1975" s="41"/>
      <c r="H1975" s="42">
        <v>41198</v>
      </c>
      <c r="I1975" s="32">
        <v>25.579176</v>
      </c>
      <c r="J1975" s="33">
        <v>4785731</v>
      </c>
      <c r="K1975" s="32">
        <v>25.748245000000001</v>
      </c>
      <c r="L1975" s="32">
        <v>25.847698000000001</v>
      </c>
      <c r="M1975" s="32">
        <v>25.529451000000002</v>
      </c>
      <c r="N1975" s="41"/>
      <c r="O1975" s="42">
        <v>41198</v>
      </c>
      <c r="P1975" s="32">
        <v>3.72</v>
      </c>
      <c r="Q1975" s="33">
        <v>1987114</v>
      </c>
      <c r="R1975" s="32">
        <v>3.72</v>
      </c>
      <c r="S1975" s="32">
        <v>3.72</v>
      </c>
      <c r="T1975" s="43">
        <v>3.66</v>
      </c>
    </row>
    <row r="1976" spans="1:20" ht="15" customHeight="1" x14ac:dyDescent="0.25">
      <c r="A1976" s="40">
        <v>41199</v>
      </c>
      <c r="B1976" s="32">
        <v>16.68</v>
      </c>
      <c r="C1976" s="33">
        <v>437540</v>
      </c>
      <c r="D1976" s="32">
        <v>16.57</v>
      </c>
      <c r="E1976" s="32">
        <v>16.77</v>
      </c>
      <c r="F1976" s="32">
        <v>16.5</v>
      </c>
      <c r="G1976" s="41"/>
      <c r="H1976" s="42">
        <v>41199</v>
      </c>
      <c r="I1976" s="32">
        <v>25.748245000000001</v>
      </c>
      <c r="J1976" s="33">
        <v>6652296</v>
      </c>
      <c r="K1976" s="32">
        <v>25.738299999999999</v>
      </c>
      <c r="L1976" s="32">
        <v>25.778082000000001</v>
      </c>
      <c r="M1976" s="32">
        <v>25.609013000000001</v>
      </c>
      <c r="N1976" s="41"/>
      <c r="O1976" s="42">
        <v>41199</v>
      </c>
      <c r="P1976" s="32">
        <v>3.76</v>
      </c>
      <c r="Q1976" s="33">
        <v>2953702</v>
      </c>
      <c r="R1976" s="32">
        <v>3.73</v>
      </c>
      <c r="S1976" s="32">
        <v>3.79</v>
      </c>
      <c r="T1976" s="43">
        <v>3.7250000000000001</v>
      </c>
    </row>
    <row r="1977" spans="1:20" ht="15" customHeight="1" x14ac:dyDescent="0.25">
      <c r="A1977" s="40">
        <v>41200</v>
      </c>
      <c r="B1977" s="32">
        <v>16.239999999999998</v>
      </c>
      <c r="C1977" s="33">
        <v>591072</v>
      </c>
      <c r="D1977" s="32">
        <v>16.84</v>
      </c>
      <c r="E1977" s="32">
        <v>16.87</v>
      </c>
      <c r="F1977" s="32">
        <v>16.239999999999998</v>
      </c>
      <c r="G1977" s="41"/>
      <c r="H1977" s="42">
        <v>41200</v>
      </c>
      <c r="I1977" s="32">
        <v>25.807918999999998</v>
      </c>
      <c r="J1977" s="33">
        <v>5972377</v>
      </c>
      <c r="K1977" s="32">
        <v>25.917314999999999</v>
      </c>
      <c r="L1977" s="32">
        <v>25.976987999999999</v>
      </c>
      <c r="M1977" s="32">
        <v>25.807918999999998</v>
      </c>
      <c r="N1977" s="41"/>
      <c r="O1977" s="42">
        <v>41200</v>
      </c>
      <c r="P1977" s="32">
        <v>3.71</v>
      </c>
      <c r="Q1977" s="33">
        <v>4029766</v>
      </c>
      <c r="R1977" s="32">
        <v>3.8</v>
      </c>
      <c r="S1977" s="32">
        <v>3.8</v>
      </c>
      <c r="T1977" s="43">
        <v>3.71</v>
      </c>
    </row>
    <row r="1978" spans="1:20" ht="15" customHeight="1" x14ac:dyDescent="0.25">
      <c r="A1978" s="40">
        <v>41201</v>
      </c>
      <c r="B1978" s="32">
        <v>16.16</v>
      </c>
      <c r="C1978" s="33">
        <v>461892</v>
      </c>
      <c r="D1978" s="32">
        <v>16.36</v>
      </c>
      <c r="E1978" s="32">
        <v>16.420000000000002</v>
      </c>
      <c r="F1978" s="32">
        <v>16.155000000000001</v>
      </c>
      <c r="G1978" s="41"/>
      <c r="H1978" s="42">
        <v>41201</v>
      </c>
      <c r="I1978" s="32">
        <v>25.420052999999999</v>
      </c>
      <c r="J1978" s="33">
        <v>10527782</v>
      </c>
      <c r="K1978" s="32">
        <v>25.599067999999999</v>
      </c>
      <c r="L1978" s="32">
        <v>25.638850000000001</v>
      </c>
      <c r="M1978" s="32">
        <v>25.320599999999999</v>
      </c>
      <c r="N1978" s="41"/>
      <c r="O1978" s="42">
        <v>41201</v>
      </c>
      <c r="P1978" s="32">
        <v>3.72</v>
      </c>
      <c r="Q1978" s="33">
        <v>2819813</v>
      </c>
      <c r="R1978" s="32">
        <v>3.72</v>
      </c>
      <c r="S1978" s="32">
        <v>3.73</v>
      </c>
      <c r="T1978" s="43">
        <v>3.7</v>
      </c>
    </row>
    <row r="1979" spans="1:20" ht="15" customHeight="1" x14ac:dyDescent="0.25">
      <c r="A1979" s="40">
        <v>41204</v>
      </c>
      <c r="B1979" s="32">
        <v>15.82</v>
      </c>
      <c r="C1979" s="33">
        <v>820906</v>
      </c>
      <c r="D1979" s="32">
        <v>16.18</v>
      </c>
      <c r="E1979" s="32">
        <v>16.260000000000002</v>
      </c>
      <c r="F1979" s="32">
        <v>15.82</v>
      </c>
      <c r="G1979" s="41"/>
      <c r="H1979" s="42">
        <v>41204</v>
      </c>
      <c r="I1979" s="32">
        <v>25.241036999999999</v>
      </c>
      <c r="J1979" s="33">
        <v>7192799</v>
      </c>
      <c r="K1979" s="32">
        <v>25.071967999999998</v>
      </c>
      <c r="L1979" s="32">
        <v>25.320599999999999</v>
      </c>
      <c r="M1979" s="32">
        <v>25.062024999999998</v>
      </c>
      <c r="N1979" s="41"/>
      <c r="O1979" s="42">
        <v>41204</v>
      </c>
      <c r="P1979" s="32">
        <v>3.7</v>
      </c>
      <c r="Q1979" s="33">
        <v>3371672</v>
      </c>
      <c r="R1979" s="32">
        <v>3.71</v>
      </c>
      <c r="S1979" s="32">
        <v>3.74</v>
      </c>
      <c r="T1979" s="43">
        <v>3.69</v>
      </c>
    </row>
    <row r="1980" spans="1:20" ht="15" customHeight="1" x14ac:dyDescent="0.25">
      <c r="A1980" s="40">
        <v>41205</v>
      </c>
      <c r="B1980" s="32">
        <v>15.67</v>
      </c>
      <c r="C1980" s="33">
        <v>659833</v>
      </c>
      <c r="D1980" s="32">
        <v>15.75</v>
      </c>
      <c r="E1980" s="32">
        <v>15.88</v>
      </c>
      <c r="F1980" s="32">
        <v>15.61</v>
      </c>
      <c r="G1980" s="41"/>
      <c r="H1980" s="42">
        <v>41205</v>
      </c>
      <c r="I1980" s="32">
        <v>25.290766000000001</v>
      </c>
      <c r="J1980" s="33">
        <v>3738083.7</v>
      </c>
      <c r="K1980" s="32">
        <v>25.141586</v>
      </c>
      <c r="L1980" s="32">
        <v>25.46978</v>
      </c>
      <c r="M1980" s="32">
        <v>25.141586</v>
      </c>
      <c r="N1980" s="41"/>
      <c r="O1980" s="42">
        <v>41205</v>
      </c>
      <c r="P1980" s="32">
        <v>3.7</v>
      </c>
      <c r="Q1980" s="33">
        <v>3053556</v>
      </c>
      <c r="R1980" s="32">
        <v>3.7</v>
      </c>
      <c r="S1980" s="32">
        <v>3.71</v>
      </c>
      <c r="T1980" s="43">
        <v>3.69</v>
      </c>
    </row>
    <row r="1981" spans="1:20" ht="15" customHeight="1" x14ac:dyDescent="0.25">
      <c r="A1981" s="40">
        <v>41206</v>
      </c>
      <c r="B1981" s="32">
        <v>15.45</v>
      </c>
      <c r="C1981" s="33">
        <v>851455</v>
      </c>
      <c r="D1981" s="32">
        <v>15.61</v>
      </c>
      <c r="E1981" s="32">
        <v>15.65</v>
      </c>
      <c r="F1981" s="32">
        <v>15.42</v>
      </c>
      <c r="G1981" s="41"/>
      <c r="H1981" s="42">
        <v>41206</v>
      </c>
      <c r="I1981" s="32">
        <v>25.131640999999998</v>
      </c>
      <c r="J1981" s="33">
        <v>6028260</v>
      </c>
      <c r="K1981" s="32">
        <v>25.101804999999999</v>
      </c>
      <c r="L1981" s="32">
        <v>25.270873999999999</v>
      </c>
      <c r="M1981" s="32">
        <v>25.09186</v>
      </c>
      <c r="N1981" s="41"/>
      <c r="O1981" s="42">
        <v>41206</v>
      </c>
      <c r="P1981" s="32">
        <v>3.7</v>
      </c>
      <c r="Q1981" s="33">
        <v>4521043</v>
      </c>
      <c r="R1981" s="32">
        <v>3.69</v>
      </c>
      <c r="S1981" s="32">
        <v>3.72</v>
      </c>
      <c r="T1981" s="43">
        <v>3.65</v>
      </c>
    </row>
    <row r="1982" spans="1:20" ht="15" customHeight="1" x14ac:dyDescent="0.25">
      <c r="A1982" s="40">
        <v>41207</v>
      </c>
      <c r="B1982" s="32">
        <v>15.45</v>
      </c>
      <c r="C1982" s="33">
        <v>617238</v>
      </c>
      <c r="D1982" s="32">
        <v>15.45</v>
      </c>
      <c r="E1982" s="32">
        <v>15.61</v>
      </c>
      <c r="F1982" s="32">
        <v>15.45</v>
      </c>
      <c r="G1982" s="41"/>
      <c r="H1982" s="42">
        <v>41207</v>
      </c>
      <c r="I1982" s="32">
        <v>25.121696</v>
      </c>
      <c r="J1982" s="33">
        <v>4582551.3</v>
      </c>
      <c r="K1982" s="32">
        <v>25.111751999999999</v>
      </c>
      <c r="L1982" s="32">
        <v>25.270873999999999</v>
      </c>
      <c r="M1982" s="32">
        <v>25.066998000000002</v>
      </c>
      <c r="N1982" s="41"/>
      <c r="O1982" s="42">
        <v>41207</v>
      </c>
      <c r="P1982" s="32">
        <v>3.69</v>
      </c>
      <c r="Q1982" s="33">
        <v>5373962</v>
      </c>
      <c r="R1982" s="32">
        <v>3.64</v>
      </c>
      <c r="S1982" s="32">
        <v>3.7</v>
      </c>
      <c r="T1982" s="43">
        <v>3.63</v>
      </c>
    </row>
    <row r="1983" spans="1:20" ht="15" customHeight="1" x14ac:dyDescent="0.25">
      <c r="A1983" s="40">
        <v>41208</v>
      </c>
      <c r="B1983" s="32">
        <v>15.5</v>
      </c>
      <c r="C1983" s="33">
        <v>527496</v>
      </c>
      <c r="D1983" s="32">
        <v>15.55</v>
      </c>
      <c r="E1983" s="32">
        <v>15.55</v>
      </c>
      <c r="F1983" s="32">
        <v>15.42</v>
      </c>
      <c r="G1983" s="41"/>
      <c r="H1983" s="42">
        <v>41208</v>
      </c>
      <c r="I1983" s="32">
        <v>25.05208</v>
      </c>
      <c r="J1983" s="33">
        <v>16445029.999999899</v>
      </c>
      <c r="K1983" s="32">
        <v>25.161476</v>
      </c>
      <c r="L1983" s="32">
        <v>25.360382000000001</v>
      </c>
      <c r="M1983" s="32">
        <v>25.05208</v>
      </c>
      <c r="N1983" s="41"/>
      <c r="O1983" s="42">
        <v>41208</v>
      </c>
      <c r="P1983" s="32">
        <v>3.69</v>
      </c>
      <c r="Q1983" s="33">
        <v>3816952</v>
      </c>
      <c r="R1983" s="32">
        <v>3.67</v>
      </c>
      <c r="S1983" s="32">
        <v>3.69</v>
      </c>
      <c r="T1983" s="43">
        <v>3.65</v>
      </c>
    </row>
    <row r="1984" spans="1:20" ht="15" customHeight="1" x14ac:dyDescent="0.25">
      <c r="A1984" s="40">
        <v>41211</v>
      </c>
      <c r="B1984" s="32">
        <v>15.49</v>
      </c>
      <c r="C1984" s="33">
        <v>364330</v>
      </c>
      <c r="D1984" s="32">
        <v>15.47</v>
      </c>
      <c r="E1984" s="32">
        <v>15.57</v>
      </c>
      <c r="F1984" s="32">
        <v>15.42</v>
      </c>
      <c r="G1984" s="41"/>
      <c r="H1984" s="42">
        <v>41211</v>
      </c>
      <c r="I1984" s="32">
        <v>25.111751999999999</v>
      </c>
      <c r="J1984" s="33">
        <v>4584034.7</v>
      </c>
      <c r="K1984" s="32">
        <v>25.250983999999999</v>
      </c>
      <c r="L1984" s="32">
        <v>25.310656000000002</v>
      </c>
      <c r="M1984" s="32">
        <v>25.111751999999999</v>
      </c>
      <c r="N1984" s="41"/>
      <c r="O1984" s="42">
        <v>41211</v>
      </c>
      <c r="P1984" s="32">
        <v>3.69</v>
      </c>
      <c r="Q1984" s="33">
        <v>3235103</v>
      </c>
      <c r="R1984" s="32">
        <v>3.69</v>
      </c>
      <c r="S1984" s="32">
        <v>3.71</v>
      </c>
      <c r="T1984" s="43">
        <v>3.67</v>
      </c>
    </row>
    <row r="1985" spans="1:20" ht="15" customHeight="1" x14ac:dyDescent="0.25">
      <c r="A1985" s="40">
        <v>41212</v>
      </c>
      <c r="B1985" s="32">
        <v>15.27</v>
      </c>
      <c r="C1985" s="33">
        <v>802802</v>
      </c>
      <c r="D1985" s="32">
        <v>15.45</v>
      </c>
      <c r="E1985" s="32">
        <v>15.52</v>
      </c>
      <c r="F1985" s="32">
        <v>15.26</v>
      </c>
      <c r="G1985" s="41"/>
      <c r="H1985" s="42">
        <v>41212</v>
      </c>
      <c r="I1985" s="32">
        <v>25.201257999999999</v>
      </c>
      <c r="J1985" s="33">
        <v>4436194</v>
      </c>
      <c r="K1985" s="32">
        <v>25.171420999999999</v>
      </c>
      <c r="L1985" s="32">
        <v>25.280819999999999</v>
      </c>
      <c r="M1985" s="32">
        <v>25.111751999999999</v>
      </c>
      <c r="N1985" s="41"/>
      <c r="O1985" s="42">
        <v>41212</v>
      </c>
      <c r="P1985" s="32">
        <v>3.6399998999999998</v>
      </c>
      <c r="Q1985" s="33">
        <v>6481001</v>
      </c>
      <c r="R1985" s="32">
        <v>3.7</v>
      </c>
      <c r="S1985" s="32">
        <v>3.7</v>
      </c>
      <c r="T1985" s="43">
        <v>3.63</v>
      </c>
    </row>
    <row r="1986" spans="1:20" ht="15" customHeight="1" x14ac:dyDescent="0.25">
      <c r="A1986" s="40">
        <v>41213</v>
      </c>
      <c r="B1986" s="32">
        <v>15.6</v>
      </c>
      <c r="C1986" s="33">
        <v>605849</v>
      </c>
      <c r="D1986" s="32">
        <v>15.45</v>
      </c>
      <c r="E1986" s="32">
        <v>15.65</v>
      </c>
      <c r="F1986" s="32">
        <v>15.33</v>
      </c>
      <c r="G1986" s="41"/>
      <c r="H1986" s="42">
        <v>41213</v>
      </c>
      <c r="I1986" s="32">
        <v>25.370327</v>
      </c>
      <c r="J1986" s="33">
        <v>7984935.5</v>
      </c>
      <c r="K1986" s="32">
        <v>25.260929999999998</v>
      </c>
      <c r="L1986" s="32">
        <v>25.410107</v>
      </c>
      <c r="M1986" s="32">
        <v>25.231093999999999</v>
      </c>
      <c r="N1986" s="41"/>
      <c r="O1986" s="42">
        <v>41213</v>
      </c>
      <c r="P1986" s="32">
        <v>3.66</v>
      </c>
      <c r="Q1986" s="33">
        <v>6038494</v>
      </c>
      <c r="R1986" s="32">
        <v>3.64</v>
      </c>
      <c r="S1986" s="32">
        <v>3.66</v>
      </c>
      <c r="T1986" s="43">
        <v>3.62</v>
      </c>
    </row>
    <row r="1987" spans="1:20" ht="15" customHeight="1" x14ac:dyDescent="0.25">
      <c r="A1987" s="40">
        <v>41214</v>
      </c>
      <c r="B1987" s="32">
        <v>15.39</v>
      </c>
      <c r="C1987" s="33">
        <v>550887</v>
      </c>
      <c r="D1987" s="32">
        <v>15.54</v>
      </c>
      <c r="E1987" s="32">
        <v>15.82</v>
      </c>
      <c r="F1987" s="32">
        <v>15.36</v>
      </c>
      <c r="G1987" s="41"/>
      <c r="H1987" s="42">
        <v>41214</v>
      </c>
      <c r="I1987" s="32">
        <v>25.002351999999998</v>
      </c>
      <c r="J1987" s="33">
        <v>7265974</v>
      </c>
      <c r="K1987" s="32">
        <v>25.161476</v>
      </c>
      <c r="L1987" s="32">
        <v>25.300709999999999</v>
      </c>
      <c r="M1987" s="32">
        <v>24.992407</v>
      </c>
      <c r="N1987" s="41"/>
      <c r="O1987" s="42">
        <v>41214</v>
      </c>
      <c r="P1987" s="32">
        <v>3.58</v>
      </c>
      <c r="Q1987" s="33">
        <v>5582122</v>
      </c>
      <c r="R1987" s="32">
        <v>3.66</v>
      </c>
      <c r="S1987" s="32">
        <v>3.66</v>
      </c>
      <c r="T1987" s="43">
        <v>3.57</v>
      </c>
    </row>
    <row r="1988" spans="1:20" ht="15" customHeight="1" x14ac:dyDescent="0.25">
      <c r="A1988" s="40">
        <v>41215</v>
      </c>
      <c r="B1988" s="32">
        <v>15.47</v>
      </c>
      <c r="C1988" s="33">
        <v>336686</v>
      </c>
      <c r="D1988" s="32">
        <v>15.65</v>
      </c>
      <c r="E1988" s="32">
        <v>15.65</v>
      </c>
      <c r="F1988" s="32">
        <v>15.37</v>
      </c>
      <c r="G1988" s="41"/>
      <c r="H1988" s="42">
        <v>41215</v>
      </c>
      <c r="I1988" s="32">
        <v>24.892956000000002</v>
      </c>
      <c r="J1988" s="33">
        <v>7665261</v>
      </c>
      <c r="K1988" s="32">
        <v>25.211203000000001</v>
      </c>
      <c r="L1988" s="32">
        <v>25.211203000000001</v>
      </c>
      <c r="M1988" s="32">
        <v>24.892956000000002</v>
      </c>
      <c r="N1988" s="41"/>
      <c r="O1988" s="42">
        <v>41215</v>
      </c>
      <c r="P1988" s="32">
        <v>3.59</v>
      </c>
      <c r="Q1988" s="33">
        <v>3563351</v>
      </c>
      <c r="R1988" s="32">
        <v>3.62</v>
      </c>
      <c r="S1988" s="32">
        <v>3.62</v>
      </c>
      <c r="T1988" s="43">
        <v>3.59</v>
      </c>
    </row>
    <row r="1989" spans="1:20" ht="15" customHeight="1" x14ac:dyDescent="0.25">
      <c r="A1989" s="40">
        <v>41218</v>
      </c>
      <c r="B1989" s="32">
        <v>15.4</v>
      </c>
      <c r="C1989" s="33">
        <v>361632</v>
      </c>
      <c r="D1989" s="32">
        <v>15.33</v>
      </c>
      <c r="E1989" s="32">
        <v>15.42</v>
      </c>
      <c r="F1989" s="32">
        <v>15.26</v>
      </c>
      <c r="G1989" s="41"/>
      <c r="H1989" s="42">
        <v>41218</v>
      </c>
      <c r="I1989" s="32">
        <v>25.211203000000001</v>
      </c>
      <c r="J1989" s="33">
        <v>9610618</v>
      </c>
      <c r="K1989" s="32">
        <v>25.141586</v>
      </c>
      <c r="L1989" s="32">
        <v>25.330545000000001</v>
      </c>
      <c r="M1989" s="32">
        <v>24.833282000000001</v>
      </c>
      <c r="N1989" s="41"/>
      <c r="O1989" s="42">
        <v>41218</v>
      </c>
      <c r="P1989" s="32">
        <v>3.62</v>
      </c>
      <c r="Q1989" s="33">
        <v>3124862</v>
      </c>
      <c r="R1989" s="32">
        <v>3.6</v>
      </c>
      <c r="S1989" s="32">
        <v>3.62</v>
      </c>
      <c r="T1989" s="43">
        <v>3.54</v>
      </c>
    </row>
    <row r="1990" spans="1:20" ht="15" customHeight="1" x14ac:dyDescent="0.25">
      <c r="A1990" s="40">
        <v>41219</v>
      </c>
      <c r="B1990" s="32">
        <v>15.5</v>
      </c>
      <c r="C1990" s="33">
        <v>335418</v>
      </c>
      <c r="D1990" s="32">
        <v>15.4</v>
      </c>
      <c r="E1990" s="32">
        <v>15.62</v>
      </c>
      <c r="F1990" s="32">
        <v>15.4</v>
      </c>
      <c r="G1990" s="41"/>
      <c r="H1990" s="42">
        <v>41219</v>
      </c>
      <c r="I1990" s="32">
        <v>25.380272000000001</v>
      </c>
      <c r="J1990" s="33">
        <v>5063640.5999999996</v>
      </c>
      <c r="K1990" s="32">
        <v>25.270873999999999</v>
      </c>
      <c r="L1990" s="32">
        <v>25.529451000000002</v>
      </c>
      <c r="M1990" s="32">
        <v>25.260929999999998</v>
      </c>
      <c r="N1990" s="41"/>
      <c r="O1990" s="42">
        <v>41219</v>
      </c>
      <c r="P1990" s="32">
        <v>3.6100001000000002</v>
      </c>
      <c r="Q1990" s="33">
        <v>2266958</v>
      </c>
      <c r="R1990" s="32">
        <v>3.6</v>
      </c>
      <c r="S1990" s="32">
        <v>3.62</v>
      </c>
      <c r="T1990" s="43">
        <v>3.57</v>
      </c>
    </row>
    <row r="1991" spans="1:20" ht="15" customHeight="1" x14ac:dyDescent="0.25">
      <c r="A1991" s="40">
        <v>41220</v>
      </c>
      <c r="B1991" s="32">
        <v>15.63</v>
      </c>
      <c r="C1991" s="33">
        <v>290995</v>
      </c>
      <c r="D1991" s="32">
        <v>15.5</v>
      </c>
      <c r="E1991" s="32">
        <v>15.74</v>
      </c>
      <c r="F1991" s="32">
        <v>15.5</v>
      </c>
      <c r="G1991" s="41"/>
      <c r="H1991" s="42">
        <v>41220</v>
      </c>
      <c r="I1991" s="32">
        <v>25.718409999999999</v>
      </c>
      <c r="J1991" s="33">
        <v>7427131</v>
      </c>
      <c r="K1991" s="32">
        <v>25.44989</v>
      </c>
      <c r="L1991" s="32">
        <v>25.788029000000002</v>
      </c>
      <c r="M1991" s="32">
        <v>25.439943</v>
      </c>
      <c r="N1991" s="41"/>
      <c r="O1991" s="42">
        <v>41220</v>
      </c>
      <c r="P1991" s="32">
        <v>3.59</v>
      </c>
      <c r="Q1991" s="33">
        <v>3716359</v>
      </c>
      <c r="R1991" s="32">
        <v>3.61</v>
      </c>
      <c r="S1991" s="32">
        <v>3.62</v>
      </c>
      <c r="T1991" s="43">
        <v>3.57</v>
      </c>
    </row>
    <row r="1992" spans="1:20" ht="15" customHeight="1" x14ac:dyDescent="0.25">
      <c r="A1992" s="40">
        <v>41221</v>
      </c>
      <c r="B1992" s="32">
        <v>15.48</v>
      </c>
      <c r="C1992" s="33">
        <v>317262</v>
      </c>
      <c r="D1992" s="32">
        <v>15.45</v>
      </c>
      <c r="E1992" s="32">
        <v>15.58</v>
      </c>
      <c r="F1992" s="32">
        <v>15.385</v>
      </c>
      <c r="G1992" s="41"/>
      <c r="H1992" s="42">
        <v>41221</v>
      </c>
      <c r="I1992" s="32">
        <v>25.788029000000002</v>
      </c>
      <c r="J1992" s="33">
        <v>10579877</v>
      </c>
      <c r="K1992" s="32">
        <v>25.599067999999999</v>
      </c>
      <c r="L1992" s="32">
        <v>25.857645000000002</v>
      </c>
      <c r="M1992" s="32">
        <v>25.459835000000002</v>
      </c>
      <c r="N1992" s="41"/>
      <c r="O1992" s="42">
        <v>41221</v>
      </c>
      <c r="P1992" s="32">
        <v>3.54</v>
      </c>
      <c r="Q1992" s="33">
        <v>5150106</v>
      </c>
      <c r="R1992" s="32">
        <v>3.55</v>
      </c>
      <c r="S1992" s="32">
        <v>3.58</v>
      </c>
      <c r="T1992" s="43">
        <v>3.51</v>
      </c>
    </row>
    <row r="1993" spans="1:20" ht="15" customHeight="1" x14ac:dyDescent="0.25">
      <c r="A1993" s="40">
        <v>41222</v>
      </c>
      <c r="B1993" s="32">
        <v>15.51</v>
      </c>
      <c r="C1993" s="33">
        <v>295344</v>
      </c>
      <c r="D1993" s="32">
        <v>15.33</v>
      </c>
      <c r="E1993" s="32">
        <v>15.61</v>
      </c>
      <c r="F1993" s="32">
        <v>15.32</v>
      </c>
      <c r="G1993" s="41"/>
      <c r="H1993" s="42">
        <v>41222</v>
      </c>
      <c r="I1993" s="32">
        <v>25.032188000000001</v>
      </c>
      <c r="J1993" s="33">
        <v>46495285</v>
      </c>
      <c r="K1993" s="32">
        <v>24.684104999999999</v>
      </c>
      <c r="L1993" s="32">
        <v>25.032188000000001</v>
      </c>
      <c r="M1993" s="32">
        <v>24.624434000000001</v>
      </c>
      <c r="N1993" s="41"/>
      <c r="O1993" s="42">
        <v>41222</v>
      </c>
      <c r="P1993" s="32">
        <v>3.54</v>
      </c>
      <c r="Q1993" s="33">
        <v>4676878</v>
      </c>
      <c r="R1993" s="32">
        <v>3.53</v>
      </c>
      <c r="S1993" s="32">
        <v>3.55</v>
      </c>
      <c r="T1993" s="43">
        <v>3.51</v>
      </c>
    </row>
    <row r="1994" spans="1:20" ht="15" customHeight="1" x14ac:dyDescent="0.25">
      <c r="A1994" s="40">
        <v>41225</v>
      </c>
      <c r="B1994" s="32">
        <v>15.5</v>
      </c>
      <c r="C1994" s="33">
        <v>234315</v>
      </c>
      <c r="D1994" s="32">
        <v>15.55</v>
      </c>
      <c r="E1994" s="32">
        <v>15.73</v>
      </c>
      <c r="F1994" s="32">
        <v>15.5</v>
      </c>
      <c r="G1994" s="41"/>
      <c r="H1994" s="42">
        <v>41225</v>
      </c>
      <c r="I1994" s="32">
        <v>25.211203000000001</v>
      </c>
      <c r="J1994" s="33">
        <v>9709976</v>
      </c>
      <c r="K1994" s="32">
        <v>25.062024999999998</v>
      </c>
      <c r="L1994" s="32">
        <v>25.360382000000001</v>
      </c>
      <c r="M1994" s="32">
        <v>24.962572000000002</v>
      </c>
      <c r="N1994" s="41"/>
      <c r="O1994" s="42">
        <v>41225</v>
      </c>
      <c r="P1994" s="32">
        <v>3.55</v>
      </c>
      <c r="Q1994" s="33">
        <v>2158715</v>
      </c>
      <c r="R1994" s="32">
        <v>3.53</v>
      </c>
      <c r="S1994" s="32">
        <v>3.56</v>
      </c>
      <c r="T1994" s="43">
        <v>3.52</v>
      </c>
    </row>
    <row r="1995" spans="1:20" ht="15" customHeight="1" x14ac:dyDescent="0.25">
      <c r="A1995" s="40">
        <v>41226</v>
      </c>
      <c r="B1995" s="32">
        <v>15.38</v>
      </c>
      <c r="C1995" s="33">
        <v>360033</v>
      </c>
      <c r="D1995" s="32">
        <v>15.5</v>
      </c>
      <c r="E1995" s="32">
        <v>15.59</v>
      </c>
      <c r="F1995" s="32">
        <v>15.33</v>
      </c>
      <c r="G1995" s="41"/>
      <c r="H1995" s="42">
        <v>41226</v>
      </c>
      <c r="I1995" s="32">
        <v>24.664213</v>
      </c>
      <c r="J1995" s="33">
        <v>10630173</v>
      </c>
      <c r="K1995" s="32">
        <v>25.032188000000001</v>
      </c>
      <c r="L1995" s="32">
        <v>25.101804999999999</v>
      </c>
      <c r="M1995" s="32">
        <v>24.664213</v>
      </c>
      <c r="N1995" s="41"/>
      <c r="O1995" s="42">
        <v>41226</v>
      </c>
      <c r="P1995" s="32">
        <v>3.49</v>
      </c>
      <c r="Q1995" s="33">
        <v>3716991</v>
      </c>
      <c r="R1995" s="32">
        <v>3.57</v>
      </c>
      <c r="S1995" s="32">
        <v>3.57</v>
      </c>
      <c r="T1995" s="43">
        <v>3.49</v>
      </c>
    </row>
    <row r="1996" spans="1:20" ht="15" customHeight="1" x14ac:dyDescent="0.25">
      <c r="A1996" s="40">
        <v>41227</v>
      </c>
      <c r="B1996" s="32">
        <v>15.28</v>
      </c>
      <c r="C1996" s="33">
        <v>530043</v>
      </c>
      <c r="D1996" s="32">
        <v>15.69</v>
      </c>
      <c r="E1996" s="32">
        <v>15.69</v>
      </c>
      <c r="F1996" s="32">
        <v>15.27</v>
      </c>
      <c r="G1996" s="41"/>
      <c r="H1996" s="42">
        <v>41227</v>
      </c>
      <c r="I1996" s="32">
        <v>24.713941999999999</v>
      </c>
      <c r="J1996" s="33">
        <v>6937108</v>
      </c>
      <c r="K1996" s="32">
        <v>24.743776</v>
      </c>
      <c r="L1996" s="32">
        <v>24.863119999999999</v>
      </c>
      <c r="M1996" s="32">
        <v>24.465309999999999</v>
      </c>
      <c r="N1996" s="41"/>
      <c r="O1996" s="42">
        <v>41227</v>
      </c>
      <c r="P1996" s="32">
        <v>3.44</v>
      </c>
      <c r="Q1996" s="33">
        <v>4375470</v>
      </c>
      <c r="R1996" s="32">
        <v>3.51</v>
      </c>
      <c r="S1996" s="32">
        <v>3.51</v>
      </c>
      <c r="T1996" s="43">
        <v>3.42</v>
      </c>
    </row>
    <row r="1997" spans="1:20" ht="15" customHeight="1" x14ac:dyDescent="0.25">
      <c r="A1997" s="40">
        <v>41228</v>
      </c>
      <c r="B1997" s="32">
        <v>15.14</v>
      </c>
      <c r="C1997" s="33">
        <v>629309</v>
      </c>
      <c r="D1997" s="32">
        <v>15.14</v>
      </c>
      <c r="E1997" s="32">
        <v>15.22</v>
      </c>
      <c r="F1997" s="32">
        <v>15.05</v>
      </c>
      <c r="G1997" s="41"/>
      <c r="H1997" s="42">
        <v>41228</v>
      </c>
      <c r="I1997" s="32">
        <v>24.505089999999999</v>
      </c>
      <c r="J1997" s="33">
        <v>7270602</v>
      </c>
      <c r="K1997" s="32">
        <v>24.495144</v>
      </c>
      <c r="L1997" s="32">
        <v>24.614488999999999</v>
      </c>
      <c r="M1997" s="32">
        <v>24.385748</v>
      </c>
      <c r="N1997" s="41"/>
      <c r="O1997" s="42">
        <v>41228</v>
      </c>
      <c r="P1997" s="32">
        <v>3.42</v>
      </c>
      <c r="Q1997" s="33">
        <v>4931194</v>
      </c>
      <c r="R1997" s="32">
        <v>3.42</v>
      </c>
      <c r="S1997" s="32">
        <v>3.4750000000000001</v>
      </c>
      <c r="T1997" s="43">
        <v>3.35</v>
      </c>
    </row>
    <row r="1998" spans="1:20" ht="15" customHeight="1" x14ac:dyDescent="0.25">
      <c r="A1998" s="40">
        <v>41229</v>
      </c>
      <c r="B1998" s="32">
        <v>15.2</v>
      </c>
      <c r="C1998" s="33">
        <v>352388</v>
      </c>
      <c r="D1998" s="32">
        <v>15.21</v>
      </c>
      <c r="E1998" s="32">
        <v>15.36</v>
      </c>
      <c r="F1998" s="32">
        <v>15.11</v>
      </c>
      <c r="G1998" s="41"/>
      <c r="H1998" s="42">
        <v>41229</v>
      </c>
      <c r="I1998" s="32">
        <v>24.286294999999999</v>
      </c>
      <c r="J1998" s="33">
        <v>5855168.5</v>
      </c>
      <c r="K1998" s="32">
        <v>24.385748</v>
      </c>
      <c r="L1998" s="32">
        <v>24.415583000000002</v>
      </c>
      <c r="M1998" s="32">
        <v>24.097335999999999</v>
      </c>
      <c r="N1998" s="41"/>
      <c r="O1998" s="42">
        <v>41229</v>
      </c>
      <c r="P1998" s="32">
        <v>3.43</v>
      </c>
      <c r="Q1998" s="33">
        <v>3807010</v>
      </c>
      <c r="R1998" s="32">
        <v>3.43</v>
      </c>
      <c r="S1998" s="32">
        <v>3.45</v>
      </c>
      <c r="T1998" s="43">
        <v>3.4</v>
      </c>
    </row>
    <row r="1999" spans="1:20" ht="15" customHeight="1" x14ac:dyDescent="0.25">
      <c r="A1999" s="40">
        <v>41232</v>
      </c>
      <c r="B1999" s="32">
        <v>15.25</v>
      </c>
      <c r="C1999" s="33">
        <v>482590</v>
      </c>
      <c r="D1999" s="32">
        <v>15.2</v>
      </c>
      <c r="E1999" s="32">
        <v>15.48</v>
      </c>
      <c r="F1999" s="32">
        <v>15.16</v>
      </c>
      <c r="G1999" s="41"/>
      <c r="H1999" s="42">
        <v>41232</v>
      </c>
      <c r="I1999" s="32">
        <v>24.266404999999999</v>
      </c>
      <c r="J1999" s="33">
        <v>4580266</v>
      </c>
      <c r="K1999" s="32">
        <v>24.425528</v>
      </c>
      <c r="L1999" s="32">
        <v>24.425528</v>
      </c>
      <c r="M1999" s="32">
        <v>24.097335999999999</v>
      </c>
      <c r="N1999" s="41"/>
      <c r="O1999" s="42">
        <v>41232</v>
      </c>
      <c r="P1999" s="32">
        <v>3.49</v>
      </c>
      <c r="Q1999" s="33">
        <v>3477754</v>
      </c>
      <c r="R1999" s="32">
        <v>3.43</v>
      </c>
      <c r="S1999" s="32">
        <v>3.49</v>
      </c>
      <c r="T1999" s="43">
        <v>3.43</v>
      </c>
    </row>
    <row r="2000" spans="1:20" ht="15" customHeight="1" x14ac:dyDescent="0.25">
      <c r="A2000" s="40">
        <v>41233</v>
      </c>
      <c r="B2000" s="32">
        <v>15.06</v>
      </c>
      <c r="C2000" s="33">
        <v>670989</v>
      </c>
      <c r="D2000" s="32">
        <v>15.21</v>
      </c>
      <c r="E2000" s="32">
        <v>15.33</v>
      </c>
      <c r="F2000" s="32">
        <v>15.03</v>
      </c>
      <c r="G2000" s="41"/>
      <c r="H2000" s="42">
        <v>41233</v>
      </c>
      <c r="I2000" s="32">
        <v>24.554817</v>
      </c>
      <c r="J2000" s="33">
        <v>7145664</v>
      </c>
      <c r="K2000" s="32">
        <v>24.455363999999999</v>
      </c>
      <c r="L2000" s="32">
        <v>24.634378000000002</v>
      </c>
      <c r="M2000" s="32">
        <v>24.286294999999999</v>
      </c>
      <c r="N2000" s="41"/>
      <c r="O2000" s="42">
        <v>41233</v>
      </c>
      <c r="P2000" s="32">
        <v>3.49</v>
      </c>
      <c r="Q2000" s="33">
        <v>2439623</v>
      </c>
      <c r="R2000" s="32">
        <v>3.51</v>
      </c>
      <c r="S2000" s="32">
        <v>3.52</v>
      </c>
      <c r="T2000" s="43">
        <v>3.48</v>
      </c>
    </row>
    <row r="2001" spans="1:20" ht="15" customHeight="1" x14ac:dyDescent="0.25">
      <c r="A2001" s="40">
        <v>41234</v>
      </c>
      <c r="B2001" s="32">
        <v>14.91</v>
      </c>
      <c r="C2001" s="33">
        <v>870726</v>
      </c>
      <c r="D2001" s="32">
        <v>15.15</v>
      </c>
      <c r="E2001" s="32">
        <v>15.24</v>
      </c>
      <c r="F2001" s="32">
        <v>14.91</v>
      </c>
      <c r="G2001" s="41"/>
      <c r="H2001" s="42">
        <v>41234</v>
      </c>
      <c r="I2001" s="32">
        <v>24.465309999999999</v>
      </c>
      <c r="J2001" s="33">
        <v>4520367</v>
      </c>
      <c r="K2001" s="32">
        <v>24.554817</v>
      </c>
      <c r="L2001" s="32">
        <v>24.604544000000001</v>
      </c>
      <c r="M2001" s="32">
        <v>24.425528</v>
      </c>
      <c r="N2001" s="41"/>
      <c r="O2001" s="42">
        <v>41234</v>
      </c>
      <c r="P2001" s="32">
        <v>3.46</v>
      </c>
      <c r="Q2001" s="33">
        <v>3438756</v>
      </c>
      <c r="R2001" s="32">
        <v>3.49</v>
      </c>
      <c r="S2001" s="32">
        <v>3.51</v>
      </c>
      <c r="T2001" s="43">
        <v>3.43</v>
      </c>
    </row>
    <row r="2002" spans="1:20" ht="15" customHeight="1" x14ac:dyDescent="0.25">
      <c r="A2002" s="40">
        <v>41235</v>
      </c>
      <c r="B2002" s="32">
        <v>14.92</v>
      </c>
      <c r="C2002" s="33">
        <v>936911</v>
      </c>
      <c r="D2002" s="32">
        <v>14.93</v>
      </c>
      <c r="E2002" s="32">
        <v>15.01</v>
      </c>
      <c r="F2002" s="32">
        <v>14.75</v>
      </c>
      <c r="G2002" s="41"/>
      <c r="H2002" s="42">
        <v>41235</v>
      </c>
      <c r="I2002" s="32">
        <v>24.694050000000001</v>
      </c>
      <c r="J2002" s="33">
        <v>5632487</v>
      </c>
      <c r="K2002" s="32">
        <v>24.65427</v>
      </c>
      <c r="L2002" s="32">
        <v>24.902899999999999</v>
      </c>
      <c r="M2002" s="32">
        <v>24.614488999999999</v>
      </c>
      <c r="N2002" s="41"/>
      <c r="O2002" s="42">
        <v>41235</v>
      </c>
      <c r="P2002" s="32">
        <v>3.46</v>
      </c>
      <c r="Q2002" s="33">
        <v>5342516</v>
      </c>
      <c r="R2002" s="32">
        <v>3.47</v>
      </c>
      <c r="S2002" s="32">
        <v>3.51</v>
      </c>
      <c r="T2002" s="43">
        <v>3.45</v>
      </c>
    </row>
    <row r="2003" spans="1:20" ht="15" customHeight="1" x14ac:dyDescent="0.25">
      <c r="A2003" s="40">
        <v>41236</v>
      </c>
      <c r="B2003" s="32">
        <v>14.99</v>
      </c>
      <c r="C2003" s="33">
        <v>648347</v>
      </c>
      <c r="D2003" s="32">
        <v>15.18</v>
      </c>
      <c r="E2003" s="32">
        <v>15.18</v>
      </c>
      <c r="F2003" s="32">
        <v>14.93</v>
      </c>
      <c r="G2003" s="41"/>
      <c r="H2003" s="42">
        <v>41236</v>
      </c>
      <c r="I2003" s="32">
        <v>24.803447999999999</v>
      </c>
      <c r="J2003" s="33">
        <v>3818135.3</v>
      </c>
      <c r="K2003" s="32">
        <v>24.644324999999998</v>
      </c>
      <c r="L2003" s="32">
        <v>24.853173999999999</v>
      </c>
      <c r="M2003" s="32">
        <v>24.505089999999999</v>
      </c>
      <c r="N2003" s="41"/>
      <c r="O2003" s="42">
        <v>41236</v>
      </c>
      <c r="P2003" s="32">
        <v>3.5</v>
      </c>
      <c r="Q2003" s="33">
        <v>2402790</v>
      </c>
      <c r="R2003" s="32">
        <v>3.45</v>
      </c>
      <c r="S2003" s="32">
        <v>3.53</v>
      </c>
      <c r="T2003" s="43">
        <v>3.45</v>
      </c>
    </row>
    <row r="2004" spans="1:20" ht="15" customHeight="1" x14ac:dyDescent="0.25">
      <c r="A2004" s="40">
        <v>41239</v>
      </c>
      <c r="B2004" s="32">
        <v>15</v>
      </c>
      <c r="C2004" s="33">
        <v>332217</v>
      </c>
      <c r="D2004" s="32">
        <v>14.97</v>
      </c>
      <c r="E2004" s="32">
        <v>15.04</v>
      </c>
      <c r="F2004" s="32">
        <v>14.95</v>
      </c>
      <c r="G2004" s="41"/>
      <c r="H2004" s="42">
        <v>41239</v>
      </c>
      <c r="I2004" s="32">
        <v>24.624434000000001</v>
      </c>
      <c r="J2004" s="33">
        <v>4463192</v>
      </c>
      <c r="K2004" s="32">
        <v>24.843229999999998</v>
      </c>
      <c r="L2004" s="32">
        <v>24.843229999999998</v>
      </c>
      <c r="M2004" s="32">
        <v>24.505089999999999</v>
      </c>
      <c r="N2004" s="41"/>
      <c r="O2004" s="42">
        <v>41239</v>
      </c>
      <c r="P2004" s="32">
        <v>3.56</v>
      </c>
      <c r="Q2004" s="33">
        <v>2021171</v>
      </c>
      <c r="R2004" s="32">
        <v>3.52</v>
      </c>
      <c r="S2004" s="32">
        <v>3.57</v>
      </c>
      <c r="T2004" s="43">
        <v>3.51</v>
      </c>
    </row>
    <row r="2005" spans="1:20" ht="15" customHeight="1" x14ac:dyDescent="0.25">
      <c r="A2005" s="40">
        <v>41240</v>
      </c>
      <c r="B2005" s="32">
        <v>15.06</v>
      </c>
      <c r="C2005" s="33">
        <v>744628</v>
      </c>
      <c r="D2005" s="32">
        <v>15.1</v>
      </c>
      <c r="E2005" s="32">
        <v>15.2</v>
      </c>
      <c r="F2005" s="32">
        <v>15.01</v>
      </c>
      <c r="G2005" s="41"/>
      <c r="H2005" s="42">
        <v>41240</v>
      </c>
      <c r="I2005" s="32">
        <v>24.753720999999999</v>
      </c>
      <c r="J2005" s="33">
        <v>6744397</v>
      </c>
      <c r="K2005" s="32">
        <v>24.604544000000001</v>
      </c>
      <c r="L2005" s="32">
        <v>24.907872999999999</v>
      </c>
      <c r="M2005" s="32">
        <v>24.584651999999998</v>
      </c>
      <c r="N2005" s="41"/>
      <c r="O2005" s="42">
        <v>41240</v>
      </c>
      <c r="P2005" s="32">
        <v>3.56</v>
      </c>
      <c r="Q2005" s="33">
        <v>5345941</v>
      </c>
      <c r="R2005" s="32">
        <v>3.6</v>
      </c>
      <c r="S2005" s="32">
        <v>3.6</v>
      </c>
      <c r="T2005" s="43">
        <v>3.56</v>
      </c>
    </row>
    <row r="2006" spans="1:20" ht="15" customHeight="1" x14ac:dyDescent="0.25">
      <c r="A2006" s="40">
        <v>41241</v>
      </c>
      <c r="B2006" s="32">
        <v>15.15</v>
      </c>
      <c r="C2006" s="33">
        <v>644233</v>
      </c>
      <c r="D2006" s="32">
        <v>15.1</v>
      </c>
      <c r="E2006" s="32">
        <v>15.22</v>
      </c>
      <c r="F2006" s="32">
        <v>15.09</v>
      </c>
      <c r="G2006" s="41"/>
      <c r="H2006" s="42">
        <v>41241</v>
      </c>
      <c r="I2006" s="32">
        <v>24.892956000000002</v>
      </c>
      <c r="J2006" s="33">
        <v>4314534</v>
      </c>
      <c r="K2006" s="32">
        <v>24.674160000000001</v>
      </c>
      <c r="L2006" s="32">
        <v>24.902899999999999</v>
      </c>
      <c r="M2006" s="32">
        <v>24.674160000000001</v>
      </c>
      <c r="N2006" s="41"/>
      <c r="O2006" s="42">
        <v>41241</v>
      </c>
      <c r="P2006" s="32">
        <v>3.53</v>
      </c>
      <c r="Q2006" s="33">
        <v>3625418</v>
      </c>
      <c r="R2006" s="32">
        <v>3.56</v>
      </c>
      <c r="S2006" s="32">
        <v>3.58</v>
      </c>
      <c r="T2006" s="43">
        <v>3.5149998999999998</v>
      </c>
    </row>
    <row r="2007" spans="1:20" ht="15" customHeight="1" x14ac:dyDescent="0.25">
      <c r="A2007" s="40">
        <v>41242</v>
      </c>
      <c r="B2007" s="32">
        <v>15.29</v>
      </c>
      <c r="C2007" s="33">
        <v>855697</v>
      </c>
      <c r="D2007" s="32">
        <v>15.15</v>
      </c>
      <c r="E2007" s="32">
        <v>15.29</v>
      </c>
      <c r="F2007" s="32">
        <v>15.09</v>
      </c>
      <c r="G2007" s="41"/>
      <c r="H2007" s="42">
        <v>41242</v>
      </c>
      <c r="I2007" s="32">
        <v>25.09186</v>
      </c>
      <c r="J2007" s="33">
        <v>6092320</v>
      </c>
      <c r="K2007" s="32">
        <v>24.883009999999999</v>
      </c>
      <c r="L2007" s="32">
        <v>25.111751999999999</v>
      </c>
      <c r="M2007" s="32">
        <v>24.883009999999999</v>
      </c>
      <c r="N2007" s="41"/>
      <c r="O2007" s="42">
        <v>41242</v>
      </c>
      <c r="P2007" s="32">
        <v>3.51</v>
      </c>
      <c r="Q2007" s="33">
        <v>4167468</v>
      </c>
      <c r="R2007" s="32">
        <v>3.55</v>
      </c>
      <c r="S2007" s="32">
        <v>3.57</v>
      </c>
      <c r="T2007" s="43">
        <v>3.5</v>
      </c>
    </row>
    <row r="2008" spans="1:20" ht="15" customHeight="1" x14ac:dyDescent="0.25">
      <c r="A2008" s="40">
        <v>41243</v>
      </c>
      <c r="B2008" s="32">
        <v>15.5</v>
      </c>
      <c r="C2008" s="33">
        <v>599335</v>
      </c>
      <c r="D2008" s="32">
        <v>15.29</v>
      </c>
      <c r="E2008" s="32">
        <v>15.5</v>
      </c>
      <c r="F2008" s="32">
        <v>15.29</v>
      </c>
      <c r="G2008" s="41"/>
      <c r="H2008" s="42">
        <v>41243</v>
      </c>
      <c r="I2008" s="32">
        <v>25.360382000000001</v>
      </c>
      <c r="J2008" s="33">
        <v>13168008</v>
      </c>
      <c r="K2008" s="32">
        <v>25.211203000000001</v>
      </c>
      <c r="L2008" s="32">
        <v>25.390218999999998</v>
      </c>
      <c r="M2008" s="32">
        <v>25.141586</v>
      </c>
      <c r="N2008" s="41"/>
      <c r="O2008" s="42">
        <v>41243</v>
      </c>
      <c r="P2008" s="32">
        <v>3.43</v>
      </c>
      <c r="Q2008" s="33">
        <v>19303030</v>
      </c>
      <c r="R2008" s="32">
        <v>3.47</v>
      </c>
      <c r="S2008" s="32">
        <v>3.48</v>
      </c>
      <c r="T2008" s="43">
        <v>3.37</v>
      </c>
    </row>
    <row r="2009" spans="1:20" ht="15" customHeight="1" x14ac:dyDescent="0.25">
      <c r="A2009" s="40">
        <v>41246</v>
      </c>
      <c r="B2009" s="32">
        <v>15.5</v>
      </c>
      <c r="C2009" s="33">
        <v>1177373</v>
      </c>
      <c r="D2009" s="32">
        <v>15.54</v>
      </c>
      <c r="E2009" s="32">
        <v>15.645</v>
      </c>
      <c r="F2009" s="32">
        <v>15.43</v>
      </c>
      <c r="G2009" s="41"/>
      <c r="H2009" s="42">
        <v>41246</v>
      </c>
      <c r="I2009" s="32">
        <v>25.420052999999999</v>
      </c>
      <c r="J2009" s="33">
        <v>6078702.5999999996</v>
      </c>
      <c r="K2009" s="32">
        <v>25.290766000000001</v>
      </c>
      <c r="L2009" s="32">
        <v>25.50956</v>
      </c>
      <c r="M2009" s="32">
        <v>25.260929999999998</v>
      </c>
      <c r="N2009" s="41"/>
      <c r="O2009" s="42">
        <v>41246</v>
      </c>
      <c r="P2009" s="32">
        <v>3.34</v>
      </c>
      <c r="Q2009" s="33">
        <v>10715630</v>
      </c>
      <c r="R2009" s="32">
        <v>3.38</v>
      </c>
      <c r="S2009" s="32">
        <v>3.3899998999999998</v>
      </c>
      <c r="T2009" s="43">
        <v>3.27</v>
      </c>
    </row>
    <row r="2010" spans="1:20" ht="15" customHeight="1" x14ac:dyDescent="0.25">
      <c r="A2010" s="40">
        <v>41247</v>
      </c>
      <c r="B2010" s="32">
        <v>15.39</v>
      </c>
      <c r="C2010" s="33">
        <v>988390</v>
      </c>
      <c r="D2010" s="32">
        <v>15.5</v>
      </c>
      <c r="E2010" s="32">
        <v>15.5</v>
      </c>
      <c r="F2010" s="32">
        <v>15.33</v>
      </c>
      <c r="G2010" s="41"/>
      <c r="H2010" s="42">
        <v>41247</v>
      </c>
      <c r="I2010" s="32">
        <v>25.280819999999999</v>
      </c>
      <c r="J2010" s="33">
        <v>5688824.7000000002</v>
      </c>
      <c r="K2010" s="32">
        <v>25.44989</v>
      </c>
      <c r="L2010" s="32">
        <v>25.50459</v>
      </c>
      <c r="M2010" s="32">
        <v>25.231093999999999</v>
      </c>
      <c r="N2010" s="41"/>
      <c r="O2010" s="42">
        <v>41247</v>
      </c>
      <c r="P2010" s="32">
        <v>3.37</v>
      </c>
      <c r="Q2010" s="33">
        <v>6356391</v>
      </c>
      <c r="R2010" s="32">
        <v>3.33</v>
      </c>
      <c r="S2010" s="32">
        <v>3.3899998999999998</v>
      </c>
      <c r="T2010" s="43">
        <v>3.31</v>
      </c>
    </row>
    <row r="2011" spans="1:20" ht="15" customHeight="1" x14ac:dyDescent="0.25">
      <c r="A2011" s="40">
        <v>41248</v>
      </c>
      <c r="B2011" s="32">
        <v>15.35</v>
      </c>
      <c r="C2011" s="33">
        <v>969555</v>
      </c>
      <c r="D2011" s="32">
        <v>15.35</v>
      </c>
      <c r="E2011" s="32">
        <v>15.42</v>
      </c>
      <c r="F2011" s="32">
        <v>15.29</v>
      </c>
      <c r="G2011" s="41"/>
      <c r="H2011" s="42">
        <v>41248</v>
      </c>
      <c r="I2011" s="32">
        <v>25.439943</v>
      </c>
      <c r="J2011" s="33">
        <v>3903896.6999999899</v>
      </c>
      <c r="K2011" s="32">
        <v>25.390218999999998</v>
      </c>
      <c r="L2011" s="32">
        <v>25.50459</v>
      </c>
      <c r="M2011" s="32">
        <v>25.390218999999998</v>
      </c>
      <c r="N2011" s="41"/>
      <c r="O2011" s="42">
        <v>41248</v>
      </c>
      <c r="P2011" s="32">
        <v>3.34</v>
      </c>
      <c r="Q2011" s="33">
        <v>11367380</v>
      </c>
      <c r="R2011" s="32">
        <v>3.36</v>
      </c>
      <c r="S2011" s="32">
        <v>3.38</v>
      </c>
      <c r="T2011" s="43">
        <v>3.32</v>
      </c>
    </row>
    <row r="2012" spans="1:20" ht="15" customHeight="1" x14ac:dyDescent="0.25">
      <c r="A2012" s="40">
        <v>41249</v>
      </c>
      <c r="B2012" s="32">
        <v>15.44</v>
      </c>
      <c r="C2012" s="33">
        <v>690481</v>
      </c>
      <c r="D2012" s="32">
        <v>15.3</v>
      </c>
      <c r="E2012" s="32">
        <v>15.54</v>
      </c>
      <c r="F2012" s="32">
        <v>15.27</v>
      </c>
      <c r="G2012" s="41"/>
      <c r="H2012" s="42">
        <v>41249</v>
      </c>
      <c r="I2012" s="32">
        <v>25.330545000000001</v>
      </c>
      <c r="J2012" s="33">
        <v>5776131.2999999998</v>
      </c>
      <c r="K2012" s="32">
        <v>25.549340999999998</v>
      </c>
      <c r="L2012" s="32">
        <v>25.549340999999998</v>
      </c>
      <c r="M2012" s="32">
        <v>25.221150000000002</v>
      </c>
      <c r="N2012" s="41"/>
      <c r="O2012" s="42">
        <v>41249</v>
      </c>
      <c r="P2012" s="32">
        <v>3.35</v>
      </c>
      <c r="Q2012" s="33">
        <v>9910177</v>
      </c>
      <c r="R2012" s="32">
        <v>3.34</v>
      </c>
      <c r="S2012" s="32">
        <v>3.37</v>
      </c>
      <c r="T2012" s="43">
        <v>3.3250000000000002</v>
      </c>
    </row>
    <row r="2013" spans="1:20" ht="15" customHeight="1" x14ac:dyDescent="0.25">
      <c r="A2013" s="40">
        <v>41250</v>
      </c>
      <c r="B2013" s="32">
        <v>15.73</v>
      </c>
      <c r="C2013" s="33">
        <v>1424487</v>
      </c>
      <c r="D2013" s="32">
        <v>15.44</v>
      </c>
      <c r="E2013" s="32">
        <v>15.92</v>
      </c>
      <c r="F2013" s="32">
        <v>15.44</v>
      </c>
      <c r="G2013" s="41"/>
      <c r="H2013" s="42">
        <v>41250</v>
      </c>
      <c r="I2013" s="32">
        <v>25.609013000000001</v>
      </c>
      <c r="J2013" s="33">
        <v>4405120</v>
      </c>
      <c r="K2013" s="32">
        <v>25.459835000000002</v>
      </c>
      <c r="L2013" s="32">
        <v>25.609013000000001</v>
      </c>
      <c r="M2013" s="32">
        <v>25.370327</v>
      </c>
      <c r="N2013" s="41"/>
      <c r="O2013" s="42">
        <v>41250</v>
      </c>
      <c r="P2013" s="32">
        <v>3.3</v>
      </c>
      <c r="Q2013" s="33">
        <v>11030250</v>
      </c>
      <c r="R2013" s="32">
        <v>3.36</v>
      </c>
      <c r="S2013" s="32">
        <v>3.37</v>
      </c>
      <c r="T2013" s="43">
        <v>3.3</v>
      </c>
    </row>
    <row r="2014" spans="1:20" ht="15" customHeight="1" x14ac:dyDescent="0.25">
      <c r="A2014" s="40">
        <v>41253</v>
      </c>
      <c r="B2014" s="32">
        <v>15.5</v>
      </c>
      <c r="C2014" s="33">
        <v>507915</v>
      </c>
      <c r="D2014" s="32">
        <v>15.8</v>
      </c>
      <c r="E2014" s="32">
        <v>15.95</v>
      </c>
      <c r="F2014" s="32">
        <v>15.49</v>
      </c>
      <c r="G2014" s="41"/>
      <c r="H2014" s="42">
        <v>41253</v>
      </c>
      <c r="I2014" s="32">
        <v>25.758192000000001</v>
      </c>
      <c r="J2014" s="33">
        <v>4594339</v>
      </c>
      <c r="K2014" s="32">
        <v>25.668683999999999</v>
      </c>
      <c r="L2014" s="32">
        <v>25.802944</v>
      </c>
      <c r="M2014" s="32">
        <v>25.658740000000002</v>
      </c>
      <c r="N2014" s="41"/>
      <c r="O2014" s="42">
        <v>41253</v>
      </c>
      <c r="P2014" s="32">
        <v>3.21</v>
      </c>
      <c r="Q2014" s="33">
        <v>5360893</v>
      </c>
      <c r="R2014" s="32">
        <v>3.2</v>
      </c>
      <c r="S2014" s="32">
        <v>3.22</v>
      </c>
      <c r="T2014" s="43">
        <v>3.16</v>
      </c>
    </row>
    <row r="2015" spans="1:20" ht="15" customHeight="1" x14ac:dyDescent="0.25">
      <c r="A2015" s="40">
        <v>41254</v>
      </c>
      <c r="B2015" s="32">
        <v>15.49</v>
      </c>
      <c r="C2015" s="33">
        <v>590033</v>
      </c>
      <c r="D2015" s="32">
        <v>15.61</v>
      </c>
      <c r="E2015" s="32">
        <v>15.69</v>
      </c>
      <c r="F2015" s="32">
        <v>15.46</v>
      </c>
      <c r="G2015" s="41"/>
      <c r="H2015" s="42">
        <v>41254</v>
      </c>
      <c r="I2015" s="32">
        <v>25.857645000000002</v>
      </c>
      <c r="J2015" s="33">
        <v>4401487</v>
      </c>
      <c r="K2015" s="32">
        <v>25.788029000000002</v>
      </c>
      <c r="L2015" s="32">
        <v>25.857645000000002</v>
      </c>
      <c r="M2015" s="32">
        <v>25.708466000000001</v>
      </c>
      <c r="N2015" s="41"/>
      <c r="O2015" s="42">
        <v>41254</v>
      </c>
      <c r="P2015" s="32">
        <v>3.21</v>
      </c>
      <c r="Q2015" s="33">
        <v>5147852</v>
      </c>
      <c r="R2015" s="32">
        <v>3.19</v>
      </c>
      <c r="S2015" s="32">
        <v>3.24</v>
      </c>
      <c r="T2015" s="43">
        <v>3.19</v>
      </c>
    </row>
    <row r="2016" spans="1:20" ht="15" customHeight="1" x14ac:dyDescent="0.25">
      <c r="A2016" s="40">
        <v>41255</v>
      </c>
      <c r="B2016" s="32">
        <v>15.5</v>
      </c>
      <c r="C2016" s="33">
        <v>680004</v>
      </c>
      <c r="D2016" s="32">
        <v>15.59</v>
      </c>
      <c r="E2016" s="32">
        <v>15.6</v>
      </c>
      <c r="F2016" s="32">
        <v>15.47</v>
      </c>
      <c r="G2016" s="41"/>
      <c r="H2016" s="42">
        <v>41255</v>
      </c>
      <c r="I2016" s="32">
        <v>25.758192000000001</v>
      </c>
      <c r="J2016" s="33">
        <v>5272392.5999999996</v>
      </c>
      <c r="K2016" s="32">
        <v>25.857645000000002</v>
      </c>
      <c r="L2016" s="32">
        <v>25.937206</v>
      </c>
      <c r="M2016" s="32">
        <v>25.758192000000001</v>
      </c>
      <c r="N2016" s="41"/>
      <c r="O2016" s="42">
        <v>41255</v>
      </c>
      <c r="P2016" s="32">
        <v>3.16</v>
      </c>
      <c r="Q2016" s="33">
        <v>7065810</v>
      </c>
      <c r="R2016" s="32">
        <v>3.21</v>
      </c>
      <c r="S2016" s="32">
        <v>3.22</v>
      </c>
      <c r="T2016" s="43">
        <v>3.15</v>
      </c>
    </row>
    <row r="2017" spans="1:20" ht="15" customHeight="1" x14ac:dyDescent="0.25">
      <c r="A2017" s="40">
        <v>41256</v>
      </c>
      <c r="B2017" s="32">
        <v>15.4</v>
      </c>
      <c r="C2017" s="33">
        <v>707410</v>
      </c>
      <c r="D2017" s="32">
        <v>15.5</v>
      </c>
      <c r="E2017" s="32">
        <v>15.54</v>
      </c>
      <c r="F2017" s="32">
        <v>15.37</v>
      </c>
      <c r="G2017" s="41"/>
      <c r="H2017" s="42">
        <v>41256</v>
      </c>
      <c r="I2017" s="32">
        <v>25.837752999999999</v>
      </c>
      <c r="J2017" s="33">
        <v>5379986.2999999998</v>
      </c>
      <c r="K2017" s="32">
        <v>25.728356999999999</v>
      </c>
      <c r="L2017" s="32">
        <v>25.88748</v>
      </c>
      <c r="M2017" s="32">
        <v>25.723382999999998</v>
      </c>
      <c r="N2017" s="41"/>
      <c r="O2017" s="42">
        <v>41256</v>
      </c>
      <c r="P2017" s="32">
        <v>3.19</v>
      </c>
      <c r="Q2017" s="33">
        <v>6649564</v>
      </c>
      <c r="R2017" s="32">
        <v>3.15</v>
      </c>
      <c r="S2017" s="32">
        <v>3.19</v>
      </c>
      <c r="T2017" s="43">
        <v>3.15</v>
      </c>
    </row>
    <row r="2018" spans="1:20" ht="15" customHeight="1" x14ac:dyDescent="0.25">
      <c r="A2018" s="40">
        <v>41257</v>
      </c>
      <c r="B2018" s="32">
        <v>15.37</v>
      </c>
      <c r="C2018" s="33">
        <v>466295</v>
      </c>
      <c r="D2018" s="32">
        <v>15.4</v>
      </c>
      <c r="E2018" s="32">
        <v>15.48</v>
      </c>
      <c r="F2018" s="32">
        <v>15.35</v>
      </c>
      <c r="G2018" s="41"/>
      <c r="H2018" s="42">
        <v>41257</v>
      </c>
      <c r="I2018" s="32">
        <v>25.847698000000001</v>
      </c>
      <c r="J2018" s="33">
        <v>6427976.5999999996</v>
      </c>
      <c r="K2018" s="32">
        <v>25.897427</v>
      </c>
      <c r="L2018" s="32">
        <v>25.927261000000001</v>
      </c>
      <c r="M2018" s="32">
        <v>25.728356999999999</v>
      </c>
      <c r="N2018" s="41"/>
      <c r="O2018" s="42">
        <v>41257</v>
      </c>
      <c r="P2018" s="32">
        <v>3.19</v>
      </c>
      <c r="Q2018" s="33">
        <v>7264068</v>
      </c>
      <c r="R2018" s="32">
        <v>3.2</v>
      </c>
      <c r="S2018" s="32">
        <v>3.24</v>
      </c>
      <c r="T2018" s="43">
        <v>3.19</v>
      </c>
    </row>
    <row r="2019" spans="1:20" ht="15" customHeight="1" x14ac:dyDescent="0.25">
      <c r="A2019" s="40">
        <v>41260</v>
      </c>
      <c r="B2019" s="32">
        <v>15.4</v>
      </c>
      <c r="C2019" s="33">
        <v>301331</v>
      </c>
      <c r="D2019" s="32">
        <v>15.35</v>
      </c>
      <c r="E2019" s="32">
        <v>15.49</v>
      </c>
      <c r="F2019" s="32">
        <v>15.28</v>
      </c>
      <c r="G2019" s="41"/>
      <c r="H2019" s="42">
        <v>41260</v>
      </c>
      <c r="I2019" s="32">
        <v>25.609013000000001</v>
      </c>
      <c r="J2019" s="33">
        <v>4096435</v>
      </c>
      <c r="K2019" s="32">
        <v>25.738299999999999</v>
      </c>
      <c r="L2019" s="32">
        <v>25.758192000000001</v>
      </c>
      <c r="M2019" s="32">
        <v>25.549340999999998</v>
      </c>
      <c r="N2019" s="41"/>
      <c r="O2019" s="42">
        <v>41260</v>
      </c>
      <c r="P2019" s="32">
        <v>3.22</v>
      </c>
      <c r="Q2019" s="33">
        <v>6622481</v>
      </c>
      <c r="R2019" s="32">
        <v>3.22</v>
      </c>
      <c r="S2019" s="32">
        <v>3.25</v>
      </c>
      <c r="T2019" s="43">
        <v>3.21</v>
      </c>
    </row>
    <row r="2020" spans="1:20" ht="15" customHeight="1" x14ac:dyDescent="0.25">
      <c r="A2020" s="40">
        <v>41261</v>
      </c>
      <c r="B2020" s="32">
        <v>15.5</v>
      </c>
      <c r="C2020" s="33">
        <v>742731</v>
      </c>
      <c r="D2020" s="32">
        <v>15.5</v>
      </c>
      <c r="E2020" s="32">
        <v>15.59</v>
      </c>
      <c r="F2020" s="32">
        <v>15.37</v>
      </c>
      <c r="G2020" s="41"/>
      <c r="H2020" s="42">
        <v>41261</v>
      </c>
      <c r="I2020" s="32">
        <v>25.668683999999999</v>
      </c>
      <c r="J2020" s="33">
        <v>5821297</v>
      </c>
      <c r="K2020" s="32">
        <v>25.797974</v>
      </c>
      <c r="L2020" s="32">
        <v>25.857645000000002</v>
      </c>
      <c r="M2020" s="32">
        <v>25.668683999999999</v>
      </c>
      <c r="N2020" s="41"/>
      <c r="O2020" s="42">
        <v>41261</v>
      </c>
      <c r="P2020" s="32">
        <v>3.23</v>
      </c>
      <c r="Q2020" s="33">
        <v>4678141</v>
      </c>
      <c r="R2020" s="32">
        <v>3.23</v>
      </c>
      <c r="S2020" s="32">
        <v>3.25</v>
      </c>
      <c r="T2020" s="43">
        <v>3.22</v>
      </c>
    </row>
    <row r="2021" spans="1:20" ht="15" customHeight="1" x14ac:dyDescent="0.25">
      <c r="A2021" s="40">
        <v>41262</v>
      </c>
      <c r="B2021" s="32">
        <v>15.42</v>
      </c>
      <c r="C2021" s="33">
        <v>687703</v>
      </c>
      <c r="D2021" s="32">
        <v>15.5</v>
      </c>
      <c r="E2021" s="32">
        <v>15.5</v>
      </c>
      <c r="F2021" s="32">
        <v>15.36</v>
      </c>
      <c r="G2021" s="41"/>
      <c r="H2021" s="42">
        <v>41262</v>
      </c>
      <c r="I2021" s="32">
        <v>25.658740000000002</v>
      </c>
      <c r="J2021" s="33">
        <v>5145945</v>
      </c>
      <c r="K2021" s="32">
        <v>25.847698000000001</v>
      </c>
      <c r="L2021" s="32">
        <v>25.857645000000002</v>
      </c>
      <c r="M2021" s="32">
        <v>25.638850000000001</v>
      </c>
      <c r="N2021" s="41"/>
      <c r="O2021" s="42">
        <v>41262</v>
      </c>
      <c r="P2021" s="32">
        <v>3.29</v>
      </c>
      <c r="Q2021" s="33">
        <v>4367953</v>
      </c>
      <c r="R2021" s="32">
        <v>3.26</v>
      </c>
      <c r="S2021" s="32">
        <v>3.3</v>
      </c>
      <c r="T2021" s="43">
        <v>3.25</v>
      </c>
    </row>
    <row r="2022" spans="1:20" ht="15" customHeight="1" x14ac:dyDescent="0.25">
      <c r="A2022" s="40">
        <v>41263</v>
      </c>
      <c r="B2022" s="32">
        <v>15.49</v>
      </c>
      <c r="C2022" s="33">
        <v>593740</v>
      </c>
      <c r="D2022" s="32">
        <v>15.5</v>
      </c>
      <c r="E2022" s="32">
        <v>15.52</v>
      </c>
      <c r="F2022" s="32">
        <v>15.37</v>
      </c>
      <c r="G2022" s="41"/>
      <c r="H2022" s="42">
        <v>41263</v>
      </c>
      <c r="I2022" s="32">
        <v>25.827808000000001</v>
      </c>
      <c r="J2022" s="33">
        <v>10083580</v>
      </c>
      <c r="K2022" s="32">
        <v>25.728356999999999</v>
      </c>
      <c r="L2022" s="32">
        <v>25.857645000000002</v>
      </c>
      <c r="M2022" s="32">
        <v>25.668683999999999</v>
      </c>
      <c r="N2022" s="41"/>
      <c r="O2022" s="42">
        <v>41263</v>
      </c>
      <c r="P2022" s="32">
        <v>3.26</v>
      </c>
      <c r="Q2022" s="33">
        <v>6488914</v>
      </c>
      <c r="R2022" s="32">
        <v>3.32</v>
      </c>
      <c r="S2022" s="32">
        <v>3.3250000000000002</v>
      </c>
      <c r="T2022" s="43">
        <v>3.26</v>
      </c>
    </row>
    <row r="2023" spans="1:20" ht="15" customHeight="1" x14ac:dyDescent="0.25">
      <c r="A2023" s="40">
        <v>41264</v>
      </c>
      <c r="B2023" s="32">
        <v>15.45</v>
      </c>
      <c r="C2023" s="33">
        <v>558309</v>
      </c>
      <c r="D2023" s="32">
        <v>15.5</v>
      </c>
      <c r="E2023" s="32">
        <v>15.58</v>
      </c>
      <c r="F2023" s="32">
        <v>15.35</v>
      </c>
      <c r="G2023" s="41"/>
      <c r="H2023" s="42">
        <v>41264</v>
      </c>
      <c r="I2023" s="32">
        <v>26.026713999999998</v>
      </c>
      <c r="J2023" s="33">
        <v>13636513</v>
      </c>
      <c r="K2023" s="32">
        <v>25.90737</v>
      </c>
      <c r="L2023" s="32">
        <v>26.255452999999999</v>
      </c>
      <c r="M2023" s="32">
        <v>25.877535000000002</v>
      </c>
      <c r="N2023" s="41"/>
      <c r="O2023" s="42">
        <v>41264</v>
      </c>
      <c r="P2023" s="32">
        <v>3.35</v>
      </c>
      <c r="Q2023" s="33">
        <v>11398580</v>
      </c>
      <c r="R2023" s="32">
        <v>3.3</v>
      </c>
      <c r="S2023" s="32">
        <v>3.38</v>
      </c>
      <c r="T2023" s="43">
        <v>3.29</v>
      </c>
    </row>
    <row r="2024" spans="1:20" ht="15" customHeight="1" x14ac:dyDescent="0.25">
      <c r="A2024" s="40">
        <v>41267</v>
      </c>
      <c r="B2024" s="32">
        <v>15.5</v>
      </c>
      <c r="C2024" s="33">
        <v>328071</v>
      </c>
      <c r="D2024" s="32">
        <v>15.49</v>
      </c>
      <c r="E2024" s="32">
        <v>15.53</v>
      </c>
      <c r="F2024" s="32">
        <v>15.44</v>
      </c>
      <c r="G2024" s="41"/>
      <c r="H2024" s="42">
        <v>41267</v>
      </c>
      <c r="I2024" s="32">
        <v>26.026713999999998</v>
      </c>
      <c r="J2024" s="33">
        <v>1056691.7</v>
      </c>
      <c r="K2024" s="32">
        <v>26.006823000000001</v>
      </c>
      <c r="L2024" s="32">
        <v>26.205729000000002</v>
      </c>
      <c r="M2024" s="32">
        <v>25.957097999999998</v>
      </c>
      <c r="N2024" s="41"/>
      <c r="O2024" s="42">
        <v>41267</v>
      </c>
      <c r="P2024" s="32">
        <v>3.3600001000000002</v>
      </c>
      <c r="Q2024" s="33">
        <v>1497639</v>
      </c>
      <c r="R2024" s="32">
        <v>3.35</v>
      </c>
      <c r="S2024" s="32">
        <v>3.3600001000000002</v>
      </c>
      <c r="T2024" s="43">
        <v>3.32</v>
      </c>
    </row>
    <row r="2025" spans="1:20" ht="15" customHeight="1" x14ac:dyDescent="0.25">
      <c r="A2025" s="40">
        <v>41270</v>
      </c>
      <c r="B2025" s="32">
        <v>15.37</v>
      </c>
      <c r="C2025" s="33">
        <v>232885</v>
      </c>
      <c r="D2025" s="32">
        <v>15.5</v>
      </c>
      <c r="E2025" s="32">
        <v>15.5</v>
      </c>
      <c r="F2025" s="32">
        <v>15.35</v>
      </c>
      <c r="G2025" s="41"/>
      <c r="H2025" s="42">
        <v>41270</v>
      </c>
      <c r="I2025" s="32">
        <v>25.957097999999998</v>
      </c>
      <c r="J2025" s="33">
        <v>2213718.5</v>
      </c>
      <c r="K2025" s="32">
        <v>26.006823000000001</v>
      </c>
      <c r="L2025" s="32">
        <v>26.021742</v>
      </c>
      <c r="M2025" s="32">
        <v>25.857645000000002</v>
      </c>
      <c r="N2025" s="41"/>
      <c r="O2025" s="42">
        <v>41270</v>
      </c>
      <c r="P2025" s="32">
        <v>3.38</v>
      </c>
      <c r="Q2025" s="33">
        <v>1192309</v>
      </c>
      <c r="R2025" s="32">
        <v>3.36</v>
      </c>
      <c r="S2025" s="32">
        <v>3.3899998999999998</v>
      </c>
      <c r="T2025" s="43">
        <v>3.35</v>
      </c>
    </row>
    <row r="2026" spans="1:20" ht="15" customHeight="1" x14ac:dyDescent="0.25">
      <c r="A2026" s="40">
        <v>41271</v>
      </c>
      <c r="B2026" s="32">
        <v>15.46</v>
      </c>
      <c r="C2026" s="33">
        <v>163320</v>
      </c>
      <c r="D2026" s="32">
        <v>15.38</v>
      </c>
      <c r="E2026" s="32">
        <v>15.53</v>
      </c>
      <c r="F2026" s="32">
        <v>15.38</v>
      </c>
      <c r="G2026" s="41"/>
      <c r="H2026" s="42">
        <v>41271</v>
      </c>
      <c r="I2026" s="32">
        <v>26.126166999999999</v>
      </c>
      <c r="J2026" s="33">
        <v>2651514.6</v>
      </c>
      <c r="K2026" s="32">
        <v>26.006823000000001</v>
      </c>
      <c r="L2026" s="32">
        <v>26.136112000000001</v>
      </c>
      <c r="M2026" s="32">
        <v>25.976987999999999</v>
      </c>
      <c r="N2026" s="41"/>
      <c r="O2026" s="42">
        <v>41271</v>
      </c>
      <c r="P2026" s="32">
        <v>3.38</v>
      </c>
      <c r="Q2026" s="33">
        <v>1523069</v>
      </c>
      <c r="R2026" s="32">
        <v>3.38</v>
      </c>
      <c r="S2026" s="32">
        <v>3.4</v>
      </c>
      <c r="T2026" s="43">
        <v>3.3600001000000002</v>
      </c>
    </row>
    <row r="2027" spans="1:20" ht="15" customHeight="1" x14ac:dyDescent="0.25">
      <c r="A2027" s="40">
        <v>41274</v>
      </c>
      <c r="B2027" s="32">
        <v>15.33</v>
      </c>
      <c r="C2027" s="33">
        <v>202116</v>
      </c>
      <c r="D2027" s="32">
        <v>15.49</v>
      </c>
      <c r="E2027" s="32">
        <v>15.5</v>
      </c>
      <c r="F2027" s="32">
        <v>15.31</v>
      </c>
      <c r="G2027" s="41"/>
      <c r="H2027" s="42">
        <v>41274</v>
      </c>
      <c r="I2027" s="32">
        <v>25.897427</v>
      </c>
      <c r="J2027" s="33">
        <v>2034744.6</v>
      </c>
      <c r="K2027" s="32">
        <v>26.086383999999999</v>
      </c>
      <c r="L2027" s="32">
        <v>26.086383999999999</v>
      </c>
      <c r="M2027" s="32">
        <v>25.86759</v>
      </c>
      <c r="N2027" s="41"/>
      <c r="O2027" s="42">
        <v>41274</v>
      </c>
      <c r="P2027" s="32">
        <v>3.32</v>
      </c>
      <c r="Q2027" s="33">
        <v>1578656</v>
      </c>
      <c r="R2027" s="32">
        <v>3.38</v>
      </c>
      <c r="S2027" s="32">
        <v>3.38</v>
      </c>
      <c r="T2027" s="43">
        <v>3.32</v>
      </c>
    </row>
    <row r="2028" spans="1:20" ht="15" customHeight="1" x14ac:dyDescent="0.25">
      <c r="A2028" s="40">
        <v>41276</v>
      </c>
      <c r="B2028" s="32">
        <v>15.46</v>
      </c>
      <c r="C2028" s="33">
        <v>180479</v>
      </c>
      <c r="D2028" s="32">
        <v>15.42</v>
      </c>
      <c r="E2028" s="32">
        <v>15.46</v>
      </c>
      <c r="F2028" s="32">
        <v>15.22</v>
      </c>
      <c r="G2028" s="41"/>
      <c r="H2028" s="42">
        <v>41276</v>
      </c>
      <c r="I2028" s="32">
        <v>25.957097999999998</v>
      </c>
      <c r="J2028" s="33">
        <v>2268577</v>
      </c>
      <c r="K2028" s="32">
        <v>25.976987999999999</v>
      </c>
      <c r="L2028" s="32">
        <v>26.036660000000001</v>
      </c>
      <c r="M2028" s="32">
        <v>25.917314999999999</v>
      </c>
      <c r="N2028" s="41"/>
      <c r="O2028" s="42">
        <v>41276</v>
      </c>
      <c r="P2028" s="32">
        <v>3.37</v>
      </c>
      <c r="Q2028" s="33">
        <v>1969300</v>
      </c>
      <c r="R2028" s="32">
        <v>3.36</v>
      </c>
      <c r="S2028" s="32">
        <v>3.3899998999999998</v>
      </c>
      <c r="T2028" s="43">
        <v>3.35</v>
      </c>
    </row>
    <row r="2029" spans="1:20" ht="15" customHeight="1" x14ac:dyDescent="0.25">
      <c r="A2029" s="40">
        <v>41277</v>
      </c>
      <c r="B2029" s="32">
        <v>15.5</v>
      </c>
      <c r="C2029" s="33">
        <v>364628</v>
      </c>
      <c r="D2029" s="32">
        <v>15.5</v>
      </c>
      <c r="E2029" s="32">
        <v>15.5</v>
      </c>
      <c r="F2029" s="32">
        <v>15.4</v>
      </c>
      <c r="G2029" s="41"/>
      <c r="H2029" s="42">
        <v>41277</v>
      </c>
      <c r="I2029" s="32">
        <v>26.046603999999999</v>
      </c>
      <c r="J2029" s="33">
        <v>3131713.9</v>
      </c>
      <c r="K2029" s="32">
        <v>26.056550000000001</v>
      </c>
      <c r="L2029" s="32">
        <v>26.106276000000001</v>
      </c>
      <c r="M2029" s="32">
        <v>25.976987999999999</v>
      </c>
      <c r="N2029" s="41"/>
      <c r="O2029" s="42">
        <v>41277</v>
      </c>
      <c r="P2029" s="32">
        <v>3.37</v>
      </c>
      <c r="Q2029" s="33">
        <v>2838867</v>
      </c>
      <c r="R2029" s="32">
        <v>3.4</v>
      </c>
      <c r="S2029" s="32">
        <v>3.41</v>
      </c>
      <c r="T2029" s="43">
        <v>3.3600001000000002</v>
      </c>
    </row>
    <row r="2030" spans="1:20" ht="15" customHeight="1" x14ac:dyDescent="0.25">
      <c r="A2030" s="40">
        <v>41278</v>
      </c>
      <c r="B2030" s="32">
        <v>15.5</v>
      </c>
      <c r="C2030" s="33">
        <v>553968</v>
      </c>
      <c r="D2030" s="32">
        <v>15.44</v>
      </c>
      <c r="E2030" s="32">
        <v>15.53</v>
      </c>
      <c r="F2030" s="32">
        <v>15.4</v>
      </c>
      <c r="G2030" s="41"/>
      <c r="H2030" s="42">
        <v>41278</v>
      </c>
      <c r="I2030" s="32">
        <v>26.106276000000001</v>
      </c>
      <c r="J2030" s="33">
        <v>2937659.2</v>
      </c>
      <c r="K2030" s="32">
        <v>26.046603999999999</v>
      </c>
      <c r="L2030" s="32">
        <v>26.175892000000001</v>
      </c>
      <c r="M2030" s="32">
        <v>26.016767999999999</v>
      </c>
      <c r="N2030" s="41"/>
      <c r="O2030" s="42">
        <v>41278</v>
      </c>
      <c r="P2030" s="32">
        <v>3.3899998999999998</v>
      </c>
      <c r="Q2030" s="33">
        <v>2119209</v>
      </c>
      <c r="R2030" s="32">
        <v>3.4</v>
      </c>
      <c r="S2030" s="32">
        <v>3.4</v>
      </c>
      <c r="T2030" s="43">
        <v>3.3600001000000002</v>
      </c>
    </row>
    <row r="2031" spans="1:20" ht="15" customHeight="1" x14ac:dyDescent="0.25">
      <c r="A2031" s="40">
        <v>41281</v>
      </c>
      <c r="B2031" s="32">
        <v>15.55</v>
      </c>
      <c r="C2031" s="33">
        <v>1015709</v>
      </c>
      <c r="D2031" s="32">
        <v>15.56</v>
      </c>
      <c r="E2031" s="32">
        <v>15.6</v>
      </c>
      <c r="F2031" s="32">
        <v>15.46</v>
      </c>
      <c r="G2031" s="41"/>
      <c r="H2031" s="42">
        <v>41281</v>
      </c>
      <c r="I2031" s="32">
        <v>26.136112000000001</v>
      </c>
      <c r="J2031" s="33">
        <v>5865600.5999999996</v>
      </c>
      <c r="K2031" s="32">
        <v>26.255452999999999</v>
      </c>
      <c r="L2031" s="32">
        <v>26.335016</v>
      </c>
      <c r="M2031" s="32">
        <v>26.136112000000001</v>
      </c>
      <c r="N2031" s="41"/>
      <c r="O2031" s="42">
        <v>41281</v>
      </c>
      <c r="P2031" s="32">
        <v>3.41</v>
      </c>
      <c r="Q2031" s="33">
        <v>3456723</v>
      </c>
      <c r="R2031" s="32">
        <v>3.42</v>
      </c>
      <c r="S2031" s="32">
        <v>3.44</v>
      </c>
      <c r="T2031" s="43">
        <v>3.3899998999999998</v>
      </c>
    </row>
    <row r="2032" spans="1:20" ht="15" customHeight="1" x14ac:dyDescent="0.25">
      <c r="A2032" s="40">
        <v>41282</v>
      </c>
      <c r="B2032" s="32">
        <v>15.71</v>
      </c>
      <c r="C2032" s="33">
        <v>714178</v>
      </c>
      <c r="D2032" s="32">
        <v>15.7</v>
      </c>
      <c r="E2032" s="32">
        <v>15.78</v>
      </c>
      <c r="F2032" s="32">
        <v>15.6</v>
      </c>
      <c r="G2032" s="41"/>
      <c r="H2032" s="42">
        <v>41282</v>
      </c>
      <c r="I2032" s="32">
        <v>26.136112000000001</v>
      </c>
      <c r="J2032" s="33">
        <v>9484046</v>
      </c>
      <c r="K2032" s="32">
        <v>26.275345000000002</v>
      </c>
      <c r="L2032" s="32">
        <v>26.364853</v>
      </c>
      <c r="M2032" s="32">
        <v>26.136112000000001</v>
      </c>
      <c r="N2032" s="41"/>
      <c r="O2032" s="42">
        <v>41282</v>
      </c>
      <c r="P2032" s="32">
        <v>3.43</v>
      </c>
      <c r="Q2032" s="33">
        <v>3960484</v>
      </c>
      <c r="R2032" s="32">
        <v>3.43</v>
      </c>
      <c r="S2032" s="32">
        <v>3.46</v>
      </c>
      <c r="T2032" s="43">
        <v>3.41</v>
      </c>
    </row>
    <row r="2033" spans="1:20" ht="15" customHeight="1" x14ac:dyDescent="0.25">
      <c r="A2033" s="40">
        <v>41283</v>
      </c>
      <c r="B2033" s="32">
        <v>15.76</v>
      </c>
      <c r="C2033" s="33">
        <v>575690</v>
      </c>
      <c r="D2033" s="32">
        <v>15.69</v>
      </c>
      <c r="E2033" s="32">
        <v>15.88</v>
      </c>
      <c r="F2033" s="32">
        <v>15.69</v>
      </c>
      <c r="G2033" s="41"/>
      <c r="H2033" s="42">
        <v>41283</v>
      </c>
      <c r="I2033" s="32">
        <v>26.364853</v>
      </c>
      <c r="J2033" s="33">
        <v>7403301.2999999998</v>
      </c>
      <c r="K2033" s="32">
        <v>26.155999999999999</v>
      </c>
      <c r="L2033" s="32">
        <v>26.414577000000001</v>
      </c>
      <c r="M2033" s="32">
        <v>26.136112000000001</v>
      </c>
      <c r="N2033" s="41"/>
      <c r="O2033" s="42">
        <v>41283</v>
      </c>
      <c r="P2033" s="32">
        <v>3.4</v>
      </c>
      <c r="Q2033" s="33">
        <v>3555032</v>
      </c>
      <c r="R2033" s="32">
        <v>3.42</v>
      </c>
      <c r="S2033" s="32">
        <v>3.44</v>
      </c>
      <c r="T2033" s="43">
        <v>3.38</v>
      </c>
    </row>
    <row r="2034" spans="1:20" ht="15" customHeight="1" x14ac:dyDescent="0.25">
      <c r="A2034" s="40">
        <v>41284</v>
      </c>
      <c r="B2034" s="32">
        <v>15.85</v>
      </c>
      <c r="C2034" s="33">
        <v>406287</v>
      </c>
      <c r="D2034" s="32">
        <v>15.76</v>
      </c>
      <c r="E2034" s="32">
        <v>15.88</v>
      </c>
      <c r="F2034" s="32">
        <v>15.76</v>
      </c>
      <c r="G2034" s="41"/>
      <c r="H2034" s="42">
        <v>41284</v>
      </c>
      <c r="I2034" s="32">
        <v>26.454360000000001</v>
      </c>
      <c r="J2034" s="33">
        <v>5333394.5</v>
      </c>
      <c r="K2034" s="32">
        <v>26.404633</v>
      </c>
      <c r="L2034" s="32">
        <v>26.504086000000001</v>
      </c>
      <c r="M2034" s="32">
        <v>26.275345000000002</v>
      </c>
      <c r="N2034" s="41"/>
      <c r="O2034" s="42">
        <v>41284</v>
      </c>
      <c r="P2034" s="32">
        <v>3.3600001000000002</v>
      </c>
      <c r="Q2034" s="33">
        <v>3732123</v>
      </c>
      <c r="R2034" s="32">
        <v>3.4</v>
      </c>
      <c r="S2034" s="32">
        <v>3.42</v>
      </c>
      <c r="T2034" s="43">
        <v>3.3600001000000002</v>
      </c>
    </row>
    <row r="2035" spans="1:20" ht="15" customHeight="1" x14ac:dyDescent="0.25">
      <c r="A2035" s="40">
        <v>41285</v>
      </c>
      <c r="B2035" s="32">
        <v>15.87</v>
      </c>
      <c r="C2035" s="33">
        <v>335095</v>
      </c>
      <c r="D2035" s="32">
        <v>15.89</v>
      </c>
      <c r="E2035" s="32">
        <v>15.91</v>
      </c>
      <c r="F2035" s="32">
        <v>15.76</v>
      </c>
      <c r="G2035" s="41"/>
      <c r="H2035" s="42">
        <v>41285</v>
      </c>
      <c r="I2035" s="32">
        <v>26.434470000000001</v>
      </c>
      <c r="J2035" s="33">
        <v>6217889.5999999996</v>
      </c>
      <c r="K2035" s="32">
        <v>26.603539000000001</v>
      </c>
      <c r="L2035" s="32">
        <v>26.603539000000001</v>
      </c>
      <c r="M2035" s="32">
        <v>26.384743</v>
      </c>
      <c r="N2035" s="41"/>
      <c r="O2035" s="42">
        <v>41285</v>
      </c>
      <c r="P2035" s="32">
        <v>3.38</v>
      </c>
      <c r="Q2035" s="33">
        <v>2688606</v>
      </c>
      <c r="R2035" s="32">
        <v>3.37</v>
      </c>
      <c r="S2035" s="32">
        <v>3.3899998999999998</v>
      </c>
      <c r="T2035" s="43">
        <v>3.3600001000000002</v>
      </c>
    </row>
    <row r="2036" spans="1:20" ht="15" customHeight="1" x14ac:dyDescent="0.25">
      <c r="A2036" s="40">
        <v>41288</v>
      </c>
      <c r="B2036" s="32">
        <v>16.07</v>
      </c>
      <c r="C2036" s="33">
        <v>506690</v>
      </c>
      <c r="D2036" s="32">
        <v>15.95</v>
      </c>
      <c r="E2036" s="32">
        <v>16.149999999999999</v>
      </c>
      <c r="F2036" s="32">
        <v>15.86</v>
      </c>
      <c r="G2036" s="41"/>
      <c r="H2036" s="42">
        <v>41288</v>
      </c>
      <c r="I2036" s="32">
        <v>26.354906</v>
      </c>
      <c r="J2036" s="33">
        <v>5975928.7000000002</v>
      </c>
      <c r="K2036" s="32">
        <v>26.533922</v>
      </c>
      <c r="L2036" s="32">
        <v>26.553812000000001</v>
      </c>
      <c r="M2036" s="32">
        <v>26.185836999999999</v>
      </c>
      <c r="N2036" s="41"/>
      <c r="O2036" s="42">
        <v>41288</v>
      </c>
      <c r="P2036" s="32">
        <v>3.42</v>
      </c>
      <c r="Q2036" s="33">
        <v>4833961</v>
      </c>
      <c r="R2036" s="32">
        <v>3.39</v>
      </c>
      <c r="S2036" s="32">
        <v>3.43</v>
      </c>
      <c r="T2036" s="43">
        <v>3.38</v>
      </c>
    </row>
    <row r="2037" spans="1:20" ht="15" customHeight="1" x14ac:dyDescent="0.25">
      <c r="A2037" s="40">
        <v>41289</v>
      </c>
      <c r="B2037" s="32">
        <v>16.239999999999998</v>
      </c>
      <c r="C2037" s="33">
        <v>1155358</v>
      </c>
      <c r="D2037" s="32">
        <v>16.21</v>
      </c>
      <c r="E2037" s="32">
        <v>16.350000000000001</v>
      </c>
      <c r="F2037" s="32">
        <v>16.21</v>
      </c>
      <c r="G2037" s="41"/>
      <c r="H2037" s="42">
        <v>41289</v>
      </c>
      <c r="I2037" s="32">
        <v>26.215672999999999</v>
      </c>
      <c r="J2037" s="33">
        <v>5981973.5999999996</v>
      </c>
      <c r="K2037" s="32">
        <v>26.374797999999998</v>
      </c>
      <c r="L2037" s="32">
        <v>26.404633</v>
      </c>
      <c r="M2037" s="32">
        <v>26.086383999999999</v>
      </c>
      <c r="N2037" s="41"/>
      <c r="O2037" s="42">
        <v>41289</v>
      </c>
      <c r="P2037" s="32">
        <v>3.5</v>
      </c>
      <c r="Q2037" s="33">
        <v>5615573</v>
      </c>
      <c r="R2037" s="32">
        <v>3.45</v>
      </c>
      <c r="S2037" s="32">
        <v>3.54</v>
      </c>
      <c r="T2037" s="43">
        <v>3.44</v>
      </c>
    </row>
    <row r="2038" spans="1:20" ht="15" customHeight="1" x14ac:dyDescent="0.25">
      <c r="A2038" s="40">
        <v>41290</v>
      </c>
      <c r="B2038" s="32">
        <v>16.399999999999999</v>
      </c>
      <c r="C2038" s="33">
        <v>607214</v>
      </c>
      <c r="D2038" s="32">
        <v>16.34</v>
      </c>
      <c r="E2038" s="32">
        <v>16.48</v>
      </c>
      <c r="F2038" s="32">
        <v>16.32</v>
      </c>
      <c r="G2038" s="41"/>
      <c r="H2038" s="42">
        <v>41290</v>
      </c>
      <c r="I2038" s="32">
        <v>26.28529</v>
      </c>
      <c r="J2038" s="33">
        <v>3651191</v>
      </c>
      <c r="K2038" s="32">
        <v>26.245508000000001</v>
      </c>
      <c r="L2038" s="32">
        <v>26.434470000000001</v>
      </c>
      <c r="M2038" s="32">
        <v>26.215672999999999</v>
      </c>
      <c r="N2038" s="41"/>
      <c r="O2038" s="42">
        <v>41290</v>
      </c>
      <c r="P2038" s="32">
        <v>3.54</v>
      </c>
      <c r="Q2038" s="33">
        <v>4768728</v>
      </c>
      <c r="R2038" s="32">
        <v>3.5</v>
      </c>
      <c r="S2038" s="32">
        <v>3.54</v>
      </c>
      <c r="T2038" s="43">
        <v>3.49</v>
      </c>
    </row>
    <row r="2039" spans="1:20" ht="15" customHeight="1" x14ac:dyDescent="0.25">
      <c r="A2039" s="40">
        <v>41291</v>
      </c>
      <c r="B2039" s="32">
        <v>16.55</v>
      </c>
      <c r="C2039" s="33">
        <v>497719</v>
      </c>
      <c r="D2039" s="32">
        <v>16.5</v>
      </c>
      <c r="E2039" s="32">
        <v>16.670000000000002</v>
      </c>
      <c r="F2039" s="32">
        <v>16.46</v>
      </c>
      <c r="G2039" s="41"/>
      <c r="H2039" s="42">
        <v>41291</v>
      </c>
      <c r="I2039" s="32">
        <v>26.474250000000001</v>
      </c>
      <c r="J2039" s="33">
        <v>6240147</v>
      </c>
      <c r="K2039" s="32">
        <v>26.414577000000001</v>
      </c>
      <c r="L2039" s="32">
        <v>26.693045000000001</v>
      </c>
      <c r="M2039" s="32">
        <v>26.225618000000001</v>
      </c>
      <c r="N2039" s="41"/>
      <c r="O2039" s="42">
        <v>41291</v>
      </c>
      <c r="P2039" s="32">
        <v>3.57</v>
      </c>
      <c r="Q2039" s="33">
        <v>5101291</v>
      </c>
      <c r="R2039" s="32">
        <v>3.56</v>
      </c>
      <c r="S2039" s="32">
        <v>3.6100001000000002</v>
      </c>
      <c r="T2039" s="43">
        <v>3.54</v>
      </c>
    </row>
    <row r="2040" spans="1:20" ht="15" customHeight="1" x14ac:dyDescent="0.25">
      <c r="A2040" s="40">
        <v>41292</v>
      </c>
      <c r="B2040" s="32">
        <v>16.55</v>
      </c>
      <c r="C2040" s="33">
        <v>334892</v>
      </c>
      <c r="D2040" s="32">
        <v>16.59</v>
      </c>
      <c r="E2040" s="32">
        <v>16.670000000000002</v>
      </c>
      <c r="F2040" s="32">
        <v>16.440000000000001</v>
      </c>
      <c r="G2040" s="41"/>
      <c r="H2040" s="42">
        <v>41292</v>
      </c>
      <c r="I2040" s="32">
        <v>26.444413999999998</v>
      </c>
      <c r="J2040" s="33">
        <v>3247388.1999999899</v>
      </c>
      <c r="K2040" s="32">
        <v>26.573702000000001</v>
      </c>
      <c r="L2040" s="32">
        <v>26.603539000000001</v>
      </c>
      <c r="M2040" s="32">
        <v>26.28529</v>
      </c>
      <c r="N2040" s="41"/>
      <c r="O2040" s="42">
        <v>41292</v>
      </c>
      <c r="P2040" s="32">
        <v>3.59</v>
      </c>
      <c r="Q2040" s="33">
        <v>3429129</v>
      </c>
      <c r="R2040" s="32">
        <v>3.57</v>
      </c>
      <c r="S2040" s="32">
        <v>3.6</v>
      </c>
      <c r="T2040" s="43">
        <v>3.55</v>
      </c>
    </row>
    <row r="2041" spans="1:20" ht="15" customHeight="1" x14ac:dyDescent="0.25">
      <c r="A2041" s="40">
        <v>41295</v>
      </c>
      <c r="B2041" s="32">
        <v>16.62</v>
      </c>
      <c r="C2041" s="33">
        <v>434036</v>
      </c>
      <c r="D2041" s="32">
        <v>16.5</v>
      </c>
      <c r="E2041" s="32">
        <v>16.649999999999999</v>
      </c>
      <c r="F2041" s="32">
        <v>16.43</v>
      </c>
      <c r="G2041" s="41"/>
      <c r="H2041" s="42">
        <v>41295</v>
      </c>
      <c r="I2041" s="32">
        <v>26.335016</v>
      </c>
      <c r="J2041" s="33">
        <v>3848480.2</v>
      </c>
      <c r="K2041" s="32">
        <v>26.364853</v>
      </c>
      <c r="L2041" s="32">
        <v>26.454360000000001</v>
      </c>
      <c r="M2041" s="32">
        <v>26.225618000000001</v>
      </c>
      <c r="N2041" s="41"/>
      <c r="O2041" s="42">
        <v>41295</v>
      </c>
      <c r="P2041" s="32">
        <v>3.66</v>
      </c>
      <c r="Q2041" s="33">
        <v>5749962</v>
      </c>
      <c r="R2041" s="32">
        <v>3.6</v>
      </c>
      <c r="S2041" s="32">
        <v>3.66</v>
      </c>
      <c r="T2041" s="43">
        <v>3.56</v>
      </c>
    </row>
    <row r="2042" spans="1:20" ht="15" customHeight="1" x14ac:dyDescent="0.25">
      <c r="A2042" s="40">
        <v>41296</v>
      </c>
      <c r="B2042" s="32">
        <v>16.489999999999998</v>
      </c>
      <c r="C2042" s="33">
        <v>490867</v>
      </c>
      <c r="D2042" s="32">
        <v>16.62</v>
      </c>
      <c r="E2042" s="32">
        <v>16.7</v>
      </c>
      <c r="F2042" s="32">
        <v>16.28</v>
      </c>
      <c r="G2042" s="41"/>
      <c r="H2042" s="42">
        <v>41296</v>
      </c>
      <c r="I2042" s="32">
        <v>26.344961000000001</v>
      </c>
      <c r="J2042" s="33">
        <v>4123435.4999999902</v>
      </c>
      <c r="K2042" s="32">
        <v>26.434470000000001</v>
      </c>
      <c r="L2042" s="32">
        <v>26.553812000000001</v>
      </c>
      <c r="M2042" s="32">
        <v>26.280317</v>
      </c>
      <c r="N2042" s="41"/>
      <c r="O2042" s="42">
        <v>41296</v>
      </c>
      <c r="P2042" s="32">
        <v>3.67</v>
      </c>
      <c r="Q2042" s="33">
        <v>4675498</v>
      </c>
      <c r="R2042" s="32">
        <v>3.65</v>
      </c>
      <c r="S2042" s="32">
        <v>3.69</v>
      </c>
      <c r="T2042" s="43">
        <v>3.6399998999999998</v>
      </c>
    </row>
    <row r="2043" spans="1:20" ht="15" customHeight="1" x14ac:dyDescent="0.25">
      <c r="A2043" s="40">
        <v>41297</v>
      </c>
      <c r="B2043" s="32">
        <v>16.329999999999998</v>
      </c>
      <c r="C2043" s="33">
        <v>561940</v>
      </c>
      <c r="D2043" s="32">
        <v>16.55</v>
      </c>
      <c r="E2043" s="32">
        <v>16.649999999999999</v>
      </c>
      <c r="F2043" s="32">
        <v>16.309999999999999</v>
      </c>
      <c r="G2043" s="41"/>
      <c r="H2043" s="42">
        <v>41297</v>
      </c>
      <c r="I2043" s="32">
        <v>26.603539000000001</v>
      </c>
      <c r="J2043" s="33">
        <v>5474107</v>
      </c>
      <c r="K2043" s="32">
        <v>26.494139000000001</v>
      </c>
      <c r="L2043" s="32">
        <v>26.732824000000001</v>
      </c>
      <c r="M2043" s="32">
        <v>26.464303999999998</v>
      </c>
      <c r="N2043" s="41"/>
      <c r="O2043" s="42">
        <v>41297</v>
      </c>
      <c r="P2043" s="32">
        <v>3.65</v>
      </c>
      <c r="Q2043" s="33">
        <v>3661130</v>
      </c>
      <c r="R2043" s="32">
        <v>3.67</v>
      </c>
      <c r="S2043" s="32">
        <v>3.67</v>
      </c>
      <c r="T2043" s="43">
        <v>3.63</v>
      </c>
    </row>
    <row r="2044" spans="1:20" ht="15" customHeight="1" x14ac:dyDescent="0.25">
      <c r="A2044" s="40">
        <v>41298</v>
      </c>
      <c r="B2044" s="32">
        <v>16.54</v>
      </c>
      <c r="C2044" s="33">
        <v>571927</v>
      </c>
      <c r="D2044" s="32">
        <v>16.260000000000002</v>
      </c>
      <c r="E2044" s="32">
        <v>16.54</v>
      </c>
      <c r="F2044" s="32">
        <v>16.03</v>
      </c>
      <c r="G2044" s="41"/>
      <c r="H2044" s="42">
        <v>41298</v>
      </c>
      <c r="I2044" s="32">
        <v>26.951622</v>
      </c>
      <c r="J2044" s="33">
        <v>5875256.2999999998</v>
      </c>
      <c r="K2044" s="32">
        <v>26.842224000000002</v>
      </c>
      <c r="L2044" s="32">
        <v>26.981456999999999</v>
      </c>
      <c r="M2044" s="32">
        <v>26.732824000000001</v>
      </c>
      <c r="N2044" s="41"/>
      <c r="O2044" s="42">
        <v>41298</v>
      </c>
      <c r="P2044" s="32">
        <v>3.67</v>
      </c>
      <c r="Q2044" s="33">
        <v>4219506</v>
      </c>
      <c r="R2044" s="32">
        <v>3.65</v>
      </c>
      <c r="S2044" s="32">
        <v>3.68</v>
      </c>
      <c r="T2044" s="43">
        <v>3.625</v>
      </c>
    </row>
    <row r="2045" spans="1:20" ht="15" customHeight="1" x14ac:dyDescent="0.25">
      <c r="A2045" s="40">
        <v>41299</v>
      </c>
      <c r="B2045" s="32">
        <v>16.829999999999998</v>
      </c>
      <c r="C2045" s="33">
        <v>1062401</v>
      </c>
      <c r="D2045" s="32">
        <v>16.8</v>
      </c>
      <c r="E2045" s="32">
        <v>16.95</v>
      </c>
      <c r="F2045" s="32">
        <v>16.71</v>
      </c>
      <c r="G2045" s="41"/>
      <c r="H2045" s="42">
        <v>41299</v>
      </c>
      <c r="I2045" s="32">
        <v>27.399156999999999</v>
      </c>
      <c r="J2045" s="33">
        <v>15072304</v>
      </c>
      <c r="K2045" s="32">
        <v>27.120691000000001</v>
      </c>
      <c r="L2045" s="32">
        <v>27.399156999999999</v>
      </c>
      <c r="M2045" s="32">
        <v>27.090855000000001</v>
      </c>
      <c r="N2045" s="41"/>
      <c r="O2045" s="42">
        <v>41299</v>
      </c>
      <c r="P2045" s="32">
        <v>3.72</v>
      </c>
      <c r="Q2045" s="33">
        <v>6216367</v>
      </c>
      <c r="R2045" s="32">
        <v>3.67</v>
      </c>
      <c r="S2045" s="32">
        <v>3.74</v>
      </c>
      <c r="T2045" s="43">
        <v>3.66</v>
      </c>
    </row>
    <row r="2046" spans="1:20" ht="15" customHeight="1" x14ac:dyDescent="0.25">
      <c r="A2046" s="40">
        <v>41303</v>
      </c>
      <c r="B2046" s="32">
        <v>17.29</v>
      </c>
      <c r="C2046" s="33">
        <v>1290332</v>
      </c>
      <c r="D2046" s="32">
        <v>17.32</v>
      </c>
      <c r="E2046" s="32">
        <v>17.489999999999998</v>
      </c>
      <c r="F2046" s="32">
        <v>17.02</v>
      </c>
      <c r="G2046" s="41"/>
      <c r="H2046" s="42">
        <v>41303</v>
      </c>
      <c r="I2046" s="32">
        <v>28.065488999999999</v>
      </c>
      <c r="J2046" s="33">
        <v>10949290</v>
      </c>
      <c r="K2046" s="32">
        <v>27.717407000000001</v>
      </c>
      <c r="L2046" s="32">
        <v>28.224613000000002</v>
      </c>
      <c r="M2046" s="32">
        <v>27.399156999999999</v>
      </c>
      <c r="N2046" s="41"/>
      <c r="O2046" s="42">
        <v>41303</v>
      </c>
      <c r="P2046" s="32">
        <v>3.79</v>
      </c>
      <c r="Q2046" s="33">
        <v>6381343</v>
      </c>
      <c r="R2046" s="32">
        <v>3.74</v>
      </c>
      <c r="S2046" s="32">
        <v>3.79</v>
      </c>
      <c r="T2046" s="43">
        <v>3.7</v>
      </c>
    </row>
    <row r="2047" spans="1:20" ht="15" customHeight="1" x14ac:dyDescent="0.25">
      <c r="A2047" s="40">
        <v>41304</v>
      </c>
      <c r="B2047" s="32">
        <v>17.190000000000001</v>
      </c>
      <c r="C2047" s="33">
        <v>576919</v>
      </c>
      <c r="D2047" s="32">
        <v>17.3</v>
      </c>
      <c r="E2047" s="32">
        <v>17.309999999999999</v>
      </c>
      <c r="F2047" s="32">
        <v>17.12</v>
      </c>
      <c r="G2047" s="41"/>
      <c r="H2047" s="42">
        <v>41304</v>
      </c>
      <c r="I2047" s="32">
        <v>28.015761999999999</v>
      </c>
      <c r="J2047" s="33">
        <v>5873554</v>
      </c>
      <c r="K2047" s="32">
        <v>27.956092999999999</v>
      </c>
      <c r="L2047" s="32">
        <v>28.105270000000001</v>
      </c>
      <c r="M2047" s="32">
        <v>27.846692999999998</v>
      </c>
      <c r="N2047" s="41"/>
      <c r="O2047" s="42">
        <v>41304</v>
      </c>
      <c r="P2047" s="32">
        <v>3.83</v>
      </c>
      <c r="Q2047" s="33">
        <v>8293883</v>
      </c>
      <c r="R2047" s="32">
        <v>3.8</v>
      </c>
      <c r="S2047" s="32">
        <v>3.88</v>
      </c>
      <c r="T2047" s="43">
        <v>3.78</v>
      </c>
    </row>
    <row r="2048" spans="1:20" ht="15" customHeight="1" x14ac:dyDescent="0.25">
      <c r="A2048" s="40">
        <v>41305</v>
      </c>
      <c r="B2048" s="32">
        <v>17.149999999999999</v>
      </c>
      <c r="C2048" s="33">
        <v>578857</v>
      </c>
      <c r="D2048" s="32">
        <v>17.29</v>
      </c>
      <c r="E2048" s="32">
        <v>17.29</v>
      </c>
      <c r="F2048" s="32">
        <v>16.940000000000001</v>
      </c>
      <c r="G2048" s="41"/>
      <c r="H2048" s="42">
        <v>41305</v>
      </c>
      <c r="I2048" s="32">
        <v>27.886476999999999</v>
      </c>
      <c r="J2048" s="33">
        <v>5972803.7000000002</v>
      </c>
      <c r="K2048" s="32">
        <v>27.995871999999999</v>
      </c>
      <c r="L2048" s="32">
        <v>28.065488999999999</v>
      </c>
      <c r="M2048" s="32">
        <v>27.757186999999998</v>
      </c>
      <c r="N2048" s="41"/>
      <c r="O2048" s="42">
        <v>41305</v>
      </c>
      <c r="P2048" s="32">
        <v>3.81</v>
      </c>
      <c r="Q2048" s="33">
        <v>5709027</v>
      </c>
      <c r="R2048" s="32">
        <v>3.83</v>
      </c>
      <c r="S2048" s="32">
        <v>3.8450000000000002</v>
      </c>
      <c r="T2048" s="43">
        <v>3.7649998999999998</v>
      </c>
    </row>
    <row r="2049" spans="1:20" ht="15" customHeight="1" x14ac:dyDescent="0.25">
      <c r="A2049" s="40">
        <v>41306</v>
      </c>
      <c r="B2049" s="32">
        <v>17.2</v>
      </c>
      <c r="C2049" s="33">
        <v>420128</v>
      </c>
      <c r="D2049" s="32">
        <v>17.2</v>
      </c>
      <c r="E2049" s="32">
        <v>17.489999999999998</v>
      </c>
      <c r="F2049" s="32">
        <v>17.13</v>
      </c>
      <c r="G2049" s="41"/>
      <c r="H2049" s="42">
        <v>41306</v>
      </c>
      <c r="I2049" s="32">
        <v>28.145050000000001</v>
      </c>
      <c r="J2049" s="33">
        <v>5223595.7</v>
      </c>
      <c r="K2049" s="32">
        <v>27.97598</v>
      </c>
      <c r="L2049" s="32">
        <v>28.194777999999999</v>
      </c>
      <c r="M2049" s="32">
        <v>27.886476999999999</v>
      </c>
      <c r="N2049" s="41"/>
      <c r="O2049" s="42">
        <v>41306</v>
      </c>
      <c r="P2049" s="32">
        <v>3.83</v>
      </c>
      <c r="Q2049" s="33">
        <v>3795977</v>
      </c>
      <c r="R2049" s="32">
        <v>3.82</v>
      </c>
      <c r="S2049" s="32">
        <v>3.83</v>
      </c>
      <c r="T2049" s="43">
        <v>3.7749999999999999</v>
      </c>
    </row>
    <row r="2050" spans="1:20" ht="15" customHeight="1" x14ac:dyDescent="0.25">
      <c r="A2050" s="40">
        <v>41309</v>
      </c>
      <c r="B2050" s="32">
        <v>17.3</v>
      </c>
      <c r="C2050" s="33">
        <v>774288</v>
      </c>
      <c r="D2050" s="32">
        <v>17.37</v>
      </c>
      <c r="E2050" s="32">
        <v>17.440000000000001</v>
      </c>
      <c r="F2050" s="32">
        <v>17.27</v>
      </c>
      <c r="G2050" s="41"/>
      <c r="H2050" s="42">
        <v>41309</v>
      </c>
      <c r="I2050" s="32">
        <v>27.787023999999999</v>
      </c>
      <c r="J2050" s="33">
        <v>5238567.4000000004</v>
      </c>
      <c r="K2050" s="32">
        <v>28.234558</v>
      </c>
      <c r="L2050" s="32">
        <v>28.363848000000001</v>
      </c>
      <c r="M2050" s="32">
        <v>27.767132</v>
      </c>
      <c r="N2050" s="41"/>
      <c r="O2050" s="42">
        <v>41309</v>
      </c>
      <c r="P2050" s="32">
        <v>3.81</v>
      </c>
      <c r="Q2050" s="33">
        <v>2791802</v>
      </c>
      <c r="R2050" s="32">
        <v>3.84</v>
      </c>
      <c r="S2050" s="32">
        <v>3.8600001000000002</v>
      </c>
      <c r="T2050" s="43">
        <v>3.78</v>
      </c>
    </row>
    <row r="2051" spans="1:20" ht="15" customHeight="1" x14ac:dyDescent="0.25">
      <c r="A2051" s="40">
        <v>41310</v>
      </c>
      <c r="B2051" s="32">
        <v>17.29</v>
      </c>
      <c r="C2051" s="33">
        <v>747316</v>
      </c>
      <c r="D2051" s="32">
        <v>17.350000000000001</v>
      </c>
      <c r="E2051" s="32">
        <v>17.38</v>
      </c>
      <c r="F2051" s="32">
        <v>17.239999999999998</v>
      </c>
      <c r="G2051" s="41"/>
      <c r="H2051" s="42">
        <v>41310</v>
      </c>
      <c r="I2051" s="32">
        <v>27.767132</v>
      </c>
      <c r="J2051" s="33">
        <v>6574321</v>
      </c>
      <c r="K2051" s="32">
        <v>27.508554</v>
      </c>
      <c r="L2051" s="32">
        <v>27.946145999999999</v>
      </c>
      <c r="M2051" s="32">
        <v>27.458829999999999</v>
      </c>
      <c r="N2051" s="41"/>
      <c r="O2051" s="42">
        <v>41310</v>
      </c>
      <c r="P2051" s="32">
        <v>3.8</v>
      </c>
      <c r="Q2051" s="33">
        <v>6615406</v>
      </c>
      <c r="R2051" s="32">
        <v>3.8</v>
      </c>
      <c r="S2051" s="32">
        <v>3.83</v>
      </c>
      <c r="T2051" s="43">
        <v>3.78</v>
      </c>
    </row>
    <row r="2052" spans="1:20" ht="15" customHeight="1" x14ac:dyDescent="0.25">
      <c r="A2052" s="40">
        <v>41311</v>
      </c>
      <c r="B2052" s="32">
        <v>17.010000000000002</v>
      </c>
      <c r="C2052" s="33">
        <v>964618</v>
      </c>
      <c r="D2052" s="32">
        <v>17.350000000000001</v>
      </c>
      <c r="E2052" s="32">
        <v>17.440000000000001</v>
      </c>
      <c r="F2052" s="32">
        <v>16.920000000000002</v>
      </c>
      <c r="G2052" s="41"/>
      <c r="H2052" s="42">
        <v>41311</v>
      </c>
      <c r="I2052" s="32">
        <v>27.97598</v>
      </c>
      <c r="J2052" s="33">
        <v>3958207</v>
      </c>
      <c r="K2052" s="32">
        <v>27.985925999999999</v>
      </c>
      <c r="L2052" s="32">
        <v>28.174886999999998</v>
      </c>
      <c r="M2052" s="32">
        <v>27.916309999999999</v>
      </c>
      <c r="N2052" s="41"/>
      <c r="O2052" s="42">
        <v>41311</v>
      </c>
      <c r="P2052" s="32">
        <v>3.91</v>
      </c>
      <c r="Q2052" s="33">
        <v>4981643</v>
      </c>
      <c r="R2052" s="32">
        <v>3.82</v>
      </c>
      <c r="S2052" s="32">
        <v>3.91</v>
      </c>
      <c r="T2052" s="43">
        <v>3.81</v>
      </c>
    </row>
    <row r="2053" spans="1:20" ht="15" customHeight="1" x14ac:dyDescent="0.25">
      <c r="A2053" s="40">
        <v>41312</v>
      </c>
      <c r="B2053" s="32">
        <v>16.87</v>
      </c>
      <c r="C2053" s="33">
        <v>697246</v>
      </c>
      <c r="D2053" s="32">
        <v>17.05</v>
      </c>
      <c r="E2053" s="32">
        <v>17.05</v>
      </c>
      <c r="F2053" s="32">
        <v>16.809999999999999</v>
      </c>
      <c r="G2053" s="41"/>
      <c r="H2053" s="42">
        <v>41312</v>
      </c>
      <c r="I2053" s="32">
        <v>27.806910999999999</v>
      </c>
      <c r="J2053" s="33">
        <v>4409313</v>
      </c>
      <c r="K2053" s="32">
        <v>27.966038000000001</v>
      </c>
      <c r="L2053" s="32">
        <v>28.125162</v>
      </c>
      <c r="M2053" s="32">
        <v>27.796968</v>
      </c>
      <c r="N2053" s="41"/>
      <c r="O2053" s="42">
        <v>41312</v>
      </c>
      <c r="P2053" s="32">
        <v>3.95</v>
      </c>
      <c r="Q2053" s="33">
        <v>6054882</v>
      </c>
      <c r="R2053" s="32">
        <v>3.94</v>
      </c>
      <c r="S2053" s="32">
        <v>3.97</v>
      </c>
      <c r="T2053" s="43">
        <v>3.9</v>
      </c>
    </row>
    <row r="2054" spans="1:20" ht="15" customHeight="1" x14ac:dyDescent="0.25">
      <c r="A2054" s="40">
        <v>41313</v>
      </c>
      <c r="B2054" s="32">
        <v>16.79</v>
      </c>
      <c r="C2054" s="33">
        <v>1101679</v>
      </c>
      <c r="D2054" s="32">
        <v>17</v>
      </c>
      <c r="E2054" s="32">
        <v>17.170000000000002</v>
      </c>
      <c r="F2054" s="32">
        <v>16.75</v>
      </c>
      <c r="G2054" s="41"/>
      <c r="H2054" s="42">
        <v>41313</v>
      </c>
      <c r="I2054" s="32">
        <v>27.926255999999999</v>
      </c>
      <c r="J2054" s="33">
        <v>6318522.5</v>
      </c>
      <c r="K2054" s="32">
        <v>27.876529999999999</v>
      </c>
      <c r="L2054" s="32">
        <v>28.065488999999999</v>
      </c>
      <c r="M2054" s="32">
        <v>27.836748</v>
      </c>
      <c r="N2054" s="41"/>
      <c r="O2054" s="42">
        <v>41313</v>
      </c>
      <c r="P2054" s="32">
        <v>3.96</v>
      </c>
      <c r="Q2054" s="33">
        <v>3157467</v>
      </c>
      <c r="R2054" s="32">
        <v>3.96</v>
      </c>
      <c r="S2054" s="32">
        <v>3.97</v>
      </c>
      <c r="T2054" s="43">
        <v>3.93</v>
      </c>
    </row>
    <row r="2055" spans="1:20" ht="15" customHeight="1" x14ac:dyDescent="0.25">
      <c r="A2055" s="40">
        <v>41316</v>
      </c>
      <c r="B2055" s="32">
        <v>16.75</v>
      </c>
      <c r="C2055" s="33">
        <v>647423</v>
      </c>
      <c r="D2055" s="32">
        <v>16.95</v>
      </c>
      <c r="E2055" s="32">
        <v>17.04</v>
      </c>
      <c r="F2055" s="32">
        <v>16.75</v>
      </c>
      <c r="G2055" s="41"/>
      <c r="H2055" s="42">
        <v>41316</v>
      </c>
      <c r="I2055" s="32">
        <v>27.806910999999999</v>
      </c>
      <c r="J2055" s="33">
        <v>4227164.5999999996</v>
      </c>
      <c r="K2055" s="32">
        <v>28.045598999999999</v>
      </c>
      <c r="L2055" s="32">
        <v>28.105270000000001</v>
      </c>
      <c r="M2055" s="32">
        <v>27.796968</v>
      </c>
      <c r="N2055" s="41"/>
      <c r="O2055" s="42">
        <v>41316</v>
      </c>
      <c r="P2055" s="32">
        <v>3.99</v>
      </c>
      <c r="Q2055" s="33">
        <v>4125393</v>
      </c>
      <c r="R2055" s="32">
        <v>3.97</v>
      </c>
      <c r="S2055" s="32">
        <v>4.01</v>
      </c>
      <c r="T2055" s="43">
        <v>3.95</v>
      </c>
    </row>
    <row r="2056" spans="1:20" ht="15" customHeight="1" x14ac:dyDescent="0.25">
      <c r="A2056" s="40">
        <v>41317</v>
      </c>
      <c r="B2056" s="32">
        <v>16.91</v>
      </c>
      <c r="C2056" s="33">
        <v>468083</v>
      </c>
      <c r="D2056" s="32">
        <v>16.899999999999999</v>
      </c>
      <c r="E2056" s="32">
        <v>17</v>
      </c>
      <c r="F2056" s="32">
        <v>16.78</v>
      </c>
      <c r="G2056" s="41"/>
      <c r="H2056" s="42">
        <v>41317</v>
      </c>
      <c r="I2056" s="32">
        <v>27.598063</v>
      </c>
      <c r="J2056" s="33">
        <v>5005855</v>
      </c>
      <c r="K2056" s="32">
        <v>27.936201000000001</v>
      </c>
      <c r="L2056" s="32">
        <v>28.02571</v>
      </c>
      <c r="M2056" s="32">
        <v>27.598063</v>
      </c>
      <c r="N2056" s="41"/>
      <c r="O2056" s="42">
        <v>41317</v>
      </c>
      <c r="P2056" s="32">
        <v>3.99</v>
      </c>
      <c r="Q2056" s="33">
        <v>3405472</v>
      </c>
      <c r="R2056" s="32">
        <v>3.99</v>
      </c>
      <c r="S2056" s="32">
        <v>4.01</v>
      </c>
      <c r="T2056" s="43">
        <v>3.98</v>
      </c>
    </row>
    <row r="2057" spans="1:20" ht="15" customHeight="1" x14ac:dyDescent="0.25">
      <c r="A2057" s="40">
        <v>41318</v>
      </c>
      <c r="B2057" s="32">
        <v>15.94</v>
      </c>
      <c r="C2057" s="33">
        <v>2618413</v>
      </c>
      <c r="D2057" s="32">
        <v>15.4</v>
      </c>
      <c r="E2057" s="32">
        <v>16.03</v>
      </c>
      <c r="F2057" s="32">
        <v>15.4</v>
      </c>
      <c r="G2057" s="41"/>
      <c r="H2057" s="42">
        <v>41318</v>
      </c>
      <c r="I2057" s="32">
        <v>28.174886999999998</v>
      </c>
      <c r="J2057" s="33">
        <v>6449186.5</v>
      </c>
      <c r="K2057" s="32">
        <v>27.946145999999999</v>
      </c>
      <c r="L2057" s="32">
        <v>28.433464000000001</v>
      </c>
      <c r="M2057" s="32">
        <v>27.916309999999999</v>
      </c>
      <c r="N2057" s="41"/>
      <c r="O2057" s="42">
        <v>41318</v>
      </c>
      <c r="P2057" s="32">
        <v>4.01</v>
      </c>
      <c r="Q2057" s="33">
        <v>4732704</v>
      </c>
      <c r="R2057" s="32">
        <v>3.98</v>
      </c>
      <c r="S2057" s="32">
        <v>4.04</v>
      </c>
      <c r="T2057" s="43">
        <v>3.96</v>
      </c>
    </row>
    <row r="2058" spans="1:20" ht="15" customHeight="1" x14ac:dyDescent="0.25">
      <c r="A2058" s="40">
        <v>41319</v>
      </c>
      <c r="B2058" s="32">
        <v>15.73</v>
      </c>
      <c r="C2058" s="33">
        <v>2036851</v>
      </c>
      <c r="D2058" s="32">
        <v>15.94</v>
      </c>
      <c r="E2058" s="32">
        <v>16.07</v>
      </c>
      <c r="F2058" s="32">
        <v>15.59</v>
      </c>
      <c r="G2058" s="41"/>
      <c r="H2058" s="42">
        <v>41319</v>
      </c>
      <c r="I2058" s="32">
        <v>28.602533000000001</v>
      </c>
      <c r="J2058" s="33">
        <v>7915361.2999999998</v>
      </c>
      <c r="K2058" s="32">
        <v>28.343955999999999</v>
      </c>
      <c r="L2058" s="32">
        <v>28.662203000000002</v>
      </c>
      <c r="M2058" s="32">
        <v>28.095324999999999</v>
      </c>
      <c r="N2058" s="41"/>
      <c r="O2058" s="42">
        <v>41319</v>
      </c>
      <c r="P2058" s="32">
        <v>4.08</v>
      </c>
      <c r="Q2058" s="33">
        <v>5391695</v>
      </c>
      <c r="R2058" s="32">
        <v>4</v>
      </c>
      <c r="S2058" s="32">
        <v>4.0999999999999996</v>
      </c>
      <c r="T2058" s="43">
        <v>3.99</v>
      </c>
    </row>
    <row r="2059" spans="1:20" ht="15" customHeight="1" x14ac:dyDescent="0.25">
      <c r="A2059" s="40">
        <v>41320</v>
      </c>
      <c r="B2059" s="32">
        <v>15.52</v>
      </c>
      <c r="C2059" s="33">
        <v>1176072</v>
      </c>
      <c r="D2059" s="32">
        <v>15.74</v>
      </c>
      <c r="E2059" s="32">
        <v>15.76</v>
      </c>
      <c r="F2059" s="32">
        <v>15.39</v>
      </c>
      <c r="G2059" s="41"/>
      <c r="H2059" s="42">
        <v>41320</v>
      </c>
      <c r="I2059" s="32">
        <v>28.990396</v>
      </c>
      <c r="J2059" s="33">
        <v>8395363</v>
      </c>
      <c r="K2059" s="32">
        <v>28.622423000000001</v>
      </c>
      <c r="L2059" s="32">
        <v>29.258918999999999</v>
      </c>
      <c r="M2059" s="32">
        <v>28.587616000000001</v>
      </c>
      <c r="N2059" s="41"/>
      <c r="O2059" s="42">
        <v>41320</v>
      </c>
      <c r="P2059" s="32">
        <v>4.0599999999999996</v>
      </c>
      <c r="Q2059" s="33">
        <v>3371546</v>
      </c>
      <c r="R2059" s="32">
        <v>4.08</v>
      </c>
      <c r="S2059" s="32">
        <v>4.08</v>
      </c>
      <c r="T2059" s="43">
        <v>4.0149999999999997</v>
      </c>
    </row>
    <row r="2060" spans="1:20" ht="15" customHeight="1" x14ac:dyDescent="0.25">
      <c r="A2060" s="40">
        <v>41323</v>
      </c>
      <c r="B2060" s="32">
        <v>15.57</v>
      </c>
      <c r="C2060" s="33">
        <v>1594534</v>
      </c>
      <c r="D2060" s="32">
        <v>15.56</v>
      </c>
      <c r="E2060" s="32">
        <v>15.88</v>
      </c>
      <c r="F2060" s="32">
        <v>15.42</v>
      </c>
      <c r="G2060" s="41"/>
      <c r="H2060" s="42">
        <v>41323</v>
      </c>
      <c r="I2060" s="32">
        <v>30.034649000000002</v>
      </c>
      <c r="J2060" s="33">
        <v>9695247</v>
      </c>
      <c r="K2060" s="32">
        <v>29.020233000000001</v>
      </c>
      <c r="L2060" s="32">
        <v>30.034649000000002</v>
      </c>
      <c r="M2060" s="32">
        <v>29.010287999999999</v>
      </c>
      <c r="N2060" s="41"/>
      <c r="O2060" s="42">
        <v>41323</v>
      </c>
      <c r="P2060" s="32">
        <v>4.03</v>
      </c>
      <c r="Q2060" s="33">
        <v>2966406</v>
      </c>
      <c r="R2060" s="32">
        <v>4.0599999999999996</v>
      </c>
      <c r="S2060" s="32">
        <v>4.0999999999999996</v>
      </c>
      <c r="T2060" s="43">
        <v>4.0199999999999996</v>
      </c>
    </row>
    <row r="2061" spans="1:20" ht="15" customHeight="1" x14ac:dyDescent="0.25">
      <c r="A2061" s="40">
        <v>41324</v>
      </c>
      <c r="B2061" s="32">
        <v>15.62</v>
      </c>
      <c r="C2061" s="33">
        <v>1259529</v>
      </c>
      <c r="D2061" s="32">
        <v>15.79</v>
      </c>
      <c r="E2061" s="32">
        <v>15.96</v>
      </c>
      <c r="F2061" s="32">
        <v>15.55</v>
      </c>
      <c r="G2061" s="41"/>
      <c r="H2061" s="42">
        <v>41324</v>
      </c>
      <c r="I2061" s="32">
        <v>30.1341</v>
      </c>
      <c r="J2061" s="33">
        <v>5705884</v>
      </c>
      <c r="K2061" s="32">
        <v>29.905360000000002</v>
      </c>
      <c r="L2061" s="32">
        <v>30.1341</v>
      </c>
      <c r="M2061" s="32">
        <v>29.587112000000001</v>
      </c>
      <c r="N2061" s="41"/>
      <c r="O2061" s="42">
        <v>41324</v>
      </c>
      <c r="P2061" s="32">
        <v>3.95</v>
      </c>
      <c r="Q2061" s="33">
        <v>6931716</v>
      </c>
      <c r="R2061" s="32">
        <v>4.01</v>
      </c>
      <c r="S2061" s="32">
        <v>4.0199999999999996</v>
      </c>
      <c r="T2061" s="43">
        <v>3.93</v>
      </c>
    </row>
    <row r="2062" spans="1:20" ht="15" customHeight="1" x14ac:dyDescent="0.25">
      <c r="A2062" s="40">
        <v>41325</v>
      </c>
      <c r="B2062" s="32">
        <v>15.68</v>
      </c>
      <c r="C2062" s="33">
        <v>2067264.99999999</v>
      </c>
      <c r="D2062" s="32">
        <v>15.6</v>
      </c>
      <c r="E2062" s="32">
        <v>15.7</v>
      </c>
      <c r="F2062" s="32">
        <v>15.58</v>
      </c>
      <c r="G2062" s="41"/>
      <c r="H2062" s="42">
        <v>41325</v>
      </c>
      <c r="I2062" s="32">
        <v>30.183826</v>
      </c>
      <c r="J2062" s="33">
        <v>4735537</v>
      </c>
      <c r="K2062" s="32">
        <v>30.49213</v>
      </c>
      <c r="L2062" s="32">
        <v>30.5518</v>
      </c>
      <c r="M2062" s="32">
        <v>30.104265000000002</v>
      </c>
      <c r="N2062" s="41"/>
      <c r="O2062" s="42">
        <v>41325</v>
      </c>
      <c r="P2062" s="32">
        <v>4.04</v>
      </c>
      <c r="Q2062" s="33">
        <v>3868745</v>
      </c>
      <c r="R2062" s="32">
        <v>3.97</v>
      </c>
      <c r="S2062" s="32">
        <v>4.04</v>
      </c>
      <c r="T2062" s="43">
        <v>3.96</v>
      </c>
    </row>
    <row r="2063" spans="1:20" ht="15" customHeight="1" x14ac:dyDescent="0.25">
      <c r="A2063" s="40">
        <v>41326</v>
      </c>
      <c r="B2063" s="32">
        <v>15.42</v>
      </c>
      <c r="C2063" s="33">
        <v>812377</v>
      </c>
      <c r="D2063" s="32">
        <v>15.6</v>
      </c>
      <c r="E2063" s="32">
        <v>15.65</v>
      </c>
      <c r="F2063" s="32">
        <v>15.39</v>
      </c>
      <c r="G2063" s="41"/>
      <c r="H2063" s="42">
        <v>41326</v>
      </c>
      <c r="I2063" s="32">
        <v>29.328534999999999</v>
      </c>
      <c r="J2063" s="33">
        <v>12163679</v>
      </c>
      <c r="K2063" s="32">
        <v>30.382729999999999</v>
      </c>
      <c r="L2063" s="32">
        <v>30.5518</v>
      </c>
      <c r="M2063" s="32">
        <v>29.219137</v>
      </c>
      <c r="N2063" s="41"/>
      <c r="O2063" s="42">
        <v>41326</v>
      </c>
      <c r="P2063" s="32">
        <v>4.0199999999999996</v>
      </c>
      <c r="Q2063" s="33">
        <v>3404377</v>
      </c>
      <c r="R2063" s="32">
        <v>4.04</v>
      </c>
      <c r="S2063" s="32">
        <v>4.05</v>
      </c>
      <c r="T2063" s="43">
        <v>3.99</v>
      </c>
    </row>
    <row r="2064" spans="1:20" ht="15" customHeight="1" x14ac:dyDescent="0.25">
      <c r="A2064" s="40">
        <v>41327</v>
      </c>
      <c r="B2064" s="32">
        <v>15.6</v>
      </c>
      <c r="C2064" s="33">
        <v>967996</v>
      </c>
      <c r="D2064" s="32">
        <v>15.45</v>
      </c>
      <c r="E2064" s="32">
        <v>15.75</v>
      </c>
      <c r="F2064" s="32">
        <v>15.42</v>
      </c>
      <c r="G2064" s="41"/>
      <c r="H2064" s="42">
        <v>41327</v>
      </c>
      <c r="I2064" s="32">
        <v>29.706454999999998</v>
      </c>
      <c r="J2064" s="33">
        <v>14834925</v>
      </c>
      <c r="K2064" s="32">
        <v>29.467768</v>
      </c>
      <c r="L2064" s="32">
        <v>30.263390000000001</v>
      </c>
      <c r="M2064" s="32">
        <v>29.398150999999999</v>
      </c>
      <c r="N2064" s="41"/>
      <c r="O2064" s="42">
        <v>41327</v>
      </c>
      <c r="P2064" s="32">
        <v>4.0599999999999996</v>
      </c>
      <c r="Q2064" s="33">
        <v>3654212</v>
      </c>
      <c r="R2064" s="32">
        <v>4.01</v>
      </c>
      <c r="S2064" s="32">
        <v>4.0949999999999998</v>
      </c>
      <c r="T2064" s="43">
        <v>3.99</v>
      </c>
    </row>
    <row r="2065" spans="1:20" ht="15" customHeight="1" x14ac:dyDescent="0.25">
      <c r="A2065" s="40">
        <v>41330</v>
      </c>
      <c r="B2065" s="32">
        <v>15.78</v>
      </c>
      <c r="C2065" s="33">
        <v>390377</v>
      </c>
      <c r="D2065" s="32">
        <v>15.65</v>
      </c>
      <c r="E2065" s="32">
        <v>15.92</v>
      </c>
      <c r="F2065" s="32">
        <v>15.64</v>
      </c>
      <c r="G2065" s="41"/>
      <c r="H2065" s="42">
        <v>41330</v>
      </c>
      <c r="I2065" s="32">
        <v>30.203717999999999</v>
      </c>
      <c r="J2065" s="33">
        <v>4746722.7</v>
      </c>
      <c r="K2065" s="32">
        <v>30.014756999999999</v>
      </c>
      <c r="L2065" s="32">
        <v>30.253444999999999</v>
      </c>
      <c r="M2065" s="32">
        <v>29.905360000000002</v>
      </c>
      <c r="N2065" s="41"/>
      <c r="O2065" s="42">
        <v>41330</v>
      </c>
      <c r="P2065" s="32">
        <v>4.1900000000000004</v>
      </c>
      <c r="Q2065" s="33">
        <v>8361504.9999999898</v>
      </c>
      <c r="R2065" s="32">
        <v>4.07</v>
      </c>
      <c r="S2065" s="32">
        <v>4.1900000000000004</v>
      </c>
      <c r="T2065" s="43">
        <v>4.0599999999999996</v>
      </c>
    </row>
    <row r="2066" spans="1:20" ht="15" customHeight="1" x14ac:dyDescent="0.25">
      <c r="A2066" s="40">
        <v>41331</v>
      </c>
      <c r="B2066" s="32">
        <v>15.73</v>
      </c>
      <c r="C2066" s="33">
        <v>726721</v>
      </c>
      <c r="D2066" s="32">
        <v>16.05</v>
      </c>
      <c r="E2066" s="32">
        <v>16.12</v>
      </c>
      <c r="F2066" s="32">
        <v>15.68</v>
      </c>
      <c r="G2066" s="41"/>
      <c r="H2066" s="42">
        <v>41331</v>
      </c>
      <c r="I2066" s="32">
        <v>30.064484</v>
      </c>
      <c r="J2066" s="33">
        <v>6370491</v>
      </c>
      <c r="K2066" s="32">
        <v>29.557276000000002</v>
      </c>
      <c r="L2066" s="32">
        <v>30.233553000000001</v>
      </c>
      <c r="M2066" s="32">
        <v>29.527441</v>
      </c>
      <c r="N2066" s="41"/>
      <c r="O2066" s="42">
        <v>41331</v>
      </c>
      <c r="P2066" s="32">
        <v>4.04</v>
      </c>
      <c r="Q2066" s="33">
        <v>5591308</v>
      </c>
      <c r="R2066" s="32">
        <v>4.1100000000000003</v>
      </c>
      <c r="S2066" s="32">
        <v>4.1399999999999997</v>
      </c>
      <c r="T2066" s="43">
        <v>4.04</v>
      </c>
    </row>
    <row r="2067" spans="1:20" ht="15" customHeight="1" x14ac:dyDescent="0.25">
      <c r="A2067" s="40">
        <v>41332</v>
      </c>
      <c r="B2067" s="32">
        <v>15.7</v>
      </c>
      <c r="C2067" s="33">
        <v>789167</v>
      </c>
      <c r="D2067" s="32">
        <v>15.89</v>
      </c>
      <c r="E2067" s="32">
        <v>16.14</v>
      </c>
      <c r="F2067" s="32">
        <v>15.61</v>
      </c>
      <c r="G2067" s="41"/>
      <c r="H2067" s="42">
        <v>41332</v>
      </c>
      <c r="I2067" s="32">
        <v>30.034649000000002</v>
      </c>
      <c r="J2067" s="33">
        <v>3853990.5</v>
      </c>
      <c r="K2067" s="32">
        <v>30.11421</v>
      </c>
      <c r="L2067" s="32">
        <v>30.213660999999998</v>
      </c>
      <c r="M2067" s="32">
        <v>29.965029999999999</v>
      </c>
      <c r="N2067" s="41"/>
      <c r="O2067" s="42">
        <v>41332</v>
      </c>
      <c r="P2067" s="32">
        <v>4.03</v>
      </c>
      <c r="Q2067" s="33">
        <v>4473135</v>
      </c>
      <c r="R2067" s="32">
        <v>4.0599999999999996</v>
      </c>
      <c r="S2067" s="32">
        <v>4.0999999999999996</v>
      </c>
      <c r="T2067" s="43">
        <v>4.03</v>
      </c>
    </row>
    <row r="2068" spans="1:20" ht="15" customHeight="1" x14ac:dyDescent="0.25">
      <c r="A2068" s="40">
        <v>41333</v>
      </c>
      <c r="B2068" s="32">
        <v>15.82</v>
      </c>
      <c r="C2068" s="33">
        <v>1669019</v>
      </c>
      <c r="D2068" s="32">
        <v>15.95</v>
      </c>
      <c r="E2068" s="32">
        <v>16.03</v>
      </c>
      <c r="F2068" s="32">
        <v>15.74</v>
      </c>
      <c r="G2068" s="41"/>
      <c r="H2068" s="42">
        <v>41333</v>
      </c>
      <c r="I2068" s="32">
        <v>30.601527999999998</v>
      </c>
      <c r="J2068" s="33">
        <v>13118718</v>
      </c>
      <c r="K2068" s="32">
        <v>30.482182999999999</v>
      </c>
      <c r="L2068" s="32">
        <v>30.860104</v>
      </c>
      <c r="M2068" s="32">
        <v>30.422514</v>
      </c>
      <c r="N2068" s="41"/>
      <c r="O2068" s="42">
        <v>41333</v>
      </c>
      <c r="P2068" s="32">
        <v>4.08</v>
      </c>
      <c r="Q2068" s="33">
        <v>6738067</v>
      </c>
      <c r="R2068" s="32">
        <v>4.05</v>
      </c>
      <c r="S2068" s="32">
        <v>4.09</v>
      </c>
      <c r="T2068" s="43">
        <v>4.0199999999999996</v>
      </c>
    </row>
    <row r="2069" spans="1:20" ht="15" customHeight="1" x14ac:dyDescent="0.25">
      <c r="A2069" s="40">
        <v>41334</v>
      </c>
      <c r="B2069" s="32">
        <v>15.72</v>
      </c>
      <c r="C2069" s="33">
        <v>1148279</v>
      </c>
      <c r="D2069" s="32">
        <v>15.93</v>
      </c>
      <c r="E2069" s="32">
        <v>15.94</v>
      </c>
      <c r="F2069" s="32">
        <v>15.71</v>
      </c>
      <c r="G2069" s="41"/>
      <c r="H2069" s="42">
        <v>41334</v>
      </c>
      <c r="I2069" s="32">
        <v>30.860104</v>
      </c>
      <c r="J2069" s="33">
        <v>7017710.4000000004</v>
      </c>
      <c r="K2069" s="32">
        <v>30.452349000000002</v>
      </c>
      <c r="L2069" s="32">
        <v>30.949611999999998</v>
      </c>
      <c r="M2069" s="32">
        <v>30.442404</v>
      </c>
      <c r="N2069" s="41"/>
      <c r="O2069" s="42">
        <v>41334</v>
      </c>
      <c r="P2069" s="32">
        <v>4.13</v>
      </c>
      <c r="Q2069" s="33">
        <v>3749608</v>
      </c>
      <c r="R2069" s="32">
        <v>4.09</v>
      </c>
      <c r="S2069" s="32">
        <v>4.13</v>
      </c>
      <c r="T2069" s="43">
        <v>4.05</v>
      </c>
    </row>
    <row r="2070" spans="1:20" ht="15" customHeight="1" x14ac:dyDescent="0.25">
      <c r="A2070" s="40">
        <v>41337</v>
      </c>
      <c r="B2070" s="32">
        <v>15.76</v>
      </c>
      <c r="C2070" s="33">
        <v>1069380</v>
      </c>
      <c r="D2070" s="32">
        <v>15.8</v>
      </c>
      <c r="E2070" s="32">
        <v>15.9</v>
      </c>
      <c r="F2070" s="32">
        <v>15.69</v>
      </c>
      <c r="G2070" s="41"/>
      <c r="H2070" s="42">
        <v>41337</v>
      </c>
      <c r="I2070" s="32">
        <v>30.193773</v>
      </c>
      <c r="J2070" s="33">
        <v>7480079</v>
      </c>
      <c r="K2070" s="32">
        <v>30.929722000000002</v>
      </c>
      <c r="L2070" s="32">
        <v>31.009283</v>
      </c>
      <c r="M2070" s="32">
        <v>30.1341</v>
      </c>
      <c r="N2070" s="41"/>
      <c r="O2070" s="42">
        <v>41337</v>
      </c>
      <c r="P2070" s="32">
        <v>4.1100000000000003</v>
      </c>
      <c r="Q2070" s="33">
        <v>1979161</v>
      </c>
      <c r="R2070" s="32">
        <v>4.0999999999999996</v>
      </c>
      <c r="S2070" s="32">
        <v>4.1500000000000004</v>
      </c>
      <c r="T2070" s="43">
        <v>4.08</v>
      </c>
    </row>
    <row r="2071" spans="1:20" ht="15" customHeight="1" x14ac:dyDescent="0.25">
      <c r="A2071" s="40">
        <v>41338</v>
      </c>
      <c r="B2071" s="32">
        <v>15.89</v>
      </c>
      <c r="C2071" s="33">
        <v>672514</v>
      </c>
      <c r="D2071" s="32">
        <v>15.96</v>
      </c>
      <c r="E2071" s="32">
        <v>15.99</v>
      </c>
      <c r="F2071" s="32">
        <v>15.77</v>
      </c>
      <c r="G2071" s="41"/>
      <c r="H2071" s="42">
        <v>41338</v>
      </c>
      <c r="I2071" s="32">
        <v>31.078900000000001</v>
      </c>
      <c r="J2071" s="33">
        <v>9051126</v>
      </c>
      <c r="K2071" s="32">
        <v>30.720870000000001</v>
      </c>
      <c r="L2071" s="32">
        <v>31.138570000000001</v>
      </c>
      <c r="M2071" s="32">
        <v>30.700980999999999</v>
      </c>
      <c r="N2071" s="41"/>
      <c r="O2071" s="42">
        <v>41338</v>
      </c>
      <c r="P2071" s="32">
        <v>4.13</v>
      </c>
      <c r="Q2071" s="33">
        <v>3646049</v>
      </c>
      <c r="R2071" s="32">
        <v>4.1500000000000004</v>
      </c>
      <c r="S2071" s="32">
        <v>4.1500000000000004</v>
      </c>
      <c r="T2071" s="43">
        <v>4.0999999999999996</v>
      </c>
    </row>
    <row r="2072" spans="1:20" ht="15" customHeight="1" x14ac:dyDescent="0.25">
      <c r="A2072" s="40">
        <v>41339</v>
      </c>
      <c r="B2072" s="32">
        <v>16.07</v>
      </c>
      <c r="C2072" s="33">
        <v>715415</v>
      </c>
      <c r="D2072" s="32">
        <v>15.92</v>
      </c>
      <c r="E2072" s="32">
        <v>16.170000000000002</v>
      </c>
      <c r="F2072" s="32">
        <v>15.88</v>
      </c>
      <c r="G2072" s="41"/>
      <c r="H2072" s="42">
        <v>41339</v>
      </c>
      <c r="I2072" s="32">
        <v>31.486654000000001</v>
      </c>
      <c r="J2072" s="33">
        <v>7720881.2999999998</v>
      </c>
      <c r="K2072" s="32">
        <v>31.377255999999999</v>
      </c>
      <c r="L2072" s="32">
        <v>31.814848000000001</v>
      </c>
      <c r="M2072" s="32">
        <v>31.342447</v>
      </c>
      <c r="N2072" s="41"/>
      <c r="O2072" s="42">
        <v>41339</v>
      </c>
      <c r="P2072" s="32">
        <v>4.21</v>
      </c>
      <c r="Q2072" s="33">
        <v>4052250</v>
      </c>
      <c r="R2072" s="32">
        <v>4.16</v>
      </c>
      <c r="S2072" s="32">
        <v>4.21</v>
      </c>
      <c r="T2072" s="43">
        <v>4.1500000000000004</v>
      </c>
    </row>
    <row r="2073" spans="1:20" ht="15" customHeight="1" x14ac:dyDescent="0.25">
      <c r="A2073" s="40">
        <v>41340</v>
      </c>
      <c r="B2073" s="32">
        <v>15.88</v>
      </c>
      <c r="C2073" s="33">
        <v>980496</v>
      </c>
      <c r="D2073" s="32">
        <v>16.03</v>
      </c>
      <c r="E2073" s="32">
        <v>16.2</v>
      </c>
      <c r="F2073" s="32">
        <v>15.84</v>
      </c>
      <c r="G2073" s="41"/>
      <c r="H2073" s="42">
        <v>41340</v>
      </c>
      <c r="I2073" s="32">
        <v>31.118680999999999</v>
      </c>
      <c r="J2073" s="33">
        <v>7041712</v>
      </c>
      <c r="K2073" s="32">
        <v>31.506546</v>
      </c>
      <c r="L2073" s="32">
        <v>31.675615000000001</v>
      </c>
      <c r="M2073" s="32">
        <v>30.780542000000001</v>
      </c>
      <c r="N2073" s="41"/>
      <c r="O2073" s="42">
        <v>41340</v>
      </c>
      <c r="P2073" s="32">
        <v>4.1900000000000004</v>
      </c>
      <c r="Q2073" s="33">
        <v>2222031</v>
      </c>
      <c r="R2073" s="32">
        <v>4.22</v>
      </c>
      <c r="S2073" s="32">
        <v>4.25</v>
      </c>
      <c r="T2073" s="43">
        <v>4.18</v>
      </c>
    </row>
    <row r="2074" spans="1:20" ht="15" customHeight="1" x14ac:dyDescent="0.25">
      <c r="A2074" s="40">
        <v>41341</v>
      </c>
      <c r="B2074" s="32">
        <v>16.12</v>
      </c>
      <c r="C2074" s="33">
        <v>910200</v>
      </c>
      <c r="D2074" s="32">
        <v>15.89</v>
      </c>
      <c r="E2074" s="32">
        <v>16.12</v>
      </c>
      <c r="F2074" s="32">
        <v>15.79</v>
      </c>
      <c r="G2074" s="41"/>
      <c r="H2074" s="42">
        <v>41341</v>
      </c>
      <c r="I2074" s="32">
        <v>31.078900000000001</v>
      </c>
      <c r="J2074" s="33">
        <v>8387730</v>
      </c>
      <c r="K2074" s="32">
        <v>31.257914</v>
      </c>
      <c r="L2074" s="32">
        <v>31.407093</v>
      </c>
      <c r="M2074" s="32">
        <v>30.949611999999998</v>
      </c>
      <c r="N2074" s="41"/>
      <c r="O2074" s="42">
        <v>41341</v>
      </c>
      <c r="P2074" s="32">
        <v>4.2300000000000004</v>
      </c>
      <c r="Q2074" s="33">
        <v>2737690</v>
      </c>
      <c r="R2074" s="32">
        <v>4.2300000000000004</v>
      </c>
      <c r="S2074" s="32">
        <v>4.25</v>
      </c>
      <c r="T2074" s="43">
        <v>4.1749999999999998</v>
      </c>
    </row>
    <row r="2075" spans="1:20" ht="15" customHeight="1" x14ac:dyDescent="0.25">
      <c r="A2075" s="40">
        <v>41344</v>
      </c>
      <c r="B2075" s="32">
        <v>16.190000000000001</v>
      </c>
      <c r="C2075" s="33">
        <v>405410</v>
      </c>
      <c r="D2075" s="32">
        <v>16.16</v>
      </c>
      <c r="E2075" s="32">
        <v>16.234999999999999</v>
      </c>
      <c r="F2075" s="32">
        <v>15.97</v>
      </c>
      <c r="G2075" s="41"/>
      <c r="H2075" s="42">
        <v>41344</v>
      </c>
      <c r="I2075" s="32">
        <v>31.078900000000001</v>
      </c>
      <c r="J2075" s="33">
        <v>5863338</v>
      </c>
      <c r="K2075" s="32">
        <v>31.068954000000002</v>
      </c>
      <c r="L2075" s="32">
        <v>31.178352</v>
      </c>
      <c r="M2075" s="32">
        <v>30.830269000000001</v>
      </c>
      <c r="N2075" s="41"/>
      <c r="O2075" s="42">
        <v>41344</v>
      </c>
      <c r="P2075" s="32">
        <v>4.25</v>
      </c>
      <c r="Q2075" s="33">
        <v>2132917</v>
      </c>
      <c r="R2075" s="32">
        <v>4.25</v>
      </c>
      <c r="S2075" s="32">
        <v>4.26</v>
      </c>
      <c r="T2075" s="43">
        <v>4.21</v>
      </c>
    </row>
    <row r="2076" spans="1:20" ht="15" customHeight="1" x14ac:dyDescent="0.25">
      <c r="A2076" s="40">
        <v>41345</v>
      </c>
      <c r="B2076" s="32">
        <v>16.37</v>
      </c>
      <c r="C2076" s="33">
        <v>697675</v>
      </c>
      <c r="D2076" s="32">
        <v>16.12</v>
      </c>
      <c r="E2076" s="32">
        <v>16.559999999999999</v>
      </c>
      <c r="F2076" s="32">
        <v>16.12</v>
      </c>
      <c r="G2076" s="41"/>
      <c r="H2076" s="42">
        <v>41345</v>
      </c>
      <c r="I2076" s="32">
        <v>30.989391000000001</v>
      </c>
      <c r="J2076" s="33">
        <v>6477034</v>
      </c>
      <c r="K2076" s="32">
        <v>31.078900000000001</v>
      </c>
      <c r="L2076" s="32">
        <v>31.098790999999999</v>
      </c>
      <c r="M2076" s="32">
        <v>30.879992999999999</v>
      </c>
      <c r="N2076" s="41"/>
      <c r="O2076" s="42">
        <v>41345</v>
      </c>
      <c r="P2076" s="32">
        <v>4.21</v>
      </c>
      <c r="Q2076" s="33">
        <v>2299575</v>
      </c>
      <c r="R2076" s="32">
        <v>4.25</v>
      </c>
      <c r="S2076" s="32">
        <v>4.2699999999999996</v>
      </c>
      <c r="T2076" s="43">
        <v>4.21</v>
      </c>
    </row>
    <row r="2077" spans="1:20" ht="15" customHeight="1" x14ac:dyDescent="0.25">
      <c r="A2077" s="40">
        <v>41346</v>
      </c>
      <c r="B2077" s="32">
        <v>16.25</v>
      </c>
      <c r="C2077" s="33">
        <v>746801</v>
      </c>
      <c r="D2077" s="32">
        <v>16.46</v>
      </c>
      <c r="E2077" s="32">
        <v>16.53</v>
      </c>
      <c r="F2077" s="32">
        <v>16.2</v>
      </c>
      <c r="G2077" s="41"/>
      <c r="H2077" s="42">
        <v>41346</v>
      </c>
      <c r="I2077" s="32">
        <v>30.333006000000001</v>
      </c>
      <c r="J2077" s="33">
        <v>7039580.5999999996</v>
      </c>
      <c r="K2077" s="32">
        <v>30.929722000000002</v>
      </c>
      <c r="L2077" s="32">
        <v>30.969501000000001</v>
      </c>
      <c r="M2077" s="32">
        <v>30.283280000000001</v>
      </c>
      <c r="N2077" s="41"/>
      <c r="O2077" s="42">
        <v>41346</v>
      </c>
      <c r="P2077" s="32">
        <v>4.18</v>
      </c>
      <c r="Q2077" s="33">
        <v>3371542</v>
      </c>
      <c r="R2077" s="32">
        <v>4.2</v>
      </c>
      <c r="S2077" s="32">
        <v>4.2300000000000004</v>
      </c>
      <c r="T2077" s="43">
        <v>4.16</v>
      </c>
    </row>
    <row r="2078" spans="1:20" ht="15" customHeight="1" x14ac:dyDescent="0.25">
      <c r="A2078" s="40">
        <v>41347</v>
      </c>
      <c r="B2078" s="32">
        <v>16.2</v>
      </c>
      <c r="C2078" s="33">
        <v>920841</v>
      </c>
      <c r="D2078" s="32">
        <v>16.5</v>
      </c>
      <c r="E2078" s="32">
        <v>16.524999999999999</v>
      </c>
      <c r="F2078" s="32">
        <v>16.079999999999998</v>
      </c>
      <c r="G2078" s="41"/>
      <c r="H2078" s="42">
        <v>41347</v>
      </c>
      <c r="I2078" s="32">
        <v>29.965029999999999</v>
      </c>
      <c r="J2078" s="33">
        <v>7418190</v>
      </c>
      <c r="K2078" s="32">
        <v>30.521965000000002</v>
      </c>
      <c r="L2078" s="32">
        <v>30.581636</v>
      </c>
      <c r="M2078" s="32">
        <v>29.835743000000001</v>
      </c>
      <c r="N2078" s="41"/>
      <c r="O2078" s="42">
        <v>41347</v>
      </c>
      <c r="P2078" s="32">
        <v>4.1399999999999997</v>
      </c>
      <c r="Q2078" s="33">
        <v>9723625</v>
      </c>
      <c r="R2078" s="32">
        <v>4.21</v>
      </c>
      <c r="S2078" s="32">
        <v>4.25</v>
      </c>
      <c r="T2078" s="43">
        <v>4.1399999999999997</v>
      </c>
    </row>
    <row r="2079" spans="1:20" ht="15" customHeight="1" x14ac:dyDescent="0.25">
      <c r="A2079" s="40">
        <v>41348</v>
      </c>
      <c r="B2079" s="32">
        <v>16.23</v>
      </c>
      <c r="C2079" s="33">
        <v>915295</v>
      </c>
      <c r="D2079" s="32">
        <v>16.350000000000001</v>
      </c>
      <c r="E2079" s="32">
        <v>16.350000000000001</v>
      </c>
      <c r="F2079" s="32">
        <v>16.059999999999999</v>
      </c>
      <c r="G2079" s="41"/>
      <c r="H2079" s="42">
        <v>41348</v>
      </c>
      <c r="I2079" s="32">
        <v>30.720870000000001</v>
      </c>
      <c r="J2079" s="33">
        <v>9662997</v>
      </c>
      <c r="K2079" s="32">
        <v>30.203717999999999</v>
      </c>
      <c r="L2079" s="32">
        <v>30.720870000000001</v>
      </c>
      <c r="M2079" s="32">
        <v>30.173881999999999</v>
      </c>
      <c r="N2079" s="41"/>
      <c r="O2079" s="42">
        <v>41348</v>
      </c>
      <c r="P2079" s="32">
        <v>4.21</v>
      </c>
      <c r="Q2079" s="33">
        <v>5972813</v>
      </c>
      <c r="R2079" s="32">
        <v>4.1900000000000004</v>
      </c>
      <c r="S2079" s="32">
        <v>4.2300000000000004</v>
      </c>
      <c r="T2079" s="43">
        <v>4.17</v>
      </c>
    </row>
    <row r="2080" spans="1:20" ht="15" customHeight="1" x14ac:dyDescent="0.25">
      <c r="A2080" s="40">
        <v>41351</v>
      </c>
      <c r="B2080" s="32">
        <v>15.64</v>
      </c>
      <c r="C2080" s="33">
        <v>2014027</v>
      </c>
      <c r="D2080" s="32">
        <v>16.079999999999998</v>
      </c>
      <c r="E2080" s="32">
        <v>16.09</v>
      </c>
      <c r="F2080" s="32">
        <v>15.4</v>
      </c>
      <c r="G2080" s="41"/>
      <c r="H2080" s="42">
        <v>41351</v>
      </c>
      <c r="I2080" s="32">
        <v>29.805906</v>
      </c>
      <c r="J2080" s="33">
        <v>6086828.5999999996</v>
      </c>
      <c r="K2080" s="32">
        <v>30.163937000000001</v>
      </c>
      <c r="L2080" s="32">
        <v>30.422514</v>
      </c>
      <c r="M2080" s="32">
        <v>29.706454999999998</v>
      </c>
      <c r="N2080" s="41"/>
      <c r="O2080" s="42">
        <v>41351</v>
      </c>
      <c r="P2080" s="32">
        <v>4.09</v>
      </c>
      <c r="Q2080" s="33">
        <v>3574806</v>
      </c>
      <c r="R2080" s="32">
        <v>4.1900000000000004</v>
      </c>
      <c r="S2080" s="32">
        <v>4.1900000000000004</v>
      </c>
      <c r="T2080" s="43">
        <v>4.08</v>
      </c>
    </row>
    <row r="2081" spans="1:20" ht="15" customHeight="1" x14ac:dyDescent="0.25">
      <c r="A2081" s="40">
        <v>41352</v>
      </c>
      <c r="B2081" s="32">
        <v>15.81</v>
      </c>
      <c r="C2081" s="33">
        <v>718412</v>
      </c>
      <c r="D2081" s="32">
        <v>15.86</v>
      </c>
      <c r="E2081" s="32">
        <v>15.98</v>
      </c>
      <c r="F2081" s="32">
        <v>15.71</v>
      </c>
      <c r="G2081" s="41"/>
      <c r="H2081" s="42">
        <v>41352</v>
      </c>
      <c r="I2081" s="32">
        <v>29.69651</v>
      </c>
      <c r="J2081" s="33">
        <v>7073477</v>
      </c>
      <c r="K2081" s="32">
        <v>30.074428999999999</v>
      </c>
      <c r="L2081" s="32">
        <v>30.273334999999999</v>
      </c>
      <c r="M2081" s="32">
        <v>29.656728999999999</v>
      </c>
      <c r="N2081" s="41"/>
      <c r="O2081" s="42">
        <v>41352</v>
      </c>
      <c r="P2081" s="32">
        <v>4.0599999999999996</v>
      </c>
      <c r="Q2081" s="33">
        <v>3558053</v>
      </c>
      <c r="R2081" s="32">
        <v>4.0999999999999996</v>
      </c>
      <c r="S2081" s="32">
        <v>4.13</v>
      </c>
      <c r="T2081" s="43">
        <v>4.03</v>
      </c>
    </row>
    <row r="2082" spans="1:20" ht="15" customHeight="1" x14ac:dyDescent="0.25">
      <c r="A2082" s="40">
        <v>41353</v>
      </c>
      <c r="B2082" s="32">
        <v>15.73</v>
      </c>
      <c r="C2082" s="33">
        <v>748294</v>
      </c>
      <c r="D2082" s="32">
        <v>15.84</v>
      </c>
      <c r="E2082" s="32">
        <v>15.96</v>
      </c>
      <c r="F2082" s="32">
        <v>15.58</v>
      </c>
      <c r="G2082" s="41"/>
      <c r="H2082" s="42">
        <v>41353</v>
      </c>
      <c r="I2082" s="32">
        <v>29.776071999999999</v>
      </c>
      <c r="J2082" s="33">
        <v>7043810.5</v>
      </c>
      <c r="K2082" s="32">
        <v>29.497603999999999</v>
      </c>
      <c r="L2082" s="32">
        <v>30.09432</v>
      </c>
      <c r="M2082" s="32">
        <v>29.338480000000001</v>
      </c>
      <c r="N2082" s="41"/>
      <c r="O2082" s="42">
        <v>41353</v>
      </c>
      <c r="P2082" s="32">
        <v>4.09</v>
      </c>
      <c r="Q2082" s="33">
        <v>3351632</v>
      </c>
      <c r="R2082" s="32">
        <v>4.12</v>
      </c>
      <c r="S2082" s="32">
        <v>4.12</v>
      </c>
      <c r="T2082" s="43">
        <v>4.0599999999999996</v>
      </c>
    </row>
    <row r="2083" spans="1:20" ht="15" customHeight="1" x14ac:dyDescent="0.25">
      <c r="A2083" s="40">
        <v>41354</v>
      </c>
      <c r="B2083" s="32">
        <v>15.75</v>
      </c>
      <c r="C2083" s="33">
        <v>1539841</v>
      </c>
      <c r="D2083" s="32">
        <v>15.8</v>
      </c>
      <c r="E2083" s="32">
        <v>15.84</v>
      </c>
      <c r="F2083" s="32">
        <v>15.62</v>
      </c>
      <c r="G2083" s="41"/>
      <c r="H2083" s="42">
        <v>41354</v>
      </c>
      <c r="I2083" s="32">
        <v>29.915306000000001</v>
      </c>
      <c r="J2083" s="33">
        <v>10719632</v>
      </c>
      <c r="K2083" s="32">
        <v>30.153991999999999</v>
      </c>
      <c r="L2083" s="32">
        <v>30.293223999999999</v>
      </c>
      <c r="M2083" s="32">
        <v>29.835743000000001</v>
      </c>
      <c r="N2083" s="41"/>
      <c r="O2083" s="42">
        <v>41354</v>
      </c>
      <c r="P2083" s="32">
        <v>4.08</v>
      </c>
      <c r="Q2083" s="33">
        <v>3721648</v>
      </c>
      <c r="R2083" s="32">
        <v>4.08</v>
      </c>
      <c r="S2083" s="32">
        <v>4.12</v>
      </c>
      <c r="T2083" s="43">
        <v>4.04</v>
      </c>
    </row>
    <row r="2084" spans="1:20" ht="15" customHeight="1" x14ac:dyDescent="0.25">
      <c r="A2084" s="40">
        <v>41355</v>
      </c>
      <c r="B2084" s="32">
        <v>15.58</v>
      </c>
      <c r="C2084" s="33">
        <v>3394349</v>
      </c>
      <c r="D2084" s="32">
        <v>15.61</v>
      </c>
      <c r="E2084" s="32">
        <v>15.7</v>
      </c>
      <c r="F2084" s="32">
        <v>15.5</v>
      </c>
      <c r="G2084" s="41"/>
      <c r="H2084" s="42">
        <v>41355</v>
      </c>
      <c r="I2084" s="32">
        <v>30.333006000000001</v>
      </c>
      <c r="J2084" s="33">
        <v>7333237</v>
      </c>
      <c r="K2084" s="32">
        <v>30.004812000000001</v>
      </c>
      <c r="L2084" s="32">
        <v>30.521965000000002</v>
      </c>
      <c r="M2084" s="32">
        <v>29.845687999999999</v>
      </c>
      <c r="N2084" s="41"/>
      <c r="O2084" s="42">
        <v>41355</v>
      </c>
      <c r="P2084" s="32">
        <v>4.08</v>
      </c>
      <c r="Q2084" s="33">
        <v>2410816</v>
      </c>
      <c r="R2084" s="32">
        <v>4.07</v>
      </c>
      <c r="S2084" s="32">
        <v>4.08</v>
      </c>
      <c r="T2084" s="43">
        <v>4.03</v>
      </c>
    </row>
    <row r="2085" spans="1:20" ht="15" customHeight="1" x14ac:dyDescent="0.25">
      <c r="A2085" s="40">
        <v>41358</v>
      </c>
      <c r="B2085" s="32">
        <v>15.88</v>
      </c>
      <c r="C2085" s="33">
        <v>1330653</v>
      </c>
      <c r="D2085" s="32">
        <v>15.66</v>
      </c>
      <c r="E2085" s="32">
        <v>15.94</v>
      </c>
      <c r="F2085" s="32">
        <v>15.66</v>
      </c>
      <c r="G2085" s="41"/>
      <c r="H2085" s="42">
        <v>41358</v>
      </c>
      <c r="I2085" s="32">
        <v>30.840214</v>
      </c>
      <c r="J2085" s="33">
        <v>5568992.7000000002</v>
      </c>
      <c r="K2085" s="32">
        <v>30.502075000000001</v>
      </c>
      <c r="L2085" s="32">
        <v>30.989391000000001</v>
      </c>
      <c r="M2085" s="32">
        <v>30.472238999999998</v>
      </c>
      <c r="N2085" s="41"/>
      <c r="O2085" s="42">
        <v>41358</v>
      </c>
      <c r="P2085" s="32">
        <v>4.12</v>
      </c>
      <c r="Q2085" s="33">
        <v>3833481</v>
      </c>
      <c r="R2085" s="32">
        <v>4.09</v>
      </c>
      <c r="S2085" s="32">
        <v>4.13</v>
      </c>
      <c r="T2085" s="43">
        <v>4.07</v>
      </c>
    </row>
    <row r="2086" spans="1:20" ht="15" customHeight="1" x14ac:dyDescent="0.25">
      <c r="A2086" s="40">
        <v>41359</v>
      </c>
      <c r="B2086" s="32">
        <v>15.89</v>
      </c>
      <c r="C2086" s="33">
        <v>1494893</v>
      </c>
      <c r="D2086" s="32">
        <v>15.88</v>
      </c>
      <c r="E2086" s="32">
        <v>15.93</v>
      </c>
      <c r="F2086" s="32">
        <v>15.76</v>
      </c>
      <c r="G2086" s="41"/>
      <c r="H2086" s="42">
        <v>41359</v>
      </c>
      <c r="I2086" s="32">
        <v>30.51202</v>
      </c>
      <c r="J2086" s="33">
        <v>6875317</v>
      </c>
      <c r="K2086" s="32">
        <v>30.631363</v>
      </c>
      <c r="L2086" s="32">
        <v>30.700980999999999</v>
      </c>
      <c r="M2086" s="32">
        <v>30.422514</v>
      </c>
      <c r="N2086" s="41"/>
      <c r="O2086" s="42">
        <v>41359</v>
      </c>
      <c r="P2086" s="32">
        <v>4.0999999999999996</v>
      </c>
      <c r="Q2086" s="33">
        <v>3484789</v>
      </c>
      <c r="R2086" s="32">
        <v>4.07</v>
      </c>
      <c r="S2086" s="32">
        <v>4.1100000000000003</v>
      </c>
      <c r="T2086" s="43">
        <v>4.05</v>
      </c>
    </row>
    <row r="2087" spans="1:20" ht="15" customHeight="1" x14ac:dyDescent="0.25">
      <c r="A2087" s="40">
        <v>41360</v>
      </c>
      <c r="B2087" s="32">
        <v>15.98</v>
      </c>
      <c r="C2087" s="33">
        <v>1055618</v>
      </c>
      <c r="D2087" s="32">
        <v>16.03</v>
      </c>
      <c r="E2087" s="32">
        <v>16.03</v>
      </c>
      <c r="F2087" s="32">
        <v>15.86</v>
      </c>
      <c r="G2087" s="41"/>
      <c r="H2087" s="42">
        <v>41360</v>
      </c>
      <c r="I2087" s="32">
        <v>30.611473</v>
      </c>
      <c r="J2087" s="33">
        <v>4775235.3999999901</v>
      </c>
      <c r="K2087" s="32">
        <v>30.581636</v>
      </c>
      <c r="L2087" s="32">
        <v>30.780542000000001</v>
      </c>
      <c r="M2087" s="32">
        <v>30.342949999999998</v>
      </c>
      <c r="N2087" s="41"/>
      <c r="O2087" s="42">
        <v>41360</v>
      </c>
      <c r="P2087" s="32">
        <v>4.1399999999999997</v>
      </c>
      <c r="Q2087" s="33">
        <v>2827456</v>
      </c>
      <c r="R2087" s="32">
        <v>4.09</v>
      </c>
      <c r="S2087" s="32">
        <v>4.16</v>
      </c>
      <c r="T2087" s="43">
        <v>4.085</v>
      </c>
    </row>
    <row r="2088" spans="1:20" ht="15" customHeight="1" x14ac:dyDescent="0.25">
      <c r="A2088" s="40">
        <v>41361</v>
      </c>
      <c r="B2088" s="32">
        <v>16.07</v>
      </c>
      <c r="C2088" s="33">
        <v>1340282</v>
      </c>
      <c r="D2088" s="32">
        <v>16.03</v>
      </c>
      <c r="E2088" s="32">
        <v>16.16</v>
      </c>
      <c r="F2088" s="32">
        <v>15.97</v>
      </c>
      <c r="G2088" s="41"/>
      <c r="H2088" s="42">
        <v>41361</v>
      </c>
      <c r="I2088" s="32">
        <v>30.591583</v>
      </c>
      <c r="J2088" s="33">
        <v>17460560</v>
      </c>
      <c r="K2088" s="32">
        <v>30.333006000000001</v>
      </c>
      <c r="L2088" s="32">
        <v>30.820322000000001</v>
      </c>
      <c r="M2088" s="32">
        <v>30.153991999999999</v>
      </c>
      <c r="N2088" s="41"/>
      <c r="O2088" s="42">
        <v>41361</v>
      </c>
      <c r="P2088" s="32">
        <v>4.1399999999999997</v>
      </c>
      <c r="Q2088" s="33">
        <v>3267630</v>
      </c>
      <c r="R2088" s="32">
        <v>4.12</v>
      </c>
      <c r="S2088" s="32">
        <v>4.17</v>
      </c>
      <c r="T2088" s="43">
        <v>4.0949999999999998</v>
      </c>
    </row>
    <row r="2089" spans="1:20" ht="15" customHeight="1" x14ac:dyDescent="0.25">
      <c r="A2089" s="40">
        <v>41366</v>
      </c>
      <c r="B2089" s="32">
        <v>15.91</v>
      </c>
      <c r="C2089" s="33">
        <v>1442615</v>
      </c>
      <c r="D2089" s="32">
        <v>16.079999999999998</v>
      </c>
      <c r="E2089" s="32">
        <v>16.25</v>
      </c>
      <c r="F2089" s="32">
        <v>15.88</v>
      </c>
      <c r="G2089" s="41"/>
      <c r="H2089" s="42">
        <v>41366</v>
      </c>
      <c r="I2089" s="32">
        <v>30.850159000000001</v>
      </c>
      <c r="J2089" s="33">
        <v>6147174</v>
      </c>
      <c r="K2089" s="32">
        <v>30.720870000000001</v>
      </c>
      <c r="L2089" s="32">
        <v>30.879992999999999</v>
      </c>
      <c r="M2089" s="32">
        <v>30.462294</v>
      </c>
      <c r="N2089" s="41"/>
      <c r="O2089" s="42">
        <v>41366</v>
      </c>
      <c r="P2089" s="32">
        <v>4.1500000000000004</v>
      </c>
      <c r="Q2089" s="33">
        <v>3369061</v>
      </c>
      <c r="R2089" s="32">
        <v>4.1399999999999997</v>
      </c>
      <c r="S2089" s="32">
        <v>4.18</v>
      </c>
      <c r="T2089" s="43">
        <v>4.085</v>
      </c>
    </row>
    <row r="2090" spans="1:20" ht="15" customHeight="1" x14ac:dyDescent="0.25">
      <c r="A2090" s="40">
        <v>41367</v>
      </c>
      <c r="B2090" s="32">
        <v>16.02</v>
      </c>
      <c r="C2090" s="33">
        <v>1920293</v>
      </c>
      <c r="D2090" s="32">
        <v>16.100000000000001</v>
      </c>
      <c r="E2090" s="32">
        <v>16.149999999999999</v>
      </c>
      <c r="F2090" s="32">
        <v>15.94</v>
      </c>
      <c r="G2090" s="41"/>
      <c r="H2090" s="42">
        <v>41367</v>
      </c>
      <c r="I2090" s="32">
        <v>30.979445999999999</v>
      </c>
      <c r="J2090" s="33">
        <v>8911289</v>
      </c>
      <c r="K2090" s="32">
        <v>31.029173</v>
      </c>
      <c r="L2090" s="32">
        <v>31.292722999999999</v>
      </c>
      <c r="M2090" s="32">
        <v>30.591583</v>
      </c>
      <c r="N2090" s="41"/>
      <c r="O2090" s="42">
        <v>41367</v>
      </c>
      <c r="P2090" s="32">
        <v>4.0999999999999996</v>
      </c>
      <c r="Q2090" s="33">
        <v>3684883</v>
      </c>
      <c r="R2090" s="32">
        <v>4.16</v>
      </c>
      <c r="S2090" s="32">
        <v>4.16</v>
      </c>
      <c r="T2090" s="43">
        <v>4.08</v>
      </c>
    </row>
    <row r="2091" spans="1:20" ht="15" customHeight="1" x14ac:dyDescent="0.25">
      <c r="A2091" s="40">
        <v>41368</v>
      </c>
      <c r="B2091" s="32">
        <v>15.86</v>
      </c>
      <c r="C2091" s="33">
        <v>1010235</v>
      </c>
      <c r="D2091" s="32">
        <v>16.03</v>
      </c>
      <c r="E2091" s="32">
        <v>16.04</v>
      </c>
      <c r="F2091" s="32">
        <v>15.7</v>
      </c>
      <c r="G2091" s="41"/>
      <c r="H2091" s="42">
        <v>41368</v>
      </c>
      <c r="I2091" s="32">
        <v>30.621417999999998</v>
      </c>
      <c r="J2091" s="33">
        <v>4890343.3</v>
      </c>
      <c r="K2091" s="32">
        <v>30.631363</v>
      </c>
      <c r="L2091" s="32">
        <v>30.979445999999999</v>
      </c>
      <c r="M2091" s="32">
        <v>30.482182999999999</v>
      </c>
      <c r="N2091" s="41"/>
      <c r="O2091" s="42">
        <v>41368</v>
      </c>
      <c r="P2091" s="32">
        <v>4.07</v>
      </c>
      <c r="Q2091" s="33">
        <v>2719548</v>
      </c>
      <c r="R2091" s="32">
        <v>4.07</v>
      </c>
      <c r="S2091" s="32">
        <v>4.1050000000000004</v>
      </c>
      <c r="T2091" s="43">
        <v>4.04</v>
      </c>
    </row>
    <row r="2092" spans="1:20" ht="15" customHeight="1" x14ac:dyDescent="0.25">
      <c r="A2092" s="40">
        <v>41369</v>
      </c>
      <c r="B2092" s="32">
        <v>15.57</v>
      </c>
      <c r="C2092" s="33">
        <v>1179962</v>
      </c>
      <c r="D2092" s="32">
        <v>16</v>
      </c>
      <c r="E2092" s="32">
        <v>16.07</v>
      </c>
      <c r="F2092" s="32">
        <v>15.57</v>
      </c>
      <c r="G2092" s="41"/>
      <c r="H2092" s="42">
        <v>41369</v>
      </c>
      <c r="I2092" s="32">
        <v>30.084375000000001</v>
      </c>
      <c r="J2092" s="33">
        <v>7804575</v>
      </c>
      <c r="K2092" s="32">
        <v>30.730816000000001</v>
      </c>
      <c r="L2092" s="32">
        <v>30.750706000000001</v>
      </c>
      <c r="M2092" s="32">
        <v>30.034649000000002</v>
      </c>
      <c r="N2092" s="41"/>
      <c r="O2092" s="42">
        <v>41369</v>
      </c>
      <c r="P2092" s="32">
        <v>4.0199999999999996</v>
      </c>
      <c r="Q2092" s="33">
        <v>6057035</v>
      </c>
      <c r="R2092" s="32">
        <v>4.04</v>
      </c>
      <c r="S2092" s="32">
        <v>4.05</v>
      </c>
      <c r="T2092" s="43">
        <v>3.99</v>
      </c>
    </row>
    <row r="2093" spans="1:20" ht="15" customHeight="1" x14ac:dyDescent="0.25">
      <c r="A2093" s="40">
        <v>41372</v>
      </c>
      <c r="B2093" s="32">
        <v>15.48</v>
      </c>
      <c r="C2093" s="33">
        <v>1440358</v>
      </c>
      <c r="D2093" s="32">
        <v>15.7</v>
      </c>
      <c r="E2093" s="32">
        <v>15.7</v>
      </c>
      <c r="F2093" s="32">
        <v>15.34</v>
      </c>
      <c r="G2093" s="41"/>
      <c r="H2093" s="42">
        <v>41372</v>
      </c>
      <c r="I2093" s="32">
        <v>30.352896000000001</v>
      </c>
      <c r="J2093" s="33">
        <v>4880132</v>
      </c>
      <c r="K2093" s="32">
        <v>30.233553000000001</v>
      </c>
      <c r="L2093" s="32">
        <v>30.502075000000001</v>
      </c>
      <c r="M2093" s="32">
        <v>30.024704</v>
      </c>
      <c r="N2093" s="41"/>
      <c r="O2093" s="42">
        <v>41372</v>
      </c>
      <c r="P2093" s="32">
        <v>4.03</v>
      </c>
      <c r="Q2093" s="33">
        <v>1780830</v>
      </c>
      <c r="R2093" s="32">
        <v>4.03</v>
      </c>
      <c r="S2093" s="32">
        <v>4.05</v>
      </c>
      <c r="T2093" s="43">
        <v>4.0199999999999996</v>
      </c>
    </row>
    <row r="2094" spans="1:20" ht="15" customHeight="1" x14ac:dyDescent="0.25">
      <c r="A2094" s="40">
        <v>41373</v>
      </c>
      <c r="B2094" s="32">
        <v>15.6</v>
      </c>
      <c r="C2094" s="33">
        <v>1611329</v>
      </c>
      <c r="D2094" s="32">
        <v>15.5</v>
      </c>
      <c r="E2094" s="32">
        <v>15.6</v>
      </c>
      <c r="F2094" s="32">
        <v>15.38</v>
      </c>
      <c r="G2094" s="41"/>
      <c r="H2094" s="42">
        <v>41373</v>
      </c>
      <c r="I2094" s="32">
        <v>31.128623999999999</v>
      </c>
      <c r="J2094" s="33">
        <v>8478794</v>
      </c>
      <c r="K2094" s="32">
        <v>30.661200000000001</v>
      </c>
      <c r="L2094" s="32">
        <v>31.128623999999999</v>
      </c>
      <c r="M2094" s="32">
        <v>30.641307999999999</v>
      </c>
      <c r="N2094" s="41"/>
      <c r="O2094" s="42">
        <v>41373</v>
      </c>
      <c r="P2094" s="32">
        <v>4.05</v>
      </c>
      <c r="Q2094" s="33">
        <v>3645092</v>
      </c>
      <c r="R2094" s="32">
        <v>4.03</v>
      </c>
      <c r="S2094" s="32">
        <v>4.07</v>
      </c>
      <c r="T2094" s="43">
        <v>4</v>
      </c>
    </row>
    <row r="2095" spans="1:20" ht="15" customHeight="1" x14ac:dyDescent="0.25">
      <c r="A2095" s="40">
        <v>41374</v>
      </c>
      <c r="B2095" s="32">
        <v>15.41</v>
      </c>
      <c r="C2095" s="33">
        <v>2340623</v>
      </c>
      <c r="D2095" s="32">
        <v>15.66</v>
      </c>
      <c r="E2095" s="32">
        <v>15.7</v>
      </c>
      <c r="F2095" s="32">
        <v>15.32</v>
      </c>
      <c r="G2095" s="41"/>
      <c r="H2095" s="42">
        <v>41374</v>
      </c>
      <c r="I2095" s="32">
        <v>30.760653000000001</v>
      </c>
      <c r="J2095" s="33">
        <v>6842799</v>
      </c>
      <c r="K2095" s="32">
        <v>30.899885000000001</v>
      </c>
      <c r="L2095" s="32">
        <v>30.989391000000001</v>
      </c>
      <c r="M2095" s="32">
        <v>30.661200000000001</v>
      </c>
      <c r="N2095" s="41"/>
      <c r="O2095" s="42">
        <v>41374</v>
      </c>
      <c r="P2095" s="32">
        <v>4.07</v>
      </c>
      <c r="Q2095" s="33">
        <v>3345377</v>
      </c>
      <c r="R2095" s="32">
        <v>4.05</v>
      </c>
      <c r="S2095" s="32">
        <v>4.07</v>
      </c>
      <c r="T2095" s="43">
        <v>4.01</v>
      </c>
    </row>
    <row r="2096" spans="1:20" ht="15" customHeight="1" x14ac:dyDescent="0.25">
      <c r="A2096" s="40">
        <v>41375</v>
      </c>
      <c r="B2096" s="32">
        <v>15.12</v>
      </c>
      <c r="C2096" s="33">
        <v>1704597</v>
      </c>
      <c r="D2096" s="32">
        <v>15.2</v>
      </c>
      <c r="E2096" s="32">
        <v>15.3</v>
      </c>
      <c r="F2096" s="32">
        <v>15.08</v>
      </c>
      <c r="G2096" s="41"/>
      <c r="H2096" s="42">
        <v>41375</v>
      </c>
      <c r="I2096" s="32">
        <v>31.357367</v>
      </c>
      <c r="J2096" s="33">
        <v>5619178.7000000002</v>
      </c>
      <c r="K2096" s="32">
        <v>31.108736</v>
      </c>
      <c r="L2096" s="32">
        <v>31.357367</v>
      </c>
      <c r="M2096" s="32">
        <v>31.049063</v>
      </c>
      <c r="N2096" s="41"/>
      <c r="O2096" s="42">
        <v>41375</v>
      </c>
      <c r="P2096" s="32">
        <v>4.1100000000000003</v>
      </c>
      <c r="Q2096" s="33">
        <v>2675786</v>
      </c>
      <c r="R2096" s="32">
        <v>4.07</v>
      </c>
      <c r="S2096" s="32">
        <v>4.1100000000000003</v>
      </c>
      <c r="T2096" s="43">
        <v>4.05</v>
      </c>
    </row>
    <row r="2097" spans="1:20" ht="15" customHeight="1" x14ac:dyDescent="0.25">
      <c r="A2097" s="40">
        <v>41376</v>
      </c>
      <c r="B2097" s="32">
        <v>15.1</v>
      </c>
      <c r="C2097" s="33">
        <v>1300729</v>
      </c>
      <c r="D2097" s="32">
        <v>15.23</v>
      </c>
      <c r="E2097" s="32">
        <v>15.28</v>
      </c>
      <c r="F2097" s="32">
        <v>15.02</v>
      </c>
      <c r="G2097" s="41"/>
      <c r="H2097" s="42">
        <v>41376</v>
      </c>
      <c r="I2097" s="32">
        <v>31.347422000000002</v>
      </c>
      <c r="J2097" s="33">
        <v>4472051.3</v>
      </c>
      <c r="K2097" s="32">
        <v>31.387201000000001</v>
      </c>
      <c r="L2097" s="32">
        <v>31.446874999999999</v>
      </c>
      <c r="M2097" s="32">
        <v>31.247969000000001</v>
      </c>
      <c r="N2097" s="41"/>
      <c r="O2097" s="42">
        <v>41376</v>
      </c>
      <c r="P2097" s="32">
        <v>4.1100000000000003</v>
      </c>
      <c r="Q2097" s="33">
        <v>4354987</v>
      </c>
      <c r="R2097" s="32">
        <v>4.0999999999999996</v>
      </c>
      <c r="S2097" s="32">
        <v>4.1399999999999997</v>
      </c>
      <c r="T2097" s="43">
        <v>4.0599999999999996</v>
      </c>
    </row>
    <row r="2098" spans="1:20" ht="15" customHeight="1" x14ac:dyDescent="0.25">
      <c r="A2098" s="40">
        <v>41379</v>
      </c>
      <c r="B2098" s="32">
        <v>15</v>
      </c>
      <c r="C2098" s="33">
        <v>1202989</v>
      </c>
      <c r="D2098" s="32">
        <v>15.08</v>
      </c>
      <c r="E2098" s="32">
        <v>15.08</v>
      </c>
      <c r="F2098" s="32">
        <v>14.8</v>
      </c>
      <c r="G2098" s="41"/>
      <c r="H2098" s="42">
        <v>41379</v>
      </c>
      <c r="I2098" s="32">
        <v>31.417038000000002</v>
      </c>
      <c r="J2098" s="33">
        <v>5367262</v>
      </c>
      <c r="K2098" s="32">
        <v>31.327529999999999</v>
      </c>
      <c r="L2098" s="32">
        <v>31.506546</v>
      </c>
      <c r="M2098" s="32">
        <v>31.078900000000001</v>
      </c>
      <c r="N2098" s="41"/>
      <c r="O2098" s="42">
        <v>41379</v>
      </c>
      <c r="P2098" s="32">
        <v>4.13</v>
      </c>
      <c r="Q2098" s="33">
        <v>3501148</v>
      </c>
      <c r="R2098" s="32">
        <v>4.09</v>
      </c>
      <c r="S2098" s="32">
        <v>4.13</v>
      </c>
      <c r="T2098" s="43">
        <v>4.07</v>
      </c>
    </row>
    <row r="2099" spans="1:20" ht="15" customHeight="1" x14ac:dyDescent="0.25">
      <c r="A2099" s="40">
        <v>41380</v>
      </c>
      <c r="B2099" s="32">
        <v>15</v>
      </c>
      <c r="C2099" s="33">
        <v>1284092</v>
      </c>
      <c r="D2099" s="32">
        <v>14.96</v>
      </c>
      <c r="E2099" s="32">
        <v>15.05</v>
      </c>
      <c r="F2099" s="32">
        <v>14.83</v>
      </c>
      <c r="G2099" s="41"/>
      <c r="H2099" s="42">
        <v>41380</v>
      </c>
      <c r="I2099" s="32">
        <v>31.327529999999999</v>
      </c>
      <c r="J2099" s="33">
        <v>4303272.5</v>
      </c>
      <c r="K2099" s="32">
        <v>31.327529999999999</v>
      </c>
      <c r="L2099" s="32">
        <v>31.466763</v>
      </c>
      <c r="M2099" s="32">
        <v>31.088844000000002</v>
      </c>
      <c r="N2099" s="41"/>
      <c r="O2099" s="42">
        <v>41380</v>
      </c>
      <c r="P2099" s="32">
        <v>4.08</v>
      </c>
      <c r="Q2099" s="33">
        <v>2383381</v>
      </c>
      <c r="R2099" s="32">
        <v>4.12</v>
      </c>
      <c r="S2099" s="32">
        <v>4.13</v>
      </c>
      <c r="T2099" s="43">
        <v>4.05</v>
      </c>
    </row>
    <row r="2100" spans="1:20" ht="15" customHeight="1" x14ac:dyDescent="0.25">
      <c r="A2100" s="40">
        <v>41381</v>
      </c>
      <c r="B2100" s="32">
        <v>14.99</v>
      </c>
      <c r="C2100" s="33">
        <v>882418</v>
      </c>
      <c r="D2100" s="32">
        <v>15.12</v>
      </c>
      <c r="E2100" s="32">
        <v>15.14</v>
      </c>
      <c r="F2100" s="32">
        <v>14.83</v>
      </c>
      <c r="G2100" s="41"/>
      <c r="H2100" s="42">
        <v>41381</v>
      </c>
      <c r="I2100" s="32">
        <v>31.645779000000001</v>
      </c>
      <c r="J2100" s="33">
        <v>3942898.2</v>
      </c>
      <c r="K2100" s="32">
        <v>31.586106999999998</v>
      </c>
      <c r="L2100" s="32">
        <v>31.665668</v>
      </c>
      <c r="M2100" s="32">
        <v>31.382228999999999</v>
      </c>
      <c r="N2100" s="41"/>
      <c r="O2100" s="42">
        <v>41381</v>
      </c>
      <c r="P2100" s="32">
        <v>4.09</v>
      </c>
      <c r="Q2100" s="33">
        <v>4320475</v>
      </c>
      <c r="R2100" s="32">
        <v>4.13</v>
      </c>
      <c r="S2100" s="32">
        <v>4.13</v>
      </c>
      <c r="T2100" s="43">
        <v>4.08</v>
      </c>
    </row>
    <row r="2101" spans="1:20" ht="15" customHeight="1" x14ac:dyDescent="0.25">
      <c r="A2101" s="40">
        <v>41382</v>
      </c>
      <c r="B2101" s="32">
        <v>14.89</v>
      </c>
      <c r="C2101" s="33">
        <v>1366806</v>
      </c>
      <c r="D2101" s="32">
        <v>15</v>
      </c>
      <c r="E2101" s="32">
        <v>15.08</v>
      </c>
      <c r="F2101" s="32">
        <v>14.62</v>
      </c>
      <c r="G2101" s="41"/>
      <c r="H2101" s="42">
        <v>41382</v>
      </c>
      <c r="I2101" s="32">
        <v>31.675615000000001</v>
      </c>
      <c r="J2101" s="33">
        <v>8303226</v>
      </c>
      <c r="K2101" s="32">
        <v>31.824793</v>
      </c>
      <c r="L2101" s="32">
        <v>31.894410000000001</v>
      </c>
      <c r="M2101" s="32">
        <v>31.635832000000001</v>
      </c>
      <c r="N2101" s="41"/>
      <c r="O2101" s="42">
        <v>41382</v>
      </c>
      <c r="P2101" s="32">
        <v>4.03</v>
      </c>
      <c r="Q2101" s="33">
        <v>4351867</v>
      </c>
      <c r="R2101" s="32">
        <v>4.07</v>
      </c>
      <c r="S2101" s="32">
        <v>4.1100000000000003</v>
      </c>
      <c r="T2101" s="43">
        <v>4.03</v>
      </c>
    </row>
    <row r="2102" spans="1:20" ht="15" customHeight="1" x14ac:dyDescent="0.25">
      <c r="A2102" s="40">
        <v>41383</v>
      </c>
      <c r="B2102" s="32">
        <v>15.2</v>
      </c>
      <c r="C2102" s="33">
        <v>934047</v>
      </c>
      <c r="D2102" s="32">
        <v>14.97</v>
      </c>
      <c r="E2102" s="32">
        <v>15.23</v>
      </c>
      <c r="F2102" s="32">
        <v>14.91</v>
      </c>
      <c r="G2102" s="41"/>
      <c r="H2102" s="42">
        <v>41383</v>
      </c>
      <c r="I2102" s="32">
        <v>31.059007999999999</v>
      </c>
      <c r="J2102" s="33">
        <v>7121711</v>
      </c>
      <c r="K2102" s="32">
        <v>31.675615000000001</v>
      </c>
      <c r="L2102" s="32">
        <v>31.755177</v>
      </c>
      <c r="M2102" s="32">
        <v>30.979445999999999</v>
      </c>
      <c r="N2102" s="41"/>
      <c r="O2102" s="42">
        <v>41383</v>
      </c>
      <c r="P2102" s="32">
        <v>4.05</v>
      </c>
      <c r="Q2102" s="33">
        <v>2811772</v>
      </c>
      <c r="R2102" s="32">
        <v>4.05</v>
      </c>
      <c r="S2102" s="32">
        <v>4.09</v>
      </c>
      <c r="T2102" s="43">
        <v>4.03</v>
      </c>
    </row>
    <row r="2103" spans="1:20" ht="15" customHeight="1" x14ac:dyDescent="0.25">
      <c r="A2103" s="40">
        <v>41386</v>
      </c>
      <c r="B2103" s="32">
        <v>15.54</v>
      </c>
      <c r="C2103" s="33">
        <v>566495</v>
      </c>
      <c r="D2103" s="32">
        <v>15.27</v>
      </c>
      <c r="E2103" s="32">
        <v>15.55</v>
      </c>
      <c r="F2103" s="32">
        <v>15.22</v>
      </c>
      <c r="G2103" s="41"/>
      <c r="H2103" s="42">
        <v>41386</v>
      </c>
      <c r="I2103" s="32">
        <v>31.148516000000001</v>
      </c>
      <c r="J2103" s="33">
        <v>3740508</v>
      </c>
      <c r="K2103" s="32">
        <v>31.148516000000001</v>
      </c>
      <c r="L2103" s="32">
        <v>31.218132000000001</v>
      </c>
      <c r="M2103" s="32">
        <v>30.989391000000001</v>
      </c>
      <c r="N2103" s="41"/>
      <c r="O2103" s="42">
        <v>41386</v>
      </c>
      <c r="P2103" s="32">
        <v>4.03</v>
      </c>
      <c r="Q2103" s="33">
        <v>2815485</v>
      </c>
      <c r="R2103" s="32">
        <v>4.03</v>
      </c>
      <c r="S2103" s="32">
        <v>4.0599999999999996</v>
      </c>
      <c r="T2103" s="43">
        <v>4.0199999999999996</v>
      </c>
    </row>
    <row r="2104" spans="1:20" ht="15" customHeight="1" x14ac:dyDescent="0.25">
      <c r="A2104" s="40">
        <v>41387</v>
      </c>
      <c r="B2104" s="32">
        <v>15.68</v>
      </c>
      <c r="C2104" s="33">
        <v>971464</v>
      </c>
      <c r="D2104" s="32">
        <v>15.55</v>
      </c>
      <c r="E2104" s="32">
        <v>15.91</v>
      </c>
      <c r="F2104" s="32">
        <v>15.55</v>
      </c>
      <c r="G2104" s="41"/>
      <c r="H2104" s="42">
        <v>41387</v>
      </c>
      <c r="I2104" s="32">
        <v>31.536379</v>
      </c>
      <c r="J2104" s="33">
        <v>5483291</v>
      </c>
      <c r="K2104" s="32">
        <v>31.43693</v>
      </c>
      <c r="L2104" s="32">
        <v>31.765121000000001</v>
      </c>
      <c r="M2104" s="32">
        <v>31.417038000000002</v>
      </c>
      <c r="N2104" s="41"/>
      <c r="O2104" s="42">
        <v>41387</v>
      </c>
      <c r="P2104" s="32">
        <v>4.0999999999999996</v>
      </c>
      <c r="Q2104" s="33">
        <v>4324365</v>
      </c>
      <c r="R2104" s="32">
        <v>4.04</v>
      </c>
      <c r="S2104" s="32">
        <v>4.0999999999999996</v>
      </c>
      <c r="T2104" s="43">
        <v>4.03</v>
      </c>
    </row>
    <row r="2105" spans="1:20" ht="15" customHeight="1" x14ac:dyDescent="0.25">
      <c r="A2105" s="40">
        <v>41388</v>
      </c>
      <c r="B2105" s="32">
        <v>15.77</v>
      </c>
      <c r="C2105" s="33">
        <v>595024</v>
      </c>
      <c r="D2105" s="32">
        <v>15.71</v>
      </c>
      <c r="E2105" s="32">
        <v>15.93</v>
      </c>
      <c r="F2105" s="32">
        <v>15.55</v>
      </c>
      <c r="G2105" s="41"/>
      <c r="H2105" s="42">
        <v>41388</v>
      </c>
      <c r="I2105" s="32">
        <v>32.322056000000003</v>
      </c>
      <c r="J2105" s="33">
        <v>15373373</v>
      </c>
      <c r="K2105" s="32">
        <v>31.834735999999999</v>
      </c>
      <c r="L2105" s="32">
        <v>32.476204000000003</v>
      </c>
      <c r="M2105" s="32">
        <v>31.824793</v>
      </c>
      <c r="N2105" s="41"/>
      <c r="O2105" s="42">
        <v>41388</v>
      </c>
      <c r="P2105" s="32">
        <v>4.1100000000000003</v>
      </c>
      <c r="Q2105" s="33">
        <v>20660850</v>
      </c>
      <c r="R2105" s="32">
        <v>4.0999999999999996</v>
      </c>
      <c r="S2105" s="32">
        <v>4.1849999999999996</v>
      </c>
      <c r="T2105" s="43">
        <v>4.09</v>
      </c>
    </row>
    <row r="2106" spans="1:20" ht="15" customHeight="1" x14ac:dyDescent="0.25">
      <c r="A2106" s="40">
        <v>41390</v>
      </c>
      <c r="B2106" s="32">
        <v>15.94</v>
      </c>
      <c r="C2106" s="33">
        <v>698614</v>
      </c>
      <c r="D2106" s="32">
        <v>15.89</v>
      </c>
      <c r="E2106" s="32">
        <v>15.97</v>
      </c>
      <c r="F2106" s="32">
        <v>15.73</v>
      </c>
      <c r="G2106" s="41"/>
      <c r="H2106" s="42">
        <v>41390</v>
      </c>
      <c r="I2106" s="32">
        <v>32.391669999999998</v>
      </c>
      <c r="J2106" s="33">
        <v>5379867</v>
      </c>
      <c r="K2106" s="32">
        <v>32.590575999999999</v>
      </c>
      <c r="L2106" s="32">
        <v>32.739753999999998</v>
      </c>
      <c r="M2106" s="32">
        <v>32.341946</v>
      </c>
      <c r="N2106" s="41"/>
      <c r="O2106" s="42">
        <v>41390</v>
      </c>
      <c r="P2106" s="32">
        <v>4.0999999999999996</v>
      </c>
      <c r="Q2106" s="33">
        <v>4556726</v>
      </c>
      <c r="R2106" s="32">
        <v>4.18</v>
      </c>
      <c r="S2106" s="32">
        <v>4.2</v>
      </c>
      <c r="T2106" s="43">
        <v>4.085</v>
      </c>
    </row>
    <row r="2107" spans="1:20" ht="15" customHeight="1" x14ac:dyDescent="0.25">
      <c r="A2107" s="40">
        <v>41393</v>
      </c>
      <c r="B2107" s="32">
        <v>15.79</v>
      </c>
      <c r="C2107" s="33">
        <v>562275</v>
      </c>
      <c r="D2107" s="32">
        <v>15.95</v>
      </c>
      <c r="E2107" s="32">
        <v>15.95</v>
      </c>
      <c r="F2107" s="32">
        <v>15.67</v>
      </c>
      <c r="G2107" s="41"/>
      <c r="H2107" s="42">
        <v>41393</v>
      </c>
      <c r="I2107" s="32">
        <v>32.938659999999999</v>
      </c>
      <c r="J2107" s="33">
        <v>4819735</v>
      </c>
      <c r="K2107" s="32">
        <v>32.62041</v>
      </c>
      <c r="L2107" s="32">
        <v>32.983414000000003</v>
      </c>
      <c r="M2107" s="32">
        <v>32.550797000000003</v>
      </c>
      <c r="N2107" s="41"/>
      <c r="O2107" s="42">
        <v>41393</v>
      </c>
      <c r="P2107" s="32">
        <v>4.09</v>
      </c>
      <c r="Q2107" s="33">
        <v>3565092</v>
      </c>
      <c r="R2107" s="32">
        <v>4.0999999999999996</v>
      </c>
      <c r="S2107" s="32">
        <v>4.17</v>
      </c>
      <c r="T2107" s="43">
        <v>4.09</v>
      </c>
    </row>
    <row r="2108" spans="1:20" ht="15" customHeight="1" x14ac:dyDescent="0.25">
      <c r="A2108" s="40">
        <v>41394</v>
      </c>
      <c r="B2108" s="32">
        <v>15.8</v>
      </c>
      <c r="C2108" s="33">
        <v>1034194.99999999</v>
      </c>
      <c r="D2108" s="32">
        <v>15.81</v>
      </c>
      <c r="E2108" s="32">
        <v>15.93</v>
      </c>
      <c r="F2108" s="32">
        <v>15.67</v>
      </c>
      <c r="G2108" s="41"/>
      <c r="H2108" s="42">
        <v>41394</v>
      </c>
      <c r="I2108" s="32">
        <v>33.614936999999998</v>
      </c>
      <c r="J2108" s="33">
        <v>11146419</v>
      </c>
      <c r="K2108" s="32">
        <v>33.604992000000003</v>
      </c>
      <c r="L2108" s="32">
        <v>33.714390000000002</v>
      </c>
      <c r="M2108" s="32">
        <v>33.117676000000003</v>
      </c>
      <c r="N2108" s="41"/>
      <c r="O2108" s="42">
        <v>41394</v>
      </c>
      <c r="P2108" s="32">
        <v>4.09</v>
      </c>
      <c r="Q2108" s="33">
        <v>6722829</v>
      </c>
      <c r="R2108" s="32">
        <v>4.0999999999999996</v>
      </c>
      <c r="S2108" s="32">
        <v>4.12</v>
      </c>
      <c r="T2108" s="43">
        <v>4.0599999999999996</v>
      </c>
    </row>
    <row r="2109" spans="1:20" ht="15" customHeight="1" x14ac:dyDescent="0.25">
      <c r="A2109" s="40">
        <v>41395</v>
      </c>
      <c r="B2109" s="32">
        <v>15.81</v>
      </c>
      <c r="C2109" s="33">
        <v>314507</v>
      </c>
      <c r="D2109" s="32">
        <v>15.61</v>
      </c>
      <c r="E2109" s="32">
        <v>15.9</v>
      </c>
      <c r="F2109" s="32">
        <v>15.6</v>
      </c>
      <c r="G2109" s="41"/>
      <c r="H2109" s="42">
        <v>41395</v>
      </c>
      <c r="I2109" s="32">
        <v>33.873516000000002</v>
      </c>
      <c r="J2109" s="33">
        <v>6917116</v>
      </c>
      <c r="K2109" s="32">
        <v>33.595047000000001</v>
      </c>
      <c r="L2109" s="32">
        <v>33.977939999999997</v>
      </c>
      <c r="M2109" s="32">
        <v>33.12762</v>
      </c>
      <c r="N2109" s="41"/>
      <c r="O2109" s="42">
        <v>41395</v>
      </c>
      <c r="P2109" s="32">
        <v>4.12</v>
      </c>
      <c r="Q2109" s="33">
        <v>2202150</v>
      </c>
      <c r="R2109" s="32">
        <v>4.1100000000000003</v>
      </c>
      <c r="S2109" s="32">
        <v>4.13</v>
      </c>
      <c r="T2109" s="43">
        <v>4.08</v>
      </c>
    </row>
    <row r="2110" spans="1:20" ht="15" customHeight="1" x14ac:dyDescent="0.25">
      <c r="A2110" s="40">
        <v>41396</v>
      </c>
      <c r="B2110" s="32">
        <v>15.86</v>
      </c>
      <c r="C2110" s="33">
        <v>704711</v>
      </c>
      <c r="D2110" s="32">
        <v>15.85</v>
      </c>
      <c r="E2110" s="32">
        <v>16.04</v>
      </c>
      <c r="F2110" s="32">
        <v>15.69</v>
      </c>
      <c r="G2110" s="41"/>
      <c r="H2110" s="42">
        <v>41396</v>
      </c>
      <c r="I2110" s="32">
        <v>33.714390000000002</v>
      </c>
      <c r="J2110" s="33">
        <v>5531983</v>
      </c>
      <c r="K2110" s="32">
        <v>33.465760000000003</v>
      </c>
      <c r="L2110" s="32">
        <v>33.913291999999998</v>
      </c>
      <c r="M2110" s="32">
        <v>33.465760000000003</v>
      </c>
      <c r="N2110" s="41"/>
      <c r="O2110" s="42">
        <v>41396</v>
      </c>
      <c r="P2110" s="32">
        <v>4.17</v>
      </c>
      <c r="Q2110" s="33">
        <v>4038830</v>
      </c>
      <c r="R2110" s="32">
        <v>4.12</v>
      </c>
      <c r="S2110" s="32">
        <v>4.17</v>
      </c>
      <c r="T2110" s="43">
        <v>4.1100000000000003</v>
      </c>
    </row>
    <row r="2111" spans="1:20" ht="15" customHeight="1" x14ac:dyDescent="0.25">
      <c r="A2111" s="40">
        <v>41397</v>
      </c>
      <c r="B2111" s="32">
        <v>16.04</v>
      </c>
      <c r="C2111" s="33">
        <v>602739</v>
      </c>
      <c r="D2111" s="32">
        <v>16</v>
      </c>
      <c r="E2111" s="32">
        <v>16.25</v>
      </c>
      <c r="F2111" s="32">
        <v>15.9</v>
      </c>
      <c r="G2111" s="41"/>
      <c r="H2111" s="42">
        <v>41397</v>
      </c>
      <c r="I2111" s="32">
        <v>33.366306000000002</v>
      </c>
      <c r="J2111" s="33">
        <v>7104069.2999999998</v>
      </c>
      <c r="K2111" s="32">
        <v>34.420499999999997</v>
      </c>
      <c r="L2111" s="32">
        <v>34.599518000000003</v>
      </c>
      <c r="M2111" s="32">
        <v>33.276800000000001</v>
      </c>
      <c r="N2111" s="41"/>
      <c r="O2111" s="42">
        <v>41397</v>
      </c>
      <c r="P2111" s="32">
        <v>4.1399999999999997</v>
      </c>
      <c r="Q2111" s="33">
        <v>2823869</v>
      </c>
      <c r="R2111" s="32">
        <v>4.17</v>
      </c>
      <c r="S2111" s="32">
        <v>4.17</v>
      </c>
      <c r="T2111" s="43">
        <v>4.0999999999999996</v>
      </c>
    </row>
    <row r="2112" spans="1:20" ht="15" customHeight="1" x14ac:dyDescent="0.25">
      <c r="A2112" s="40">
        <v>41400</v>
      </c>
      <c r="B2112" s="32">
        <v>15.9</v>
      </c>
      <c r="C2112" s="33">
        <v>326607</v>
      </c>
      <c r="D2112" s="32">
        <v>16.23</v>
      </c>
      <c r="E2112" s="32">
        <v>16.239999999999998</v>
      </c>
      <c r="F2112" s="32">
        <v>15.84</v>
      </c>
      <c r="G2112" s="41"/>
      <c r="H2112" s="42">
        <v>41400</v>
      </c>
      <c r="I2112" s="32">
        <v>32.988384000000003</v>
      </c>
      <c r="J2112" s="33">
        <v>7726746.5999999996</v>
      </c>
      <c r="K2112" s="32">
        <v>33.754170000000002</v>
      </c>
      <c r="L2112" s="32">
        <v>33.793953000000002</v>
      </c>
      <c r="M2112" s="32">
        <v>32.779536999999998</v>
      </c>
      <c r="N2112" s="41"/>
      <c r="O2112" s="42">
        <v>41400</v>
      </c>
      <c r="P2112" s="32">
        <v>4.12</v>
      </c>
      <c r="Q2112" s="33">
        <v>1422145</v>
      </c>
      <c r="R2112" s="32">
        <v>4.16</v>
      </c>
      <c r="S2112" s="32">
        <v>4.16</v>
      </c>
      <c r="T2112" s="43">
        <v>4.0999999999999996</v>
      </c>
    </row>
    <row r="2113" spans="1:20" ht="15" customHeight="1" x14ac:dyDescent="0.25">
      <c r="A2113" s="40">
        <v>41401</v>
      </c>
      <c r="B2113" s="32">
        <v>15.99</v>
      </c>
      <c r="C2113" s="33">
        <v>394559</v>
      </c>
      <c r="D2113" s="32">
        <v>15.96</v>
      </c>
      <c r="E2113" s="32">
        <v>16.05</v>
      </c>
      <c r="F2113" s="32">
        <v>15.86</v>
      </c>
      <c r="G2113" s="41"/>
      <c r="H2113" s="42">
        <v>41401</v>
      </c>
      <c r="I2113" s="32">
        <v>32.401620000000001</v>
      </c>
      <c r="J2113" s="33">
        <v>8621122</v>
      </c>
      <c r="K2113" s="32">
        <v>32.819316999999998</v>
      </c>
      <c r="L2113" s="32">
        <v>32.938659999999999</v>
      </c>
      <c r="M2113" s="32">
        <v>32.341946</v>
      </c>
      <c r="N2113" s="41"/>
      <c r="O2113" s="42">
        <v>41401</v>
      </c>
      <c r="P2113" s="32">
        <v>4.1500000000000004</v>
      </c>
      <c r="Q2113" s="33">
        <v>4196387</v>
      </c>
      <c r="R2113" s="32">
        <v>4.1399999999999997</v>
      </c>
      <c r="S2113" s="32">
        <v>4.16</v>
      </c>
      <c r="T2113" s="43">
        <v>4.08</v>
      </c>
    </row>
    <row r="2114" spans="1:20" ht="15" customHeight="1" x14ac:dyDescent="0.25">
      <c r="A2114" s="40">
        <v>41402</v>
      </c>
      <c r="B2114" s="32">
        <v>16.48</v>
      </c>
      <c r="C2114" s="33">
        <v>1202559</v>
      </c>
      <c r="D2114" s="32">
        <v>16.09</v>
      </c>
      <c r="E2114" s="32">
        <v>16.48</v>
      </c>
      <c r="F2114" s="32">
        <v>16.059999999999999</v>
      </c>
      <c r="G2114" s="41"/>
      <c r="H2114" s="42">
        <v>41402</v>
      </c>
      <c r="I2114" s="32">
        <v>32.769592000000003</v>
      </c>
      <c r="J2114" s="33">
        <v>6159184</v>
      </c>
      <c r="K2114" s="32">
        <v>32.769592000000003</v>
      </c>
      <c r="L2114" s="32">
        <v>32.859099999999998</v>
      </c>
      <c r="M2114" s="32">
        <v>32.341946</v>
      </c>
      <c r="N2114" s="41"/>
      <c r="O2114" s="42">
        <v>41402</v>
      </c>
      <c r="P2114" s="32">
        <v>4.0999999999999996</v>
      </c>
      <c r="Q2114" s="33">
        <v>3569830</v>
      </c>
      <c r="R2114" s="32">
        <v>4.17</v>
      </c>
      <c r="S2114" s="32">
        <v>4.17</v>
      </c>
      <c r="T2114" s="43">
        <v>4.08</v>
      </c>
    </row>
    <row r="2115" spans="1:20" ht="15" customHeight="1" x14ac:dyDescent="0.25">
      <c r="A2115" s="40">
        <v>41403</v>
      </c>
      <c r="B2115" s="32">
        <v>16.46</v>
      </c>
      <c r="C2115" s="33">
        <v>616857</v>
      </c>
      <c r="D2115" s="32">
        <v>16.53</v>
      </c>
      <c r="E2115" s="32">
        <v>16.600000000000001</v>
      </c>
      <c r="F2115" s="32">
        <v>16.36</v>
      </c>
      <c r="G2115" s="41"/>
      <c r="H2115" s="42">
        <v>41403</v>
      </c>
      <c r="I2115" s="32">
        <v>33.167400000000001</v>
      </c>
      <c r="J2115" s="33">
        <v>8557739</v>
      </c>
      <c r="K2115" s="32">
        <v>32.918770000000002</v>
      </c>
      <c r="L2115" s="32">
        <v>33.187289999999997</v>
      </c>
      <c r="M2115" s="32">
        <v>32.819316999999998</v>
      </c>
      <c r="N2115" s="41"/>
      <c r="O2115" s="42">
        <v>41403</v>
      </c>
      <c r="P2115" s="32">
        <v>4.21</v>
      </c>
      <c r="Q2115" s="33">
        <v>4629825</v>
      </c>
      <c r="R2115" s="32">
        <v>4.1399999999999997</v>
      </c>
      <c r="S2115" s="32">
        <v>4.21</v>
      </c>
      <c r="T2115" s="43">
        <v>4.1100000000000003</v>
      </c>
    </row>
    <row r="2116" spans="1:20" ht="15" customHeight="1" x14ac:dyDescent="0.25">
      <c r="A2116" s="40">
        <v>41404</v>
      </c>
      <c r="B2116" s="32">
        <v>16.87</v>
      </c>
      <c r="C2116" s="33">
        <v>1214132</v>
      </c>
      <c r="D2116" s="32">
        <v>16.600000000000001</v>
      </c>
      <c r="E2116" s="32">
        <v>17.010000000000002</v>
      </c>
      <c r="F2116" s="32">
        <v>16.510000000000002</v>
      </c>
      <c r="G2116" s="41"/>
      <c r="H2116" s="42">
        <v>41404</v>
      </c>
      <c r="I2116" s="32">
        <v>32.769592000000003</v>
      </c>
      <c r="J2116" s="33">
        <v>9765936</v>
      </c>
      <c r="K2116" s="32">
        <v>33.326523000000002</v>
      </c>
      <c r="L2116" s="32">
        <v>33.425980000000003</v>
      </c>
      <c r="M2116" s="32">
        <v>32.749701999999999</v>
      </c>
      <c r="N2116" s="41"/>
      <c r="O2116" s="42">
        <v>41404</v>
      </c>
      <c r="P2116" s="32">
        <v>4.2300000000000004</v>
      </c>
      <c r="Q2116" s="33">
        <v>2264365</v>
      </c>
      <c r="R2116" s="32">
        <v>4.22</v>
      </c>
      <c r="S2116" s="32">
        <v>4.2549999999999999</v>
      </c>
      <c r="T2116" s="43">
        <v>4.1900000000000004</v>
      </c>
    </row>
    <row r="2117" spans="1:20" ht="15" customHeight="1" x14ac:dyDescent="0.25">
      <c r="A2117" s="40">
        <v>41407</v>
      </c>
      <c r="B2117" s="32">
        <v>16.89</v>
      </c>
      <c r="C2117" s="33">
        <v>447091</v>
      </c>
      <c r="D2117" s="32">
        <v>16.77</v>
      </c>
      <c r="E2117" s="32">
        <v>16.98</v>
      </c>
      <c r="F2117" s="32">
        <v>16.66</v>
      </c>
      <c r="G2117" s="41"/>
      <c r="H2117" s="42">
        <v>41407</v>
      </c>
      <c r="I2117" s="32">
        <v>31.625886999999999</v>
      </c>
      <c r="J2117" s="33">
        <v>40489440</v>
      </c>
      <c r="K2117" s="32">
        <v>31.675615000000001</v>
      </c>
      <c r="L2117" s="32">
        <v>31.804901000000001</v>
      </c>
      <c r="M2117" s="32">
        <v>31.426983</v>
      </c>
      <c r="N2117" s="41"/>
      <c r="O2117" s="42">
        <v>41407</v>
      </c>
      <c r="P2117" s="32">
        <v>4.21</v>
      </c>
      <c r="Q2117" s="33">
        <v>2688946</v>
      </c>
      <c r="R2117" s="32">
        <v>4.24</v>
      </c>
      <c r="S2117" s="32">
        <v>4.25</v>
      </c>
      <c r="T2117" s="43">
        <v>4.2050000000000001</v>
      </c>
    </row>
    <row r="2118" spans="1:20" ht="15" customHeight="1" x14ac:dyDescent="0.25">
      <c r="A2118" s="40">
        <v>41408</v>
      </c>
      <c r="B2118" s="32">
        <v>17.2</v>
      </c>
      <c r="C2118" s="33">
        <v>1184357</v>
      </c>
      <c r="D2118" s="32">
        <v>16.920000000000002</v>
      </c>
      <c r="E2118" s="32">
        <v>17.3</v>
      </c>
      <c r="F2118" s="32">
        <v>16.899999999999999</v>
      </c>
      <c r="G2118" s="41"/>
      <c r="H2118" s="42">
        <v>41408</v>
      </c>
      <c r="I2118" s="32">
        <v>31.576162</v>
      </c>
      <c r="J2118" s="33">
        <v>8045345</v>
      </c>
      <c r="K2118" s="32">
        <v>31.675615000000001</v>
      </c>
      <c r="L2118" s="32">
        <v>31.735285000000001</v>
      </c>
      <c r="M2118" s="32">
        <v>31.476710000000001</v>
      </c>
      <c r="N2118" s="41"/>
      <c r="O2118" s="42">
        <v>41408</v>
      </c>
      <c r="P2118" s="32">
        <v>4.16</v>
      </c>
      <c r="Q2118" s="33">
        <v>3730708</v>
      </c>
      <c r="R2118" s="32">
        <v>4.2</v>
      </c>
      <c r="S2118" s="32">
        <v>4.22</v>
      </c>
      <c r="T2118" s="43">
        <v>4.13</v>
      </c>
    </row>
    <row r="2119" spans="1:20" ht="15" customHeight="1" x14ac:dyDescent="0.25">
      <c r="A2119" s="40">
        <v>41409</v>
      </c>
      <c r="B2119" s="32">
        <v>17.100000000000001</v>
      </c>
      <c r="C2119" s="33">
        <v>748835</v>
      </c>
      <c r="D2119" s="32">
        <v>17.2</v>
      </c>
      <c r="E2119" s="32">
        <v>17.28</v>
      </c>
      <c r="F2119" s="32">
        <v>17</v>
      </c>
      <c r="G2119" s="41"/>
      <c r="H2119" s="42">
        <v>41409</v>
      </c>
      <c r="I2119" s="32">
        <v>31.496600000000001</v>
      </c>
      <c r="J2119" s="33">
        <v>5767092</v>
      </c>
      <c r="K2119" s="32">
        <v>31.814848000000001</v>
      </c>
      <c r="L2119" s="32">
        <v>31.954082</v>
      </c>
      <c r="M2119" s="32">
        <v>31.257914</v>
      </c>
      <c r="N2119" s="41"/>
      <c r="O2119" s="42">
        <v>41409</v>
      </c>
      <c r="P2119" s="32">
        <v>4.1500000000000004</v>
      </c>
      <c r="Q2119" s="33">
        <v>4545009</v>
      </c>
      <c r="R2119" s="32">
        <v>4.17</v>
      </c>
      <c r="S2119" s="32">
        <v>4.1900000000000004</v>
      </c>
      <c r="T2119" s="43">
        <v>4.12</v>
      </c>
    </row>
    <row r="2120" spans="1:20" ht="15" customHeight="1" x14ac:dyDescent="0.25">
      <c r="A2120" s="40">
        <v>41410</v>
      </c>
      <c r="B2120" s="32">
        <v>16.66</v>
      </c>
      <c r="C2120" s="33">
        <v>838607</v>
      </c>
      <c r="D2120" s="32">
        <v>16.940000000000001</v>
      </c>
      <c r="E2120" s="32">
        <v>17.11</v>
      </c>
      <c r="F2120" s="32">
        <v>16.559999999999999</v>
      </c>
      <c r="G2120" s="41"/>
      <c r="H2120" s="42">
        <v>41410</v>
      </c>
      <c r="I2120" s="32">
        <v>31.228076999999999</v>
      </c>
      <c r="J2120" s="33">
        <v>5570960.4000000004</v>
      </c>
      <c r="K2120" s="32">
        <v>31.675615000000001</v>
      </c>
      <c r="L2120" s="32">
        <v>31.735285000000001</v>
      </c>
      <c r="M2120" s="32">
        <v>31.108736</v>
      </c>
      <c r="N2120" s="41"/>
      <c r="O2120" s="42">
        <v>41410</v>
      </c>
      <c r="P2120" s="32">
        <v>4.18</v>
      </c>
      <c r="Q2120" s="33">
        <v>4265837</v>
      </c>
      <c r="R2120" s="32">
        <v>4.18</v>
      </c>
      <c r="S2120" s="32">
        <v>4.2</v>
      </c>
      <c r="T2120" s="43">
        <v>4.1449999999999996</v>
      </c>
    </row>
    <row r="2121" spans="1:20" ht="15" customHeight="1" x14ac:dyDescent="0.25">
      <c r="A2121" s="40">
        <v>41411</v>
      </c>
      <c r="B2121" s="32">
        <v>16.32</v>
      </c>
      <c r="C2121" s="33">
        <v>1398231</v>
      </c>
      <c r="D2121" s="32">
        <v>16.8</v>
      </c>
      <c r="E2121" s="32">
        <v>16.8</v>
      </c>
      <c r="F2121" s="32">
        <v>16.28</v>
      </c>
      <c r="G2121" s="41"/>
      <c r="H2121" s="42">
        <v>41411</v>
      </c>
      <c r="I2121" s="32">
        <v>31.178352</v>
      </c>
      <c r="J2121" s="33">
        <v>5296438</v>
      </c>
      <c r="K2121" s="32">
        <v>31.417038000000002</v>
      </c>
      <c r="L2121" s="32">
        <v>31.426983</v>
      </c>
      <c r="M2121" s="32">
        <v>31.088844000000002</v>
      </c>
      <c r="N2121" s="41"/>
      <c r="O2121" s="42">
        <v>41411</v>
      </c>
      <c r="P2121" s="32">
        <v>4.07</v>
      </c>
      <c r="Q2121" s="33">
        <v>7221569</v>
      </c>
      <c r="R2121" s="32">
        <v>4.17</v>
      </c>
      <c r="S2121" s="32">
        <v>4.18</v>
      </c>
      <c r="T2121" s="43">
        <v>4.0650000000000004</v>
      </c>
    </row>
    <row r="2122" spans="1:20" ht="15" customHeight="1" x14ac:dyDescent="0.25">
      <c r="A2122" s="40">
        <v>41414</v>
      </c>
      <c r="B2122" s="32">
        <v>16.600000000000001</v>
      </c>
      <c r="C2122" s="33">
        <v>501468</v>
      </c>
      <c r="D2122" s="32">
        <v>16.5</v>
      </c>
      <c r="E2122" s="32">
        <v>16.71</v>
      </c>
      <c r="F2122" s="32">
        <v>16.37</v>
      </c>
      <c r="G2122" s="41"/>
      <c r="H2122" s="42">
        <v>41414</v>
      </c>
      <c r="I2122" s="32">
        <v>31.615943999999999</v>
      </c>
      <c r="J2122" s="33">
        <v>5543080.5999999996</v>
      </c>
      <c r="K2122" s="32">
        <v>31.247969000000001</v>
      </c>
      <c r="L2122" s="32">
        <v>31.710422999999999</v>
      </c>
      <c r="M2122" s="32">
        <v>31.238023999999999</v>
      </c>
      <c r="N2122" s="41"/>
      <c r="O2122" s="42">
        <v>41414</v>
      </c>
      <c r="P2122" s="32">
        <v>4.1100000000000003</v>
      </c>
      <c r="Q2122" s="33">
        <v>3313478</v>
      </c>
      <c r="R2122" s="32">
        <v>4.08</v>
      </c>
      <c r="S2122" s="32">
        <v>4.1500000000000004</v>
      </c>
      <c r="T2122" s="43">
        <v>4.08</v>
      </c>
    </row>
    <row r="2123" spans="1:20" ht="15" customHeight="1" x14ac:dyDescent="0.25">
      <c r="A2123" s="40">
        <v>41415</v>
      </c>
      <c r="B2123" s="32">
        <v>16.78</v>
      </c>
      <c r="C2123" s="33">
        <v>698893</v>
      </c>
      <c r="D2123" s="32">
        <v>16.62</v>
      </c>
      <c r="E2123" s="32">
        <v>16.87</v>
      </c>
      <c r="F2123" s="32">
        <v>16.52</v>
      </c>
      <c r="G2123" s="41"/>
      <c r="H2123" s="42">
        <v>41415</v>
      </c>
      <c r="I2123" s="32">
        <v>31.307639999999999</v>
      </c>
      <c r="J2123" s="33">
        <v>7922711.4000000004</v>
      </c>
      <c r="K2123" s="32">
        <v>31.615943999999999</v>
      </c>
      <c r="L2123" s="32">
        <v>31.615943999999999</v>
      </c>
      <c r="M2123" s="32">
        <v>31.128623999999999</v>
      </c>
      <c r="N2123" s="41"/>
      <c r="O2123" s="42">
        <v>41415</v>
      </c>
      <c r="P2123" s="32">
        <v>4.1399999999999997</v>
      </c>
      <c r="Q2123" s="33">
        <v>4717463</v>
      </c>
      <c r="R2123" s="32">
        <v>4.1100000000000003</v>
      </c>
      <c r="S2123" s="32">
        <v>4.1500000000000004</v>
      </c>
      <c r="T2123" s="43">
        <v>4.0949999999999998</v>
      </c>
    </row>
    <row r="2124" spans="1:20" ht="15" customHeight="1" x14ac:dyDescent="0.25">
      <c r="A2124" s="40">
        <v>41416</v>
      </c>
      <c r="B2124" s="32">
        <v>16.71</v>
      </c>
      <c r="C2124" s="33">
        <v>557223</v>
      </c>
      <c r="D2124" s="32">
        <v>16.75</v>
      </c>
      <c r="E2124" s="32">
        <v>16.78</v>
      </c>
      <c r="F2124" s="32">
        <v>16.55</v>
      </c>
      <c r="G2124" s="41"/>
      <c r="H2124" s="42">
        <v>41416</v>
      </c>
      <c r="I2124" s="32">
        <v>31.019227999999998</v>
      </c>
      <c r="J2124" s="33">
        <v>6816771.5</v>
      </c>
      <c r="K2124" s="32">
        <v>31.238023999999999</v>
      </c>
      <c r="L2124" s="32">
        <v>31.327529999999999</v>
      </c>
      <c r="M2124" s="32">
        <v>30.790485</v>
      </c>
      <c r="N2124" s="41"/>
      <c r="O2124" s="42">
        <v>41416</v>
      </c>
      <c r="P2124" s="32">
        <v>4.05</v>
      </c>
      <c r="Q2124" s="33">
        <v>4922575</v>
      </c>
      <c r="R2124" s="32">
        <v>4.16</v>
      </c>
      <c r="S2124" s="32">
        <v>4.18</v>
      </c>
      <c r="T2124" s="43">
        <v>4.0449999999999999</v>
      </c>
    </row>
    <row r="2125" spans="1:20" ht="15" customHeight="1" x14ac:dyDescent="0.25">
      <c r="A2125" s="40">
        <v>41417</v>
      </c>
      <c r="B2125" s="32">
        <v>16.68</v>
      </c>
      <c r="C2125" s="33">
        <v>802914</v>
      </c>
      <c r="D2125" s="32">
        <v>16.739999999999998</v>
      </c>
      <c r="E2125" s="32">
        <v>16.89</v>
      </c>
      <c r="F2125" s="32">
        <v>16.63</v>
      </c>
      <c r="G2125" s="41"/>
      <c r="H2125" s="42">
        <v>41417</v>
      </c>
      <c r="I2125" s="32">
        <v>29.756181999999999</v>
      </c>
      <c r="J2125" s="33">
        <v>11716410</v>
      </c>
      <c r="K2125" s="32">
        <v>30.700980999999999</v>
      </c>
      <c r="L2125" s="32">
        <v>30.700980999999999</v>
      </c>
      <c r="M2125" s="32">
        <v>29.597057</v>
      </c>
      <c r="N2125" s="41"/>
      <c r="O2125" s="42">
        <v>41417</v>
      </c>
      <c r="P2125" s="32">
        <v>4.08</v>
      </c>
      <c r="Q2125" s="33">
        <v>4173432</v>
      </c>
      <c r="R2125" s="32">
        <v>4.07</v>
      </c>
      <c r="S2125" s="32">
        <v>4.09</v>
      </c>
      <c r="T2125" s="43">
        <v>4.03</v>
      </c>
    </row>
    <row r="2126" spans="1:20" ht="15" customHeight="1" x14ac:dyDescent="0.25">
      <c r="A2126" s="40">
        <v>41418</v>
      </c>
      <c r="B2126" s="32">
        <v>16.45</v>
      </c>
      <c r="C2126" s="33">
        <v>396501</v>
      </c>
      <c r="D2126" s="32">
        <v>16.68</v>
      </c>
      <c r="E2126" s="32">
        <v>16.71</v>
      </c>
      <c r="F2126" s="32">
        <v>16.190000000000001</v>
      </c>
      <c r="G2126" s="41"/>
      <c r="H2126" s="42">
        <v>41418</v>
      </c>
      <c r="I2126" s="32">
        <v>29.159465999999998</v>
      </c>
      <c r="J2126" s="33">
        <v>13529628</v>
      </c>
      <c r="K2126" s="32">
        <v>29.825797999999999</v>
      </c>
      <c r="L2126" s="32">
        <v>29.965029999999999</v>
      </c>
      <c r="M2126" s="32">
        <v>28.791492000000002</v>
      </c>
      <c r="N2126" s="41"/>
      <c r="O2126" s="42">
        <v>41418</v>
      </c>
      <c r="P2126" s="32">
        <v>3.95</v>
      </c>
      <c r="Q2126" s="33">
        <v>7117148</v>
      </c>
      <c r="R2126" s="32">
        <v>4.0999999999999996</v>
      </c>
      <c r="S2126" s="32">
        <v>4.1100000000000003</v>
      </c>
      <c r="T2126" s="43">
        <v>3.95</v>
      </c>
    </row>
    <row r="2127" spans="1:20" ht="15" customHeight="1" x14ac:dyDescent="0.25">
      <c r="A2127" s="40">
        <v>41421</v>
      </c>
      <c r="B2127" s="32">
        <v>16.77</v>
      </c>
      <c r="C2127" s="33">
        <v>1939674</v>
      </c>
      <c r="D2127" s="32">
        <v>16.34</v>
      </c>
      <c r="E2127" s="32">
        <v>16.82</v>
      </c>
      <c r="F2127" s="32">
        <v>16.170000000000002</v>
      </c>
      <c r="G2127" s="41"/>
      <c r="H2127" s="42">
        <v>41421</v>
      </c>
      <c r="I2127" s="32">
        <v>29.060013000000001</v>
      </c>
      <c r="J2127" s="33">
        <v>7557465</v>
      </c>
      <c r="K2127" s="32">
        <v>28.841218999999999</v>
      </c>
      <c r="L2127" s="32">
        <v>29.159465999999998</v>
      </c>
      <c r="M2127" s="32">
        <v>28.672149999999998</v>
      </c>
      <c r="N2127" s="41"/>
      <c r="O2127" s="42">
        <v>41421</v>
      </c>
      <c r="P2127" s="32">
        <v>3.8899998999999998</v>
      </c>
      <c r="Q2127" s="33">
        <v>5988346</v>
      </c>
      <c r="R2127" s="32">
        <v>3.94</v>
      </c>
      <c r="S2127" s="32">
        <v>3.94</v>
      </c>
      <c r="T2127" s="43">
        <v>3.83</v>
      </c>
    </row>
    <row r="2128" spans="1:20" ht="15" customHeight="1" x14ac:dyDescent="0.25">
      <c r="A2128" s="40">
        <v>41422</v>
      </c>
      <c r="B2128" s="32">
        <v>17.100000000000001</v>
      </c>
      <c r="C2128" s="33">
        <v>1866543</v>
      </c>
      <c r="D2128" s="32">
        <v>16.95</v>
      </c>
      <c r="E2128" s="32">
        <v>17.12</v>
      </c>
      <c r="F2128" s="32">
        <v>16.77</v>
      </c>
      <c r="G2128" s="41"/>
      <c r="H2128" s="42">
        <v>41422</v>
      </c>
      <c r="I2128" s="32">
        <v>29.308644999999999</v>
      </c>
      <c r="J2128" s="33">
        <v>6823849</v>
      </c>
      <c r="K2128" s="32">
        <v>29.040125</v>
      </c>
      <c r="L2128" s="32">
        <v>29.507549999999998</v>
      </c>
      <c r="M2128" s="32">
        <v>28.980452</v>
      </c>
      <c r="N2128" s="41"/>
      <c r="O2128" s="42">
        <v>41422</v>
      </c>
      <c r="P2128" s="32">
        <v>3.99</v>
      </c>
      <c r="Q2128" s="33">
        <v>3792901</v>
      </c>
      <c r="R2128" s="32">
        <v>3.89</v>
      </c>
      <c r="S2128" s="32">
        <v>3.9950000000000001</v>
      </c>
      <c r="T2128" s="43">
        <v>3.8899998999999998</v>
      </c>
    </row>
    <row r="2129" spans="1:20" ht="15" customHeight="1" x14ac:dyDescent="0.25">
      <c r="A2129" s="40">
        <v>41423</v>
      </c>
      <c r="B2129" s="32">
        <v>16.84</v>
      </c>
      <c r="C2129" s="33">
        <v>606572</v>
      </c>
      <c r="D2129" s="32">
        <v>17.100000000000001</v>
      </c>
      <c r="E2129" s="32">
        <v>17.170000000000002</v>
      </c>
      <c r="F2129" s="32">
        <v>16.690000000000001</v>
      </c>
      <c r="G2129" s="41"/>
      <c r="H2129" s="42">
        <v>41423</v>
      </c>
      <c r="I2129" s="32">
        <v>28.562752</v>
      </c>
      <c r="J2129" s="33">
        <v>9314934</v>
      </c>
      <c r="K2129" s="32">
        <v>29.348427000000001</v>
      </c>
      <c r="L2129" s="32">
        <v>29.676618999999999</v>
      </c>
      <c r="M2129" s="32">
        <v>28.433464000000001</v>
      </c>
      <c r="N2129" s="41"/>
      <c r="O2129" s="42">
        <v>41423</v>
      </c>
      <c r="P2129" s="32">
        <v>3.94</v>
      </c>
      <c r="Q2129" s="33">
        <v>3742760</v>
      </c>
      <c r="R2129" s="32">
        <v>4</v>
      </c>
      <c r="S2129" s="32">
        <v>4</v>
      </c>
      <c r="T2129" s="43">
        <v>3.9</v>
      </c>
    </row>
    <row r="2130" spans="1:20" ht="15" customHeight="1" x14ac:dyDescent="0.25">
      <c r="A2130" s="40">
        <v>41424</v>
      </c>
      <c r="B2130" s="32">
        <v>17.16</v>
      </c>
      <c r="C2130" s="33">
        <v>990141</v>
      </c>
      <c r="D2130" s="32">
        <v>16.899999999999999</v>
      </c>
      <c r="E2130" s="32">
        <v>17.16</v>
      </c>
      <c r="F2130" s="32">
        <v>16.8</v>
      </c>
      <c r="G2130" s="41"/>
      <c r="H2130" s="42">
        <v>41424</v>
      </c>
      <c r="I2130" s="32">
        <v>28.701986000000002</v>
      </c>
      <c r="J2130" s="33">
        <v>10152930</v>
      </c>
      <c r="K2130" s="32">
        <v>28.194777999999999</v>
      </c>
      <c r="L2130" s="32">
        <v>28.701986000000002</v>
      </c>
      <c r="M2130" s="32">
        <v>28.140080000000001</v>
      </c>
      <c r="N2130" s="41"/>
      <c r="O2130" s="42">
        <v>41424</v>
      </c>
      <c r="P2130" s="32">
        <v>3.88</v>
      </c>
      <c r="Q2130" s="33">
        <v>3385283</v>
      </c>
      <c r="R2130" s="32">
        <v>3.9</v>
      </c>
      <c r="S2130" s="32">
        <v>3.94</v>
      </c>
      <c r="T2130" s="43">
        <v>3.87</v>
      </c>
    </row>
    <row r="2131" spans="1:20" ht="15" customHeight="1" x14ac:dyDescent="0.25">
      <c r="A2131" s="40">
        <v>41425</v>
      </c>
      <c r="B2131" s="32">
        <v>17.239999999999998</v>
      </c>
      <c r="C2131" s="33">
        <v>839171</v>
      </c>
      <c r="D2131" s="32">
        <v>17.25</v>
      </c>
      <c r="E2131" s="32">
        <v>17.27</v>
      </c>
      <c r="F2131" s="32">
        <v>16.920000000000002</v>
      </c>
      <c r="G2131" s="41"/>
      <c r="H2131" s="42">
        <v>41425</v>
      </c>
      <c r="I2131" s="32">
        <v>28.284285000000001</v>
      </c>
      <c r="J2131" s="33">
        <v>18407395</v>
      </c>
      <c r="K2131" s="32">
        <v>28.881</v>
      </c>
      <c r="L2131" s="32">
        <v>28.990396</v>
      </c>
      <c r="M2131" s="32">
        <v>28.174886999999998</v>
      </c>
      <c r="N2131" s="41"/>
      <c r="O2131" s="42">
        <v>41425</v>
      </c>
      <c r="P2131" s="32">
        <v>3.87</v>
      </c>
      <c r="Q2131" s="33">
        <v>4833775</v>
      </c>
      <c r="R2131" s="32">
        <v>3.89</v>
      </c>
      <c r="S2131" s="32">
        <v>3.91</v>
      </c>
      <c r="T2131" s="43">
        <v>3.85</v>
      </c>
    </row>
    <row r="2132" spans="1:20" ht="15" customHeight="1" x14ac:dyDescent="0.25">
      <c r="A2132" s="40">
        <v>41428</v>
      </c>
      <c r="B2132" s="32">
        <v>17.350000000000001</v>
      </c>
      <c r="C2132" s="33">
        <v>1142423</v>
      </c>
      <c r="D2132" s="32">
        <v>17.239999999999998</v>
      </c>
      <c r="E2132" s="32">
        <v>17.41</v>
      </c>
      <c r="F2132" s="32">
        <v>17.04</v>
      </c>
      <c r="G2132" s="41"/>
      <c r="H2132" s="42">
        <v>41428</v>
      </c>
      <c r="I2132" s="32">
        <v>28.841218999999999</v>
      </c>
      <c r="J2132" s="33">
        <v>9090786</v>
      </c>
      <c r="K2132" s="32">
        <v>28.353899999999999</v>
      </c>
      <c r="L2132" s="32">
        <v>29.184328000000001</v>
      </c>
      <c r="M2132" s="32">
        <v>28.343955999999999</v>
      </c>
      <c r="N2132" s="41"/>
      <c r="O2132" s="42">
        <v>41428</v>
      </c>
      <c r="P2132" s="32">
        <v>3.76</v>
      </c>
      <c r="Q2132" s="33">
        <v>4451225</v>
      </c>
      <c r="R2132" s="32">
        <v>3.85</v>
      </c>
      <c r="S2132" s="32">
        <v>3.87</v>
      </c>
      <c r="T2132" s="43">
        <v>3.76</v>
      </c>
    </row>
    <row r="2133" spans="1:20" ht="15" customHeight="1" x14ac:dyDescent="0.25">
      <c r="A2133" s="40">
        <v>41429</v>
      </c>
      <c r="B2133" s="32">
        <v>17.71</v>
      </c>
      <c r="C2133" s="33">
        <v>779534</v>
      </c>
      <c r="D2133" s="32">
        <v>17.38</v>
      </c>
      <c r="E2133" s="32">
        <v>17.760000000000002</v>
      </c>
      <c r="F2133" s="32">
        <v>17.309999999999999</v>
      </c>
      <c r="G2133" s="41"/>
      <c r="H2133" s="42">
        <v>41429</v>
      </c>
      <c r="I2133" s="32">
        <v>28.791492000000002</v>
      </c>
      <c r="J2133" s="33">
        <v>5809862.2999999998</v>
      </c>
      <c r="K2133" s="32">
        <v>28.751709999999999</v>
      </c>
      <c r="L2133" s="32">
        <v>28.851164000000001</v>
      </c>
      <c r="M2133" s="32">
        <v>28.532917000000001</v>
      </c>
      <c r="N2133" s="41"/>
      <c r="O2133" s="42">
        <v>41429</v>
      </c>
      <c r="P2133" s="32">
        <v>3.88</v>
      </c>
      <c r="Q2133" s="33">
        <v>4294066</v>
      </c>
      <c r="R2133" s="32">
        <v>3.79</v>
      </c>
      <c r="S2133" s="32">
        <v>3.9049999999999998</v>
      </c>
      <c r="T2133" s="43">
        <v>3.77</v>
      </c>
    </row>
    <row r="2134" spans="1:20" ht="15" customHeight="1" x14ac:dyDescent="0.25">
      <c r="A2134" s="40">
        <v>41430</v>
      </c>
      <c r="B2134" s="32">
        <v>17.440000000000001</v>
      </c>
      <c r="C2134" s="33">
        <v>1121453</v>
      </c>
      <c r="D2134" s="32">
        <v>17.600000000000001</v>
      </c>
      <c r="E2134" s="32">
        <v>17.82</v>
      </c>
      <c r="F2134" s="32">
        <v>17.36</v>
      </c>
      <c r="G2134" s="41"/>
      <c r="H2134" s="42">
        <v>41430</v>
      </c>
      <c r="I2134" s="32">
        <v>28.035654000000001</v>
      </c>
      <c r="J2134" s="33">
        <v>9844012</v>
      </c>
      <c r="K2134" s="32">
        <v>28.602533000000001</v>
      </c>
      <c r="L2134" s="32">
        <v>28.682095</v>
      </c>
      <c r="M2134" s="32">
        <v>27.926255999999999</v>
      </c>
      <c r="N2134" s="41"/>
      <c r="O2134" s="42">
        <v>41430</v>
      </c>
      <c r="P2134" s="32">
        <v>3.81</v>
      </c>
      <c r="Q2134" s="33">
        <v>4233865</v>
      </c>
      <c r="R2134" s="32">
        <v>3.83</v>
      </c>
      <c r="S2134" s="32">
        <v>3.87</v>
      </c>
      <c r="T2134" s="43">
        <v>3.81</v>
      </c>
    </row>
    <row r="2135" spans="1:20" ht="15" customHeight="1" x14ac:dyDescent="0.25">
      <c r="A2135" s="40">
        <v>41431</v>
      </c>
      <c r="B2135" s="32">
        <v>17.66</v>
      </c>
      <c r="C2135" s="33">
        <v>697201</v>
      </c>
      <c r="D2135" s="32">
        <v>17.440000000000001</v>
      </c>
      <c r="E2135" s="32">
        <v>17.760000000000002</v>
      </c>
      <c r="F2135" s="32">
        <v>17.3</v>
      </c>
      <c r="G2135" s="41"/>
      <c r="H2135" s="42">
        <v>41431</v>
      </c>
      <c r="I2135" s="32">
        <v>27.55828</v>
      </c>
      <c r="J2135" s="33">
        <v>10937757</v>
      </c>
      <c r="K2135" s="32">
        <v>27.657734000000001</v>
      </c>
      <c r="L2135" s="32">
        <v>28.055544000000001</v>
      </c>
      <c r="M2135" s="32">
        <v>27.55828</v>
      </c>
      <c r="N2135" s="41"/>
      <c r="O2135" s="42">
        <v>41431</v>
      </c>
      <c r="P2135" s="32">
        <v>3.71</v>
      </c>
      <c r="Q2135" s="33">
        <v>5557104</v>
      </c>
      <c r="R2135" s="32">
        <v>3.77</v>
      </c>
      <c r="S2135" s="32">
        <v>3.8</v>
      </c>
      <c r="T2135" s="43">
        <v>3.71</v>
      </c>
    </row>
    <row r="2136" spans="1:20" ht="15" customHeight="1" x14ac:dyDescent="0.25">
      <c r="A2136" s="40">
        <v>41432</v>
      </c>
      <c r="B2136" s="32">
        <v>18.04</v>
      </c>
      <c r="C2136" s="33">
        <v>896609</v>
      </c>
      <c r="D2136" s="32">
        <v>17.57</v>
      </c>
      <c r="E2136" s="32">
        <v>18.149999999999999</v>
      </c>
      <c r="F2136" s="32">
        <v>17.55</v>
      </c>
      <c r="G2136" s="41"/>
      <c r="H2136" s="42">
        <v>41432</v>
      </c>
      <c r="I2136" s="32">
        <v>27.448885000000001</v>
      </c>
      <c r="J2136" s="33">
        <v>8732615</v>
      </c>
      <c r="K2136" s="32">
        <v>27.548338000000001</v>
      </c>
      <c r="L2136" s="32">
        <v>27.906364</v>
      </c>
      <c r="M2136" s="32">
        <v>27.448885000000001</v>
      </c>
      <c r="N2136" s="41"/>
      <c r="O2136" s="42">
        <v>41432</v>
      </c>
      <c r="P2136" s="32">
        <v>3.74</v>
      </c>
      <c r="Q2136" s="33">
        <v>3653358</v>
      </c>
      <c r="R2136" s="32">
        <v>3.7</v>
      </c>
      <c r="S2136" s="32">
        <v>3.7850000000000001</v>
      </c>
      <c r="T2136" s="43">
        <v>3.7</v>
      </c>
    </row>
    <row r="2137" spans="1:20" ht="15" customHeight="1" x14ac:dyDescent="0.25">
      <c r="A2137" s="40">
        <v>41436</v>
      </c>
      <c r="B2137" s="32">
        <v>18.73</v>
      </c>
      <c r="C2137" s="33">
        <v>814681</v>
      </c>
      <c r="D2137" s="32">
        <v>18.149999999999999</v>
      </c>
      <c r="E2137" s="32">
        <v>18.850000000000001</v>
      </c>
      <c r="F2137" s="32">
        <v>18.149999999999999</v>
      </c>
      <c r="G2137" s="41"/>
      <c r="H2137" s="42">
        <v>41436</v>
      </c>
      <c r="I2137" s="32">
        <v>27.657734000000001</v>
      </c>
      <c r="J2137" s="33">
        <v>9365544</v>
      </c>
      <c r="K2137" s="32">
        <v>27.588118000000001</v>
      </c>
      <c r="L2137" s="32">
        <v>27.677624000000002</v>
      </c>
      <c r="M2137" s="32">
        <v>27.170415999999999</v>
      </c>
      <c r="N2137" s="41"/>
      <c r="O2137" s="42">
        <v>41436</v>
      </c>
      <c r="P2137" s="32">
        <v>3.68</v>
      </c>
      <c r="Q2137" s="33">
        <v>5060888</v>
      </c>
      <c r="R2137" s="32">
        <v>3.79</v>
      </c>
      <c r="S2137" s="32">
        <v>3.79</v>
      </c>
      <c r="T2137" s="43">
        <v>3.66</v>
      </c>
    </row>
    <row r="2138" spans="1:20" ht="15" customHeight="1" x14ac:dyDescent="0.25">
      <c r="A2138" s="40">
        <v>41437</v>
      </c>
      <c r="B2138" s="32">
        <v>18.07</v>
      </c>
      <c r="C2138" s="33">
        <v>1363590</v>
      </c>
      <c r="D2138" s="32">
        <v>18.350000000000001</v>
      </c>
      <c r="E2138" s="32">
        <v>18.53</v>
      </c>
      <c r="F2138" s="32">
        <v>18.07</v>
      </c>
      <c r="G2138" s="41"/>
      <c r="H2138" s="42">
        <v>41437</v>
      </c>
      <c r="I2138" s="32">
        <v>27.319595</v>
      </c>
      <c r="J2138" s="33">
        <v>9921359</v>
      </c>
      <c r="K2138" s="32">
        <v>27.259924000000002</v>
      </c>
      <c r="L2138" s="32">
        <v>27.428992999999998</v>
      </c>
      <c r="M2138" s="32">
        <v>27.001346999999999</v>
      </c>
      <c r="N2138" s="41"/>
      <c r="O2138" s="42">
        <v>41437</v>
      </c>
      <c r="P2138" s="32">
        <v>3.69</v>
      </c>
      <c r="Q2138" s="33">
        <v>4654366</v>
      </c>
      <c r="R2138" s="32">
        <v>3.67</v>
      </c>
      <c r="S2138" s="32">
        <v>3.71</v>
      </c>
      <c r="T2138" s="43">
        <v>3.65</v>
      </c>
    </row>
    <row r="2139" spans="1:20" ht="15" customHeight="1" x14ac:dyDescent="0.25">
      <c r="A2139" s="40">
        <v>41438</v>
      </c>
      <c r="B2139" s="32">
        <v>17.53</v>
      </c>
      <c r="C2139" s="33">
        <v>1024819.99999999</v>
      </c>
      <c r="D2139" s="32">
        <v>17.91</v>
      </c>
      <c r="E2139" s="32">
        <v>18.149999999999999</v>
      </c>
      <c r="F2139" s="32">
        <v>17.34</v>
      </c>
      <c r="G2139" s="41"/>
      <c r="H2139" s="42">
        <v>41438</v>
      </c>
      <c r="I2139" s="32">
        <v>28.02571</v>
      </c>
      <c r="J2139" s="33">
        <v>9941142</v>
      </c>
      <c r="K2139" s="32">
        <v>27.349432</v>
      </c>
      <c r="L2139" s="32">
        <v>28.075434000000001</v>
      </c>
      <c r="M2139" s="32">
        <v>27.230087000000001</v>
      </c>
      <c r="N2139" s="41"/>
      <c r="O2139" s="42">
        <v>41438</v>
      </c>
      <c r="P2139" s="32">
        <v>3.6</v>
      </c>
      <c r="Q2139" s="33">
        <v>5280499</v>
      </c>
      <c r="R2139" s="32">
        <v>3.72</v>
      </c>
      <c r="S2139" s="32">
        <v>3.74</v>
      </c>
      <c r="T2139" s="43">
        <v>3.6</v>
      </c>
    </row>
    <row r="2140" spans="1:20" ht="15" customHeight="1" x14ac:dyDescent="0.25">
      <c r="A2140" s="40">
        <v>41439</v>
      </c>
      <c r="B2140" s="32">
        <v>17.559999999999999</v>
      </c>
      <c r="C2140" s="33">
        <v>616746</v>
      </c>
      <c r="D2140" s="32">
        <v>17.54</v>
      </c>
      <c r="E2140" s="32">
        <v>17.68</v>
      </c>
      <c r="F2140" s="32">
        <v>17.21</v>
      </c>
      <c r="G2140" s="41"/>
      <c r="H2140" s="42">
        <v>41439</v>
      </c>
      <c r="I2140" s="32">
        <v>28.781548000000001</v>
      </c>
      <c r="J2140" s="33">
        <v>9455257</v>
      </c>
      <c r="K2140" s="32">
        <v>28.791492000000002</v>
      </c>
      <c r="L2140" s="32">
        <v>28.841218999999999</v>
      </c>
      <c r="M2140" s="32">
        <v>28.343955999999999</v>
      </c>
      <c r="N2140" s="41"/>
      <c r="O2140" s="42">
        <v>41439</v>
      </c>
      <c r="P2140" s="32">
        <v>3.55</v>
      </c>
      <c r="Q2140" s="33">
        <v>9040440</v>
      </c>
      <c r="R2140" s="32">
        <v>3.61</v>
      </c>
      <c r="S2140" s="32">
        <v>3.63</v>
      </c>
      <c r="T2140" s="43">
        <v>3.54</v>
      </c>
    </row>
    <row r="2141" spans="1:20" ht="15" customHeight="1" x14ac:dyDescent="0.25">
      <c r="A2141" s="40">
        <v>41442</v>
      </c>
      <c r="B2141" s="32">
        <v>17.739999999999998</v>
      </c>
      <c r="C2141" s="33">
        <v>367501</v>
      </c>
      <c r="D2141" s="32">
        <v>17.64</v>
      </c>
      <c r="E2141" s="32">
        <v>17.739999999999998</v>
      </c>
      <c r="F2141" s="32">
        <v>17.21</v>
      </c>
      <c r="G2141" s="41"/>
      <c r="H2141" s="42">
        <v>41442</v>
      </c>
      <c r="I2141" s="32">
        <v>29.308644999999999</v>
      </c>
      <c r="J2141" s="33">
        <v>9170064</v>
      </c>
      <c r="K2141" s="32">
        <v>28.493134000000001</v>
      </c>
      <c r="L2141" s="32">
        <v>29.308644999999999</v>
      </c>
      <c r="M2141" s="32">
        <v>28.343955999999999</v>
      </c>
      <c r="N2141" s="41"/>
      <c r="O2141" s="42">
        <v>41442</v>
      </c>
      <c r="P2141" s="32">
        <v>3.6100001000000002</v>
      </c>
      <c r="Q2141" s="33">
        <v>7495600</v>
      </c>
      <c r="R2141" s="32">
        <v>3.55</v>
      </c>
      <c r="S2141" s="32">
        <v>3.65</v>
      </c>
      <c r="T2141" s="43">
        <v>3.55</v>
      </c>
    </row>
    <row r="2142" spans="1:20" ht="15" customHeight="1" x14ac:dyDescent="0.25">
      <c r="A2142" s="40">
        <v>41443</v>
      </c>
      <c r="B2142" s="32">
        <v>17.62</v>
      </c>
      <c r="C2142" s="33">
        <v>657297</v>
      </c>
      <c r="D2142" s="32">
        <v>17.59</v>
      </c>
      <c r="E2142" s="32">
        <v>17.78</v>
      </c>
      <c r="F2142" s="32">
        <v>17.489999999999998</v>
      </c>
      <c r="G2142" s="41"/>
      <c r="H2142" s="42">
        <v>41443</v>
      </c>
      <c r="I2142" s="32">
        <v>29.288754999999998</v>
      </c>
      <c r="J2142" s="33">
        <v>7862787.5999999996</v>
      </c>
      <c r="K2142" s="32">
        <v>29.338480000000001</v>
      </c>
      <c r="L2142" s="32">
        <v>29.348427000000001</v>
      </c>
      <c r="M2142" s="32">
        <v>28.801437</v>
      </c>
      <c r="N2142" s="41"/>
      <c r="O2142" s="42">
        <v>41443</v>
      </c>
      <c r="P2142" s="32">
        <v>3.51</v>
      </c>
      <c r="Q2142" s="33">
        <v>6613167</v>
      </c>
      <c r="R2142" s="32">
        <v>3.59</v>
      </c>
      <c r="S2142" s="32">
        <v>3.6100001000000002</v>
      </c>
      <c r="T2142" s="43">
        <v>3.51</v>
      </c>
    </row>
    <row r="2143" spans="1:20" ht="15" customHeight="1" x14ac:dyDescent="0.25">
      <c r="A2143" s="40">
        <v>41444</v>
      </c>
      <c r="B2143" s="32">
        <v>18.28</v>
      </c>
      <c r="C2143" s="33">
        <v>816671</v>
      </c>
      <c r="D2143" s="32">
        <v>17.97</v>
      </c>
      <c r="E2143" s="32">
        <v>18.344999999999999</v>
      </c>
      <c r="F2143" s="32">
        <v>17.920000000000002</v>
      </c>
      <c r="G2143" s="41"/>
      <c r="H2143" s="42">
        <v>41444</v>
      </c>
      <c r="I2143" s="32">
        <v>29.069959999999998</v>
      </c>
      <c r="J2143" s="33">
        <v>8081377.4000000004</v>
      </c>
      <c r="K2143" s="32">
        <v>29.527441</v>
      </c>
      <c r="L2143" s="32">
        <v>29.537386000000001</v>
      </c>
      <c r="M2143" s="32">
        <v>28.831271999999998</v>
      </c>
      <c r="N2143" s="41"/>
      <c r="O2143" s="42">
        <v>41444</v>
      </c>
      <c r="P2143" s="32">
        <v>3.6</v>
      </c>
      <c r="Q2143" s="33">
        <v>3549244</v>
      </c>
      <c r="R2143" s="32">
        <v>3.55</v>
      </c>
      <c r="S2143" s="32">
        <v>3.6100001000000002</v>
      </c>
      <c r="T2143" s="43">
        <v>3.55</v>
      </c>
    </row>
    <row r="2144" spans="1:20" ht="15" customHeight="1" x14ac:dyDescent="0.25">
      <c r="A2144" s="40">
        <v>41445</v>
      </c>
      <c r="B2144" s="32">
        <v>18.100000000000001</v>
      </c>
      <c r="C2144" s="33">
        <v>1032461</v>
      </c>
      <c r="D2144" s="32">
        <v>18.079999999999998</v>
      </c>
      <c r="E2144" s="32">
        <v>18.27</v>
      </c>
      <c r="F2144" s="32">
        <v>17.489999999999998</v>
      </c>
      <c r="G2144" s="41"/>
      <c r="H2144" s="42">
        <v>41445</v>
      </c>
      <c r="I2144" s="32">
        <v>28.005817</v>
      </c>
      <c r="J2144" s="33">
        <v>14122594</v>
      </c>
      <c r="K2144" s="32">
        <v>28.413571999999998</v>
      </c>
      <c r="L2144" s="32">
        <v>28.513024999999999</v>
      </c>
      <c r="M2144" s="32">
        <v>27.916309999999999</v>
      </c>
      <c r="N2144" s="41"/>
      <c r="O2144" s="42">
        <v>41445</v>
      </c>
      <c r="P2144" s="32">
        <v>3.52</v>
      </c>
      <c r="Q2144" s="33">
        <v>6689464</v>
      </c>
      <c r="R2144" s="32">
        <v>3.6</v>
      </c>
      <c r="S2144" s="32">
        <v>3.6</v>
      </c>
      <c r="T2144" s="43">
        <v>3.47</v>
      </c>
    </row>
    <row r="2145" spans="1:20" ht="15" customHeight="1" x14ac:dyDescent="0.25">
      <c r="A2145" s="40">
        <v>41446</v>
      </c>
      <c r="B2145" s="32">
        <v>18.16</v>
      </c>
      <c r="C2145" s="33">
        <v>959955</v>
      </c>
      <c r="D2145" s="32">
        <v>18.09</v>
      </c>
      <c r="E2145" s="32">
        <v>18.47</v>
      </c>
      <c r="F2145" s="32">
        <v>17.899999999999999</v>
      </c>
      <c r="G2145" s="41"/>
      <c r="H2145" s="42">
        <v>41446</v>
      </c>
      <c r="I2145" s="32">
        <v>27.568225999999999</v>
      </c>
      <c r="J2145" s="33">
        <v>12438534</v>
      </c>
      <c r="K2145" s="32">
        <v>27.349432</v>
      </c>
      <c r="L2145" s="32">
        <v>27.841722000000001</v>
      </c>
      <c r="M2145" s="32">
        <v>27.279816</v>
      </c>
      <c r="N2145" s="41"/>
      <c r="O2145" s="42">
        <v>41446</v>
      </c>
      <c r="P2145" s="32">
        <v>3.44</v>
      </c>
      <c r="Q2145" s="33">
        <v>8412504</v>
      </c>
      <c r="R2145" s="32">
        <v>3.48</v>
      </c>
      <c r="S2145" s="32">
        <v>3.51</v>
      </c>
      <c r="T2145" s="43">
        <v>3.41</v>
      </c>
    </row>
    <row r="2146" spans="1:20" ht="15" customHeight="1" x14ac:dyDescent="0.25">
      <c r="A2146" s="40">
        <v>41449</v>
      </c>
      <c r="B2146" s="32">
        <v>17.850000000000001</v>
      </c>
      <c r="C2146" s="33">
        <v>563686</v>
      </c>
      <c r="D2146" s="32">
        <v>18.489999999999998</v>
      </c>
      <c r="E2146" s="32">
        <v>18.489999999999998</v>
      </c>
      <c r="F2146" s="32">
        <v>17.78</v>
      </c>
      <c r="G2146" s="41"/>
      <c r="H2146" s="42">
        <v>41449</v>
      </c>
      <c r="I2146" s="32">
        <v>27.399156999999999</v>
      </c>
      <c r="J2146" s="33">
        <v>6208715</v>
      </c>
      <c r="K2146" s="32">
        <v>27.468775000000001</v>
      </c>
      <c r="L2146" s="32">
        <v>27.598063</v>
      </c>
      <c r="M2146" s="32">
        <v>27.349432</v>
      </c>
      <c r="N2146" s="41"/>
      <c r="O2146" s="42">
        <v>41449</v>
      </c>
      <c r="P2146" s="32">
        <v>3.6100001000000002</v>
      </c>
      <c r="Q2146" s="33">
        <v>7689640</v>
      </c>
      <c r="R2146" s="32">
        <v>3.61</v>
      </c>
      <c r="S2146" s="32">
        <v>3.73</v>
      </c>
      <c r="T2146" s="43">
        <v>3.6100001000000002</v>
      </c>
    </row>
    <row r="2147" spans="1:20" ht="15" customHeight="1" x14ac:dyDescent="0.25">
      <c r="A2147" s="40">
        <v>41450</v>
      </c>
      <c r="B2147" s="32">
        <v>18.41</v>
      </c>
      <c r="C2147" s="33">
        <v>761771</v>
      </c>
      <c r="D2147" s="32">
        <v>18.149999999999999</v>
      </c>
      <c r="E2147" s="32">
        <v>18.46</v>
      </c>
      <c r="F2147" s="32">
        <v>17.82</v>
      </c>
      <c r="G2147" s="41"/>
      <c r="H2147" s="42">
        <v>41450</v>
      </c>
      <c r="I2147" s="32">
        <v>27.548338000000001</v>
      </c>
      <c r="J2147" s="33">
        <v>6407545.4000000004</v>
      </c>
      <c r="K2147" s="32">
        <v>27.468775000000001</v>
      </c>
      <c r="L2147" s="32">
        <v>27.936201000000001</v>
      </c>
      <c r="M2147" s="32">
        <v>27.359376999999999</v>
      </c>
      <c r="N2147" s="41"/>
      <c r="O2147" s="42">
        <v>41450</v>
      </c>
      <c r="P2147" s="32">
        <v>3.62</v>
      </c>
      <c r="Q2147" s="33">
        <v>11569200</v>
      </c>
      <c r="R2147" s="32">
        <v>3.71</v>
      </c>
      <c r="S2147" s="32">
        <v>3.81</v>
      </c>
      <c r="T2147" s="43">
        <v>3.62</v>
      </c>
    </row>
    <row r="2148" spans="1:20" ht="15" customHeight="1" x14ac:dyDescent="0.25">
      <c r="A2148" s="40">
        <v>41451</v>
      </c>
      <c r="B2148" s="32">
        <v>18.38</v>
      </c>
      <c r="C2148" s="33">
        <v>543683</v>
      </c>
      <c r="D2148" s="32">
        <v>18.43</v>
      </c>
      <c r="E2148" s="32">
        <v>18.670000000000002</v>
      </c>
      <c r="F2148" s="32">
        <v>18.22</v>
      </c>
      <c r="G2148" s="41"/>
      <c r="H2148" s="42">
        <v>41451</v>
      </c>
      <c r="I2148" s="32">
        <v>28.085379</v>
      </c>
      <c r="J2148" s="33">
        <v>8807668</v>
      </c>
      <c r="K2148" s="32">
        <v>27.836748</v>
      </c>
      <c r="L2148" s="32">
        <v>28.125162</v>
      </c>
      <c r="M2148" s="32">
        <v>27.777076999999998</v>
      </c>
      <c r="N2148" s="41"/>
      <c r="O2148" s="42">
        <v>41451</v>
      </c>
      <c r="P2148" s="32">
        <v>3.65</v>
      </c>
      <c r="Q2148" s="33">
        <v>7382543</v>
      </c>
      <c r="R2148" s="32">
        <v>3.7</v>
      </c>
      <c r="S2148" s="32">
        <v>3.74</v>
      </c>
      <c r="T2148" s="43">
        <v>3.65</v>
      </c>
    </row>
    <row r="2149" spans="1:20" ht="15" customHeight="1" x14ac:dyDescent="0.25">
      <c r="A2149" s="40">
        <v>41452</v>
      </c>
      <c r="B2149" s="32">
        <v>18.5</v>
      </c>
      <c r="C2149" s="33">
        <v>581977</v>
      </c>
      <c r="D2149" s="32">
        <v>18.36</v>
      </c>
      <c r="E2149" s="32">
        <v>18.760000000000002</v>
      </c>
      <c r="F2149" s="32">
        <v>18.350000000000001</v>
      </c>
      <c r="G2149" s="41"/>
      <c r="H2149" s="42">
        <v>41452</v>
      </c>
      <c r="I2149" s="32">
        <v>28.652258</v>
      </c>
      <c r="J2149" s="33">
        <v>7136824.7000000002</v>
      </c>
      <c r="K2149" s="32">
        <v>28.413571999999998</v>
      </c>
      <c r="L2149" s="32">
        <v>28.781548000000001</v>
      </c>
      <c r="M2149" s="32">
        <v>28.324064</v>
      </c>
      <c r="N2149" s="41"/>
      <c r="O2149" s="42">
        <v>41452</v>
      </c>
      <c r="P2149" s="32">
        <v>3.68</v>
      </c>
      <c r="Q2149" s="33">
        <v>8142992</v>
      </c>
      <c r="R2149" s="32">
        <v>3.71</v>
      </c>
      <c r="S2149" s="32">
        <v>3.76</v>
      </c>
      <c r="T2149" s="43">
        <v>3.665</v>
      </c>
    </row>
    <row r="2150" spans="1:20" ht="15" customHeight="1" x14ac:dyDescent="0.25">
      <c r="A2150" s="40">
        <v>41453</v>
      </c>
      <c r="B2150" s="32">
        <v>17.63</v>
      </c>
      <c r="C2150" s="33">
        <v>1480324</v>
      </c>
      <c r="D2150" s="32">
        <v>18.09</v>
      </c>
      <c r="E2150" s="32">
        <v>18.22</v>
      </c>
      <c r="F2150" s="32">
        <v>17.559999999999999</v>
      </c>
      <c r="G2150" s="41"/>
      <c r="H2150" s="42">
        <v>41453</v>
      </c>
      <c r="I2150" s="32">
        <v>28.721874</v>
      </c>
      <c r="J2150" s="33">
        <v>12144192</v>
      </c>
      <c r="K2150" s="32">
        <v>28.930724999999999</v>
      </c>
      <c r="L2150" s="32">
        <v>29.099793999999999</v>
      </c>
      <c r="M2150" s="32">
        <v>28.672149999999998</v>
      </c>
      <c r="N2150" s="41"/>
      <c r="O2150" s="42">
        <v>41453</v>
      </c>
      <c r="P2150" s="32">
        <v>3.52</v>
      </c>
      <c r="Q2150" s="33">
        <v>6214978</v>
      </c>
      <c r="R2150" s="32">
        <v>3.59</v>
      </c>
      <c r="S2150" s="32">
        <v>3.6</v>
      </c>
      <c r="T2150" s="43">
        <v>3.52</v>
      </c>
    </row>
    <row r="2151" spans="1:20" ht="15" customHeight="1" x14ac:dyDescent="0.25">
      <c r="A2151" s="40">
        <v>41456</v>
      </c>
      <c r="B2151" s="32">
        <v>17.39</v>
      </c>
      <c r="C2151" s="33">
        <v>589699</v>
      </c>
      <c r="D2151" s="32">
        <v>17.399999999999999</v>
      </c>
      <c r="E2151" s="32">
        <v>17.690000000000001</v>
      </c>
      <c r="F2151" s="32">
        <v>17.170000000000002</v>
      </c>
      <c r="G2151" s="41"/>
      <c r="H2151" s="42">
        <v>41456</v>
      </c>
      <c r="I2151" s="32">
        <v>27.816856000000001</v>
      </c>
      <c r="J2151" s="33">
        <v>6889576</v>
      </c>
      <c r="K2151" s="32">
        <v>28.542862</v>
      </c>
      <c r="L2151" s="32">
        <v>28.582642</v>
      </c>
      <c r="M2151" s="32">
        <v>27.787023999999999</v>
      </c>
      <c r="N2151" s="41"/>
      <c r="O2151" s="42">
        <v>41456</v>
      </c>
      <c r="P2151" s="32">
        <v>3.47</v>
      </c>
      <c r="Q2151" s="33">
        <v>3871407</v>
      </c>
      <c r="R2151" s="32">
        <v>3.52</v>
      </c>
      <c r="S2151" s="32">
        <v>3.52</v>
      </c>
      <c r="T2151" s="43">
        <v>3.45</v>
      </c>
    </row>
    <row r="2152" spans="1:20" ht="15" customHeight="1" x14ac:dyDescent="0.25">
      <c r="A2152" s="40">
        <v>41457</v>
      </c>
      <c r="B2152" s="32">
        <v>18.079999999999998</v>
      </c>
      <c r="C2152" s="33">
        <v>773349</v>
      </c>
      <c r="D2152" s="32">
        <v>17.420000000000002</v>
      </c>
      <c r="E2152" s="32">
        <v>18.22</v>
      </c>
      <c r="F2152" s="32">
        <v>17.420000000000002</v>
      </c>
      <c r="G2152" s="41"/>
      <c r="H2152" s="42">
        <v>41457</v>
      </c>
      <c r="I2152" s="32">
        <v>28.264395</v>
      </c>
      <c r="J2152" s="33">
        <v>7837327</v>
      </c>
      <c r="K2152" s="32">
        <v>28.264395</v>
      </c>
      <c r="L2152" s="32">
        <v>28.343955999999999</v>
      </c>
      <c r="M2152" s="32">
        <v>27.757186999999998</v>
      </c>
      <c r="N2152" s="41"/>
      <c r="O2152" s="42">
        <v>41457</v>
      </c>
      <c r="P2152" s="32">
        <v>3.54</v>
      </c>
      <c r="Q2152" s="33">
        <v>4143170</v>
      </c>
      <c r="R2152" s="32">
        <v>3.49</v>
      </c>
      <c r="S2152" s="32">
        <v>3.54</v>
      </c>
      <c r="T2152" s="43">
        <v>3.47</v>
      </c>
    </row>
    <row r="2153" spans="1:20" ht="15" customHeight="1" x14ac:dyDescent="0.25">
      <c r="A2153" s="40">
        <v>41458</v>
      </c>
      <c r="B2153" s="32">
        <v>18.02</v>
      </c>
      <c r="C2153" s="33">
        <v>613262</v>
      </c>
      <c r="D2153" s="32">
        <v>18.350000000000001</v>
      </c>
      <c r="E2153" s="32">
        <v>18.350000000000001</v>
      </c>
      <c r="F2153" s="32">
        <v>17.73</v>
      </c>
      <c r="G2153" s="41"/>
      <c r="H2153" s="42">
        <v>41458</v>
      </c>
      <c r="I2153" s="32">
        <v>27.518501000000001</v>
      </c>
      <c r="J2153" s="33">
        <v>8120121.5999999996</v>
      </c>
      <c r="K2153" s="32">
        <v>28.244503000000002</v>
      </c>
      <c r="L2153" s="32">
        <v>28.264395</v>
      </c>
      <c r="M2153" s="32">
        <v>27.468775000000001</v>
      </c>
      <c r="N2153" s="41"/>
      <c r="O2153" s="42">
        <v>41458</v>
      </c>
      <c r="P2153" s="32">
        <v>3.44</v>
      </c>
      <c r="Q2153" s="33">
        <v>6472888</v>
      </c>
      <c r="R2153" s="32">
        <v>3.54</v>
      </c>
      <c r="S2153" s="32">
        <v>3.54</v>
      </c>
      <c r="T2153" s="43">
        <v>3.42</v>
      </c>
    </row>
    <row r="2154" spans="1:20" ht="15" customHeight="1" x14ac:dyDescent="0.25">
      <c r="A2154" s="40">
        <v>41459</v>
      </c>
      <c r="B2154" s="32">
        <v>18.100000000000001</v>
      </c>
      <c r="C2154" s="33">
        <v>424930</v>
      </c>
      <c r="D2154" s="32">
        <v>18.14</v>
      </c>
      <c r="E2154" s="32">
        <v>18.27</v>
      </c>
      <c r="F2154" s="32">
        <v>17.989999999999998</v>
      </c>
      <c r="G2154" s="41"/>
      <c r="H2154" s="42">
        <v>41459</v>
      </c>
      <c r="I2154" s="32">
        <v>27.777076999999998</v>
      </c>
      <c r="J2154" s="33">
        <v>4844602.5</v>
      </c>
      <c r="K2154" s="32">
        <v>28.065488999999999</v>
      </c>
      <c r="L2154" s="32">
        <v>28.095324999999999</v>
      </c>
      <c r="M2154" s="32">
        <v>27.598063</v>
      </c>
      <c r="N2154" s="41"/>
      <c r="O2154" s="42">
        <v>41459</v>
      </c>
      <c r="P2154" s="32">
        <v>3.49</v>
      </c>
      <c r="Q2154" s="33">
        <v>3067058</v>
      </c>
      <c r="R2154" s="32">
        <v>3.48</v>
      </c>
      <c r="S2154" s="32">
        <v>3.51</v>
      </c>
      <c r="T2154" s="43">
        <v>3.46</v>
      </c>
    </row>
    <row r="2155" spans="1:20" ht="15" customHeight="1" x14ac:dyDescent="0.25">
      <c r="A2155" s="40">
        <v>41460</v>
      </c>
      <c r="B2155" s="32">
        <v>18.28</v>
      </c>
      <c r="C2155" s="33">
        <v>271518</v>
      </c>
      <c r="D2155" s="32">
        <v>18.2</v>
      </c>
      <c r="E2155" s="32">
        <v>18.38</v>
      </c>
      <c r="F2155" s="32">
        <v>18.11</v>
      </c>
      <c r="G2155" s="41"/>
      <c r="H2155" s="42">
        <v>41460</v>
      </c>
      <c r="I2155" s="32">
        <v>28.194777999999999</v>
      </c>
      <c r="J2155" s="33">
        <v>4569020.5</v>
      </c>
      <c r="K2155" s="32">
        <v>28.095324999999999</v>
      </c>
      <c r="L2155" s="32">
        <v>28.294231</v>
      </c>
      <c r="M2155" s="32">
        <v>27.866585000000001</v>
      </c>
      <c r="N2155" s="41"/>
      <c r="O2155" s="42">
        <v>41460</v>
      </c>
      <c r="P2155" s="32">
        <v>3.5</v>
      </c>
      <c r="Q2155" s="33">
        <v>3576262</v>
      </c>
      <c r="R2155" s="32">
        <v>3.5</v>
      </c>
      <c r="S2155" s="32">
        <v>3.55</v>
      </c>
      <c r="T2155" s="43">
        <v>3.48</v>
      </c>
    </row>
    <row r="2156" spans="1:20" ht="15" customHeight="1" x14ac:dyDescent="0.25">
      <c r="A2156" s="40">
        <v>41463</v>
      </c>
      <c r="B2156" s="32">
        <v>18.25</v>
      </c>
      <c r="C2156" s="33">
        <v>659947</v>
      </c>
      <c r="D2156" s="32">
        <v>18.12</v>
      </c>
      <c r="E2156" s="32">
        <v>18.54</v>
      </c>
      <c r="F2156" s="32">
        <v>18.12</v>
      </c>
      <c r="G2156" s="41"/>
      <c r="H2156" s="42">
        <v>41463</v>
      </c>
      <c r="I2156" s="32">
        <v>28.184832</v>
      </c>
      <c r="J2156" s="33">
        <v>4782339.3999999901</v>
      </c>
      <c r="K2156" s="32">
        <v>28.294231</v>
      </c>
      <c r="L2156" s="32">
        <v>28.433464000000001</v>
      </c>
      <c r="M2156" s="32">
        <v>27.97598</v>
      </c>
      <c r="N2156" s="41"/>
      <c r="O2156" s="42">
        <v>41463</v>
      </c>
      <c r="P2156" s="32">
        <v>3.48</v>
      </c>
      <c r="Q2156" s="33">
        <v>3594481</v>
      </c>
      <c r="R2156" s="32">
        <v>3.53</v>
      </c>
      <c r="S2156" s="32">
        <v>3.54</v>
      </c>
      <c r="T2156" s="43">
        <v>3.48</v>
      </c>
    </row>
    <row r="2157" spans="1:20" ht="15" customHeight="1" x14ac:dyDescent="0.25">
      <c r="A2157" s="40">
        <v>41464</v>
      </c>
      <c r="B2157" s="32">
        <v>18.559999999999999</v>
      </c>
      <c r="C2157" s="33">
        <v>440383</v>
      </c>
      <c r="D2157" s="32">
        <v>18.25</v>
      </c>
      <c r="E2157" s="32">
        <v>18.61</v>
      </c>
      <c r="F2157" s="32">
        <v>18.16</v>
      </c>
      <c r="G2157" s="41"/>
      <c r="H2157" s="42">
        <v>41464</v>
      </c>
      <c r="I2157" s="32">
        <v>28.791492000000002</v>
      </c>
      <c r="J2157" s="33">
        <v>7244765.5999999996</v>
      </c>
      <c r="K2157" s="32">
        <v>28.542862</v>
      </c>
      <c r="L2157" s="32">
        <v>28.910834999999999</v>
      </c>
      <c r="M2157" s="32">
        <v>28.483188999999999</v>
      </c>
      <c r="N2157" s="41"/>
      <c r="O2157" s="42">
        <v>41464</v>
      </c>
      <c r="P2157" s="32">
        <v>3.53</v>
      </c>
      <c r="Q2157" s="33">
        <v>5088757</v>
      </c>
      <c r="R2157" s="32">
        <v>3.53</v>
      </c>
      <c r="S2157" s="32">
        <v>3.57</v>
      </c>
      <c r="T2157" s="43">
        <v>3.5149998999999998</v>
      </c>
    </row>
    <row r="2158" spans="1:20" ht="15" customHeight="1" x14ac:dyDescent="0.25">
      <c r="A2158" s="40">
        <v>41465</v>
      </c>
      <c r="B2158" s="32">
        <v>18.82</v>
      </c>
      <c r="C2158" s="33">
        <v>796396</v>
      </c>
      <c r="D2158" s="32">
        <v>18.8</v>
      </c>
      <c r="E2158" s="32">
        <v>19.215</v>
      </c>
      <c r="F2158" s="32">
        <v>18.5</v>
      </c>
      <c r="G2158" s="41"/>
      <c r="H2158" s="42">
        <v>41465</v>
      </c>
      <c r="I2158" s="32">
        <v>28.881</v>
      </c>
      <c r="J2158" s="33">
        <v>6535607</v>
      </c>
      <c r="K2158" s="32">
        <v>28.881</v>
      </c>
      <c r="L2158" s="32">
        <v>29.179358000000001</v>
      </c>
      <c r="M2158" s="32">
        <v>28.652258</v>
      </c>
      <c r="N2158" s="41"/>
      <c r="O2158" s="42">
        <v>41465</v>
      </c>
      <c r="P2158" s="32">
        <v>3.65</v>
      </c>
      <c r="Q2158" s="33">
        <v>3686532</v>
      </c>
      <c r="R2158" s="32">
        <v>3.56</v>
      </c>
      <c r="S2158" s="32">
        <v>3.65</v>
      </c>
      <c r="T2158" s="43">
        <v>3.55</v>
      </c>
    </row>
    <row r="2159" spans="1:20" ht="15" customHeight="1" x14ac:dyDescent="0.25">
      <c r="A2159" s="40">
        <v>41466</v>
      </c>
      <c r="B2159" s="32">
        <v>18.850000000000001</v>
      </c>
      <c r="C2159" s="33">
        <v>426572</v>
      </c>
      <c r="D2159" s="32">
        <v>18.989999999999998</v>
      </c>
      <c r="E2159" s="32">
        <v>19.04</v>
      </c>
      <c r="F2159" s="32">
        <v>18.649999999999999</v>
      </c>
      <c r="G2159" s="41"/>
      <c r="H2159" s="42">
        <v>41466</v>
      </c>
      <c r="I2159" s="32">
        <v>29.328534999999999</v>
      </c>
      <c r="J2159" s="33">
        <v>5863446.2999999998</v>
      </c>
      <c r="K2159" s="32">
        <v>29.189302000000001</v>
      </c>
      <c r="L2159" s="32">
        <v>29.338480000000001</v>
      </c>
      <c r="M2159" s="32">
        <v>28.985426</v>
      </c>
      <c r="N2159" s="41"/>
      <c r="O2159" s="42">
        <v>41466</v>
      </c>
      <c r="P2159" s="32">
        <v>3.65</v>
      </c>
      <c r="Q2159" s="33">
        <v>3737354</v>
      </c>
      <c r="R2159" s="32">
        <v>3.68</v>
      </c>
      <c r="S2159" s="32">
        <v>3.7</v>
      </c>
      <c r="T2159" s="43">
        <v>3.6</v>
      </c>
    </row>
    <row r="2160" spans="1:20" ht="15" customHeight="1" x14ac:dyDescent="0.25">
      <c r="A2160" s="40">
        <v>41467</v>
      </c>
      <c r="B2160" s="32">
        <v>18.91</v>
      </c>
      <c r="C2160" s="33">
        <v>687125</v>
      </c>
      <c r="D2160" s="32">
        <v>18.75</v>
      </c>
      <c r="E2160" s="32">
        <v>19.420000000000002</v>
      </c>
      <c r="F2160" s="32">
        <v>18.64</v>
      </c>
      <c r="G2160" s="41"/>
      <c r="H2160" s="42">
        <v>41467</v>
      </c>
      <c r="I2160" s="32">
        <v>28.950617000000001</v>
      </c>
      <c r="J2160" s="33">
        <v>4918885</v>
      </c>
      <c r="K2160" s="32">
        <v>29.587112000000001</v>
      </c>
      <c r="L2160" s="32">
        <v>29.587112000000001</v>
      </c>
      <c r="M2160" s="32">
        <v>28.950617000000001</v>
      </c>
      <c r="N2160" s="41"/>
      <c r="O2160" s="42">
        <v>41467</v>
      </c>
      <c r="P2160" s="32">
        <v>3.58</v>
      </c>
      <c r="Q2160" s="33">
        <v>5293976</v>
      </c>
      <c r="R2160" s="32">
        <v>3.64</v>
      </c>
      <c r="S2160" s="32">
        <v>3.66</v>
      </c>
      <c r="T2160" s="43">
        <v>3.58</v>
      </c>
    </row>
    <row r="2161" spans="1:20" ht="15" customHeight="1" x14ac:dyDescent="0.25">
      <c r="A2161" s="40">
        <v>41470</v>
      </c>
      <c r="B2161" s="32">
        <v>18.940000000000001</v>
      </c>
      <c r="C2161" s="33">
        <v>400996</v>
      </c>
      <c r="D2161" s="32">
        <v>19.11</v>
      </c>
      <c r="E2161" s="32">
        <v>19.190000000000001</v>
      </c>
      <c r="F2161" s="32">
        <v>18.87</v>
      </c>
      <c r="G2161" s="41"/>
      <c r="H2161" s="42">
        <v>41470</v>
      </c>
      <c r="I2161" s="32">
        <v>29.199247</v>
      </c>
      <c r="J2161" s="33">
        <v>4548330</v>
      </c>
      <c r="K2161" s="32">
        <v>28.841218999999999</v>
      </c>
      <c r="L2161" s="32">
        <v>29.298698000000002</v>
      </c>
      <c r="M2161" s="32">
        <v>28.761655999999999</v>
      </c>
      <c r="N2161" s="41"/>
      <c r="O2161" s="42">
        <v>41470</v>
      </c>
      <c r="P2161" s="32">
        <v>3.55</v>
      </c>
      <c r="Q2161" s="33">
        <v>4028719</v>
      </c>
      <c r="R2161" s="32">
        <v>3.6</v>
      </c>
      <c r="S2161" s="32">
        <v>3.6150000000000002</v>
      </c>
      <c r="T2161" s="43">
        <v>3.54</v>
      </c>
    </row>
    <row r="2162" spans="1:20" ht="15" customHeight="1" x14ac:dyDescent="0.25">
      <c r="A2162" s="40">
        <v>41471</v>
      </c>
      <c r="B2162" s="32">
        <v>18.78</v>
      </c>
      <c r="C2162" s="33">
        <v>383978</v>
      </c>
      <c r="D2162" s="32">
        <v>18.87</v>
      </c>
      <c r="E2162" s="32">
        <v>19.100000000000001</v>
      </c>
      <c r="F2162" s="32">
        <v>18.71</v>
      </c>
      <c r="G2162" s="41"/>
      <c r="H2162" s="42">
        <v>41471</v>
      </c>
      <c r="I2162" s="32">
        <v>29.507549999999998</v>
      </c>
      <c r="J2162" s="33">
        <v>5134194</v>
      </c>
      <c r="K2162" s="32">
        <v>29.487660000000002</v>
      </c>
      <c r="L2162" s="32">
        <v>29.562249999999999</v>
      </c>
      <c r="M2162" s="32">
        <v>29.388206</v>
      </c>
      <c r="N2162" s="41"/>
      <c r="O2162" s="42">
        <v>41471</v>
      </c>
      <c r="P2162" s="32">
        <v>3.6</v>
      </c>
      <c r="Q2162" s="33">
        <v>2529206</v>
      </c>
      <c r="R2162" s="32">
        <v>3.59</v>
      </c>
      <c r="S2162" s="32">
        <v>3.62</v>
      </c>
      <c r="T2162" s="43">
        <v>3.55</v>
      </c>
    </row>
    <row r="2163" spans="1:20" ht="15" customHeight="1" x14ac:dyDescent="0.25">
      <c r="A2163" s="40">
        <v>41472</v>
      </c>
      <c r="B2163" s="32">
        <v>19.12</v>
      </c>
      <c r="C2163" s="33">
        <v>712192</v>
      </c>
      <c r="D2163" s="32">
        <v>18.690000000000001</v>
      </c>
      <c r="E2163" s="32">
        <v>19.38</v>
      </c>
      <c r="F2163" s="32">
        <v>18.690000000000001</v>
      </c>
      <c r="G2163" s="41"/>
      <c r="H2163" s="42">
        <v>41472</v>
      </c>
      <c r="I2163" s="32">
        <v>29.239028999999999</v>
      </c>
      <c r="J2163" s="33">
        <v>3857462.4</v>
      </c>
      <c r="K2163" s="32">
        <v>29.487660000000002</v>
      </c>
      <c r="L2163" s="32">
        <v>29.487660000000002</v>
      </c>
      <c r="M2163" s="32">
        <v>29.209194</v>
      </c>
      <c r="N2163" s="41"/>
      <c r="O2163" s="42">
        <v>41472</v>
      </c>
      <c r="P2163" s="32">
        <v>3.59</v>
      </c>
      <c r="Q2163" s="33">
        <v>3271286</v>
      </c>
      <c r="R2163" s="32">
        <v>3.59</v>
      </c>
      <c r="S2163" s="32">
        <v>3.62</v>
      </c>
      <c r="T2163" s="43">
        <v>3.56</v>
      </c>
    </row>
    <row r="2164" spans="1:20" ht="15" customHeight="1" x14ac:dyDescent="0.25">
      <c r="A2164" s="40">
        <v>41473</v>
      </c>
      <c r="B2164" s="32">
        <v>18.55</v>
      </c>
      <c r="C2164" s="33">
        <v>445035</v>
      </c>
      <c r="D2164" s="32">
        <v>19.149999999999999</v>
      </c>
      <c r="E2164" s="32">
        <v>19.149999999999999</v>
      </c>
      <c r="F2164" s="32">
        <v>18.399999999999999</v>
      </c>
      <c r="G2164" s="41"/>
      <c r="H2164" s="42">
        <v>41473</v>
      </c>
      <c r="I2164" s="32">
        <v>29.517496000000001</v>
      </c>
      <c r="J2164" s="33">
        <v>4269770</v>
      </c>
      <c r="K2164" s="32">
        <v>29.577168</v>
      </c>
      <c r="L2164" s="32">
        <v>29.651755999999999</v>
      </c>
      <c r="M2164" s="32">
        <v>29.248974</v>
      </c>
      <c r="N2164" s="41"/>
      <c r="O2164" s="42">
        <v>41473</v>
      </c>
      <c r="P2164" s="32">
        <v>3.6</v>
      </c>
      <c r="Q2164" s="33">
        <v>3062554</v>
      </c>
      <c r="R2164" s="32">
        <v>3.6</v>
      </c>
      <c r="S2164" s="32">
        <v>3.6349999999999998</v>
      </c>
      <c r="T2164" s="43">
        <v>3.59</v>
      </c>
    </row>
    <row r="2165" spans="1:20" ht="15" customHeight="1" x14ac:dyDescent="0.25">
      <c r="A2165" s="40">
        <v>41474</v>
      </c>
      <c r="B2165" s="32">
        <v>18.87</v>
      </c>
      <c r="C2165" s="33">
        <v>700877</v>
      </c>
      <c r="D2165" s="32">
        <v>18.559999999999999</v>
      </c>
      <c r="E2165" s="32">
        <v>19.04</v>
      </c>
      <c r="F2165" s="32">
        <v>18.48</v>
      </c>
      <c r="G2165" s="41"/>
      <c r="H2165" s="42">
        <v>41474</v>
      </c>
      <c r="I2165" s="32">
        <v>29.099793999999999</v>
      </c>
      <c r="J2165" s="33">
        <v>5618622</v>
      </c>
      <c r="K2165" s="32">
        <v>29.577168</v>
      </c>
      <c r="L2165" s="32">
        <v>29.607002000000001</v>
      </c>
      <c r="M2165" s="32">
        <v>29.089849999999998</v>
      </c>
      <c r="N2165" s="41"/>
      <c r="O2165" s="42">
        <v>41474</v>
      </c>
      <c r="P2165" s="32">
        <v>3.63</v>
      </c>
      <c r="Q2165" s="33">
        <v>3573900</v>
      </c>
      <c r="R2165" s="32">
        <v>3.6</v>
      </c>
      <c r="S2165" s="32">
        <v>3.6399998999999998</v>
      </c>
      <c r="T2165" s="43">
        <v>3.585</v>
      </c>
    </row>
    <row r="2166" spans="1:20" ht="15" customHeight="1" x14ac:dyDescent="0.25">
      <c r="A2166" s="40">
        <v>41477</v>
      </c>
      <c r="B2166" s="32">
        <v>18.62</v>
      </c>
      <c r="C2166" s="33">
        <v>564231</v>
      </c>
      <c r="D2166" s="32">
        <v>19</v>
      </c>
      <c r="E2166" s="32">
        <v>19.03</v>
      </c>
      <c r="F2166" s="32">
        <v>18.489999999999998</v>
      </c>
      <c r="G2166" s="41"/>
      <c r="H2166" s="42">
        <v>41477</v>
      </c>
      <c r="I2166" s="32">
        <v>29.239028999999999</v>
      </c>
      <c r="J2166" s="33">
        <v>3954437.5</v>
      </c>
      <c r="K2166" s="32">
        <v>29.378263</v>
      </c>
      <c r="L2166" s="32">
        <v>29.547329999999999</v>
      </c>
      <c r="M2166" s="32">
        <v>29.189302000000001</v>
      </c>
      <c r="N2166" s="41"/>
      <c r="O2166" s="42">
        <v>41477</v>
      </c>
      <c r="P2166" s="32">
        <v>3.68</v>
      </c>
      <c r="Q2166" s="33">
        <v>1833043</v>
      </c>
      <c r="R2166" s="32">
        <v>3.65</v>
      </c>
      <c r="S2166" s="32">
        <v>3.68</v>
      </c>
      <c r="T2166" s="43">
        <v>3.6399998999999998</v>
      </c>
    </row>
    <row r="2167" spans="1:20" ht="15" customHeight="1" x14ac:dyDescent="0.25">
      <c r="A2167" s="40">
        <v>41478</v>
      </c>
      <c r="B2167" s="32">
        <v>18.940000000000001</v>
      </c>
      <c r="C2167" s="33">
        <v>470432</v>
      </c>
      <c r="D2167" s="32">
        <v>18.899999999999999</v>
      </c>
      <c r="E2167" s="32">
        <v>19.149999999999999</v>
      </c>
      <c r="F2167" s="32">
        <v>18.399999999999999</v>
      </c>
      <c r="G2167" s="41"/>
      <c r="H2167" s="42">
        <v>41478</v>
      </c>
      <c r="I2167" s="32">
        <v>29.328534999999999</v>
      </c>
      <c r="J2167" s="33">
        <v>4226728.5</v>
      </c>
      <c r="K2167" s="32">
        <v>29.418043000000001</v>
      </c>
      <c r="L2167" s="32">
        <v>29.447880000000001</v>
      </c>
      <c r="M2167" s="32">
        <v>29.204219999999999</v>
      </c>
      <c r="N2167" s="41"/>
      <c r="O2167" s="42">
        <v>41478</v>
      </c>
      <c r="P2167" s="32">
        <v>3.6100001000000002</v>
      </c>
      <c r="Q2167" s="33">
        <v>3779118</v>
      </c>
      <c r="R2167" s="32">
        <v>3.68</v>
      </c>
      <c r="S2167" s="32">
        <v>3.69</v>
      </c>
      <c r="T2167" s="43">
        <v>3.6100001000000002</v>
      </c>
    </row>
    <row r="2168" spans="1:20" ht="15" customHeight="1" x14ac:dyDescent="0.25">
      <c r="A2168" s="40">
        <v>41479</v>
      </c>
      <c r="B2168" s="32">
        <v>18.29</v>
      </c>
      <c r="C2168" s="33">
        <v>682006</v>
      </c>
      <c r="D2168" s="32">
        <v>19</v>
      </c>
      <c r="E2168" s="32">
        <v>19.07</v>
      </c>
      <c r="F2168" s="32">
        <v>18.265000000000001</v>
      </c>
      <c r="G2168" s="41"/>
      <c r="H2168" s="42">
        <v>41479</v>
      </c>
      <c r="I2168" s="32">
        <v>29.587112000000001</v>
      </c>
      <c r="J2168" s="33">
        <v>6288515</v>
      </c>
      <c r="K2168" s="32">
        <v>29.338480000000001</v>
      </c>
      <c r="L2168" s="32">
        <v>29.626894</v>
      </c>
      <c r="M2168" s="32">
        <v>29.338480000000001</v>
      </c>
      <c r="N2168" s="41"/>
      <c r="O2168" s="42">
        <v>41479</v>
      </c>
      <c r="P2168" s="32">
        <v>3.62</v>
      </c>
      <c r="Q2168" s="33">
        <v>5694267</v>
      </c>
      <c r="R2168" s="32">
        <v>3.6</v>
      </c>
      <c r="S2168" s="32">
        <v>3.62</v>
      </c>
      <c r="T2168" s="43">
        <v>3.55</v>
      </c>
    </row>
    <row r="2169" spans="1:20" ht="15" customHeight="1" x14ac:dyDescent="0.25">
      <c r="A2169" s="40">
        <v>41480</v>
      </c>
      <c r="B2169" s="32">
        <v>18.13</v>
      </c>
      <c r="C2169" s="33">
        <v>467904</v>
      </c>
      <c r="D2169" s="32">
        <v>18.2</v>
      </c>
      <c r="E2169" s="32">
        <v>18.62</v>
      </c>
      <c r="F2169" s="32">
        <v>18.03</v>
      </c>
      <c r="G2169" s="41"/>
      <c r="H2169" s="42">
        <v>41480</v>
      </c>
      <c r="I2169" s="32">
        <v>29.895413999999999</v>
      </c>
      <c r="J2169" s="33">
        <v>7440414</v>
      </c>
      <c r="K2169" s="32">
        <v>29.577168</v>
      </c>
      <c r="L2169" s="32">
        <v>30.054538999999998</v>
      </c>
      <c r="M2169" s="32">
        <v>29.547329999999999</v>
      </c>
      <c r="N2169" s="41"/>
      <c r="O2169" s="42">
        <v>41480</v>
      </c>
      <c r="P2169" s="32">
        <v>3.69</v>
      </c>
      <c r="Q2169" s="33">
        <v>8339603.9999999898</v>
      </c>
      <c r="R2169" s="32">
        <v>3.64</v>
      </c>
      <c r="S2169" s="32">
        <v>3.69</v>
      </c>
      <c r="T2169" s="43">
        <v>3.6100001000000002</v>
      </c>
    </row>
    <row r="2170" spans="1:20" ht="15" customHeight="1" x14ac:dyDescent="0.25">
      <c r="A2170" s="40">
        <v>41481</v>
      </c>
      <c r="B2170" s="32">
        <v>18.559999999999999</v>
      </c>
      <c r="C2170" s="33">
        <v>369616</v>
      </c>
      <c r="D2170" s="32">
        <v>18.149999999999999</v>
      </c>
      <c r="E2170" s="32">
        <v>18.649999999999999</v>
      </c>
      <c r="F2170" s="32">
        <v>18.149999999999999</v>
      </c>
      <c r="G2170" s="41"/>
      <c r="H2170" s="42">
        <v>41481</v>
      </c>
      <c r="I2170" s="32">
        <v>30.352896000000001</v>
      </c>
      <c r="J2170" s="33">
        <v>12115254</v>
      </c>
      <c r="K2170" s="32">
        <v>29.945139999999999</v>
      </c>
      <c r="L2170" s="32">
        <v>30.591583</v>
      </c>
      <c r="M2170" s="32">
        <v>29.895413999999999</v>
      </c>
      <c r="N2170" s="41"/>
      <c r="O2170" s="42">
        <v>41481</v>
      </c>
      <c r="P2170" s="32">
        <v>3.7</v>
      </c>
      <c r="Q2170" s="33">
        <v>11545850</v>
      </c>
      <c r="R2170" s="32">
        <v>3.66</v>
      </c>
      <c r="S2170" s="32">
        <v>3.71</v>
      </c>
      <c r="T2170" s="43">
        <v>3.65</v>
      </c>
    </row>
    <row r="2171" spans="1:20" ht="15" customHeight="1" x14ac:dyDescent="0.25">
      <c r="A2171" s="40">
        <v>41484</v>
      </c>
      <c r="B2171" s="32">
        <v>18.309999999999999</v>
      </c>
      <c r="C2171" s="33">
        <v>290738</v>
      </c>
      <c r="D2171" s="32">
        <v>18.62</v>
      </c>
      <c r="E2171" s="32">
        <v>18.79</v>
      </c>
      <c r="F2171" s="32">
        <v>18.28</v>
      </c>
      <c r="G2171" s="41"/>
      <c r="H2171" s="42">
        <v>41484</v>
      </c>
      <c r="I2171" s="32">
        <v>30.651253000000001</v>
      </c>
      <c r="J2171" s="33">
        <v>5556393.5999999996</v>
      </c>
      <c r="K2171" s="32">
        <v>30.51202</v>
      </c>
      <c r="L2171" s="32">
        <v>30.775568</v>
      </c>
      <c r="M2171" s="32">
        <v>30.442404</v>
      </c>
      <c r="N2171" s="41"/>
      <c r="O2171" s="42">
        <v>41484</v>
      </c>
      <c r="P2171" s="32">
        <v>3.67</v>
      </c>
      <c r="Q2171" s="33">
        <v>3086186</v>
      </c>
      <c r="R2171" s="32">
        <v>3.72</v>
      </c>
      <c r="S2171" s="32">
        <v>3.72</v>
      </c>
      <c r="T2171" s="43">
        <v>3.6399998999999998</v>
      </c>
    </row>
    <row r="2172" spans="1:20" ht="15" customHeight="1" x14ac:dyDescent="0.25">
      <c r="A2172" s="40">
        <v>41485</v>
      </c>
      <c r="B2172" s="32">
        <v>18.18</v>
      </c>
      <c r="C2172" s="33">
        <v>351665</v>
      </c>
      <c r="D2172" s="32">
        <v>18.57</v>
      </c>
      <c r="E2172" s="32">
        <v>18.57</v>
      </c>
      <c r="F2172" s="32">
        <v>18.149999999999999</v>
      </c>
      <c r="G2172" s="41"/>
      <c r="H2172" s="42">
        <v>41485</v>
      </c>
      <c r="I2172" s="32">
        <v>30.691033999999998</v>
      </c>
      <c r="J2172" s="33">
        <v>5563413</v>
      </c>
      <c r="K2172" s="32">
        <v>30.730816000000001</v>
      </c>
      <c r="L2172" s="32">
        <v>30.894912999999999</v>
      </c>
      <c r="M2172" s="32">
        <v>30.49213</v>
      </c>
      <c r="N2172" s="41"/>
      <c r="O2172" s="42">
        <v>41485</v>
      </c>
      <c r="P2172" s="32">
        <v>3.5</v>
      </c>
      <c r="Q2172" s="33">
        <v>15491750</v>
      </c>
      <c r="R2172" s="32">
        <v>3.64</v>
      </c>
      <c r="S2172" s="32">
        <v>3.6399998999999998</v>
      </c>
      <c r="T2172" s="43">
        <v>3.47</v>
      </c>
    </row>
    <row r="2173" spans="1:20" ht="15" customHeight="1" x14ac:dyDescent="0.25">
      <c r="A2173" s="40">
        <v>41486</v>
      </c>
      <c r="B2173" s="32">
        <v>18.54</v>
      </c>
      <c r="C2173" s="33">
        <v>354427</v>
      </c>
      <c r="D2173" s="32">
        <v>18.29</v>
      </c>
      <c r="E2173" s="32">
        <v>18.649999999999999</v>
      </c>
      <c r="F2173" s="32">
        <v>18.21</v>
      </c>
      <c r="G2173" s="41"/>
      <c r="H2173" s="42">
        <v>41486</v>
      </c>
      <c r="I2173" s="32">
        <v>30.720870000000001</v>
      </c>
      <c r="J2173" s="33">
        <v>8410228</v>
      </c>
      <c r="K2173" s="32">
        <v>31.098790999999999</v>
      </c>
      <c r="L2173" s="32">
        <v>31.357367</v>
      </c>
      <c r="M2173" s="32">
        <v>30.720870000000001</v>
      </c>
      <c r="N2173" s="41"/>
      <c r="O2173" s="42">
        <v>41486</v>
      </c>
      <c r="P2173" s="32">
        <v>3.45</v>
      </c>
      <c r="Q2173" s="33">
        <v>11520540</v>
      </c>
      <c r="R2173" s="32">
        <v>3.52</v>
      </c>
      <c r="S2173" s="32">
        <v>3.55</v>
      </c>
      <c r="T2173" s="43">
        <v>3.45</v>
      </c>
    </row>
    <row r="2174" spans="1:20" ht="15" customHeight="1" x14ac:dyDescent="0.25">
      <c r="A2174" s="40">
        <v>41487</v>
      </c>
      <c r="B2174" s="32">
        <v>18.579999999999998</v>
      </c>
      <c r="C2174" s="33">
        <v>294046</v>
      </c>
      <c r="D2174" s="32">
        <v>18.690000000000001</v>
      </c>
      <c r="E2174" s="32">
        <v>18.97</v>
      </c>
      <c r="F2174" s="32">
        <v>18.47</v>
      </c>
      <c r="G2174" s="41"/>
      <c r="H2174" s="42">
        <v>41487</v>
      </c>
      <c r="I2174" s="32">
        <v>30.700980999999999</v>
      </c>
      <c r="J2174" s="33">
        <v>8169030.2999999998</v>
      </c>
      <c r="K2174" s="32">
        <v>30.989391000000001</v>
      </c>
      <c r="L2174" s="32">
        <v>31.019227999999998</v>
      </c>
      <c r="M2174" s="32">
        <v>30.064484</v>
      </c>
      <c r="N2174" s="41"/>
      <c r="O2174" s="42">
        <v>41487</v>
      </c>
      <c r="P2174" s="32">
        <v>3.5</v>
      </c>
      <c r="Q2174" s="33">
        <v>9783876</v>
      </c>
      <c r="R2174" s="32">
        <v>3.49</v>
      </c>
      <c r="S2174" s="32">
        <v>3.56</v>
      </c>
      <c r="T2174" s="43">
        <v>3.48</v>
      </c>
    </row>
    <row r="2175" spans="1:20" ht="15" customHeight="1" x14ac:dyDescent="0.25">
      <c r="A2175" s="40">
        <v>41488</v>
      </c>
      <c r="B2175" s="32">
        <v>18.809999999999999</v>
      </c>
      <c r="C2175" s="33">
        <v>342109</v>
      </c>
      <c r="D2175" s="32">
        <v>18.78</v>
      </c>
      <c r="E2175" s="32">
        <v>18.899999999999999</v>
      </c>
      <c r="F2175" s="32">
        <v>18.75</v>
      </c>
      <c r="G2175" s="41"/>
      <c r="H2175" s="42">
        <v>41488</v>
      </c>
      <c r="I2175" s="32">
        <v>31.287748000000001</v>
      </c>
      <c r="J2175" s="33">
        <v>5095394.5</v>
      </c>
      <c r="K2175" s="32">
        <v>31.078900000000001</v>
      </c>
      <c r="L2175" s="32">
        <v>31.287748000000001</v>
      </c>
      <c r="M2175" s="32">
        <v>30.939667</v>
      </c>
      <c r="N2175" s="41"/>
      <c r="O2175" s="42">
        <v>41488</v>
      </c>
      <c r="P2175" s="32">
        <v>3.53</v>
      </c>
      <c r="Q2175" s="33">
        <v>6834632</v>
      </c>
      <c r="R2175" s="32">
        <v>3.51</v>
      </c>
      <c r="S2175" s="32">
        <v>3.54</v>
      </c>
      <c r="T2175" s="43">
        <v>3.48</v>
      </c>
    </row>
    <row r="2176" spans="1:20" ht="15" customHeight="1" x14ac:dyDescent="0.25">
      <c r="A2176" s="40">
        <v>41491</v>
      </c>
      <c r="B2176" s="32">
        <v>18.920000000000002</v>
      </c>
      <c r="C2176" s="33">
        <v>160524</v>
      </c>
      <c r="D2176" s="32">
        <v>18.91</v>
      </c>
      <c r="E2176" s="32">
        <v>18.989999999999998</v>
      </c>
      <c r="F2176" s="32">
        <v>18.690000000000001</v>
      </c>
      <c r="G2176" s="41"/>
      <c r="H2176" s="42">
        <v>41491</v>
      </c>
      <c r="I2176" s="32">
        <v>31.198242</v>
      </c>
      <c r="J2176" s="33">
        <v>3907501.5</v>
      </c>
      <c r="K2176" s="32">
        <v>31.307639999999999</v>
      </c>
      <c r="L2176" s="32">
        <v>31.327529999999999</v>
      </c>
      <c r="M2176" s="32">
        <v>31.113707000000002</v>
      </c>
      <c r="N2176" s="41"/>
      <c r="O2176" s="42">
        <v>41491</v>
      </c>
      <c r="P2176" s="32">
        <v>3.49</v>
      </c>
      <c r="Q2176" s="33">
        <v>5256752</v>
      </c>
      <c r="R2176" s="32">
        <v>3.53</v>
      </c>
      <c r="S2176" s="32">
        <v>3.54</v>
      </c>
      <c r="T2176" s="43">
        <v>3.4850001000000002</v>
      </c>
    </row>
    <row r="2177" spans="1:20" ht="15" customHeight="1" x14ac:dyDescent="0.25">
      <c r="A2177" s="40">
        <v>41492</v>
      </c>
      <c r="B2177" s="32">
        <v>18.350000000000001</v>
      </c>
      <c r="C2177" s="33">
        <v>483356</v>
      </c>
      <c r="D2177" s="32">
        <v>18.920000000000002</v>
      </c>
      <c r="E2177" s="32">
        <v>18.95</v>
      </c>
      <c r="F2177" s="32">
        <v>18.22</v>
      </c>
      <c r="G2177" s="41"/>
      <c r="H2177" s="42">
        <v>41492</v>
      </c>
      <c r="I2177" s="32">
        <v>31.068954000000002</v>
      </c>
      <c r="J2177" s="33">
        <v>5100281</v>
      </c>
      <c r="K2177" s="32">
        <v>31.228076999999999</v>
      </c>
      <c r="L2177" s="32">
        <v>31.267859999999999</v>
      </c>
      <c r="M2177" s="32">
        <v>30.830269000000001</v>
      </c>
      <c r="N2177" s="41"/>
      <c r="O2177" s="42">
        <v>41492</v>
      </c>
      <c r="P2177" s="32">
        <v>3.45</v>
      </c>
      <c r="Q2177" s="33">
        <v>6064008</v>
      </c>
      <c r="R2177" s="32">
        <v>3.49</v>
      </c>
      <c r="S2177" s="32">
        <v>3.5</v>
      </c>
      <c r="T2177" s="43">
        <v>3.43</v>
      </c>
    </row>
    <row r="2178" spans="1:20" ht="15" customHeight="1" x14ac:dyDescent="0.25">
      <c r="A2178" s="40">
        <v>41493</v>
      </c>
      <c r="B2178" s="32">
        <v>18.05</v>
      </c>
      <c r="C2178" s="33">
        <v>570734</v>
      </c>
      <c r="D2178" s="32">
        <v>18.36</v>
      </c>
      <c r="E2178" s="32">
        <v>18.600000000000001</v>
      </c>
      <c r="F2178" s="32">
        <v>18.04</v>
      </c>
      <c r="G2178" s="41"/>
      <c r="H2178" s="42">
        <v>41493</v>
      </c>
      <c r="I2178" s="32">
        <v>30.372786999999999</v>
      </c>
      <c r="J2178" s="33">
        <v>6476328.5999999996</v>
      </c>
      <c r="K2178" s="32">
        <v>30.929722000000002</v>
      </c>
      <c r="L2178" s="32">
        <v>30.959555000000002</v>
      </c>
      <c r="M2178" s="32">
        <v>30.308143999999999</v>
      </c>
      <c r="N2178" s="41"/>
      <c r="O2178" s="42">
        <v>41493</v>
      </c>
      <c r="P2178" s="32">
        <v>3.46</v>
      </c>
      <c r="Q2178" s="33">
        <v>6483283</v>
      </c>
      <c r="R2178" s="32">
        <v>3.46</v>
      </c>
      <c r="S2178" s="32">
        <v>3.47</v>
      </c>
      <c r="T2178" s="43">
        <v>3.43</v>
      </c>
    </row>
    <row r="2179" spans="1:20" ht="15" customHeight="1" x14ac:dyDescent="0.25">
      <c r="A2179" s="40">
        <v>41494</v>
      </c>
      <c r="B2179" s="32">
        <v>18.21</v>
      </c>
      <c r="C2179" s="33">
        <v>402573</v>
      </c>
      <c r="D2179" s="32">
        <v>18.010000000000002</v>
      </c>
      <c r="E2179" s="32">
        <v>18.440000000000001</v>
      </c>
      <c r="F2179" s="32">
        <v>17.88</v>
      </c>
      <c r="G2179" s="41"/>
      <c r="H2179" s="42">
        <v>41494</v>
      </c>
      <c r="I2179" s="32">
        <v>30.740760000000002</v>
      </c>
      <c r="J2179" s="33">
        <v>4928515.5999999996</v>
      </c>
      <c r="K2179" s="32">
        <v>30.382729999999999</v>
      </c>
      <c r="L2179" s="32">
        <v>30.805405</v>
      </c>
      <c r="M2179" s="32">
        <v>30.333006000000001</v>
      </c>
      <c r="N2179" s="41"/>
      <c r="O2179" s="42">
        <v>41494</v>
      </c>
      <c r="P2179" s="32">
        <v>3.53</v>
      </c>
      <c r="Q2179" s="33">
        <v>5478994</v>
      </c>
      <c r="R2179" s="32">
        <v>3.48</v>
      </c>
      <c r="S2179" s="32">
        <v>3.55</v>
      </c>
      <c r="T2179" s="43">
        <v>3.48</v>
      </c>
    </row>
    <row r="2180" spans="1:20" ht="15" customHeight="1" x14ac:dyDescent="0.25">
      <c r="A2180" s="40">
        <v>41495</v>
      </c>
      <c r="B2180" s="32">
        <v>18.14</v>
      </c>
      <c r="C2180" s="33">
        <v>230237</v>
      </c>
      <c r="D2180" s="32">
        <v>18.14</v>
      </c>
      <c r="E2180" s="32">
        <v>18.309999999999999</v>
      </c>
      <c r="F2180" s="32">
        <v>17.920000000000002</v>
      </c>
      <c r="G2180" s="41"/>
      <c r="H2180" s="42">
        <v>41495</v>
      </c>
      <c r="I2180" s="32">
        <v>30.601527999999998</v>
      </c>
      <c r="J2180" s="33">
        <v>4850944</v>
      </c>
      <c r="K2180" s="32">
        <v>30.452349000000002</v>
      </c>
      <c r="L2180" s="32">
        <v>30.651253000000001</v>
      </c>
      <c r="M2180" s="32">
        <v>30.243497999999999</v>
      </c>
      <c r="N2180" s="41"/>
      <c r="O2180" s="42">
        <v>41495</v>
      </c>
      <c r="P2180" s="32">
        <v>3.49</v>
      </c>
      <c r="Q2180" s="33">
        <v>6227875</v>
      </c>
      <c r="R2180" s="32">
        <v>3.53</v>
      </c>
      <c r="S2180" s="32">
        <v>3.5449999999999999</v>
      </c>
      <c r="T2180" s="43">
        <v>3.48</v>
      </c>
    </row>
    <row r="2181" spans="1:20" ht="15" customHeight="1" x14ac:dyDescent="0.25">
      <c r="A2181" s="40">
        <v>41498</v>
      </c>
      <c r="B2181" s="32">
        <v>18.239999999999998</v>
      </c>
      <c r="C2181" s="33">
        <v>431495</v>
      </c>
      <c r="D2181" s="32">
        <v>18.12</v>
      </c>
      <c r="E2181" s="32">
        <v>18.25</v>
      </c>
      <c r="F2181" s="32">
        <v>17.725000000000001</v>
      </c>
      <c r="G2181" s="41"/>
      <c r="H2181" s="42">
        <v>41498</v>
      </c>
      <c r="I2181" s="32">
        <v>30.909829999999999</v>
      </c>
      <c r="J2181" s="33">
        <v>4003549.3</v>
      </c>
      <c r="K2181" s="32">
        <v>30.382729999999999</v>
      </c>
      <c r="L2181" s="32">
        <v>30.929722000000002</v>
      </c>
      <c r="M2181" s="32">
        <v>30.288252</v>
      </c>
      <c r="N2181" s="41"/>
      <c r="O2181" s="42">
        <v>41498</v>
      </c>
      <c r="P2181" s="32">
        <v>3.52</v>
      </c>
      <c r="Q2181" s="33">
        <v>4681763</v>
      </c>
      <c r="R2181" s="32">
        <v>3.52</v>
      </c>
      <c r="S2181" s="32">
        <v>3.53</v>
      </c>
      <c r="T2181" s="43">
        <v>3.49</v>
      </c>
    </row>
    <row r="2182" spans="1:20" ht="15" customHeight="1" x14ac:dyDescent="0.25">
      <c r="A2182" s="40">
        <v>41499</v>
      </c>
      <c r="B2182" s="32">
        <v>18.559999999999999</v>
      </c>
      <c r="C2182" s="33">
        <v>399079</v>
      </c>
      <c r="D2182" s="32">
        <v>18.170000000000002</v>
      </c>
      <c r="E2182" s="32">
        <v>18.59</v>
      </c>
      <c r="F2182" s="32">
        <v>18.059999999999999</v>
      </c>
      <c r="G2182" s="41"/>
      <c r="H2182" s="42">
        <v>41499</v>
      </c>
      <c r="I2182" s="32">
        <v>31.009283</v>
      </c>
      <c r="J2182" s="33">
        <v>4864689.5</v>
      </c>
      <c r="K2182" s="32">
        <v>30.800432000000001</v>
      </c>
      <c r="L2182" s="32">
        <v>31.068954000000002</v>
      </c>
      <c r="M2182" s="32">
        <v>30.740760000000002</v>
      </c>
      <c r="N2182" s="41"/>
      <c r="O2182" s="42">
        <v>41499</v>
      </c>
      <c r="P2182" s="32">
        <v>3.58</v>
      </c>
      <c r="Q2182" s="33">
        <v>3687945</v>
      </c>
      <c r="R2182" s="32">
        <v>3.52</v>
      </c>
      <c r="S2182" s="32">
        <v>3.58</v>
      </c>
      <c r="T2182" s="43">
        <v>3.51</v>
      </c>
    </row>
    <row r="2183" spans="1:20" ht="15" customHeight="1" x14ac:dyDescent="0.25">
      <c r="A2183" s="40">
        <v>41500</v>
      </c>
      <c r="B2183" s="32">
        <v>18.32</v>
      </c>
      <c r="C2183" s="33">
        <v>378844</v>
      </c>
      <c r="D2183" s="32">
        <v>18.66</v>
      </c>
      <c r="E2183" s="32">
        <v>18.75</v>
      </c>
      <c r="F2183" s="32">
        <v>18.23</v>
      </c>
      <c r="G2183" s="41"/>
      <c r="H2183" s="42">
        <v>41500</v>
      </c>
      <c r="I2183" s="32">
        <v>31.337477</v>
      </c>
      <c r="J2183" s="33">
        <v>7844125.5</v>
      </c>
      <c r="K2183" s="32">
        <v>31.327529999999999</v>
      </c>
      <c r="L2183" s="32">
        <v>31.496600000000001</v>
      </c>
      <c r="M2183" s="32">
        <v>31.128623999999999</v>
      </c>
      <c r="N2183" s="41"/>
      <c r="O2183" s="42">
        <v>41500</v>
      </c>
      <c r="P2183" s="32">
        <v>3.58</v>
      </c>
      <c r="Q2183" s="33">
        <v>4103106</v>
      </c>
      <c r="R2183" s="32">
        <v>3.6</v>
      </c>
      <c r="S2183" s="32">
        <v>3.6100001000000002</v>
      </c>
      <c r="T2183" s="43">
        <v>3.53</v>
      </c>
    </row>
    <row r="2184" spans="1:20" ht="15" customHeight="1" x14ac:dyDescent="0.25">
      <c r="A2184" s="40">
        <v>41501</v>
      </c>
      <c r="B2184" s="32">
        <v>18.38</v>
      </c>
      <c r="C2184" s="33">
        <v>150537</v>
      </c>
      <c r="D2184" s="32">
        <v>18.28</v>
      </c>
      <c r="E2184" s="32">
        <v>18.5</v>
      </c>
      <c r="F2184" s="32">
        <v>18.25</v>
      </c>
      <c r="G2184" s="41"/>
      <c r="H2184" s="42">
        <v>41501</v>
      </c>
      <c r="I2184" s="32">
        <v>31.426983</v>
      </c>
      <c r="J2184" s="33">
        <v>6769376</v>
      </c>
      <c r="K2184" s="32">
        <v>31.327529999999999</v>
      </c>
      <c r="L2184" s="32">
        <v>31.546326000000001</v>
      </c>
      <c r="M2184" s="32">
        <v>31.138570000000001</v>
      </c>
      <c r="N2184" s="41"/>
      <c r="O2184" s="42">
        <v>41501</v>
      </c>
      <c r="P2184" s="32">
        <v>3.51</v>
      </c>
      <c r="Q2184" s="33">
        <v>5984857</v>
      </c>
      <c r="R2184" s="32">
        <v>3.59</v>
      </c>
      <c r="S2184" s="32">
        <v>3.6100001000000002</v>
      </c>
      <c r="T2184" s="43">
        <v>3.51</v>
      </c>
    </row>
    <row r="2185" spans="1:20" ht="15" customHeight="1" x14ac:dyDescent="0.25">
      <c r="A2185" s="40">
        <v>41502</v>
      </c>
      <c r="B2185" s="32">
        <v>18.3</v>
      </c>
      <c r="C2185" s="33">
        <v>278049</v>
      </c>
      <c r="D2185" s="32">
        <v>18.36</v>
      </c>
      <c r="E2185" s="32">
        <v>18.399999999999999</v>
      </c>
      <c r="F2185" s="32">
        <v>18.13</v>
      </c>
      <c r="G2185" s="41"/>
      <c r="H2185" s="42">
        <v>41502</v>
      </c>
      <c r="I2185" s="32">
        <v>31.088844000000002</v>
      </c>
      <c r="J2185" s="33">
        <v>5728317</v>
      </c>
      <c r="K2185" s="32">
        <v>31.138570000000001</v>
      </c>
      <c r="L2185" s="32">
        <v>31.387201000000001</v>
      </c>
      <c r="M2185" s="32">
        <v>30.979445999999999</v>
      </c>
      <c r="N2185" s="41"/>
      <c r="O2185" s="42">
        <v>41502</v>
      </c>
      <c r="P2185" s="32">
        <v>3.47</v>
      </c>
      <c r="Q2185" s="33">
        <v>5660263</v>
      </c>
      <c r="R2185" s="32">
        <v>3.52</v>
      </c>
      <c r="S2185" s="32">
        <v>3.54</v>
      </c>
      <c r="T2185" s="43">
        <v>3.47</v>
      </c>
    </row>
    <row r="2186" spans="1:20" ht="15" customHeight="1" x14ac:dyDescent="0.25">
      <c r="A2186" s="40">
        <v>41505</v>
      </c>
      <c r="B2186" s="32">
        <v>18.45</v>
      </c>
      <c r="C2186" s="33">
        <v>285158</v>
      </c>
      <c r="D2186" s="32">
        <v>18.5</v>
      </c>
      <c r="E2186" s="32">
        <v>18.739999999999998</v>
      </c>
      <c r="F2186" s="32">
        <v>18.399999999999999</v>
      </c>
      <c r="G2186" s="41"/>
      <c r="H2186" s="42">
        <v>41505</v>
      </c>
      <c r="I2186" s="32">
        <v>31.397145999999999</v>
      </c>
      <c r="J2186" s="33">
        <v>3849745.4</v>
      </c>
      <c r="K2186" s="32">
        <v>31.417038000000002</v>
      </c>
      <c r="L2186" s="32">
        <v>31.566216000000001</v>
      </c>
      <c r="M2186" s="32">
        <v>31.287748000000001</v>
      </c>
      <c r="N2186" s="41"/>
      <c r="O2186" s="42">
        <v>41505</v>
      </c>
      <c r="P2186" s="32">
        <v>3.51</v>
      </c>
      <c r="Q2186" s="33">
        <v>3495784</v>
      </c>
      <c r="R2186" s="32">
        <v>3.49</v>
      </c>
      <c r="S2186" s="32">
        <v>3.53</v>
      </c>
      <c r="T2186" s="43">
        <v>3.49</v>
      </c>
    </row>
    <row r="2187" spans="1:20" ht="15" customHeight="1" x14ac:dyDescent="0.25">
      <c r="A2187" s="40">
        <v>41506</v>
      </c>
      <c r="B2187" s="32">
        <v>19.100000000000001</v>
      </c>
      <c r="C2187" s="33">
        <v>768580</v>
      </c>
      <c r="D2187" s="32">
        <v>17.98</v>
      </c>
      <c r="E2187" s="32">
        <v>19.760000000000002</v>
      </c>
      <c r="F2187" s="32">
        <v>17.850000000000001</v>
      </c>
      <c r="G2187" s="41"/>
      <c r="H2187" s="42">
        <v>41506</v>
      </c>
      <c r="I2187" s="32">
        <v>30.969501000000001</v>
      </c>
      <c r="J2187" s="33">
        <v>7221353.5</v>
      </c>
      <c r="K2187" s="32">
        <v>31.228076999999999</v>
      </c>
      <c r="L2187" s="32">
        <v>31.317585000000001</v>
      </c>
      <c r="M2187" s="32">
        <v>30.879992999999999</v>
      </c>
      <c r="N2187" s="41"/>
      <c r="O2187" s="42">
        <v>41506</v>
      </c>
      <c r="P2187" s="32">
        <v>3.48</v>
      </c>
      <c r="Q2187" s="33">
        <v>2662709</v>
      </c>
      <c r="R2187" s="32">
        <v>3.52</v>
      </c>
      <c r="S2187" s="32">
        <v>3.53</v>
      </c>
      <c r="T2187" s="43">
        <v>3.48</v>
      </c>
    </row>
    <row r="2188" spans="1:20" ht="15" customHeight="1" x14ac:dyDescent="0.25">
      <c r="A2188" s="40">
        <v>41507</v>
      </c>
      <c r="B2188" s="32">
        <v>19.21</v>
      </c>
      <c r="C2188" s="33">
        <v>354169</v>
      </c>
      <c r="D2188" s="32">
        <v>19.329999999999998</v>
      </c>
      <c r="E2188" s="32">
        <v>19.38</v>
      </c>
      <c r="F2188" s="32">
        <v>18.940000000000001</v>
      </c>
      <c r="G2188" s="41"/>
      <c r="H2188" s="42">
        <v>41507</v>
      </c>
      <c r="I2188" s="32">
        <v>31.118680999999999</v>
      </c>
      <c r="J2188" s="33">
        <v>4408637.7</v>
      </c>
      <c r="K2188" s="32">
        <v>31.108736</v>
      </c>
      <c r="L2188" s="32">
        <v>31.287748000000001</v>
      </c>
      <c r="M2188" s="32">
        <v>31.019227999999998</v>
      </c>
      <c r="N2188" s="41"/>
      <c r="O2188" s="42">
        <v>41507</v>
      </c>
      <c r="P2188" s="32">
        <v>3.5</v>
      </c>
      <c r="Q2188" s="33">
        <v>3288366</v>
      </c>
      <c r="R2188" s="32">
        <v>3.5</v>
      </c>
      <c r="S2188" s="32">
        <v>3.5249999999999999</v>
      </c>
      <c r="T2188" s="43">
        <v>3.49</v>
      </c>
    </row>
    <row r="2189" spans="1:20" ht="15" customHeight="1" x14ac:dyDescent="0.25">
      <c r="A2189" s="40">
        <v>41508</v>
      </c>
      <c r="B2189" s="32">
        <v>19.68</v>
      </c>
      <c r="C2189" s="33">
        <v>582589</v>
      </c>
      <c r="D2189" s="32">
        <v>19</v>
      </c>
      <c r="E2189" s="32">
        <v>19.760000000000002</v>
      </c>
      <c r="F2189" s="32">
        <v>18.68</v>
      </c>
      <c r="G2189" s="41"/>
      <c r="H2189" s="42">
        <v>41508</v>
      </c>
      <c r="I2189" s="32">
        <v>30.830269000000001</v>
      </c>
      <c r="J2189" s="33">
        <v>5439791</v>
      </c>
      <c r="K2189" s="32">
        <v>30.830269000000001</v>
      </c>
      <c r="L2189" s="32">
        <v>30.949611999999998</v>
      </c>
      <c r="M2189" s="32">
        <v>30.641307999999999</v>
      </c>
      <c r="N2189" s="41"/>
      <c r="O2189" s="42">
        <v>41508</v>
      </c>
      <c r="P2189" s="32">
        <v>3.48</v>
      </c>
      <c r="Q2189" s="33">
        <v>5232996</v>
      </c>
      <c r="R2189" s="32">
        <v>3.51</v>
      </c>
      <c r="S2189" s="32">
        <v>3.53</v>
      </c>
      <c r="T2189" s="43">
        <v>3.47</v>
      </c>
    </row>
    <row r="2190" spans="1:20" ht="15" customHeight="1" x14ac:dyDescent="0.25">
      <c r="A2190" s="40">
        <v>41509</v>
      </c>
      <c r="B2190" s="32">
        <v>19.7</v>
      </c>
      <c r="C2190" s="33">
        <v>281347</v>
      </c>
      <c r="D2190" s="32">
        <v>19.5</v>
      </c>
      <c r="E2190" s="32">
        <v>19.96</v>
      </c>
      <c r="F2190" s="32">
        <v>19.41</v>
      </c>
      <c r="G2190" s="41"/>
      <c r="H2190" s="42">
        <v>41509</v>
      </c>
      <c r="I2190" s="32">
        <v>31.297692999999999</v>
      </c>
      <c r="J2190" s="33">
        <v>6711157</v>
      </c>
      <c r="K2190" s="32">
        <v>30.929722000000002</v>
      </c>
      <c r="L2190" s="32">
        <v>31.526436</v>
      </c>
      <c r="M2190" s="32">
        <v>30.904858000000001</v>
      </c>
      <c r="N2190" s="41"/>
      <c r="O2190" s="42">
        <v>41509</v>
      </c>
      <c r="P2190" s="32">
        <v>3.48</v>
      </c>
      <c r="Q2190" s="33">
        <v>6630620</v>
      </c>
      <c r="R2190" s="32">
        <v>3.49</v>
      </c>
      <c r="S2190" s="32">
        <v>3.51</v>
      </c>
      <c r="T2190" s="43">
        <v>3.47</v>
      </c>
    </row>
    <row r="2191" spans="1:20" ht="15" customHeight="1" x14ac:dyDescent="0.25">
      <c r="A2191" s="40">
        <v>41512</v>
      </c>
      <c r="B2191" s="32">
        <v>19.690000000000001</v>
      </c>
      <c r="C2191" s="33">
        <v>271077</v>
      </c>
      <c r="D2191" s="32">
        <v>19.86</v>
      </c>
      <c r="E2191" s="32">
        <v>19.86</v>
      </c>
      <c r="F2191" s="32">
        <v>19.48</v>
      </c>
      <c r="G2191" s="41"/>
      <c r="H2191" s="42">
        <v>41512</v>
      </c>
      <c r="I2191" s="32">
        <v>31.506546</v>
      </c>
      <c r="J2191" s="33">
        <v>3859441.2</v>
      </c>
      <c r="K2191" s="32">
        <v>31.417038000000002</v>
      </c>
      <c r="L2191" s="32">
        <v>31.576162</v>
      </c>
      <c r="M2191" s="32">
        <v>31.377255999999999</v>
      </c>
      <c r="N2191" s="41"/>
      <c r="O2191" s="42">
        <v>41512</v>
      </c>
      <c r="P2191" s="32">
        <v>3.47</v>
      </c>
      <c r="Q2191" s="33">
        <v>6905838</v>
      </c>
      <c r="R2191" s="32">
        <v>3.48</v>
      </c>
      <c r="S2191" s="32">
        <v>3.52</v>
      </c>
      <c r="T2191" s="43">
        <v>3.46</v>
      </c>
    </row>
    <row r="2192" spans="1:20" ht="15" customHeight="1" x14ac:dyDescent="0.25">
      <c r="A2192" s="40">
        <v>41513</v>
      </c>
      <c r="B2192" s="32">
        <v>19.34</v>
      </c>
      <c r="C2192" s="33">
        <v>288771</v>
      </c>
      <c r="D2192" s="32">
        <v>19.45</v>
      </c>
      <c r="E2192" s="32">
        <v>19.46</v>
      </c>
      <c r="F2192" s="32">
        <v>19.190000000000001</v>
      </c>
      <c r="G2192" s="41"/>
      <c r="H2192" s="42">
        <v>41513</v>
      </c>
      <c r="I2192" s="32">
        <v>31.43693</v>
      </c>
      <c r="J2192" s="33">
        <v>4975740.7</v>
      </c>
      <c r="K2192" s="32">
        <v>31.277805000000001</v>
      </c>
      <c r="L2192" s="32">
        <v>31.705448000000001</v>
      </c>
      <c r="M2192" s="32">
        <v>31.252941</v>
      </c>
      <c r="N2192" s="41"/>
      <c r="O2192" s="42">
        <v>41513</v>
      </c>
      <c r="P2192" s="32">
        <v>3.45</v>
      </c>
      <c r="Q2192" s="33">
        <v>6370537</v>
      </c>
      <c r="R2192" s="32">
        <v>3.48</v>
      </c>
      <c r="S2192" s="32">
        <v>3.5</v>
      </c>
      <c r="T2192" s="43">
        <v>3.45</v>
      </c>
    </row>
    <row r="2193" spans="1:20" ht="15" customHeight="1" x14ac:dyDescent="0.25">
      <c r="A2193" s="40">
        <v>41514</v>
      </c>
      <c r="B2193" s="32">
        <v>19.86</v>
      </c>
      <c r="C2193" s="33">
        <v>487175</v>
      </c>
      <c r="D2193" s="32">
        <v>19</v>
      </c>
      <c r="E2193" s="32">
        <v>19.97</v>
      </c>
      <c r="F2193" s="32">
        <v>19</v>
      </c>
      <c r="G2193" s="41"/>
      <c r="H2193" s="42">
        <v>41514</v>
      </c>
      <c r="I2193" s="32">
        <v>30.939667</v>
      </c>
      <c r="J2193" s="33">
        <v>6024048</v>
      </c>
      <c r="K2193" s="32">
        <v>31.059007999999999</v>
      </c>
      <c r="L2193" s="32">
        <v>31.178352</v>
      </c>
      <c r="M2193" s="32">
        <v>30.830269000000001</v>
      </c>
      <c r="N2193" s="41"/>
      <c r="O2193" s="42">
        <v>41514</v>
      </c>
      <c r="P2193" s="32">
        <v>3.25</v>
      </c>
      <c r="Q2193" s="33">
        <v>29501580</v>
      </c>
      <c r="R2193" s="32">
        <v>3.45</v>
      </c>
      <c r="S2193" s="32">
        <v>3.48</v>
      </c>
      <c r="T2193" s="43">
        <v>3.24</v>
      </c>
    </row>
    <row r="2194" spans="1:20" ht="15" customHeight="1" x14ac:dyDescent="0.25">
      <c r="A2194" s="40">
        <v>41515</v>
      </c>
      <c r="B2194" s="32">
        <v>19.77</v>
      </c>
      <c r="C2194" s="33">
        <v>248773</v>
      </c>
      <c r="D2194" s="32">
        <v>19.95</v>
      </c>
      <c r="E2194" s="32">
        <v>19.95</v>
      </c>
      <c r="F2194" s="32">
        <v>19.329999999999998</v>
      </c>
      <c r="G2194" s="41"/>
      <c r="H2194" s="42">
        <v>41515</v>
      </c>
      <c r="I2194" s="32">
        <v>31.049063</v>
      </c>
      <c r="J2194" s="33">
        <v>5413652</v>
      </c>
      <c r="K2194" s="32">
        <v>30.979445999999999</v>
      </c>
      <c r="L2194" s="32">
        <v>31.098790999999999</v>
      </c>
      <c r="M2194" s="32">
        <v>30.631363</v>
      </c>
      <c r="N2194" s="41"/>
      <c r="O2194" s="42">
        <v>41515</v>
      </c>
      <c r="P2194" s="32">
        <v>3.17</v>
      </c>
      <c r="Q2194" s="33">
        <v>22124230</v>
      </c>
      <c r="R2194" s="32">
        <v>3.25</v>
      </c>
      <c r="S2194" s="32">
        <v>3.25</v>
      </c>
      <c r="T2194" s="43">
        <v>3.05</v>
      </c>
    </row>
    <row r="2195" spans="1:20" ht="15" customHeight="1" x14ac:dyDescent="0.25">
      <c r="A2195" s="40">
        <v>41516</v>
      </c>
      <c r="B2195" s="32">
        <v>19.420000000000002</v>
      </c>
      <c r="C2195" s="33">
        <v>259798</v>
      </c>
      <c r="D2195" s="32">
        <v>19.350000000000001</v>
      </c>
      <c r="E2195" s="32">
        <v>19.57</v>
      </c>
      <c r="F2195" s="32">
        <v>19.309999999999999</v>
      </c>
      <c r="G2195" s="41"/>
      <c r="H2195" s="42">
        <v>41516</v>
      </c>
      <c r="I2195" s="32">
        <v>31.218132000000001</v>
      </c>
      <c r="J2195" s="33">
        <v>9049160</v>
      </c>
      <c r="K2195" s="32">
        <v>30.979445999999999</v>
      </c>
      <c r="L2195" s="32">
        <v>31.257914</v>
      </c>
      <c r="M2195" s="32">
        <v>30.889938000000001</v>
      </c>
      <c r="N2195" s="41"/>
      <c r="O2195" s="42">
        <v>41516</v>
      </c>
      <c r="P2195" s="32">
        <v>3.25</v>
      </c>
      <c r="Q2195" s="33">
        <v>8692065</v>
      </c>
      <c r="R2195" s="32">
        <v>3.2</v>
      </c>
      <c r="S2195" s="32">
        <v>3.3</v>
      </c>
      <c r="T2195" s="43">
        <v>3.19</v>
      </c>
    </row>
    <row r="2196" spans="1:20" ht="15" customHeight="1" x14ac:dyDescent="0.25">
      <c r="A2196" s="40">
        <v>41519</v>
      </c>
      <c r="B2196" s="32">
        <v>20.34</v>
      </c>
      <c r="C2196" s="33">
        <v>471936</v>
      </c>
      <c r="D2196" s="32">
        <v>19.649999999999999</v>
      </c>
      <c r="E2196" s="32">
        <v>21</v>
      </c>
      <c r="F2196" s="32">
        <v>19.5</v>
      </c>
      <c r="G2196" s="41"/>
      <c r="H2196" s="42">
        <v>41519</v>
      </c>
      <c r="I2196" s="32">
        <v>31.645779000000001</v>
      </c>
      <c r="J2196" s="33">
        <v>5131010.7</v>
      </c>
      <c r="K2196" s="32">
        <v>31.397145999999999</v>
      </c>
      <c r="L2196" s="32">
        <v>31.804901000000001</v>
      </c>
      <c r="M2196" s="32">
        <v>31.362338999999999</v>
      </c>
      <c r="N2196" s="41"/>
      <c r="O2196" s="42">
        <v>41519</v>
      </c>
      <c r="P2196" s="32">
        <v>3.27</v>
      </c>
      <c r="Q2196" s="33">
        <v>3981713</v>
      </c>
      <c r="R2196" s="32">
        <v>3.26</v>
      </c>
      <c r="S2196" s="32">
        <v>3.29</v>
      </c>
      <c r="T2196" s="43">
        <v>3.25</v>
      </c>
    </row>
    <row r="2197" spans="1:20" ht="15" customHeight="1" x14ac:dyDescent="0.25">
      <c r="A2197" s="40">
        <v>41520</v>
      </c>
      <c r="B2197" s="32">
        <v>19.84</v>
      </c>
      <c r="C2197" s="33">
        <v>339995</v>
      </c>
      <c r="D2197" s="32">
        <v>20.239999999999998</v>
      </c>
      <c r="E2197" s="32">
        <v>20.25</v>
      </c>
      <c r="F2197" s="32">
        <v>19.809999999999999</v>
      </c>
      <c r="G2197" s="41"/>
      <c r="H2197" s="42">
        <v>41520</v>
      </c>
      <c r="I2197" s="32">
        <v>31.765121000000001</v>
      </c>
      <c r="J2197" s="33">
        <v>3655491.7</v>
      </c>
      <c r="K2197" s="32">
        <v>31.725339999999999</v>
      </c>
      <c r="L2197" s="32">
        <v>31.904356</v>
      </c>
      <c r="M2197" s="32">
        <v>31.645779000000001</v>
      </c>
      <c r="N2197" s="41"/>
      <c r="O2197" s="42">
        <v>41520</v>
      </c>
      <c r="P2197" s="32">
        <v>3.32</v>
      </c>
      <c r="Q2197" s="33">
        <v>4114162</v>
      </c>
      <c r="R2197" s="32">
        <v>3.28</v>
      </c>
      <c r="S2197" s="32">
        <v>3.335</v>
      </c>
      <c r="T2197" s="43">
        <v>3.25</v>
      </c>
    </row>
    <row r="2198" spans="1:20" ht="15" customHeight="1" x14ac:dyDescent="0.25">
      <c r="A2198" s="40">
        <v>41521</v>
      </c>
      <c r="B2198" s="32">
        <v>20.149999999999999</v>
      </c>
      <c r="C2198" s="33">
        <v>520833.99999999901</v>
      </c>
      <c r="D2198" s="32">
        <v>20.14</v>
      </c>
      <c r="E2198" s="32">
        <v>20.3</v>
      </c>
      <c r="F2198" s="32">
        <v>19.899999999999999</v>
      </c>
      <c r="G2198" s="41"/>
      <c r="H2198" s="42">
        <v>41521</v>
      </c>
      <c r="I2198" s="32">
        <v>31.446874999999999</v>
      </c>
      <c r="J2198" s="33">
        <v>7378145</v>
      </c>
      <c r="K2198" s="32">
        <v>31.625886999999999</v>
      </c>
      <c r="L2198" s="32">
        <v>31.665668</v>
      </c>
      <c r="M2198" s="32">
        <v>31.446874999999999</v>
      </c>
      <c r="N2198" s="41"/>
      <c r="O2198" s="42">
        <v>41521</v>
      </c>
      <c r="P2198" s="32">
        <v>3.26</v>
      </c>
      <c r="Q2198" s="33">
        <v>4512363</v>
      </c>
      <c r="R2198" s="32">
        <v>3.3</v>
      </c>
      <c r="S2198" s="32">
        <v>3.32</v>
      </c>
      <c r="T2198" s="43">
        <v>3.26</v>
      </c>
    </row>
    <row r="2199" spans="1:20" ht="15" customHeight="1" x14ac:dyDescent="0.25">
      <c r="A2199" s="40">
        <v>41522</v>
      </c>
      <c r="B2199" s="32">
        <v>20.39</v>
      </c>
      <c r="C2199" s="33">
        <v>323944</v>
      </c>
      <c r="D2199" s="32">
        <v>19.8</v>
      </c>
      <c r="E2199" s="32">
        <v>20.440000000000001</v>
      </c>
      <c r="F2199" s="32">
        <v>19.71</v>
      </c>
      <c r="G2199" s="41"/>
      <c r="H2199" s="42">
        <v>41522</v>
      </c>
      <c r="I2199" s="32">
        <v>31.307639999999999</v>
      </c>
      <c r="J2199" s="33">
        <v>4864764.5999999996</v>
      </c>
      <c r="K2199" s="32">
        <v>31.476710000000001</v>
      </c>
      <c r="L2199" s="32">
        <v>31.496600000000001</v>
      </c>
      <c r="M2199" s="32">
        <v>30.959555000000002</v>
      </c>
      <c r="N2199" s="41"/>
      <c r="O2199" s="42">
        <v>41522</v>
      </c>
      <c r="P2199" s="32">
        <v>3.21</v>
      </c>
      <c r="Q2199" s="33">
        <v>4637839</v>
      </c>
      <c r="R2199" s="32">
        <v>3.27</v>
      </c>
      <c r="S2199" s="32">
        <v>3.28</v>
      </c>
      <c r="T2199" s="43">
        <v>3.18</v>
      </c>
    </row>
    <row r="2200" spans="1:20" ht="15" customHeight="1" x14ac:dyDescent="0.25">
      <c r="A2200" s="40">
        <v>41523</v>
      </c>
      <c r="B2200" s="32">
        <v>20.13</v>
      </c>
      <c r="C2200" s="33">
        <v>331601</v>
      </c>
      <c r="D2200" s="32">
        <v>20.12</v>
      </c>
      <c r="E2200" s="32">
        <v>20.37</v>
      </c>
      <c r="F2200" s="32">
        <v>19.95</v>
      </c>
      <c r="G2200" s="41"/>
      <c r="H2200" s="42">
        <v>41523</v>
      </c>
      <c r="I2200" s="32">
        <v>31.466763</v>
      </c>
      <c r="J2200" s="33">
        <v>5377850</v>
      </c>
      <c r="K2200" s="32">
        <v>31.377255999999999</v>
      </c>
      <c r="L2200" s="32">
        <v>31.466763</v>
      </c>
      <c r="M2200" s="32">
        <v>31.049063</v>
      </c>
      <c r="N2200" s="41"/>
      <c r="O2200" s="42">
        <v>41523</v>
      </c>
      <c r="P2200" s="32">
        <v>3.22</v>
      </c>
      <c r="Q2200" s="33">
        <v>4509595</v>
      </c>
      <c r="R2200" s="32">
        <v>3.21</v>
      </c>
      <c r="S2200" s="32">
        <v>3.24</v>
      </c>
      <c r="T2200" s="43">
        <v>3.19</v>
      </c>
    </row>
    <row r="2201" spans="1:20" ht="15" customHeight="1" x14ac:dyDescent="0.25">
      <c r="A2201" s="40">
        <v>41526</v>
      </c>
      <c r="B2201" s="32">
        <v>20.38</v>
      </c>
      <c r="C2201" s="33">
        <v>298460</v>
      </c>
      <c r="D2201" s="32">
        <v>20.2</v>
      </c>
      <c r="E2201" s="32">
        <v>20.41</v>
      </c>
      <c r="F2201" s="32">
        <v>20</v>
      </c>
      <c r="G2201" s="41"/>
      <c r="H2201" s="42">
        <v>41526</v>
      </c>
      <c r="I2201" s="32">
        <v>31.755177</v>
      </c>
      <c r="J2201" s="33">
        <v>3672314.6999999899</v>
      </c>
      <c r="K2201" s="32">
        <v>31.625886999999999</v>
      </c>
      <c r="L2201" s="32">
        <v>31.765121000000001</v>
      </c>
      <c r="M2201" s="32">
        <v>31.456817999999998</v>
      </c>
      <c r="N2201" s="41"/>
      <c r="O2201" s="42">
        <v>41526</v>
      </c>
      <c r="P2201" s="32">
        <v>3.27</v>
      </c>
      <c r="Q2201" s="33">
        <v>3159945</v>
      </c>
      <c r="R2201" s="32">
        <v>3.24</v>
      </c>
      <c r="S2201" s="32">
        <v>3.27</v>
      </c>
      <c r="T2201" s="43">
        <v>3.2250000000000001</v>
      </c>
    </row>
    <row r="2202" spans="1:20" ht="15" customHeight="1" x14ac:dyDescent="0.25">
      <c r="A2202" s="40">
        <v>41527</v>
      </c>
      <c r="B2202" s="32">
        <v>20.52</v>
      </c>
      <c r="C2202" s="33">
        <v>357394</v>
      </c>
      <c r="D2202" s="32">
        <v>20.39</v>
      </c>
      <c r="E2202" s="32">
        <v>20.58</v>
      </c>
      <c r="F2202" s="32">
        <v>20.22</v>
      </c>
      <c r="G2202" s="41"/>
      <c r="H2202" s="42">
        <v>41527</v>
      </c>
      <c r="I2202" s="32">
        <v>32.232548000000001</v>
      </c>
      <c r="J2202" s="33">
        <v>5305544</v>
      </c>
      <c r="K2202" s="32">
        <v>31.824793</v>
      </c>
      <c r="L2202" s="32">
        <v>32.302166</v>
      </c>
      <c r="M2202" s="32">
        <v>31.785011000000001</v>
      </c>
      <c r="N2202" s="41"/>
      <c r="O2202" s="42">
        <v>41527</v>
      </c>
      <c r="P2202" s="32">
        <v>3.31</v>
      </c>
      <c r="Q2202" s="33">
        <v>5845608</v>
      </c>
      <c r="R2202" s="32">
        <v>3.27</v>
      </c>
      <c r="S2202" s="32">
        <v>3.335</v>
      </c>
      <c r="T2202" s="43">
        <v>3.26</v>
      </c>
    </row>
    <row r="2203" spans="1:20" ht="15" customHeight="1" x14ac:dyDescent="0.25">
      <c r="A2203" s="40">
        <v>41528</v>
      </c>
      <c r="B2203" s="32">
        <v>21.09</v>
      </c>
      <c r="C2203" s="33">
        <v>466767</v>
      </c>
      <c r="D2203" s="32">
        <v>20.72</v>
      </c>
      <c r="E2203" s="32">
        <v>21.22</v>
      </c>
      <c r="F2203" s="32">
        <v>20.29</v>
      </c>
      <c r="G2203" s="41"/>
      <c r="H2203" s="42">
        <v>41528</v>
      </c>
      <c r="I2203" s="32">
        <v>32.302166</v>
      </c>
      <c r="J2203" s="33">
        <v>5191311.5</v>
      </c>
      <c r="K2203" s="32">
        <v>32.520960000000002</v>
      </c>
      <c r="L2203" s="32">
        <v>32.570686000000002</v>
      </c>
      <c r="M2203" s="32">
        <v>32.068449999999999</v>
      </c>
      <c r="N2203" s="41"/>
      <c r="O2203" s="42">
        <v>41528</v>
      </c>
      <c r="P2203" s="32">
        <v>3.35</v>
      </c>
      <c r="Q2203" s="33">
        <v>5987610</v>
      </c>
      <c r="R2203" s="32">
        <v>3.32</v>
      </c>
      <c r="S2203" s="32">
        <v>3.35</v>
      </c>
      <c r="T2203" s="43">
        <v>3.31</v>
      </c>
    </row>
    <row r="2204" spans="1:20" ht="15" customHeight="1" x14ac:dyDescent="0.25">
      <c r="A2204" s="40">
        <v>41529</v>
      </c>
      <c r="B2204" s="32">
        <v>21.61</v>
      </c>
      <c r="C2204" s="33">
        <v>576362</v>
      </c>
      <c r="D2204" s="32">
        <v>21.21</v>
      </c>
      <c r="E2204" s="32">
        <v>21.69</v>
      </c>
      <c r="F2204" s="32">
        <v>21.21</v>
      </c>
      <c r="G2204" s="41"/>
      <c r="H2204" s="42">
        <v>41529</v>
      </c>
      <c r="I2204" s="32">
        <v>32.242493000000003</v>
      </c>
      <c r="J2204" s="33">
        <v>5942462.4000000004</v>
      </c>
      <c r="K2204" s="32">
        <v>32.242493000000003</v>
      </c>
      <c r="L2204" s="32">
        <v>32.332000000000001</v>
      </c>
      <c r="M2204" s="32">
        <v>32.088340000000002</v>
      </c>
      <c r="N2204" s="41"/>
      <c r="O2204" s="42">
        <v>41529</v>
      </c>
      <c r="P2204" s="32">
        <v>3.3600001000000002</v>
      </c>
      <c r="Q2204" s="33">
        <v>4287333</v>
      </c>
      <c r="R2204" s="32">
        <v>3.35</v>
      </c>
      <c r="S2204" s="32">
        <v>3.3899998999999998</v>
      </c>
      <c r="T2204" s="43">
        <v>3.34</v>
      </c>
    </row>
    <row r="2205" spans="1:20" ht="15" customHeight="1" x14ac:dyDescent="0.25">
      <c r="A2205" s="40">
        <v>41530</v>
      </c>
      <c r="B2205" s="32">
        <v>21.81</v>
      </c>
      <c r="C2205" s="33">
        <v>443014</v>
      </c>
      <c r="D2205" s="32">
        <v>21.5</v>
      </c>
      <c r="E2205" s="32">
        <v>21.96</v>
      </c>
      <c r="F2205" s="32">
        <v>21.31</v>
      </c>
      <c r="G2205" s="41"/>
      <c r="H2205" s="42">
        <v>41530</v>
      </c>
      <c r="I2205" s="32">
        <v>31.914300000000001</v>
      </c>
      <c r="J2205" s="33">
        <v>6193987.2999999998</v>
      </c>
      <c r="K2205" s="32">
        <v>32.123150000000003</v>
      </c>
      <c r="L2205" s="32">
        <v>32.162930000000003</v>
      </c>
      <c r="M2205" s="32">
        <v>31.854628000000002</v>
      </c>
      <c r="N2205" s="41"/>
      <c r="O2205" s="42">
        <v>41530</v>
      </c>
      <c r="P2205" s="32">
        <v>3.35</v>
      </c>
      <c r="Q2205" s="33">
        <v>4094676</v>
      </c>
      <c r="R2205" s="32">
        <v>3.37</v>
      </c>
      <c r="S2205" s="32">
        <v>3.37</v>
      </c>
      <c r="T2205" s="43">
        <v>3.335</v>
      </c>
    </row>
    <row r="2206" spans="1:20" ht="15" customHeight="1" x14ac:dyDescent="0.25">
      <c r="A2206" s="40">
        <v>41533</v>
      </c>
      <c r="B2206" s="32">
        <v>22.08</v>
      </c>
      <c r="C2206" s="33">
        <v>558750</v>
      </c>
      <c r="D2206" s="32">
        <v>21.88</v>
      </c>
      <c r="E2206" s="32">
        <v>22.24</v>
      </c>
      <c r="F2206" s="32">
        <v>21.83</v>
      </c>
      <c r="G2206" s="41"/>
      <c r="H2206" s="42">
        <v>41533</v>
      </c>
      <c r="I2206" s="32">
        <v>31.954082</v>
      </c>
      <c r="J2206" s="33">
        <v>4261243.7</v>
      </c>
      <c r="K2206" s="32">
        <v>32.212657999999998</v>
      </c>
      <c r="L2206" s="32">
        <v>32.227573</v>
      </c>
      <c r="M2206" s="32">
        <v>31.834735999999999</v>
      </c>
      <c r="N2206" s="41"/>
      <c r="O2206" s="42">
        <v>41533</v>
      </c>
      <c r="P2206" s="32">
        <v>3.35</v>
      </c>
      <c r="Q2206" s="33">
        <v>2764115</v>
      </c>
      <c r="R2206" s="32">
        <v>3.37</v>
      </c>
      <c r="S2206" s="32">
        <v>3.38</v>
      </c>
      <c r="T2206" s="43">
        <v>3.3450000000000002</v>
      </c>
    </row>
    <row r="2207" spans="1:20" ht="15" customHeight="1" x14ac:dyDescent="0.25">
      <c r="A2207" s="40">
        <v>41534</v>
      </c>
      <c r="B2207" s="32">
        <v>21.49</v>
      </c>
      <c r="C2207" s="33">
        <v>1015732</v>
      </c>
      <c r="D2207" s="32">
        <v>21.69</v>
      </c>
      <c r="E2207" s="32">
        <v>22</v>
      </c>
      <c r="F2207" s="32">
        <v>21.24</v>
      </c>
      <c r="G2207" s="41"/>
      <c r="H2207" s="42">
        <v>41534</v>
      </c>
      <c r="I2207" s="32">
        <v>32.29222</v>
      </c>
      <c r="J2207" s="33">
        <v>6966410.5999999996</v>
      </c>
      <c r="K2207" s="32">
        <v>31.964024999999999</v>
      </c>
      <c r="L2207" s="32">
        <v>32.451343999999999</v>
      </c>
      <c r="M2207" s="32">
        <v>31.809875000000002</v>
      </c>
      <c r="N2207" s="41"/>
      <c r="O2207" s="42">
        <v>41534</v>
      </c>
      <c r="P2207" s="32">
        <v>3.35</v>
      </c>
      <c r="Q2207" s="33">
        <v>4527145</v>
      </c>
      <c r="R2207" s="32">
        <v>3.36</v>
      </c>
      <c r="S2207" s="32">
        <v>3.37</v>
      </c>
      <c r="T2207" s="43">
        <v>3.34</v>
      </c>
    </row>
    <row r="2208" spans="1:20" ht="15" customHeight="1" x14ac:dyDescent="0.25">
      <c r="A2208" s="40">
        <v>41535</v>
      </c>
      <c r="B2208" s="32">
        <v>21.39</v>
      </c>
      <c r="C2208" s="33">
        <v>644756</v>
      </c>
      <c r="D2208" s="32">
        <v>21</v>
      </c>
      <c r="E2208" s="32">
        <v>21.62</v>
      </c>
      <c r="F2208" s="32">
        <v>21</v>
      </c>
      <c r="G2208" s="41"/>
      <c r="H2208" s="42">
        <v>41535</v>
      </c>
      <c r="I2208" s="32">
        <v>32.341946</v>
      </c>
      <c r="J2208" s="33">
        <v>5933221.7000000002</v>
      </c>
      <c r="K2208" s="32">
        <v>32.371780000000001</v>
      </c>
      <c r="L2208" s="32">
        <v>32.520960000000002</v>
      </c>
      <c r="M2208" s="32">
        <v>32.272329999999997</v>
      </c>
      <c r="N2208" s="41"/>
      <c r="O2208" s="42">
        <v>41535</v>
      </c>
      <c r="P2208" s="32">
        <v>3.29</v>
      </c>
      <c r="Q2208" s="33">
        <v>5272499</v>
      </c>
      <c r="R2208" s="32">
        <v>3.35</v>
      </c>
      <c r="S2208" s="32">
        <v>3.37</v>
      </c>
      <c r="T2208" s="43">
        <v>3.27</v>
      </c>
    </row>
    <row r="2209" spans="1:20" ht="15" customHeight="1" x14ac:dyDescent="0.25">
      <c r="A2209" s="40">
        <v>41536</v>
      </c>
      <c r="B2209" s="32">
        <v>21.36</v>
      </c>
      <c r="C2209" s="33">
        <v>1655295</v>
      </c>
      <c r="D2209" s="32">
        <v>20.97</v>
      </c>
      <c r="E2209" s="32">
        <v>21.65</v>
      </c>
      <c r="F2209" s="32">
        <v>20.78</v>
      </c>
      <c r="G2209" s="41"/>
      <c r="H2209" s="42">
        <v>41536</v>
      </c>
      <c r="I2209" s="32">
        <v>32.799427000000001</v>
      </c>
      <c r="J2209" s="33">
        <v>9351637</v>
      </c>
      <c r="K2209" s="32">
        <v>32.928714999999997</v>
      </c>
      <c r="L2209" s="32">
        <v>32.928714999999997</v>
      </c>
      <c r="M2209" s="32">
        <v>32.65025</v>
      </c>
      <c r="N2209" s="41"/>
      <c r="O2209" s="42">
        <v>41536</v>
      </c>
      <c r="P2209" s="32">
        <v>3.26</v>
      </c>
      <c r="Q2209" s="33">
        <v>7085997</v>
      </c>
      <c r="R2209" s="32">
        <v>3.27</v>
      </c>
      <c r="S2209" s="32">
        <v>3.3</v>
      </c>
      <c r="T2209" s="43">
        <v>3.25</v>
      </c>
    </row>
    <row r="2210" spans="1:20" ht="15" customHeight="1" x14ac:dyDescent="0.25">
      <c r="A2210" s="40">
        <v>41537</v>
      </c>
      <c r="B2210" s="32">
        <v>20.94</v>
      </c>
      <c r="C2210" s="33">
        <v>702187</v>
      </c>
      <c r="D2210" s="32">
        <v>21.03</v>
      </c>
      <c r="E2210" s="32">
        <v>21.24</v>
      </c>
      <c r="F2210" s="32">
        <v>20.89</v>
      </c>
      <c r="G2210" s="41"/>
      <c r="H2210" s="42">
        <v>41537</v>
      </c>
      <c r="I2210" s="32">
        <v>32.570686000000002</v>
      </c>
      <c r="J2210" s="33">
        <v>6547282</v>
      </c>
      <c r="K2210" s="32">
        <v>32.709919999999997</v>
      </c>
      <c r="L2210" s="32">
        <v>32.779536999999998</v>
      </c>
      <c r="M2210" s="32">
        <v>32.570686000000002</v>
      </c>
      <c r="N2210" s="41"/>
      <c r="O2210" s="42">
        <v>41537</v>
      </c>
      <c r="P2210" s="32">
        <v>3.3</v>
      </c>
      <c r="Q2210" s="33">
        <v>5209882</v>
      </c>
      <c r="R2210" s="32">
        <v>3.26</v>
      </c>
      <c r="S2210" s="32">
        <v>3.3</v>
      </c>
      <c r="T2210" s="43">
        <v>3.24</v>
      </c>
    </row>
    <row r="2211" spans="1:20" ht="15" customHeight="1" x14ac:dyDescent="0.25">
      <c r="A2211" s="40">
        <v>41540</v>
      </c>
      <c r="B2211" s="32">
        <v>20.49</v>
      </c>
      <c r="C2211" s="33">
        <v>632111</v>
      </c>
      <c r="D2211" s="32">
        <v>21.09</v>
      </c>
      <c r="E2211" s="32">
        <v>21.09</v>
      </c>
      <c r="F2211" s="32">
        <v>20.48</v>
      </c>
      <c r="G2211" s="41"/>
      <c r="H2211" s="42">
        <v>41540</v>
      </c>
      <c r="I2211" s="32">
        <v>32.62041</v>
      </c>
      <c r="J2211" s="33">
        <v>4468465</v>
      </c>
      <c r="K2211" s="32">
        <v>32.381729999999997</v>
      </c>
      <c r="L2211" s="32">
        <v>32.789482</v>
      </c>
      <c r="M2211" s="32">
        <v>32.242493000000003</v>
      </c>
      <c r="N2211" s="41"/>
      <c r="O2211" s="42">
        <v>41540</v>
      </c>
      <c r="P2211" s="32">
        <v>3.23</v>
      </c>
      <c r="Q2211" s="33">
        <v>5478120</v>
      </c>
      <c r="R2211" s="32">
        <v>3.31</v>
      </c>
      <c r="S2211" s="32">
        <v>3.32</v>
      </c>
      <c r="T2211" s="43">
        <v>3.23</v>
      </c>
    </row>
    <row r="2212" spans="1:20" ht="15" customHeight="1" x14ac:dyDescent="0.25">
      <c r="A2212" s="40">
        <v>41541</v>
      </c>
      <c r="B2212" s="32">
        <v>20.43</v>
      </c>
      <c r="C2212" s="33">
        <v>970138</v>
      </c>
      <c r="D2212" s="32">
        <v>20.260000000000002</v>
      </c>
      <c r="E2212" s="32">
        <v>20.73</v>
      </c>
      <c r="F2212" s="32">
        <v>20.260000000000002</v>
      </c>
      <c r="G2212" s="41"/>
      <c r="H2212" s="42">
        <v>41541</v>
      </c>
      <c r="I2212" s="32">
        <v>32.560740000000003</v>
      </c>
      <c r="J2212" s="33">
        <v>2748213</v>
      </c>
      <c r="K2212" s="32">
        <v>32.471237000000002</v>
      </c>
      <c r="L2212" s="32">
        <v>32.670135000000002</v>
      </c>
      <c r="M2212" s="32">
        <v>32.371780000000001</v>
      </c>
      <c r="N2212" s="41"/>
      <c r="O2212" s="42">
        <v>41541</v>
      </c>
      <c r="P2212" s="32">
        <v>3.2</v>
      </c>
      <c r="Q2212" s="33">
        <v>7188880</v>
      </c>
      <c r="R2212" s="32">
        <v>3.22</v>
      </c>
      <c r="S2212" s="32">
        <v>3.24</v>
      </c>
      <c r="T2212" s="43">
        <v>3.18</v>
      </c>
    </row>
    <row r="2213" spans="1:20" ht="15" customHeight="1" x14ac:dyDescent="0.25">
      <c r="A2213" s="40">
        <v>41542</v>
      </c>
      <c r="B2213" s="32">
        <v>20.5</v>
      </c>
      <c r="C2213" s="33">
        <v>841550</v>
      </c>
      <c r="D2213" s="32">
        <v>20.11</v>
      </c>
      <c r="E2213" s="32">
        <v>20.73</v>
      </c>
      <c r="F2213" s="32">
        <v>19.96</v>
      </c>
      <c r="G2213" s="41"/>
      <c r="H2213" s="42">
        <v>41542</v>
      </c>
      <c r="I2213" s="32">
        <v>32.928714999999997</v>
      </c>
      <c r="J2213" s="33">
        <v>5196672</v>
      </c>
      <c r="K2213" s="32">
        <v>32.709919999999997</v>
      </c>
      <c r="L2213" s="32">
        <v>32.988384000000003</v>
      </c>
      <c r="M2213" s="32">
        <v>32.600520000000003</v>
      </c>
      <c r="N2213" s="41"/>
      <c r="O2213" s="42">
        <v>41542</v>
      </c>
      <c r="P2213" s="32">
        <v>3.21</v>
      </c>
      <c r="Q2213" s="33">
        <v>7198140</v>
      </c>
      <c r="R2213" s="32">
        <v>3.2</v>
      </c>
      <c r="S2213" s="32">
        <v>3.2349999999999999</v>
      </c>
      <c r="T2213" s="43">
        <v>3.18</v>
      </c>
    </row>
    <row r="2214" spans="1:20" ht="15" customHeight="1" x14ac:dyDescent="0.25">
      <c r="A2214" s="40">
        <v>41543</v>
      </c>
      <c r="B2214" s="32">
        <v>20.87</v>
      </c>
      <c r="C2214" s="33">
        <v>1002944</v>
      </c>
      <c r="D2214" s="32">
        <v>20.53</v>
      </c>
      <c r="E2214" s="32">
        <v>20.87</v>
      </c>
      <c r="F2214" s="32">
        <v>20.2</v>
      </c>
      <c r="G2214" s="41"/>
      <c r="H2214" s="42">
        <v>41543</v>
      </c>
      <c r="I2214" s="32">
        <v>33.187289999999997</v>
      </c>
      <c r="J2214" s="33">
        <v>4061659.4</v>
      </c>
      <c r="K2214" s="32">
        <v>32.729810000000001</v>
      </c>
      <c r="L2214" s="32">
        <v>33.187289999999997</v>
      </c>
      <c r="M2214" s="32">
        <v>32.640304999999998</v>
      </c>
      <c r="N2214" s="41"/>
      <c r="O2214" s="42">
        <v>41543</v>
      </c>
      <c r="P2214" s="32">
        <v>3.24</v>
      </c>
      <c r="Q2214" s="33">
        <v>4956154</v>
      </c>
      <c r="R2214" s="32">
        <v>3.22</v>
      </c>
      <c r="S2214" s="32">
        <v>3.25</v>
      </c>
      <c r="T2214" s="43">
        <v>3.21</v>
      </c>
    </row>
    <row r="2215" spans="1:20" ht="15" customHeight="1" x14ac:dyDescent="0.25">
      <c r="A2215" s="40">
        <v>41544</v>
      </c>
      <c r="B2215" s="32">
        <v>21.12</v>
      </c>
      <c r="C2215" s="33">
        <v>220880</v>
      </c>
      <c r="D2215" s="32">
        <v>21</v>
      </c>
      <c r="E2215" s="32">
        <v>21.17</v>
      </c>
      <c r="F2215" s="32">
        <v>20.92</v>
      </c>
      <c r="G2215" s="41"/>
      <c r="H2215" s="42">
        <v>41544</v>
      </c>
      <c r="I2215" s="32">
        <v>33.117676000000003</v>
      </c>
      <c r="J2215" s="33">
        <v>10792270</v>
      </c>
      <c r="K2215" s="32">
        <v>33.276800000000001</v>
      </c>
      <c r="L2215" s="32">
        <v>33.306637000000002</v>
      </c>
      <c r="M2215" s="32">
        <v>32.988384000000003</v>
      </c>
      <c r="N2215" s="41"/>
      <c r="O2215" s="42">
        <v>41544</v>
      </c>
      <c r="P2215" s="32">
        <v>3.23</v>
      </c>
      <c r="Q2215" s="33">
        <v>4732085</v>
      </c>
      <c r="R2215" s="32">
        <v>3.25</v>
      </c>
      <c r="S2215" s="32">
        <v>3.26</v>
      </c>
      <c r="T2215" s="43">
        <v>3.23</v>
      </c>
    </row>
    <row r="2216" spans="1:20" ht="15" customHeight="1" x14ac:dyDescent="0.25">
      <c r="A2216" s="40">
        <v>41547</v>
      </c>
      <c r="B2216" s="32">
        <v>20.88</v>
      </c>
      <c r="C2216" s="33">
        <v>506913</v>
      </c>
      <c r="D2216" s="32">
        <v>21</v>
      </c>
      <c r="E2216" s="32">
        <v>21.06</v>
      </c>
      <c r="F2216" s="32">
        <v>20.73</v>
      </c>
      <c r="G2216" s="41"/>
      <c r="H2216" s="42">
        <v>41547</v>
      </c>
      <c r="I2216" s="32">
        <v>32.550797000000003</v>
      </c>
      <c r="J2216" s="33">
        <v>5946707.5</v>
      </c>
      <c r="K2216" s="32">
        <v>32.769592000000003</v>
      </c>
      <c r="L2216" s="32">
        <v>32.888934999999996</v>
      </c>
      <c r="M2216" s="32">
        <v>32.550797000000003</v>
      </c>
      <c r="N2216" s="41"/>
      <c r="O2216" s="42">
        <v>41547</v>
      </c>
      <c r="P2216" s="32">
        <v>3.2</v>
      </c>
      <c r="Q2216" s="33">
        <v>4156202</v>
      </c>
      <c r="R2216" s="32">
        <v>3.22</v>
      </c>
      <c r="S2216" s="32">
        <v>3.23</v>
      </c>
      <c r="T2216" s="43">
        <v>3.2</v>
      </c>
    </row>
    <row r="2217" spans="1:20" ht="15" customHeight="1" x14ac:dyDescent="0.25">
      <c r="A2217" s="40">
        <v>41548</v>
      </c>
      <c r="B2217" s="32">
        <v>20.77</v>
      </c>
      <c r="C2217" s="33">
        <v>370124</v>
      </c>
      <c r="D2217" s="32">
        <v>20.89</v>
      </c>
      <c r="E2217" s="32">
        <v>21.08</v>
      </c>
      <c r="F2217" s="32">
        <v>20.74</v>
      </c>
      <c r="G2217" s="41"/>
      <c r="H2217" s="42">
        <v>41548</v>
      </c>
      <c r="I2217" s="32">
        <v>32.361834999999999</v>
      </c>
      <c r="J2217" s="33">
        <v>5391078.5999999996</v>
      </c>
      <c r="K2217" s="32">
        <v>32.709919999999997</v>
      </c>
      <c r="L2217" s="32">
        <v>32.779536999999998</v>
      </c>
      <c r="M2217" s="32">
        <v>32.282271999999999</v>
      </c>
      <c r="N2217" s="41"/>
      <c r="O2217" s="42">
        <v>41548</v>
      </c>
      <c r="P2217" s="32">
        <v>3.17</v>
      </c>
      <c r="Q2217" s="33">
        <v>3298063</v>
      </c>
      <c r="R2217" s="32">
        <v>3.2</v>
      </c>
      <c r="S2217" s="32">
        <v>3.23</v>
      </c>
      <c r="T2217" s="43">
        <v>3.17</v>
      </c>
    </row>
    <row r="2218" spans="1:20" ht="15" customHeight="1" x14ac:dyDescent="0.25">
      <c r="A2218" s="40">
        <v>41549</v>
      </c>
      <c r="B2218" s="32">
        <v>20.75</v>
      </c>
      <c r="C2218" s="33">
        <v>515134</v>
      </c>
      <c r="D2218" s="32">
        <v>20.71</v>
      </c>
      <c r="E2218" s="32">
        <v>20.94</v>
      </c>
      <c r="F2218" s="32">
        <v>20.350000000000001</v>
      </c>
      <c r="G2218" s="41"/>
      <c r="H2218" s="42">
        <v>41549</v>
      </c>
      <c r="I2218" s="32">
        <v>32.252437999999998</v>
      </c>
      <c r="J2218" s="33">
        <v>3904033.4</v>
      </c>
      <c r="K2218" s="32">
        <v>32.520960000000002</v>
      </c>
      <c r="L2218" s="32">
        <v>32.660193999999997</v>
      </c>
      <c r="M2218" s="32">
        <v>32.242493000000003</v>
      </c>
      <c r="N2218" s="41"/>
      <c r="O2218" s="42">
        <v>41549</v>
      </c>
      <c r="P2218" s="32">
        <v>3.23</v>
      </c>
      <c r="Q2218" s="33">
        <v>4916024</v>
      </c>
      <c r="R2218" s="32">
        <v>3.17</v>
      </c>
      <c r="S2218" s="32">
        <v>3.24</v>
      </c>
      <c r="T2218" s="43">
        <v>3.16</v>
      </c>
    </row>
    <row r="2219" spans="1:20" ht="15" customHeight="1" x14ac:dyDescent="0.25">
      <c r="A2219" s="40">
        <v>41550</v>
      </c>
      <c r="B2219" s="32">
        <v>20.65</v>
      </c>
      <c r="C2219" s="33">
        <v>522278</v>
      </c>
      <c r="D2219" s="32">
        <v>20.3</v>
      </c>
      <c r="E2219" s="32">
        <v>20.78</v>
      </c>
      <c r="F2219" s="32">
        <v>20.12</v>
      </c>
      <c r="G2219" s="41"/>
      <c r="H2219" s="42">
        <v>41550</v>
      </c>
      <c r="I2219" s="32">
        <v>32.461289999999998</v>
      </c>
      <c r="J2219" s="33">
        <v>3262425.5</v>
      </c>
      <c r="K2219" s="32">
        <v>32.29222</v>
      </c>
      <c r="L2219" s="32">
        <v>32.759644000000002</v>
      </c>
      <c r="M2219" s="32">
        <v>32.282271999999999</v>
      </c>
      <c r="N2219" s="41"/>
      <c r="O2219" s="42">
        <v>41550</v>
      </c>
      <c r="P2219" s="32">
        <v>3.23</v>
      </c>
      <c r="Q2219" s="33">
        <v>2945234</v>
      </c>
      <c r="R2219" s="32">
        <v>3.24</v>
      </c>
      <c r="S2219" s="32">
        <v>3.25</v>
      </c>
      <c r="T2219" s="43">
        <v>3.2</v>
      </c>
    </row>
    <row r="2220" spans="1:20" ht="15" customHeight="1" x14ac:dyDescent="0.25">
      <c r="A2220" s="40">
        <v>41551</v>
      </c>
      <c r="B2220" s="32">
        <v>20.51</v>
      </c>
      <c r="C2220" s="33">
        <v>665042</v>
      </c>
      <c r="D2220" s="32">
        <v>20.350000000000001</v>
      </c>
      <c r="E2220" s="32">
        <v>20.69</v>
      </c>
      <c r="F2220" s="32">
        <v>20.28</v>
      </c>
      <c r="G2220" s="41"/>
      <c r="H2220" s="42">
        <v>41551</v>
      </c>
      <c r="I2220" s="32">
        <v>32.242493000000003</v>
      </c>
      <c r="J2220" s="33">
        <v>4975588.3999999901</v>
      </c>
      <c r="K2220" s="32">
        <v>32.282271999999999</v>
      </c>
      <c r="L2220" s="32">
        <v>32.421505000000003</v>
      </c>
      <c r="M2220" s="32">
        <v>32.217632000000002</v>
      </c>
      <c r="N2220" s="41"/>
      <c r="O2220" s="42">
        <v>41551</v>
      </c>
      <c r="P2220" s="32">
        <v>3.22</v>
      </c>
      <c r="Q2220" s="33">
        <v>2536444</v>
      </c>
      <c r="R2220" s="32">
        <v>3.2</v>
      </c>
      <c r="S2220" s="32">
        <v>3.24</v>
      </c>
      <c r="T2220" s="43">
        <v>3.18</v>
      </c>
    </row>
    <row r="2221" spans="1:20" ht="15" customHeight="1" x14ac:dyDescent="0.25">
      <c r="A2221" s="40">
        <v>41554</v>
      </c>
      <c r="B2221" s="32">
        <v>20.5</v>
      </c>
      <c r="C2221" s="33">
        <v>222892</v>
      </c>
      <c r="D2221" s="32">
        <v>20.3</v>
      </c>
      <c r="E2221" s="32">
        <v>20.95</v>
      </c>
      <c r="F2221" s="32">
        <v>20.29</v>
      </c>
      <c r="G2221" s="41"/>
      <c r="H2221" s="42">
        <v>41554</v>
      </c>
      <c r="I2221" s="32">
        <v>32.053530000000002</v>
      </c>
      <c r="J2221" s="33">
        <v>3656617.6999999899</v>
      </c>
      <c r="K2221" s="32">
        <v>32.401620000000001</v>
      </c>
      <c r="L2221" s="32">
        <v>32.451343999999999</v>
      </c>
      <c r="M2221" s="32">
        <v>31.854628000000002</v>
      </c>
      <c r="N2221" s="41"/>
      <c r="O2221" s="42">
        <v>41554</v>
      </c>
      <c r="P2221" s="32">
        <v>3.22</v>
      </c>
      <c r="Q2221" s="33">
        <v>2850854</v>
      </c>
      <c r="R2221" s="32">
        <v>3.22</v>
      </c>
      <c r="S2221" s="32">
        <v>3.25</v>
      </c>
      <c r="T2221" s="43">
        <v>3.2149999999999999</v>
      </c>
    </row>
    <row r="2222" spans="1:20" ht="15" customHeight="1" x14ac:dyDescent="0.25">
      <c r="A2222" s="40">
        <v>41555</v>
      </c>
      <c r="B2222" s="32">
        <v>20.47</v>
      </c>
      <c r="C2222" s="33">
        <v>274103</v>
      </c>
      <c r="D2222" s="32">
        <v>20.37</v>
      </c>
      <c r="E2222" s="32">
        <v>20.51</v>
      </c>
      <c r="F2222" s="32">
        <v>20.114999999999998</v>
      </c>
      <c r="G2222" s="41"/>
      <c r="H2222" s="42">
        <v>41555</v>
      </c>
      <c r="I2222" s="32">
        <v>31.804901000000001</v>
      </c>
      <c r="J2222" s="33">
        <v>5942492.7000000002</v>
      </c>
      <c r="K2222" s="32">
        <v>31.844684999999998</v>
      </c>
      <c r="L2222" s="32">
        <v>32.053530000000002</v>
      </c>
      <c r="M2222" s="32">
        <v>31.715395000000001</v>
      </c>
      <c r="N2222" s="41"/>
      <c r="O2222" s="42">
        <v>41555</v>
      </c>
      <c r="P2222" s="32">
        <v>3.2</v>
      </c>
      <c r="Q2222" s="33">
        <v>3363544</v>
      </c>
      <c r="R2222" s="32">
        <v>3.22</v>
      </c>
      <c r="S2222" s="32">
        <v>3.24</v>
      </c>
      <c r="T2222" s="43">
        <v>3.19</v>
      </c>
    </row>
    <row r="2223" spans="1:20" ht="15" customHeight="1" x14ac:dyDescent="0.25">
      <c r="A2223" s="40">
        <v>41556</v>
      </c>
      <c r="B2223" s="32">
        <v>20.46</v>
      </c>
      <c r="C2223" s="33">
        <v>555916</v>
      </c>
      <c r="D2223" s="32">
        <v>20.05</v>
      </c>
      <c r="E2223" s="32">
        <v>20.7</v>
      </c>
      <c r="F2223" s="32">
        <v>19.98</v>
      </c>
      <c r="G2223" s="41"/>
      <c r="H2223" s="42">
        <v>41556</v>
      </c>
      <c r="I2223" s="32">
        <v>31.993860000000002</v>
      </c>
      <c r="J2223" s="33">
        <v>3467483.2</v>
      </c>
      <c r="K2223" s="32">
        <v>31.715395000000001</v>
      </c>
      <c r="L2223" s="32">
        <v>32.172874</v>
      </c>
      <c r="M2223" s="32">
        <v>31.635832000000001</v>
      </c>
      <c r="N2223" s="41"/>
      <c r="O2223" s="42">
        <v>41556</v>
      </c>
      <c r="P2223" s="32">
        <v>3.25</v>
      </c>
      <c r="Q2223" s="33">
        <v>6340443</v>
      </c>
      <c r="R2223" s="32">
        <v>3.19</v>
      </c>
      <c r="S2223" s="32">
        <v>3.27</v>
      </c>
      <c r="T2223" s="43">
        <v>3.18</v>
      </c>
    </row>
    <row r="2224" spans="1:20" ht="15" customHeight="1" x14ac:dyDescent="0.25">
      <c r="A2224" s="40">
        <v>41557</v>
      </c>
      <c r="B2224" s="32">
        <v>20.12</v>
      </c>
      <c r="C2224" s="33">
        <v>420852</v>
      </c>
      <c r="D2224" s="32">
        <v>20.100000000000001</v>
      </c>
      <c r="E2224" s="32">
        <v>20.29</v>
      </c>
      <c r="F2224" s="32">
        <v>19.989999999999998</v>
      </c>
      <c r="G2224" s="41"/>
      <c r="H2224" s="42">
        <v>41557</v>
      </c>
      <c r="I2224" s="32">
        <v>32.023696999999999</v>
      </c>
      <c r="J2224" s="33">
        <v>3650960.7</v>
      </c>
      <c r="K2224" s="32">
        <v>31.824793</v>
      </c>
      <c r="L2224" s="32">
        <v>32.103259999999999</v>
      </c>
      <c r="M2224" s="32">
        <v>31.824793</v>
      </c>
      <c r="N2224" s="41"/>
      <c r="O2224" s="42">
        <v>41557</v>
      </c>
      <c r="P2224" s="32">
        <v>3.21</v>
      </c>
      <c r="Q2224" s="33">
        <v>2801623</v>
      </c>
      <c r="R2224" s="32">
        <v>3.25</v>
      </c>
      <c r="S2224" s="32">
        <v>3.26</v>
      </c>
      <c r="T2224" s="43">
        <v>3.21</v>
      </c>
    </row>
    <row r="2225" spans="1:20" ht="15" customHeight="1" x14ac:dyDescent="0.25">
      <c r="A2225" s="40">
        <v>41558</v>
      </c>
      <c r="B2225" s="32">
        <v>20.61</v>
      </c>
      <c r="C2225" s="33">
        <v>304291</v>
      </c>
      <c r="D2225" s="32">
        <v>20.25</v>
      </c>
      <c r="E2225" s="32">
        <v>20.63</v>
      </c>
      <c r="F2225" s="32">
        <v>20.14</v>
      </c>
      <c r="G2225" s="41"/>
      <c r="H2225" s="42">
        <v>41558</v>
      </c>
      <c r="I2225" s="32">
        <v>32.809376</v>
      </c>
      <c r="J2225" s="33">
        <v>4859218.3</v>
      </c>
      <c r="K2225" s="32">
        <v>32.590575999999999</v>
      </c>
      <c r="L2225" s="32">
        <v>32.918770000000002</v>
      </c>
      <c r="M2225" s="32">
        <v>32.511012999999998</v>
      </c>
      <c r="N2225" s="41"/>
      <c r="O2225" s="42">
        <v>41558</v>
      </c>
      <c r="P2225" s="32">
        <v>3.23</v>
      </c>
      <c r="Q2225" s="33">
        <v>3085055</v>
      </c>
      <c r="R2225" s="32">
        <v>3.25</v>
      </c>
      <c r="S2225" s="32">
        <v>3.26</v>
      </c>
      <c r="T2225" s="43">
        <v>3.23</v>
      </c>
    </row>
    <row r="2226" spans="1:20" ht="15" customHeight="1" x14ac:dyDescent="0.25">
      <c r="A2226" s="40">
        <v>41561</v>
      </c>
      <c r="B2226" s="32">
        <v>20.54</v>
      </c>
      <c r="C2226" s="33">
        <v>235798</v>
      </c>
      <c r="D2226" s="32">
        <v>20.46</v>
      </c>
      <c r="E2226" s="32">
        <v>20.62</v>
      </c>
      <c r="F2226" s="32">
        <v>20.2</v>
      </c>
      <c r="G2226" s="41"/>
      <c r="H2226" s="42">
        <v>41561</v>
      </c>
      <c r="I2226" s="32">
        <v>32.769592000000003</v>
      </c>
      <c r="J2226" s="33">
        <v>3124154.5</v>
      </c>
      <c r="K2226" s="32">
        <v>32.709919999999997</v>
      </c>
      <c r="L2226" s="32">
        <v>32.829259999999998</v>
      </c>
      <c r="M2226" s="32">
        <v>32.565711999999998</v>
      </c>
      <c r="N2226" s="41"/>
      <c r="O2226" s="42">
        <v>41561</v>
      </c>
      <c r="P2226" s="32">
        <v>3.23</v>
      </c>
      <c r="Q2226" s="33">
        <v>2979870</v>
      </c>
      <c r="R2226" s="32">
        <v>3.22</v>
      </c>
      <c r="S2226" s="32">
        <v>3.24</v>
      </c>
      <c r="T2226" s="43">
        <v>3.2</v>
      </c>
    </row>
    <row r="2227" spans="1:20" ht="15" customHeight="1" x14ac:dyDescent="0.25">
      <c r="A2227" s="40">
        <v>41562</v>
      </c>
      <c r="B2227" s="32">
        <v>20.32</v>
      </c>
      <c r="C2227" s="33">
        <v>251451</v>
      </c>
      <c r="D2227" s="32">
        <v>20.61</v>
      </c>
      <c r="E2227" s="32">
        <v>20.7</v>
      </c>
      <c r="F2227" s="32">
        <v>20.190000000000001</v>
      </c>
      <c r="G2227" s="41"/>
      <c r="H2227" s="42">
        <v>41562</v>
      </c>
      <c r="I2227" s="32">
        <v>33.058005999999999</v>
      </c>
      <c r="J2227" s="33">
        <v>3770615</v>
      </c>
      <c r="K2227" s="32">
        <v>33.147514000000001</v>
      </c>
      <c r="L2227" s="32">
        <v>33.217129999999997</v>
      </c>
      <c r="M2227" s="32">
        <v>32.998333000000002</v>
      </c>
      <c r="N2227" s="41"/>
      <c r="O2227" s="42">
        <v>41562</v>
      </c>
      <c r="P2227" s="32">
        <v>3.22</v>
      </c>
      <c r="Q2227" s="33">
        <v>2114471</v>
      </c>
      <c r="R2227" s="32">
        <v>3.25</v>
      </c>
      <c r="S2227" s="32">
        <v>3.25</v>
      </c>
      <c r="T2227" s="43">
        <v>3.2</v>
      </c>
    </row>
    <row r="2228" spans="1:20" ht="15" customHeight="1" x14ac:dyDescent="0.25">
      <c r="A2228" s="40">
        <v>41563</v>
      </c>
      <c r="B2228" s="32">
        <v>20.329999999999998</v>
      </c>
      <c r="C2228" s="33">
        <v>381846</v>
      </c>
      <c r="D2228" s="32">
        <v>20.07</v>
      </c>
      <c r="E2228" s="32">
        <v>20.440000000000001</v>
      </c>
      <c r="F2228" s="32">
        <v>19.989999999999998</v>
      </c>
      <c r="G2228" s="41"/>
      <c r="H2228" s="42">
        <v>41563</v>
      </c>
      <c r="I2228" s="32">
        <v>33.028168000000001</v>
      </c>
      <c r="J2228" s="33">
        <v>3912947.3</v>
      </c>
      <c r="K2228" s="32">
        <v>32.769592000000003</v>
      </c>
      <c r="L2228" s="32">
        <v>33.147514000000001</v>
      </c>
      <c r="M2228" s="32">
        <v>32.709919999999997</v>
      </c>
      <c r="N2228" s="41"/>
      <c r="O2228" s="42">
        <v>41563</v>
      </c>
      <c r="P2228" s="32">
        <v>3.17</v>
      </c>
      <c r="Q2228" s="33">
        <v>4770668</v>
      </c>
      <c r="R2228" s="32">
        <v>3.22</v>
      </c>
      <c r="S2228" s="32">
        <v>3.22</v>
      </c>
      <c r="T2228" s="43">
        <v>3.17</v>
      </c>
    </row>
    <row r="2229" spans="1:20" ht="15" customHeight="1" x14ac:dyDescent="0.25">
      <c r="A2229" s="40">
        <v>41564</v>
      </c>
      <c r="B2229" s="32">
        <v>19.72</v>
      </c>
      <c r="C2229" s="33">
        <v>788243</v>
      </c>
      <c r="D2229" s="32">
        <v>20.3</v>
      </c>
      <c r="E2229" s="32">
        <v>20.64</v>
      </c>
      <c r="F2229" s="32">
        <v>19.68</v>
      </c>
      <c r="G2229" s="41"/>
      <c r="H2229" s="42">
        <v>41564</v>
      </c>
      <c r="I2229" s="32">
        <v>33.435920000000003</v>
      </c>
      <c r="J2229" s="33">
        <v>5213465</v>
      </c>
      <c r="K2229" s="32">
        <v>33.306637000000002</v>
      </c>
      <c r="L2229" s="32">
        <v>33.440894999999998</v>
      </c>
      <c r="M2229" s="32">
        <v>33.207180000000001</v>
      </c>
      <c r="N2229" s="41"/>
      <c r="O2229" s="42">
        <v>41564</v>
      </c>
      <c r="P2229" s="32">
        <v>3.22</v>
      </c>
      <c r="Q2229" s="33">
        <v>2830350</v>
      </c>
      <c r="R2229" s="32">
        <v>3.18</v>
      </c>
      <c r="S2229" s="32">
        <v>3.2349999999999999</v>
      </c>
      <c r="T2229" s="43">
        <v>3.18</v>
      </c>
    </row>
    <row r="2230" spans="1:20" ht="15" customHeight="1" x14ac:dyDescent="0.25">
      <c r="A2230" s="40">
        <v>41565</v>
      </c>
      <c r="B2230" s="32">
        <v>19.13</v>
      </c>
      <c r="C2230" s="33">
        <v>913514</v>
      </c>
      <c r="D2230" s="32">
        <v>19.399999999999999</v>
      </c>
      <c r="E2230" s="32">
        <v>19.440000000000001</v>
      </c>
      <c r="F2230" s="32">
        <v>18.75</v>
      </c>
      <c r="G2230" s="41"/>
      <c r="H2230" s="42">
        <v>41565</v>
      </c>
      <c r="I2230" s="32">
        <v>33.813842999999999</v>
      </c>
      <c r="J2230" s="33">
        <v>5217294</v>
      </c>
      <c r="K2230" s="32">
        <v>33.465760000000003</v>
      </c>
      <c r="L2230" s="32">
        <v>33.813842999999999</v>
      </c>
      <c r="M2230" s="32">
        <v>33.445869999999999</v>
      </c>
      <c r="N2230" s="41"/>
      <c r="O2230" s="42">
        <v>41565</v>
      </c>
      <c r="P2230" s="32">
        <v>3.24</v>
      </c>
      <c r="Q2230" s="33">
        <v>2452713</v>
      </c>
      <c r="R2230" s="32">
        <v>3.25</v>
      </c>
      <c r="S2230" s="32">
        <v>3.25</v>
      </c>
      <c r="T2230" s="43">
        <v>3.22</v>
      </c>
    </row>
    <row r="2231" spans="1:20" ht="15" customHeight="1" x14ac:dyDescent="0.25">
      <c r="A2231" s="40">
        <v>41568</v>
      </c>
      <c r="B2231" s="32">
        <v>19.100000000000001</v>
      </c>
      <c r="C2231" s="33">
        <v>418125</v>
      </c>
      <c r="D2231" s="32">
        <v>19.09</v>
      </c>
      <c r="E2231" s="32">
        <v>19.18</v>
      </c>
      <c r="F2231" s="32">
        <v>18.87</v>
      </c>
      <c r="G2231" s="41"/>
      <c r="H2231" s="42">
        <v>41568</v>
      </c>
      <c r="I2231" s="32">
        <v>33.893405999999999</v>
      </c>
      <c r="J2231" s="33">
        <v>4333564</v>
      </c>
      <c r="K2231" s="32">
        <v>33.99286</v>
      </c>
      <c r="L2231" s="32">
        <v>34.311104</v>
      </c>
      <c r="M2231" s="32">
        <v>33.853622000000001</v>
      </c>
      <c r="N2231" s="41"/>
      <c r="O2231" s="42">
        <v>41568</v>
      </c>
      <c r="P2231" s="32">
        <v>3.23</v>
      </c>
      <c r="Q2231" s="33">
        <v>2801019</v>
      </c>
      <c r="R2231" s="32">
        <v>3.25</v>
      </c>
      <c r="S2231" s="32">
        <v>3.26</v>
      </c>
      <c r="T2231" s="43">
        <v>3.23</v>
      </c>
    </row>
    <row r="2232" spans="1:20" ht="15" customHeight="1" x14ac:dyDescent="0.25">
      <c r="A2232" s="40">
        <v>41569</v>
      </c>
      <c r="B2232" s="32">
        <v>19.13</v>
      </c>
      <c r="C2232" s="33">
        <v>616008</v>
      </c>
      <c r="D2232" s="32">
        <v>19.09</v>
      </c>
      <c r="E2232" s="32">
        <v>19.190000000000001</v>
      </c>
      <c r="F2232" s="32">
        <v>18.850000000000001</v>
      </c>
      <c r="G2232" s="41"/>
      <c r="H2232" s="42">
        <v>41569</v>
      </c>
      <c r="I2232" s="32">
        <v>33.92324</v>
      </c>
      <c r="J2232" s="33">
        <v>4019513.7</v>
      </c>
      <c r="K2232" s="32">
        <v>33.963023999999997</v>
      </c>
      <c r="L2232" s="32">
        <v>34.142035999999997</v>
      </c>
      <c r="M2232" s="32">
        <v>33.823788</v>
      </c>
      <c r="N2232" s="41"/>
      <c r="O2232" s="42">
        <v>41569</v>
      </c>
      <c r="P2232" s="32">
        <v>3.22</v>
      </c>
      <c r="Q2232" s="33">
        <v>3911214</v>
      </c>
      <c r="R2232" s="32">
        <v>3.23</v>
      </c>
      <c r="S2232" s="32">
        <v>3.26</v>
      </c>
      <c r="T2232" s="43">
        <v>3.22</v>
      </c>
    </row>
    <row r="2233" spans="1:20" ht="15" customHeight="1" x14ac:dyDescent="0.25">
      <c r="A2233" s="40">
        <v>41570</v>
      </c>
      <c r="B2233" s="32">
        <v>18.95</v>
      </c>
      <c r="C2233" s="33">
        <v>832676</v>
      </c>
      <c r="D2233" s="32">
        <v>18.98</v>
      </c>
      <c r="E2233" s="32">
        <v>19.059999999999999</v>
      </c>
      <c r="F2233" s="32">
        <v>18.91</v>
      </c>
      <c r="G2233" s="41"/>
      <c r="H2233" s="42">
        <v>41570</v>
      </c>
      <c r="I2233" s="32">
        <v>33.684550000000002</v>
      </c>
      <c r="J2233" s="33">
        <v>3241387.2</v>
      </c>
      <c r="K2233" s="32">
        <v>34.012749999999997</v>
      </c>
      <c r="L2233" s="32">
        <v>34.042583</v>
      </c>
      <c r="M2233" s="32">
        <v>33.634827000000001</v>
      </c>
      <c r="N2233" s="41"/>
      <c r="O2233" s="42">
        <v>41570</v>
      </c>
      <c r="P2233" s="32">
        <v>3.23</v>
      </c>
      <c r="Q2233" s="33">
        <v>3052892</v>
      </c>
      <c r="R2233" s="32">
        <v>3.22</v>
      </c>
      <c r="S2233" s="32">
        <v>3.25</v>
      </c>
      <c r="T2233" s="43">
        <v>3.2149999999999999</v>
      </c>
    </row>
    <row r="2234" spans="1:20" ht="15" customHeight="1" x14ac:dyDescent="0.25">
      <c r="A2234" s="40">
        <v>41571</v>
      </c>
      <c r="B2234" s="32">
        <v>19</v>
      </c>
      <c r="C2234" s="33">
        <v>513413</v>
      </c>
      <c r="D2234" s="32">
        <v>18.899999999999999</v>
      </c>
      <c r="E2234" s="32">
        <v>19.14</v>
      </c>
      <c r="F2234" s="32">
        <v>18.87</v>
      </c>
      <c r="G2234" s="41"/>
      <c r="H2234" s="42">
        <v>41571</v>
      </c>
      <c r="I2234" s="32">
        <v>33.99286</v>
      </c>
      <c r="J2234" s="33">
        <v>5631268.5999999996</v>
      </c>
      <c r="K2234" s="32">
        <v>33.843677999999997</v>
      </c>
      <c r="L2234" s="32">
        <v>34.112197999999999</v>
      </c>
      <c r="M2234" s="32">
        <v>33.754170000000002</v>
      </c>
      <c r="N2234" s="41"/>
      <c r="O2234" s="42">
        <v>41571</v>
      </c>
      <c r="P2234" s="32">
        <v>3.23</v>
      </c>
      <c r="Q2234" s="33">
        <v>2898078</v>
      </c>
      <c r="R2234" s="32">
        <v>3.24</v>
      </c>
      <c r="S2234" s="32">
        <v>3.26</v>
      </c>
      <c r="T2234" s="43">
        <v>3.22</v>
      </c>
    </row>
    <row r="2235" spans="1:20" ht="15" customHeight="1" x14ac:dyDescent="0.25">
      <c r="A2235" s="40">
        <v>41572</v>
      </c>
      <c r="B2235" s="32">
        <v>19</v>
      </c>
      <c r="C2235" s="33">
        <v>787310</v>
      </c>
      <c r="D2235" s="32">
        <v>19</v>
      </c>
      <c r="E2235" s="32">
        <v>19.04</v>
      </c>
      <c r="F2235" s="32">
        <v>18.79</v>
      </c>
      <c r="G2235" s="41"/>
      <c r="H2235" s="42">
        <v>41572</v>
      </c>
      <c r="I2235" s="32">
        <v>34.171869999999998</v>
      </c>
      <c r="J2235" s="33">
        <v>8155430</v>
      </c>
      <c r="K2235" s="32">
        <v>34.201706000000001</v>
      </c>
      <c r="L2235" s="32">
        <v>34.251429999999999</v>
      </c>
      <c r="M2235" s="32">
        <v>34.072420000000001</v>
      </c>
      <c r="N2235" s="41"/>
      <c r="O2235" s="42">
        <v>41572</v>
      </c>
      <c r="P2235" s="32">
        <v>3.21</v>
      </c>
      <c r="Q2235" s="33">
        <v>3917410</v>
      </c>
      <c r="R2235" s="32">
        <v>3.23</v>
      </c>
      <c r="S2235" s="32">
        <v>3.25</v>
      </c>
      <c r="T2235" s="43">
        <v>3.21</v>
      </c>
    </row>
    <row r="2236" spans="1:20" ht="15" customHeight="1" x14ac:dyDescent="0.25">
      <c r="A2236" s="40">
        <v>41575</v>
      </c>
      <c r="B2236" s="32">
        <v>19.05</v>
      </c>
      <c r="C2236" s="33">
        <v>745868</v>
      </c>
      <c r="D2236" s="32">
        <v>19.03</v>
      </c>
      <c r="E2236" s="32">
        <v>19.239999999999998</v>
      </c>
      <c r="F2236" s="32">
        <v>18.989999999999998</v>
      </c>
      <c r="G2236" s="41"/>
      <c r="H2236" s="42">
        <v>41575</v>
      </c>
      <c r="I2236" s="32">
        <v>34.420499999999997</v>
      </c>
      <c r="J2236" s="33">
        <v>10786338</v>
      </c>
      <c r="K2236" s="32">
        <v>34.370776999999997</v>
      </c>
      <c r="L2236" s="32">
        <v>34.698967000000003</v>
      </c>
      <c r="M2236" s="32">
        <v>34.370776999999997</v>
      </c>
      <c r="N2236" s="41"/>
      <c r="O2236" s="42">
        <v>41575</v>
      </c>
      <c r="P2236" s="32">
        <v>3.21</v>
      </c>
      <c r="Q2236" s="33">
        <v>4816682</v>
      </c>
      <c r="R2236" s="32">
        <v>3.23</v>
      </c>
      <c r="S2236" s="32">
        <v>3.25</v>
      </c>
      <c r="T2236" s="43">
        <v>3.21</v>
      </c>
    </row>
    <row r="2237" spans="1:20" ht="15" customHeight="1" x14ac:dyDescent="0.25">
      <c r="A2237" s="40">
        <v>41576</v>
      </c>
      <c r="B2237" s="32">
        <v>19.14</v>
      </c>
      <c r="C2237" s="33">
        <v>1453275</v>
      </c>
      <c r="D2237" s="32">
        <v>19.100000000000001</v>
      </c>
      <c r="E2237" s="32">
        <v>19.41</v>
      </c>
      <c r="F2237" s="32">
        <v>19.05</v>
      </c>
      <c r="G2237" s="41"/>
      <c r="H2237" s="42">
        <v>41576</v>
      </c>
      <c r="I2237" s="32">
        <v>34.410556999999997</v>
      </c>
      <c r="J2237" s="33">
        <v>4967257</v>
      </c>
      <c r="K2237" s="32">
        <v>34.629353000000002</v>
      </c>
      <c r="L2237" s="32">
        <v>34.788474999999998</v>
      </c>
      <c r="M2237" s="32">
        <v>34.340940000000003</v>
      </c>
      <c r="N2237" s="41"/>
      <c r="O2237" s="42">
        <v>41576</v>
      </c>
      <c r="P2237" s="32">
        <v>3.31</v>
      </c>
      <c r="Q2237" s="33">
        <v>4781159</v>
      </c>
      <c r="R2237" s="32">
        <v>3.21</v>
      </c>
      <c r="S2237" s="32">
        <v>3.31</v>
      </c>
      <c r="T2237" s="43">
        <v>3.21</v>
      </c>
    </row>
    <row r="2238" spans="1:20" ht="15" customHeight="1" x14ac:dyDescent="0.25">
      <c r="A2238" s="40">
        <v>41577</v>
      </c>
      <c r="B2238" s="32">
        <v>19.61</v>
      </c>
      <c r="C2238" s="33">
        <v>671617</v>
      </c>
      <c r="D2238" s="32">
        <v>19.12</v>
      </c>
      <c r="E2238" s="32">
        <v>19.68</v>
      </c>
      <c r="F2238" s="32">
        <v>19.114999999999998</v>
      </c>
      <c r="G2238" s="41"/>
      <c r="H2238" s="42">
        <v>41577</v>
      </c>
      <c r="I2238" s="32">
        <v>34.708916000000002</v>
      </c>
      <c r="J2238" s="33">
        <v>5663345</v>
      </c>
      <c r="K2238" s="32">
        <v>34.708916000000002</v>
      </c>
      <c r="L2238" s="32">
        <v>34.748694999999998</v>
      </c>
      <c r="M2238" s="32">
        <v>34.539845</v>
      </c>
      <c r="N2238" s="41"/>
      <c r="O2238" s="42">
        <v>41577</v>
      </c>
      <c r="P2238" s="32">
        <v>3.31</v>
      </c>
      <c r="Q2238" s="33">
        <v>3107367</v>
      </c>
      <c r="R2238" s="32">
        <v>3.35</v>
      </c>
      <c r="S2238" s="32">
        <v>3.35</v>
      </c>
      <c r="T2238" s="43">
        <v>3.31</v>
      </c>
    </row>
    <row r="2239" spans="1:20" ht="15" customHeight="1" x14ac:dyDescent="0.25">
      <c r="A2239" s="40">
        <v>41578</v>
      </c>
      <c r="B2239" s="32">
        <v>19.489999999999998</v>
      </c>
      <c r="C2239" s="33">
        <v>372698</v>
      </c>
      <c r="D2239" s="32">
        <v>19.600000000000001</v>
      </c>
      <c r="E2239" s="32">
        <v>19.670000000000002</v>
      </c>
      <c r="F2239" s="32">
        <v>19.420000000000002</v>
      </c>
      <c r="G2239" s="41"/>
      <c r="H2239" s="42">
        <v>41578</v>
      </c>
      <c r="I2239" s="32">
        <v>34.102257000000002</v>
      </c>
      <c r="J2239" s="33">
        <v>8359983</v>
      </c>
      <c r="K2239" s="32">
        <v>34.161926000000001</v>
      </c>
      <c r="L2239" s="32">
        <v>34.306130000000003</v>
      </c>
      <c r="M2239" s="32">
        <v>33.813842999999999</v>
      </c>
      <c r="N2239" s="41"/>
      <c r="O2239" s="42">
        <v>41578</v>
      </c>
      <c r="P2239" s="32">
        <v>3.35</v>
      </c>
      <c r="Q2239" s="33">
        <v>5670740</v>
      </c>
      <c r="R2239" s="32">
        <v>3.33</v>
      </c>
      <c r="S2239" s="32">
        <v>3.3899998999999998</v>
      </c>
      <c r="T2239" s="43">
        <v>3.3250000000000002</v>
      </c>
    </row>
    <row r="2240" spans="1:20" ht="15" customHeight="1" x14ac:dyDescent="0.25">
      <c r="A2240" s="40">
        <v>41579</v>
      </c>
      <c r="B2240" s="32">
        <v>19.399999999999999</v>
      </c>
      <c r="C2240" s="33">
        <v>351051</v>
      </c>
      <c r="D2240" s="32">
        <v>19.43</v>
      </c>
      <c r="E2240" s="32">
        <v>19.68</v>
      </c>
      <c r="F2240" s="32">
        <v>19.32</v>
      </c>
      <c r="G2240" s="41"/>
      <c r="H2240" s="42">
        <v>41579</v>
      </c>
      <c r="I2240" s="32">
        <v>34.390667000000001</v>
      </c>
      <c r="J2240" s="33">
        <v>4782196.3</v>
      </c>
      <c r="K2240" s="32">
        <v>34.301163000000003</v>
      </c>
      <c r="L2240" s="32">
        <v>34.465255999999997</v>
      </c>
      <c r="M2240" s="32">
        <v>34.181815999999998</v>
      </c>
      <c r="N2240" s="41"/>
      <c r="O2240" s="42">
        <v>41579</v>
      </c>
      <c r="P2240" s="32">
        <v>3.37</v>
      </c>
      <c r="Q2240" s="33">
        <v>1225827</v>
      </c>
      <c r="R2240" s="32">
        <v>3.35</v>
      </c>
      <c r="S2240" s="32">
        <v>3.37</v>
      </c>
      <c r="T2240" s="43">
        <v>3.35</v>
      </c>
    </row>
    <row r="2241" spans="1:20" ht="15" customHeight="1" x14ac:dyDescent="0.25">
      <c r="A2241" s="40">
        <v>41582</v>
      </c>
      <c r="B2241" s="32">
        <v>19.14</v>
      </c>
      <c r="C2241" s="33">
        <v>402306</v>
      </c>
      <c r="D2241" s="32">
        <v>19.329999999999998</v>
      </c>
      <c r="E2241" s="32">
        <v>19.329999999999998</v>
      </c>
      <c r="F2241" s="32">
        <v>19.05</v>
      </c>
      <c r="G2241" s="41"/>
      <c r="H2241" s="42">
        <v>41582</v>
      </c>
      <c r="I2241" s="32">
        <v>33.972965000000002</v>
      </c>
      <c r="J2241" s="33">
        <v>6942299.2999999998</v>
      </c>
      <c r="K2241" s="32">
        <v>34.519955000000003</v>
      </c>
      <c r="L2241" s="32">
        <v>34.589570000000002</v>
      </c>
      <c r="M2241" s="32">
        <v>33.943129999999996</v>
      </c>
      <c r="N2241" s="41"/>
      <c r="O2241" s="42">
        <v>41582</v>
      </c>
      <c r="P2241" s="32">
        <v>3.32</v>
      </c>
      <c r="Q2241" s="33">
        <v>2736215</v>
      </c>
      <c r="R2241" s="32">
        <v>3.38</v>
      </c>
      <c r="S2241" s="32">
        <v>3.38</v>
      </c>
      <c r="T2241" s="43">
        <v>3.32</v>
      </c>
    </row>
    <row r="2242" spans="1:20" ht="15" customHeight="1" x14ac:dyDescent="0.25">
      <c r="A2242" s="40">
        <v>41583</v>
      </c>
      <c r="B2242" s="32">
        <v>19.2</v>
      </c>
      <c r="C2242" s="33">
        <v>269847</v>
      </c>
      <c r="D2242" s="32">
        <v>19.22</v>
      </c>
      <c r="E2242" s="32">
        <v>19.36</v>
      </c>
      <c r="F2242" s="32">
        <v>19.12</v>
      </c>
      <c r="G2242" s="41"/>
      <c r="H2242" s="42">
        <v>41583</v>
      </c>
      <c r="I2242" s="32">
        <v>34.161926000000001</v>
      </c>
      <c r="J2242" s="33">
        <v>4890113.3</v>
      </c>
      <c r="K2242" s="32">
        <v>34.301163000000003</v>
      </c>
      <c r="L2242" s="32">
        <v>34.301163000000003</v>
      </c>
      <c r="M2242" s="32">
        <v>34.022689999999997</v>
      </c>
      <c r="N2242" s="41"/>
      <c r="O2242" s="42">
        <v>41583</v>
      </c>
      <c r="P2242" s="32">
        <v>3.3</v>
      </c>
      <c r="Q2242" s="33">
        <v>2021368</v>
      </c>
      <c r="R2242" s="32">
        <v>3.33</v>
      </c>
      <c r="S2242" s="32">
        <v>3.3600001000000002</v>
      </c>
      <c r="T2242" s="43">
        <v>3.29</v>
      </c>
    </row>
    <row r="2243" spans="1:20" ht="15" customHeight="1" x14ac:dyDescent="0.25">
      <c r="A2243" s="40">
        <v>41584</v>
      </c>
      <c r="B2243" s="32">
        <v>19.2</v>
      </c>
      <c r="C2243" s="33">
        <v>712562</v>
      </c>
      <c r="D2243" s="32">
        <v>19.149999999999999</v>
      </c>
      <c r="E2243" s="32">
        <v>19.28</v>
      </c>
      <c r="F2243" s="32">
        <v>19.09</v>
      </c>
      <c r="G2243" s="41"/>
      <c r="H2243" s="42">
        <v>41584</v>
      </c>
      <c r="I2243" s="32">
        <v>34.201706000000001</v>
      </c>
      <c r="J2243" s="33">
        <v>7042041.5</v>
      </c>
      <c r="K2243" s="32">
        <v>33.833733000000002</v>
      </c>
      <c r="L2243" s="32">
        <v>34.201706000000001</v>
      </c>
      <c r="M2243" s="32">
        <v>33.823788</v>
      </c>
      <c r="N2243" s="41"/>
      <c r="O2243" s="42">
        <v>41584</v>
      </c>
      <c r="P2243" s="32">
        <v>3.3</v>
      </c>
      <c r="Q2243" s="33">
        <v>3400300</v>
      </c>
      <c r="R2243" s="32">
        <v>3.29</v>
      </c>
      <c r="S2243" s="32">
        <v>3.335</v>
      </c>
      <c r="T2243" s="43">
        <v>3.2850000000000001</v>
      </c>
    </row>
    <row r="2244" spans="1:20" ht="15" customHeight="1" x14ac:dyDescent="0.25">
      <c r="A2244" s="40">
        <v>41585</v>
      </c>
      <c r="B2244" s="32">
        <v>19.260000000000002</v>
      </c>
      <c r="C2244" s="33">
        <v>394058</v>
      </c>
      <c r="D2244" s="32">
        <v>19.149999999999999</v>
      </c>
      <c r="E2244" s="32">
        <v>19.5</v>
      </c>
      <c r="F2244" s="32">
        <v>19.149999999999999</v>
      </c>
      <c r="G2244" s="41"/>
      <c r="H2244" s="42">
        <v>41585</v>
      </c>
      <c r="I2244" s="32">
        <v>34.042583</v>
      </c>
      <c r="J2244" s="33">
        <v>11845718</v>
      </c>
      <c r="K2244" s="32">
        <v>34.460284999999999</v>
      </c>
      <c r="L2244" s="32">
        <v>34.460284999999999</v>
      </c>
      <c r="M2244" s="32">
        <v>33.982909999999997</v>
      </c>
      <c r="N2244" s="41"/>
      <c r="O2244" s="42">
        <v>41585</v>
      </c>
      <c r="P2244" s="32">
        <v>3.34</v>
      </c>
      <c r="Q2244" s="33">
        <v>3766539</v>
      </c>
      <c r="R2244" s="32">
        <v>3.31</v>
      </c>
      <c r="S2244" s="32">
        <v>3.34</v>
      </c>
      <c r="T2244" s="43">
        <v>3.31</v>
      </c>
    </row>
    <row r="2245" spans="1:20" ht="15" customHeight="1" x14ac:dyDescent="0.25">
      <c r="A2245" s="40">
        <v>41586</v>
      </c>
      <c r="B2245" s="32">
        <v>19.329999999999998</v>
      </c>
      <c r="C2245" s="33">
        <v>251676</v>
      </c>
      <c r="D2245" s="32">
        <v>19.25</v>
      </c>
      <c r="E2245" s="32">
        <v>19.53</v>
      </c>
      <c r="F2245" s="32">
        <v>19.22</v>
      </c>
      <c r="G2245" s="41"/>
      <c r="H2245" s="42">
        <v>41586</v>
      </c>
      <c r="I2245" s="32">
        <v>32.998333000000002</v>
      </c>
      <c r="J2245" s="33">
        <v>16484134.999999899</v>
      </c>
      <c r="K2245" s="32">
        <v>32.819316999999998</v>
      </c>
      <c r="L2245" s="32">
        <v>33.187289999999997</v>
      </c>
      <c r="M2245" s="32">
        <v>32.680084000000001</v>
      </c>
      <c r="N2245" s="41"/>
      <c r="O2245" s="42">
        <v>41586</v>
      </c>
      <c r="P2245" s="32">
        <v>3.31</v>
      </c>
      <c r="Q2245" s="33">
        <v>2295954</v>
      </c>
      <c r="R2245" s="32">
        <v>3.32</v>
      </c>
      <c r="S2245" s="32">
        <v>3.34</v>
      </c>
      <c r="T2245" s="43">
        <v>3.2949999999999999</v>
      </c>
    </row>
    <row r="2246" spans="1:20" ht="15" customHeight="1" x14ac:dyDescent="0.25">
      <c r="A2246" s="40">
        <v>41589</v>
      </c>
      <c r="B2246" s="32">
        <v>19.600000000000001</v>
      </c>
      <c r="C2246" s="33">
        <v>426545</v>
      </c>
      <c r="D2246" s="32">
        <v>19.34</v>
      </c>
      <c r="E2246" s="32">
        <v>19.739999999999998</v>
      </c>
      <c r="F2246" s="32">
        <v>19.28</v>
      </c>
      <c r="G2246" s="41"/>
      <c r="H2246" s="42">
        <v>41589</v>
      </c>
      <c r="I2246" s="32">
        <v>32.938659999999999</v>
      </c>
      <c r="J2246" s="33">
        <v>5075229</v>
      </c>
      <c r="K2246" s="32">
        <v>33.187289999999997</v>
      </c>
      <c r="L2246" s="32">
        <v>33.296688000000003</v>
      </c>
      <c r="M2246" s="32">
        <v>32.680084000000001</v>
      </c>
      <c r="N2246" s="41"/>
      <c r="O2246" s="42">
        <v>41589</v>
      </c>
      <c r="P2246" s="32">
        <v>3.29</v>
      </c>
      <c r="Q2246" s="33">
        <v>2307222</v>
      </c>
      <c r="R2246" s="32">
        <v>3.31</v>
      </c>
      <c r="S2246" s="32">
        <v>3.34</v>
      </c>
      <c r="T2246" s="43">
        <v>3.28</v>
      </c>
    </row>
    <row r="2247" spans="1:20" ht="15" customHeight="1" x14ac:dyDescent="0.25">
      <c r="A2247" s="40">
        <v>41590</v>
      </c>
      <c r="B2247" s="32">
        <v>19.55</v>
      </c>
      <c r="C2247" s="33">
        <v>437958</v>
      </c>
      <c r="D2247" s="32">
        <v>19.75</v>
      </c>
      <c r="E2247" s="32">
        <v>19.75</v>
      </c>
      <c r="F2247" s="32">
        <v>19.43</v>
      </c>
      <c r="G2247" s="41"/>
      <c r="H2247" s="42">
        <v>41590</v>
      </c>
      <c r="I2247" s="32">
        <v>32.670135000000002</v>
      </c>
      <c r="J2247" s="33">
        <v>6794851.5999999996</v>
      </c>
      <c r="K2247" s="32">
        <v>33.018222999999999</v>
      </c>
      <c r="L2247" s="32">
        <v>33.048057999999997</v>
      </c>
      <c r="M2247" s="32">
        <v>32.441400000000002</v>
      </c>
      <c r="N2247" s="41"/>
      <c r="O2247" s="42">
        <v>41590</v>
      </c>
      <c r="P2247" s="32">
        <v>3.27</v>
      </c>
      <c r="Q2247" s="33">
        <v>4396562</v>
      </c>
      <c r="R2247" s="32">
        <v>3.29</v>
      </c>
      <c r="S2247" s="32">
        <v>3.3</v>
      </c>
      <c r="T2247" s="43">
        <v>3.24</v>
      </c>
    </row>
    <row r="2248" spans="1:20" ht="15" customHeight="1" x14ac:dyDescent="0.25">
      <c r="A2248" s="40">
        <v>41591</v>
      </c>
      <c r="B2248" s="32">
        <v>19.350000000000001</v>
      </c>
      <c r="C2248" s="33">
        <v>318926</v>
      </c>
      <c r="D2248" s="32">
        <v>19.41</v>
      </c>
      <c r="E2248" s="32">
        <v>19.45</v>
      </c>
      <c r="F2248" s="32">
        <v>19.12</v>
      </c>
      <c r="G2248" s="41"/>
      <c r="H2248" s="42">
        <v>41591</v>
      </c>
      <c r="I2248" s="32">
        <v>32.093314999999997</v>
      </c>
      <c r="J2248" s="33">
        <v>6879897</v>
      </c>
      <c r="K2248" s="32">
        <v>32.769592000000003</v>
      </c>
      <c r="L2248" s="32">
        <v>32.779536999999998</v>
      </c>
      <c r="M2248" s="32">
        <v>31.954082</v>
      </c>
      <c r="N2248" s="41"/>
      <c r="O2248" s="42">
        <v>41591</v>
      </c>
      <c r="P2248" s="32">
        <v>3.24</v>
      </c>
      <c r="Q2248" s="33">
        <v>2297423</v>
      </c>
      <c r="R2248" s="32">
        <v>3.25</v>
      </c>
      <c r="S2248" s="32">
        <v>3.2749999999999999</v>
      </c>
      <c r="T2248" s="43">
        <v>3.23</v>
      </c>
    </row>
    <row r="2249" spans="1:20" ht="15" customHeight="1" x14ac:dyDescent="0.25">
      <c r="A2249" s="40">
        <v>41592</v>
      </c>
      <c r="B2249" s="32">
        <v>19.63</v>
      </c>
      <c r="C2249" s="33">
        <v>334446</v>
      </c>
      <c r="D2249" s="32">
        <v>19.5</v>
      </c>
      <c r="E2249" s="32">
        <v>19.675000000000001</v>
      </c>
      <c r="F2249" s="32">
        <v>19.5</v>
      </c>
      <c r="G2249" s="41"/>
      <c r="H2249" s="42">
        <v>41592</v>
      </c>
      <c r="I2249" s="32">
        <v>32.471237000000002</v>
      </c>
      <c r="J2249" s="33">
        <v>8321028</v>
      </c>
      <c r="K2249" s="32">
        <v>32.182822999999999</v>
      </c>
      <c r="L2249" s="32">
        <v>32.819316999999998</v>
      </c>
      <c r="M2249" s="32">
        <v>32.172874</v>
      </c>
      <c r="N2249" s="41"/>
      <c r="O2249" s="42">
        <v>41592</v>
      </c>
      <c r="P2249" s="32">
        <v>3.25</v>
      </c>
      <c r="Q2249" s="33">
        <v>2928236</v>
      </c>
      <c r="R2249" s="32">
        <v>3.25</v>
      </c>
      <c r="S2249" s="32">
        <v>3.28</v>
      </c>
      <c r="T2249" s="43">
        <v>3.23</v>
      </c>
    </row>
    <row r="2250" spans="1:20" ht="15" customHeight="1" x14ac:dyDescent="0.25">
      <c r="A2250" s="40">
        <v>41593</v>
      </c>
      <c r="B2250" s="32">
        <v>19.98</v>
      </c>
      <c r="C2250" s="33">
        <v>514169.99999999901</v>
      </c>
      <c r="D2250" s="32">
        <v>19.73</v>
      </c>
      <c r="E2250" s="32">
        <v>20.03</v>
      </c>
      <c r="F2250" s="32">
        <v>19.7</v>
      </c>
      <c r="G2250" s="41"/>
      <c r="H2250" s="42">
        <v>41593</v>
      </c>
      <c r="I2250" s="32">
        <v>32.819316999999998</v>
      </c>
      <c r="J2250" s="33">
        <v>5227698</v>
      </c>
      <c r="K2250" s="32">
        <v>32.371780000000001</v>
      </c>
      <c r="L2250" s="32">
        <v>32.869039999999998</v>
      </c>
      <c r="M2250" s="32">
        <v>32.272329999999997</v>
      </c>
      <c r="N2250" s="41"/>
      <c r="O2250" s="42">
        <v>41593</v>
      </c>
      <c r="P2250" s="32">
        <v>3.25</v>
      </c>
      <c r="Q2250" s="33">
        <v>3718370</v>
      </c>
      <c r="R2250" s="32">
        <v>3.24</v>
      </c>
      <c r="S2250" s="32">
        <v>3.3</v>
      </c>
      <c r="T2250" s="43">
        <v>3.24</v>
      </c>
    </row>
    <row r="2251" spans="1:20" ht="15" customHeight="1" x14ac:dyDescent="0.25">
      <c r="A2251" s="40">
        <v>41596</v>
      </c>
      <c r="B2251" s="32">
        <v>19.77</v>
      </c>
      <c r="C2251" s="33">
        <v>225043</v>
      </c>
      <c r="D2251" s="32">
        <v>20</v>
      </c>
      <c r="E2251" s="32">
        <v>20.05</v>
      </c>
      <c r="F2251" s="32">
        <v>19.55</v>
      </c>
      <c r="G2251" s="41"/>
      <c r="H2251" s="42">
        <v>41596</v>
      </c>
      <c r="I2251" s="32">
        <v>32.69003</v>
      </c>
      <c r="J2251" s="33">
        <v>5163760.7</v>
      </c>
      <c r="K2251" s="32">
        <v>32.819316999999998</v>
      </c>
      <c r="L2251" s="32">
        <v>32.908825</v>
      </c>
      <c r="M2251" s="32">
        <v>32.530903000000002</v>
      </c>
      <c r="N2251" s="41"/>
      <c r="O2251" s="42">
        <v>41596</v>
      </c>
      <c r="P2251" s="32">
        <v>3.23</v>
      </c>
      <c r="Q2251" s="33">
        <v>2211562</v>
      </c>
      <c r="R2251" s="32">
        <v>3.25</v>
      </c>
      <c r="S2251" s="32">
        <v>3.26</v>
      </c>
      <c r="T2251" s="43">
        <v>3.23</v>
      </c>
    </row>
    <row r="2252" spans="1:20" ht="15" customHeight="1" x14ac:dyDescent="0.25">
      <c r="A2252" s="40">
        <v>41597</v>
      </c>
      <c r="B2252" s="32">
        <v>19.399999999999999</v>
      </c>
      <c r="C2252" s="33">
        <v>685046</v>
      </c>
      <c r="D2252" s="32">
        <v>19.559999999999999</v>
      </c>
      <c r="E2252" s="32">
        <v>19.57</v>
      </c>
      <c r="F2252" s="32">
        <v>19.190000000000001</v>
      </c>
      <c r="G2252" s="41"/>
      <c r="H2252" s="42">
        <v>41597</v>
      </c>
      <c r="I2252" s="32">
        <v>32.361834999999999</v>
      </c>
      <c r="J2252" s="33">
        <v>6448870</v>
      </c>
      <c r="K2252" s="32">
        <v>32.501069999999999</v>
      </c>
      <c r="L2252" s="32">
        <v>32.714893000000004</v>
      </c>
      <c r="M2252" s="32">
        <v>32.361834999999999</v>
      </c>
      <c r="N2252" s="41"/>
      <c r="O2252" s="42">
        <v>41597</v>
      </c>
      <c r="P2252" s="32">
        <v>3.2</v>
      </c>
      <c r="Q2252" s="33">
        <v>3359424</v>
      </c>
      <c r="R2252" s="32">
        <v>3.23</v>
      </c>
      <c r="S2252" s="32">
        <v>3.24</v>
      </c>
      <c r="T2252" s="43">
        <v>3.2</v>
      </c>
    </row>
    <row r="2253" spans="1:20" ht="15" customHeight="1" x14ac:dyDescent="0.25">
      <c r="A2253" s="40">
        <v>41598</v>
      </c>
      <c r="B2253" s="32">
        <v>19.14</v>
      </c>
      <c r="C2253" s="33">
        <v>483930</v>
      </c>
      <c r="D2253" s="32">
        <v>19.41</v>
      </c>
      <c r="E2253" s="32">
        <v>19.41</v>
      </c>
      <c r="F2253" s="32">
        <v>19.135000000000002</v>
      </c>
      <c r="G2253" s="41"/>
      <c r="H2253" s="42">
        <v>41598</v>
      </c>
      <c r="I2253" s="32">
        <v>32.242493000000003</v>
      </c>
      <c r="J2253" s="33">
        <v>5472711.4000000004</v>
      </c>
      <c r="K2253" s="32">
        <v>32.272329999999997</v>
      </c>
      <c r="L2253" s="32">
        <v>32.501069999999999</v>
      </c>
      <c r="M2253" s="32">
        <v>32.063479999999998</v>
      </c>
      <c r="N2253" s="41"/>
      <c r="O2253" s="42">
        <v>41598</v>
      </c>
      <c r="P2253" s="32">
        <v>3.2</v>
      </c>
      <c r="Q2253" s="33">
        <v>3996547</v>
      </c>
      <c r="R2253" s="32">
        <v>3.2</v>
      </c>
      <c r="S2253" s="32">
        <v>3.21</v>
      </c>
      <c r="T2253" s="43">
        <v>3.16</v>
      </c>
    </row>
    <row r="2254" spans="1:20" ht="15" customHeight="1" x14ac:dyDescent="0.25">
      <c r="A2254" s="40">
        <v>41599</v>
      </c>
      <c r="B2254" s="32">
        <v>19.36</v>
      </c>
      <c r="C2254" s="33">
        <v>516328</v>
      </c>
      <c r="D2254" s="32">
        <v>19.100000000000001</v>
      </c>
      <c r="E2254" s="32">
        <v>19.43</v>
      </c>
      <c r="F2254" s="32">
        <v>19.07</v>
      </c>
      <c r="G2254" s="41"/>
      <c r="H2254" s="42">
        <v>41599</v>
      </c>
      <c r="I2254" s="32">
        <v>32.113205000000001</v>
      </c>
      <c r="J2254" s="33">
        <v>4829670.4000000004</v>
      </c>
      <c r="K2254" s="32">
        <v>32.023696999999999</v>
      </c>
      <c r="L2254" s="32">
        <v>32.322056000000003</v>
      </c>
      <c r="M2254" s="32">
        <v>31.973972</v>
      </c>
      <c r="N2254" s="41"/>
      <c r="O2254" s="42">
        <v>41599</v>
      </c>
      <c r="P2254" s="32">
        <v>3.16</v>
      </c>
      <c r="Q2254" s="33">
        <v>4126698.9999999902</v>
      </c>
      <c r="R2254" s="32">
        <v>3.16</v>
      </c>
      <c r="S2254" s="32">
        <v>3.19</v>
      </c>
      <c r="T2254" s="43">
        <v>3.15</v>
      </c>
    </row>
    <row r="2255" spans="1:20" ht="15" customHeight="1" x14ac:dyDescent="0.25">
      <c r="A2255" s="40">
        <v>41600</v>
      </c>
      <c r="B2255" s="32">
        <v>19.510000000000002</v>
      </c>
      <c r="C2255" s="33">
        <v>391487</v>
      </c>
      <c r="D2255" s="32">
        <v>19.5</v>
      </c>
      <c r="E2255" s="32">
        <v>19.75</v>
      </c>
      <c r="F2255" s="32">
        <v>19.425000000000001</v>
      </c>
      <c r="G2255" s="41"/>
      <c r="H2255" s="42">
        <v>41600</v>
      </c>
      <c r="I2255" s="32">
        <v>32.322056000000003</v>
      </c>
      <c r="J2255" s="33">
        <v>5863553.7000000002</v>
      </c>
      <c r="K2255" s="32">
        <v>32.401620000000001</v>
      </c>
      <c r="L2255" s="32">
        <v>32.660193999999997</v>
      </c>
      <c r="M2255" s="32">
        <v>32.232548000000001</v>
      </c>
      <c r="N2255" s="41"/>
      <c r="O2255" s="42">
        <v>41600</v>
      </c>
      <c r="P2255" s="32">
        <v>3.22</v>
      </c>
      <c r="Q2255" s="33">
        <v>2971514</v>
      </c>
      <c r="R2255" s="32">
        <v>3.16</v>
      </c>
      <c r="S2255" s="32">
        <v>3.22</v>
      </c>
      <c r="T2255" s="43">
        <v>3.16</v>
      </c>
    </row>
    <row r="2256" spans="1:20" ht="15" customHeight="1" x14ac:dyDescent="0.25">
      <c r="A2256" s="40">
        <v>41603</v>
      </c>
      <c r="B2256" s="32">
        <v>19.46</v>
      </c>
      <c r="C2256" s="33">
        <v>414174</v>
      </c>
      <c r="D2256" s="32">
        <v>19.72</v>
      </c>
      <c r="E2256" s="32">
        <v>19.82</v>
      </c>
      <c r="F2256" s="32">
        <v>19.38</v>
      </c>
      <c r="G2256" s="41"/>
      <c r="H2256" s="42">
        <v>41603</v>
      </c>
      <c r="I2256" s="32">
        <v>32.341946</v>
      </c>
      <c r="J2256" s="33">
        <v>6218082.5</v>
      </c>
      <c r="K2256" s="32">
        <v>32.371780000000001</v>
      </c>
      <c r="L2256" s="32">
        <v>32.481180000000002</v>
      </c>
      <c r="M2256" s="32">
        <v>32.227573</v>
      </c>
      <c r="N2256" s="41"/>
      <c r="O2256" s="42">
        <v>41603</v>
      </c>
      <c r="P2256" s="32">
        <v>3.16</v>
      </c>
      <c r="Q2256" s="33">
        <v>5093261</v>
      </c>
      <c r="R2256" s="32">
        <v>3.2</v>
      </c>
      <c r="S2256" s="32">
        <v>3.23</v>
      </c>
      <c r="T2256" s="43">
        <v>3.16</v>
      </c>
    </row>
    <row r="2257" spans="1:20" ht="15" customHeight="1" x14ac:dyDescent="0.25">
      <c r="A2257" s="40">
        <v>41604</v>
      </c>
      <c r="B2257" s="32">
        <v>19.46</v>
      </c>
      <c r="C2257" s="33"/>
      <c r="D2257" s="32">
        <v>19.46</v>
      </c>
      <c r="E2257" s="32">
        <v>19.82</v>
      </c>
      <c r="F2257" s="32">
        <v>19.38</v>
      </c>
      <c r="G2257" s="41"/>
      <c r="H2257" s="42">
        <v>41604</v>
      </c>
      <c r="I2257" s="32">
        <v>32.580629999999999</v>
      </c>
      <c r="J2257" s="33">
        <v>6800755.4000000004</v>
      </c>
      <c r="K2257" s="32">
        <v>32.511012999999998</v>
      </c>
      <c r="L2257" s="32">
        <v>32.764617999999999</v>
      </c>
      <c r="M2257" s="32">
        <v>32.451343999999999</v>
      </c>
      <c r="N2257" s="41"/>
      <c r="O2257" s="42">
        <v>41604</v>
      </c>
      <c r="P2257" s="32">
        <v>3.15</v>
      </c>
      <c r="Q2257" s="33">
        <v>5612582</v>
      </c>
      <c r="R2257" s="32">
        <v>3.17</v>
      </c>
      <c r="S2257" s="32">
        <v>3.19</v>
      </c>
      <c r="T2257" s="43">
        <v>3.15</v>
      </c>
    </row>
    <row r="2258" spans="1:20" ht="15" customHeight="1" x14ac:dyDescent="0.25">
      <c r="A2258" s="40">
        <v>41605</v>
      </c>
      <c r="B2258" s="32">
        <v>19.79</v>
      </c>
      <c r="C2258" s="33">
        <v>1625055</v>
      </c>
      <c r="D2258" s="32">
        <v>19.59</v>
      </c>
      <c r="E2258" s="32">
        <v>20.079999999999998</v>
      </c>
      <c r="F2258" s="32">
        <v>19</v>
      </c>
      <c r="G2258" s="41"/>
      <c r="H2258" s="42">
        <v>41605</v>
      </c>
      <c r="I2258" s="32">
        <v>32.590575999999999</v>
      </c>
      <c r="J2258" s="33">
        <v>7778619.5999999996</v>
      </c>
      <c r="K2258" s="32">
        <v>32.62041</v>
      </c>
      <c r="L2258" s="32">
        <v>32.948610000000002</v>
      </c>
      <c r="M2258" s="32">
        <v>32.590575999999999</v>
      </c>
      <c r="N2258" s="41"/>
      <c r="O2258" s="42">
        <v>41605</v>
      </c>
      <c r="P2258" s="32">
        <v>3.07</v>
      </c>
      <c r="Q2258" s="33">
        <v>7200925</v>
      </c>
      <c r="R2258" s="32">
        <v>3.15</v>
      </c>
      <c r="S2258" s="32">
        <v>3.17</v>
      </c>
      <c r="T2258" s="43">
        <v>3.06</v>
      </c>
    </row>
    <row r="2259" spans="1:20" ht="15" customHeight="1" x14ac:dyDescent="0.25">
      <c r="A2259" s="40">
        <v>41606</v>
      </c>
      <c r="B2259" s="32">
        <v>20.55</v>
      </c>
      <c r="C2259" s="33">
        <v>1446153</v>
      </c>
      <c r="D2259" s="32">
        <v>19.899999999999999</v>
      </c>
      <c r="E2259" s="32">
        <v>20.64</v>
      </c>
      <c r="F2259" s="32">
        <v>19.809999999999999</v>
      </c>
      <c r="G2259" s="41"/>
      <c r="H2259" s="42">
        <v>41606</v>
      </c>
      <c r="I2259" s="32">
        <v>32.819316999999998</v>
      </c>
      <c r="J2259" s="33">
        <v>6663561.5</v>
      </c>
      <c r="K2259" s="32">
        <v>32.789482</v>
      </c>
      <c r="L2259" s="32">
        <v>33.038113000000003</v>
      </c>
      <c r="M2259" s="32">
        <v>32.729810000000001</v>
      </c>
      <c r="N2259" s="41"/>
      <c r="O2259" s="42">
        <v>41606</v>
      </c>
      <c r="P2259" s="32">
        <v>3.06</v>
      </c>
      <c r="Q2259" s="33">
        <v>5398078</v>
      </c>
      <c r="R2259" s="32">
        <v>3.07</v>
      </c>
      <c r="S2259" s="32">
        <v>3.11</v>
      </c>
      <c r="T2259" s="43">
        <v>3.06</v>
      </c>
    </row>
    <row r="2260" spans="1:20" ht="15" customHeight="1" x14ac:dyDescent="0.25">
      <c r="A2260" s="40">
        <v>41607</v>
      </c>
      <c r="B2260" s="32">
        <v>20.309999999999999</v>
      </c>
      <c r="C2260" s="33">
        <v>615018</v>
      </c>
      <c r="D2260" s="32">
        <v>20.79</v>
      </c>
      <c r="E2260" s="32">
        <v>20.79</v>
      </c>
      <c r="F2260" s="32">
        <v>20.23</v>
      </c>
      <c r="G2260" s="41"/>
      <c r="H2260" s="42">
        <v>41607</v>
      </c>
      <c r="I2260" s="32">
        <v>32.699973999999997</v>
      </c>
      <c r="J2260" s="33">
        <v>9595625</v>
      </c>
      <c r="K2260" s="32">
        <v>32.869039999999998</v>
      </c>
      <c r="L2260" s="32">
        <v>32.898879999999998</v>
      </c>
      <c r="M2260" s="32">
        <v>32.481180000000002</v>
      </c>
      <c r="N2260" s="41"/>
      <c r="O2260" s="42">
        <v>41607</v>
      </c>
      <c r="P2260" s="32">
        <v>3.05</v>
      </c>
      <c r="Q2260" s="33">
        <v>4483643</v>
      </c>
      <c r="R2260" s="32">
        <v>3.05</v>
      </c>
      <c r="S2260" s="32">
        <v>3.08</v>
      </c>
      <c r="T2260" s="43">
        <v>3.04</v>
      </c>
    </row>
    <row r="2261" spans="1:20" ht="15" customHeight="1" x14ac:dyDescent="0.25">
      <c r="A2261" s="40">
        <v>41610</v>
      </c>
      <c r="B2261" s="32">
        <v>20.29</v>
      </c>
      <c r="C2261" s="33">
        <v>1184715</v>
      </c>
      <c r="D2261" s="32">
        <v>20.399999999999999</v>
      </c>
      <c r="E2261" s="32">
        <v>20.5</v>
      </c>
      <c r="F2261" s="32">
        <v>20.149999999999999</v>
      </c>
      <c r="G2261" s="41"/>
      <c r="H2261" s="42">
        <v>41610</v>
      </c>
      <c r="I2261" s="32">
        <v>32.421505000000003</v>
      </c>
      <c r="J2261" s="33">
        <v>5854193</v>
      </c>
      <c r="K2261" s="32">
        <v>32.640304999999998</v>
      </c>
      <c r="L2261" s="32">
        <v>32.779536999999998</v>
      </c>
      <c r="M2261" s="32">
        <v>32.322056000000003</v>
      </c>
      <c r="N2261" s="41"/>
      <c r="O2261" s="42">
        <v>41610</v>
      </c>
      <c r="P2261" s="32">
        <v>3.28</v>
      </c>
      <c r="Q2261" s="33">
        <v>14954570</v>
      </c>
      <c r="R2261" s="32">
        <v>3.19</v>
      </c>
      <c r="S2261" s="32">
        <v>3.28</v>
      </c>
      <c r="T2261" s="43">
        <v>3.16</v>
      </c>
    </row>
    <row r="2262" spans="1:20" ht="15" customHeight="1" x14ac:dyDescent="0.25">
      <c r="A2262" s="40">
        <v>41611</v>
      </c>
      <c r="B2262" s="32">
        <v>19.97</v>
      </c>
      <c r="C2262" s="33">
        <v>1650882</v>
      </c>
      <c r="D2262" s="32">
        <v>19.89</v>
      </c>
      <c r="E2262" s="32">
        <v>20.02</v>
      </c>
      <c r="F2262" s="32">
        <v>19.75</v>
      </c>
      <c r="G2262" s="41"/>
      <c r="H2262" s="42">
        <v>41611</v>
      </c>
      <c r="I2262" s="32">
        <v>32.123150000000003</v>
      </c>
      <c r="J2262" s="33">
        <v>6687250</v>
      </c>
      <c r="K2262" s="32">
        <v>32.322056000000003</v>
      </c>
      <c r="L2262" s="32">
        <v>32.411563999999998</v>
      </c>
      <c r="M2262" s="32">
        <v>31.983917000000002</v>
      </c>
      <c r="N2262" s="41"/>
      <c r="O2262" s="42">
        <v>41611</v>
      </c>
      <c r="P2262" s="32">
        <v>3.15</v>
      </c>
      <c r="Q2262" s="33">
        <v>10286170</v>
      </c>
      <c r="R2262" s="32">
        <v>3.23</v>
      </c>
      <c r="S2262" s="32">
        <v>3.24</v>
      </c>
      <c r="T2262" s="43">
        <v>3.13</v>
      </c>
    </row>
    <row r="2263" spans="1:20" ht="15" customHeight="1" x14ac:dyDescent="0.25">
      <c r="A2263" s="40">
        <v>41612</v>
      </c>
      <c r="B2263" s="32">
        <v>19.88</v>
      </c>
      <c r="C2263" s="33">
        <v>1130010</v>
      </c>
      <c r="D2263" s="32">
        <v>19.899999999999999</v>
      </c>
      <c r="E2263" s="32">
        <v>20.010000000000002</v>
      </c>
      <c r="F2263" s="32">
        <v>19.75</v>
      </c>
      <c r="G2263" s="41"/>
      <c r="H2263" s="42">
        <v>41612</v>
      </c>
      <c r="I2263" s="32">
        <v>32.172874</v>
      </c>
      <c r="J2263" s="33">
        <v>5479974</v>
      </c>
      <c r="K2263" s="32">
        <v>31.834735999999999</v>
      </c>
      <c r="L2263" s="32">
        <v>32.212657999999998</v>
      </c>
      <c r="M2263" s="32">
        <v>31.79993</v>
      </c>
      <c r="N2263" s="41"/>
      <c r="O2263" s="42">
        <v>41612</v>
      </c>
      <c r="P2263" s="32">
        <v>3.1</v>
      </c>
      <c r="Q2263" s="33">
        <v>5699517</v>
      </c>
      <c r="R2263" s="32">
        <v>3.12</v>
      </c>
      <c r="S2263" s="32">
        <v>3.15</v>
      </c>
      <c r="T2263" s="43">
        <v>3.1</v>
      </c>
    </row>
    <row r="2264" spans="1:20" ht="15" customHeight="1" x14ac:dyDescent="0.25">
      <c r="A2264" s="40">
        <v>41613</v>
      </c>
      <c r="B2264" s="32">
        <v>19.73</v>
      </c>
      <c r="C2264" s="33">
        <v>827288</v>
      </c>
      <c r="D2264" s="32">
        <v>19.84</v>
      </c>
      <c r="E2264" s="32">
        <v>19.84</v>
      </c>
      <c r="F2264" s="32">
        <v>19.55</v>
      </c>
      <c r="G2264" s="41"/>
      <c r="H2264" s="42">
        <v>41613</v>
      </c>
      <c r="I2264" s="32">
        <v>31.317585000000001</v>
      </c>
      <c r="J2264" s="33">
        <v>8689807</v>
      </c>
      <c r="K2264" s="32">
        <v>32.023696999999999</v>
      </c>
      <c r="L2264" s="32">
        <v>32.152990000000003</v>
      </c>
      <c r="M2264" s="32">
        <v>31.317585000000001</v>
      </c>
      <c r="N2264" s="41"/>
      <c r="O2264" s="42">
        <v>41613</v>
      </c>
      <c r="P2264" s="32">
        <v>3.04</v>
      </c>
      <c r="Q2264" s="33">
        <v>5907963</v>
      </c>
      <c r="R2264" s="32">
        <v>3.1</v>
      </c>
      <c r="S2264" s="32">
        <v>3.11</v>
      </c>
      <c r="T2264" s="43">
        <v>3.0249999999999999</v>
      </c>
    </row>
    <row r="2265" spans="1:20" ht="15" customHeight="1" x14ac:dyDescent="0.25">
      <c r="A2265" s="40">
        <v>41614</v>
      </c>
      <c r="B2265" s="32">
        <v>20</v>
      </c>
      <c r="C2265" s="33">
        <v>843139</v>
      </c>
      <c r="D2265" s="32">
        <v>19.79</v>
      </c>
      <c r="E2265" s="32">
        <v>20.004999999999999</v>
      </c>
      <c r="F2265" s="32">
        <v>19.75</v>
      </c>
      <c r="G2265" s="41"/>
      <c r="H2265" s="42">
        <v>41614</v>
      </c>
      <c r="I2265" s="32">
        <v>31.337477</v>
      </c>
      <c r="J2265" s="33">
        <v>6871822</v>
      </c>
      <c r="K2265" s="32">
        <v>31.277805000000001</v>
      </c>
      <c r="L2265" s="32">
        <v>31.456817999999998</v>
      </c>
      <c r="M2265" s="32">
        <v>30.840214</v>
      </c>
      <c r="N2265" s="41"/>
      <c r="O2265" s="42">
        <v>41614</v>
      </c>
      <c r="P2265" s="32">
        <v>3.02</v>
      </c>
      <c r="Q2265" s="33">
        <v>8784058</v>
      </c>
      <c r="R2265" s="32">
        <v>3.03</v>
      </c>
      <c r="S2265" s="32">
        <v>3.09</v>
      </c>
      <c r="T2265" s="43">
        <v>2.98</v>
      </c>
    </row>
    <row r="2266" spans="1:20" ht="15" customHeight="1" x14ac:dyDescent="0.25">
      <c r="A2266" s="40">
        <v>41617</v>
      </c>
      <c r="B2266" s="32">
        <v>20</v>
      </c>
      <c r="C2266" s="33">
        <v>544811</v>
      </c>
      <c r="D2266" s="32">
        <v>19.989999999999998</v>
      </c>
      <c r="E2266" s="32">
        <v>20.05</v>
      </c>
      <c r="F2266" s="32">
        <v>19.89</v>
      </c>
      <c r="G2266" s="41"/>
      <c r="H2266" s="42">
        <v>41617</v>
      </c>
      <c r="I2266" s="32">
        <v>30.919775000000001</v>
      </c>
      <c r="J2266" s="33">
        <v>5878648</v>
      </c>
      <c r="K2266" s="32">
        <v>31.586106999999998</v>
      </c>
      <c r="L2266" s="32">
        <v>31.615943999999999</v>
      </c>
      <c r="M2266" s="32">
        <v>30.860104</v>
      </c>
      <c r="N2266" s="41"/>
      <c r="O2266" s="42">
        <v>41617</v>
      </c>
      <c r="P2266" s="32">
        <v>3.15</v>
      </c>
      <c r="Q2266" s="33">
        <v>9090392</v>
      </c>
      <c r="R2266" s="32">
        <v>3.04</v>
      </c>
      <c r="S2266" s="32">
        <v>3.16</v>
      </c>
      <c r="T2266" s="43">
        <v>3.04</v>
      </c>
    </row>
    <row r="2267" spans="1:20" ht="15" customHeight="1" x14ac:dyDescent="0.25">
      <c r="A2267" s="40">
        <v>41618</v>
      </c>
      <c r="B2267" s="32">
        <v>20.07</v>
      </c>
      <c r="C2267" s="33">
        <v>762795</v>
      </c>
      <c r="D2267" s="32">
        <v>20.05</v>
      </c>
      <c r="E2267" s="32">
        <v>20.149999999999999</v>
      </c>
      <c r="F2267" s="32">
        <v>19.91</v>
      </c>
      <c r="G2267" s="41"/>
      <c r="H2267" s="42">
        <v>41618</v>
      </c>
      <c r="I2267" s="32">
        <v>31.019227999999998</v>
      </c>
      <c r="J2267" s="33">
        <v>6046619.5999999996</v>
      </c>
      <c r="K2267" s="32">
        <v>31.078900000000001</v>
      </c>
      <c r="L2267" s="32">
        <v>31.466763</v>
      </c>
      <c r="M2267" s="32">
        <v>30.929722000000002</v>
      </c>
      <c r="N2267" s="41"/>
      <c r="O2267" s="42">
        <v>41618</v>
      </c>
      <c r="P2267" s="32">
        <v>3.13</v>
      </c>
      <c r="Q2267" s="33">
        <v>4631672</v>
      </c>
      <c r="R2267" s="32">
        <v>3.13</v>
      </c>
      <c r="S2267" s="32">
        <v>3.16</v>
      </c>
      <c r="T2267" s="43">
        <v>3.12</v>
      </c>
    </row>
    <row r="2268" spans="1:20" ht="15" customHeight="1" x14ac:dyDescent="0.25">
      <c r="A2268" s="40">
        <v>41619</v>
      </c>
      <c r="B2268" s="32">
        <v>19.809999999999999</v>
      </c>
      <c r="C2268" s="33">
        <v>648422</v>
      </c>
      <c r="D2268" s="32">
        <v>19.97</v>
      </c>
      <c r="E2268" s="32">
        <v>20.05</v>
      </c>
      <c r="F2268" s="32">
        <v>19.75</v>
      </c>
      <c r="G2268" s="41"/>
      <c r="H2268" s="42">
        <v>41619</v>
      </c>
      <c r="I2268" s="32">
        <v>30.710923999999999</v>
      </c>
      <c r="J2268" s="33">
        <v>6457114</v>
      </c>
      <c r="K2268" s="32">
        <v>31.019227999999998</v>
      </c>
      <c r="L2268" s="32">
        <v>31.272831</v>
      </c>
      <c r="M2268" s="32">
        <v>30.710923999999999</v>
      </c>
      <c r="N2268" s="41"/>
      <c r="O2268" s="42">
        <v>41619</v>
      </c>
      <c r="P2268" s="32">
        <v>3.13</v>
      </c>
      <c r="Q2268" s="33">
        <v>4411230</v>
      </c>
      <c r="R2268" s="32">
        <v>3.08</v>
      </c>
      <c r="S2268" s="32">
        <v>3.13</v>
      </c>
      <c r="T2268" s="43">
        <v>3.0649999999999999</v>
      </c>
    </row>
    <row r="2269" spans="1:20" ht="15" customHeight="1" x14ac:dyDescent="0.25">
      <c r="A2269" s="40">
        <v>41620</v>
      </c>
      <c r="B2269" s="32">
        <v>19.690000000000001</v>
      </c>
      <c r="C2269" s="33">
        <v>544635</v>
      </c>
      <c r="D2269" s="32">
        <v>19.8</v>
      </c>
      <c r="E2269" s="32">
        <v>19.97</v>
      </c>
      <c r="F2269" s="32">
        <v>19.489999999999998</v>
      </c>
      <c r="G2269" s="41"/>
      <c r="H2269" s="42">
        <v>41620</v>
      </c>
      <c r="I2269" s="32">
        <v>30.651253000000001</v>
      </c>
      <c r="J2269" s="33">
        <v>9197767</v>
      </c>
      <c r="K2269" s="32">
        <v>30.830269000000001</v>
      </c>
      <c r="L2269" s="32">
        <v>31.128623999999999</v>
      </c>
      <c r="M2269" s="32">
        <v>30.09432</v>
      </c>
      <c r="N2269" s="41"/>
      <c r="O2269" s="42">
        <v>41620</v>
      </c>
      <c r="P2269" s="32">
        <v>3.1</v>
      </c>
      <c r="Q2269" s="33">
        <v>5261948</v>
      </c>
      <c r="R2269" s="32">
        <v>3.15</v>
      </c>
      <c r="S2269" s="32">
        <v>3.15</v>
      </c>
      <c r="T2269" s="43">
        <v>3.07</v>
      </c>
    </row>
    <row r="2270" spans="1:20" ht="15" customHeight="1" x14ac:dyDescent="0.25">
      <c r="A2270" s="40">
        <v>41621</v>
      </c>
      <c r="B2270" s="32">
        <v>19.850000000000001</v>
      </c>
      <c r="C2270" s="33">
        <v>419517</v>
      </c>
      <c r="D2270" s="32">
        <v>19.72</v>
      </c>
      <c r="E2270" s="32">
        <v>19.96</v>
      </c>
      <c r="F2270" s="32">
        <v>19.52</v>
      </c>
      <c r="G2270" s="41"/>
      <c r="H2270" s="42">
        <v>41621</v>
      </c>
      <c r="I2270" s="32">
        <v>30.830269000000001</v>
      </c>
      <c r="J2270" s="33">
        <v>6663527.2999999998</v>
      </c>
      <c r="K2270" s="32">
        <v>30.502075000000001</v>
      </c>
      <c r="L2270" s="32">
        <v>30.830269000000001</v>
      </c>
      <c r="M2270" s="32">
        <v>30.457321</v>
      </c>
      <c r="N2270" s="41"/>
      <c r="O2270" s="42">
        <v>41621</v>
      </c>
      <c r="P2270" s="32">
        <v>3.09</v>
      </c>
      <c r="Q2270" s="33">
        <v>4734240</v>
      </c>
      <c r="R2270" s="32">
        <v>3.08</v>
      </c>
      <c r="S2270" s="32">
        <v>3.11</v>
      </c>
      <c r="T2270" s="43">
        <v>3.06</v>
      </c>
    </row>
    <row r="2271" spans="1:20" ht="15" customHeight="1" x14ac:dyDescent="0.25">
      <c r="A2271" s="40">
        <v>41624</v>
      </c>
      <c r="B2271" s="32">
        <v>19.73</v>
      </c>
      <c r="C2271" s="33">
        <v>280192</v>
      </c>
      <c r="D2271" s="32">
        <v>19.84</v>
      </c>
      <c r="E2271" s="32">
        <v>19.850000000000001</v>
      </c>
      <c r="F2271" s="32">
        <v>19.55</v>
      </c>
      <c r="G2271" s="41"/>
      <c r="H2271" s="42">
        <v>41624</v>
      </c>
      <c r="I2271" s="32">
        <v>30.601527999999998</v>
      </c>
      <c r="J2271" s="33">
        <v>5069231</v>
      </c>
      <c r="K2271" s="32">
        <v>30.531911999999998</v>
      </c>
      <c r="L2271" s="32">
        <v>30.889938000000001</v>
      </c>
      <c r="M2271" s="32">
        <v>30.442404</v>
      </c>
      <c r="N2271" s="41"/>
      <c r="O2271" s="42">
        <v>41624</v>
      </c>
      <c r="P2271" s="32">
        <v>3.24</v>
      </c>
      <c r="Q2271" s="33">
        <v>9594490</v>
      </c>
      <c r="R2271" s="32">
        <v>3.11</v>
      </c>
      <c r="S2271" s="32">
        <v>3.24</v>
      </c>
      <c r="T2271" s="43">
        <v>3.1</v>
      </c>
    </row>
    <row r="2272" spans="1:20" ht="15" customHeight="1" x14ac:dyDescent="0.25">
      <c r="A2272" s="40">
        <v>41625</v>
      </c>
      <c r="B2272" s="32">
        <v>19.89</v>
      </c>
      <c r="C2272" s="33">
        <v>347590</v>
      </c>
      <c r="D2272" s="32">
        <v>19.690000000000001</v>
      </c>
      <c r="E2272" s="32">
        <v>20.149999999999999</v>
      </c>
      <c r="F2272" s="32">
        <v>19.690000000000001</v>
      </c>
      <c r="G2272" s="41"/>
      <c r="H2272" s="42">
        <v>41625</v>
      </c>
      <c r="I2272" s="32">
        <v>30.700980999999999</v>
      </c>
      <c r="J2272" s="33">
        <v>6229398.4000000004</v>
      </c>
      <c r="K2272" s="32">
        <v>31.168406999999998</v>
      </c>
      <c r="L2272" s="32">
        <v>31.168406999999998</v>
      </c>
      <c r="M2272" s="32">
        <v>30.641307999999999</v>
      </c>
      <c r="N2272" s="41"/>
      <c r="O2272" s="42">
        <v>41625</v>
      </c>
      <c r="P2272" s="32">
        <v>3.28</v>
      </c>
      <c r="Q2272" s="33">
        <v>5798938</v>
      </c>
      <c r="R2272" s="32">
        <v>3.24</v>
      </c>
      <c r="S2272" s="32">
        <v>3.29</v>
      </c>
      <c r="T2272" s="43">
        <v>3.21</v>
      </c>
    </row>
    <row r="2273" spans="1:20" ht="15" customHeight="1" x14ac:dyDescent="0.25">
      <c r="A2273" s="40">
        <v>41626</v>
      </c>
      <c r="B2273" s="32">
        <v>19.54</v>
      </c>
      <c r="C2273" s="33">
        <v>526705</v>
      </c>
      <c r="D2273" s="32">
        <v>20.190000000000001</v>
      </c>
      <c r="E2273" s="32">
        <v>20.23</v>
      </c>
      <c r="F2273" s="32">
        <v>19.54</v>
      </c>
      <c r="G2273" s="41"/>
      <c r="H2273" s="42">
        <v>41626</v>
      </c>
      <c r="I2273" s="32">
        <v>30.452349000000002</v>
      </c>
      <c r="J2273" s="33">
        <v>6353617.7000000002</v>
      </c>
      <c r="K2273" s="32">
        <v>30.730816000000001</v>
      </c>
      <c r="L2273" s="32">
        <v>30.909829999999999</v>
      </c>
      <c r="M2273" s="32">
        <v>30.442404</v>
      </c>
      <c r="N2273" s="41"/>
      <c r="O2273" s="42">
        <v>41626</v>
      </c>
      <c r="P2273" s="32">
        <v>3.25</v>
      </c>
      <c r="Q2273" s="33">
        <v>5057201</v>
      </c>
      <c r="R2273" s="32">
        <v>3.27</v>
      </c>
      <c r="S2273" s="32">
        <v>3.2749999999999999</v>
      </c>
      <c r="T2273" s="43">
        <v>3.22</v>
      </c>
    </row>
    <row r="2274" spans="1:20" ht="15" customHeight="1" x14ac:dyDescent="0.25">
      <c r="A2274" s="40">
        <v>41627</v>
      </c>
      <c r="B2274" s="32">
        <v>20.09</v>
      </c>
      <c r="C2274" s="33">
        <v>773147</v>
      </c>
      <c r="D2274" s="32">
        <v>19.559999999999999</v>
      </c>
      <c r="E2274" s="32">
        <v>20.09</v>
      </c>
      <c r="F2274" s="32">
        <v>19.559999999999999</v>
      </c>
      <c r="G2274" s="41"/>
      <c r="H2274" s="42">
        <v>41627</v>
      </c>
      <c r="I2274" s="32">
        <v>31.198242</v>
      </c>
      <c r="J2274" s="33">
        <v>9576635</v>
      </c>
      <c r="K2274" s="32">
        <v>30.879992999999999</v>
      </c>
      <c r="L2274" s="32">
        <v>31.198242</v>
      </c>
      <c r="M2274" s="32">
        <v>30.720870000000001</v>
      </c>
      <c r="N2274" s="41"/>
      <c r="O2274" s="42">
        <v>41627</v>
      </c>
      <c r="P2274" s="32">
        <v>3.28</v>
      </c>
      <c r="Q2274" s="33">
        <v>6982063</v>
      </c>
      <c r="R2274" s="32">
        <v>3.25</v>
      </c>
      <c r="S2274" s="32">
        <v>3.28</v>
      </c>
      <c r="T2274" s="43">
        <v>3.1850000000000001</v>
      </c>
    </row>
    <row r="2275" spans="1:20" ht="15" customHeight="1" x14ac:dyDescent="0.25">
      <c r="A2275" s="40">
        <v>41628</v>
      </c>
      <c r="B2275" s="32">
        <v>20.39</v>
      </c>
      <c r="C2275" s="33">
        <v>950349</v>
      </c>
      <c r="D2275" s="32">
        <v>19.97</v>
      </c>
      <c r="E2275" s="32">
        <v>20.39</v>
      </c>
      <c r="F2275" s="32">
        <v>19.86</v>
      </c>
      <c r="G2275" s="41"/>
      <c r="H2275" s="42">
        <v>41628</v>
      </c>
      <c r="I2275" s="32">
        <v>31.397145999999999</v>
      </c>
      <c r="J2275" s="33">
        <v>13639962</v>
      </c>
      <c r="K2275" s="32">
        <v>31.426983</v>
      </c>
      <c r="L2275" s="32">
        <v>31.615943999999999</v>
      </c>
      <c r="M2275" s="32">
        <v>31.267859999999999</v>
      </c>
      <c r="N2275" s="41"/>
      <c r="O2275" s="42">
        <v>41628</v>
      </c>
      <c r="P2275" s="32">
        <v>3.24</v>
      </c>
      <c r="Q2275" s="33">
        <v>23426640</v>
      </c>
      <c r="R2275" s="32">
        <v>3.27</v>
      </c>
      <c r="S2275" s="32">
        <v>3.27</v>
      </c>
      <c r="T2275" s="43">
        <v>3.19</v>
      </c>
    </row>
    <row r="2276" spans="1:20" ht="15" customHeight="1" x14ac:dyDescent="0.25">
      <c r="A2276" s="40">
        <v>41631</v>
      </c>
      <c r="B2276" s="32">
        <v>20.83</v>
      </c>
      <c r="C2276" s="33">
        <v>523561</v>
      </c>
      <c r="D2276" s="32">
        <v>20.39</v>
      </c>
      <c r="E2276" s="32">
        <v>20.84</v>
      </c>
      <c r="F2276" s="32">
        <v>20.329999999999998</v>
      </c>
      <c r="G2276" s="41"/>
      <c r="H2276" s="42">
        <v>41631</v>
      </c>
      <c r="I2276" s="32">
        <v>31.745232000000001</v>
      </c>
      <c r="J2276" s="33">
        <v>4424060.5</v>
      </c>
      <c r="K2276" s="32">
        <v>31.596052</v>
      </c>
      <c r="L2276" s="32">
        <v>31.745232000000001</v>
      </c>
      <c r="M2276" s="32">
        <v>31.486654000000001</v>
      </c>
      <c r="N2276" s="41"/>
      <c r="O2276" s="42">
        <v>41631</v>
      </c>
      <c r="P2276" s="32">
        <v>3.27</v>
      </c>
      <c r="Q2276" s="33">
        <v>3057538</v>
      </c>
      <c r="R2276" s="32">
        <v>3.25</v>
      </c>
      <c r="S2276" s="32">
        <v>3.27</v>
      </c>
      <c r="T2276" s="43">
        <v>3.2450000000000001</v>
      </c>
    </row>
    <row r="2277" spans="1:20" ht="15" customHeight="1" x14ac:dyDescent="0.25">
      <c r="A2277" s="40">
        <v>41632</v>
      </c>
      <c r="B2277" s="32">
        <v>20.9</v>
      </c>
      <c r="C2277" s="33">
        <v>303227</v>
      </c>
      <c r="D2277" s="32">
        <v>20.95</v>
      </c>
      <c r="E2277" s="32">
        <v>21.08</v>
      </c>
      <c r="F2277" s="32">
        <v>20.77</v>
      </c>
      <c r="G2277" s="41"/>
      <c r="H2277" s="42">
        <v>41632</v>
      </c>
      <c r="I2277" s="32">
        <v>31.964024999999999</v>
      </c>
      <c r="J2277" s="33">
        <v>2036100.1</v>
      </c>
      <c r="K2277" s="32">
        <v>31.824793</v>
      </c>
      <c r="L2277" s="32">
        <v>31.993860000000002</v>
      </c>
      <c r="M2277" s="32">
        <v>31.785011000000001</v>
      </c>
      <c r="N2277" s="41"/>
      <c r="O2277" s="42">
        <v>41632</v>
      </c>
      <c r="P2277" s="32">
        <v>3.3</v>
      </c>
      <c r="Q2277" s="33">
        <v>2715023</v>
      </c>
      <c r="R2277" s="32">
        <v>3.26</v>
      </c>
      <c r="S2277" s="32">
        <v>3.3</v>
      </c>
      <c r="T2277" s="43">
        <v>3.26</v>
      </c>
    </row>
    <row r="2278" spans="1:20" ht="15" customHeight="1" x14ac:dyDescent="0.25">
      <c r="A2278" s="40">
        <v>41635</v>
      </c>
      <c r="B2278" s="32">
        <v>20.9</v>
      </c>
      <c r="C2278" s="33">
        <v>239814</v>
      </c>
      <c r="D2278" s="32">
        <v>20.88</v>
      </c>
      <c r="E2278" s="32">
        <v>21.17</v>
      </c>
      <c r="F2278" s="32">
        <v>20.350000000000001</v>
      </c>
      <c r="G2278" s="41"/>
      <c r="H2278" s="42">
        <v>41635</v>
      </c>
      <c r="I2278" s="32">
        <v>31.914300000000001</v>
      </c>
      <c r="J2278" s="33">
        <v>1687277.2</v>
      </c>
      <c r="K2278" s="32">
        <v>32.222602999999999</v>
      </c>
      <c r="L2278" s="32">
        <v>32.222602999999999</v>
      </c>
      <c r="M2278" s="32">
        <v>31.849657000000001</v>
      </c>
      <c r="N2278" s="41"/>
      <c r="O2278" s="42">
        <v>41635</v>
      </c>
      <c r="P2278" s="32">
        <v>3.19</v>
      </c>
      <c r="Q2278" s="33">
        <v>1970091</v>
      </c>
      <c r="R2278" s="32">
        <v>3.19</v>
      </c>
      <c r="S2278" s="32">
        <v>3.2</v>
      </c>
      <c r="T2278" s="43">
        <v>3.16</v>
      </c>
    </row>
    <row r="2279" spans="1:20" ht="15" customHeight="1" x14ac:dyDescent="0.25">
      <c r="A2279" s="40">
        <v>41638</v>
      </c>
      <c r="B2279" s="32">
        <v>21.12</v>
      </c>
      <c r="C2279" s="33">
        <v>198916</v>
      </c>
      <c r="D2279" s="32">
        <v>20.96</v>
      </c>
      <c r="E2279" s="32">
        <v>21.12</v>
      </c>
      <c r="F2279" s="32">
        <v>20.84</v>
      </c>
      <c r="G2279" s="41"/>
      <c r="H2279" s="42">
        <v>41638</v>
      </c>
      <c r="I2279" s="32">
        <v>32.143039999999999</v>
      </c>
      <c r="J2279" s="33">
        <v>2254945.2999999998</v>
      </c>
      <c r="K2279" s="32">
        <v>32.103259999999999</v>
      </c>
      <c r="L2279" s="32">
        <v>32.202713000000003</v>
      </c>
      <c r="M2279" s="32">
        <v>31.914300000000001</v>
      </c>
      <c r="N2279" s="41"/>
      <c r="O2279" s="42">
        <v>41638</v>
      </c>
      <c r="P2279" s="32">
        <v>3.17</v>
      </c>
      <c r="Q2279" s="33">
        <v>2658592</v>
      </c>
      <c r="R2279" s="32">
        <v>3.19</v>
      </c>
      <c r="S2279" s="32">
        <v>3.2</v>
      </c>
      <c r="T2279" s="43">
        <v>3.15</v>
      </c>
    </row>
    <row r="2280" spans="1:20" ht="15" customHeight="1" x14ac:dyDescent="0.25">
      <c r="A2280" s="40">
        <v>41639</v>
      </c>
      <c r="B2280" s="32">
        <v>20.67</v>
      </c>
      <c r="C2280" s="33">
        <v>427450</v>
      </c>
      <c r="D2280" s="32">
        <v>21.06</v>
      </c>
      <c r="E2280" s="32">
        <v>21.07</v>
      </c>
      <c r="F2280" s="32">
        <v>20.67</v>
      </c>
      <c r="G2280" s="41"/>
      <c r="H2280" s="42">
        <v>41639</v>
      </c>
      <c r="I2280" s="32">
        <v>32.202713000000003</v>
      </c>
      <c r="J2280" s="33">
        <v>1831400.4</v>
      </c>
      <c r="K2280" s="32">
        <v>32.113205000000001</v>
      </c>
      <c r="L2280" s="32">
        <v>32.312109999999997</v>
      </c>
      <c r="M2280" s="32">
        <v>32.083365999999998</v>
      </c>
      <c r="N2280" s="41"/>
      <c r="O2280" s="42">
        <v>41639</v>
      </c>
      <c r="P2280" s="32">
        <v>3.16</v>
      </c>
      <c r="Q2280" s="33">
        <v>3249841</v>
      </c>
      <c r="R2280" s="32">
        <v>3.17</v>
      </c>
      <c r="S2280" s="32">
        <v>3.18</v>
      </c>
      <c r="T2280" s="43">
        <v>3.15</v>
      </c>
    </row>
    <row r="2281" spans="1:20" ht="15" customHeight="1" x14ac:dyDescent="0.25">
      <c r="A2281" s="40">
        <v>41641</v>
      </c>
      <c r="B2281" s="32">
        <v>20.83</v>
      </c>
      <c r="C2281" s="33">
        <v>362628</v>
      </c>
      <c r="D2281" s="32">
        <v>20.73</v>
      </c>
      <c r="E2281" s="32">
        <v>20.95</v>
      </c>
      <c r="F2281" s="32">
        <v>20.71</v>
      </c>
      <c r="G2281" s="41"/>
      <c r="H2281" s="42">
        <v>41641</v>
      </c>
      <c r="I2281" s="32">
        <v>32.162930000000003</v>
      </c>
      <c r="J2281" s="33">
        <v>2277652.7999999998</v>
      </c>
      <c r="K2281" s="32">
        <v>32.272329999999997</v>
      </c>
      <c r="L2281" s="32">
        <v>32.312109999999997</v>
      </c>
      <c r="M2281" s="32">
        <v>32.008780000000002</v>
      </c>
      <c r="N2281" s="41"/>
      <c r="O2281" s="42">
        <v>41641</v>
      </c>
      <c r="P2281" s="32">
        <v>3.16</v>
      </c>
      <c r="Q2281" s="33">
        <v>2087563.99999999</v>
      </c>
      <c r="R2281" s="32">
        <v>3.17</v>
      </c>
      <c r="S2281" s="32">
        <v>3.18</v>
      </c>
      <c r="T2281" s="43">
        <v>3.15</v>
      </c>
    </row>
    <row r="2282" spans="1:20" ht="15" customHeight="1" x14ac:dyDescent="0.25">
      <c r="A2282" s="40">
        <v>41642</v>
      </c>
      <c r="B2282" s="32">
        <v>20.6</v>
      </c>
      <c r="C2282" s="33">
        <v>382844</v>
      </c>
      <c r="D2282" s="32">
        <v>20.76</v>
      </c>
      <c r="E2282" s="32">
        <v>20.76</v>
      </c>
      <c r="F2282" s="32">
        <v>20.52</v>
      </c>
      <c r="G2282" s="41"/>
      <c r="H2282" s="42">
        <v>41642</v>
      </c>
      <c r="I2282" s="32">
        <v>32.162930000000003</v>
      </c>
      <c r="J2282" s="33">
        <v>2031499.9</v>
      </c>
      <c r="K2282" s="32">
        <v>32.023696999999999</v>
      </c>
      <c r="L2282" s="32">
        <v>32.192763999999997</v>
      </c>
      <c r="M2282" s="32">
        <v>31.879491999999999</v>
      </c>
      <c r="N2282" s="41"/>
      <c r="O2282" s="42">
        <v>41642</v>
      </c>
      <c r="P2282" s="32">
        <v>3.12</v>
      </c>
      <c r="Q2282" s="33">
        <v>3012553</v>
      </c>
      <c r="R2282" s="32">
        <v>3.17</v>
      </c>
      <c r="S2282" s="32">
        <v>3.1749999999999998</v>
      </c>
      <c r="T2282" s="43">
        <v>3.12</v>
      </c>
    </row>
    <row r="2283" spans="1:20" ht="15" customHeight="1" x14ac:dyDescent="0.25">
      <c r="A2283" s="40">
        <v>41645</v>
      </c>
      <c r="B2283" s="32">
        <v>20.6</v>
      </c>
      <c r="C2283" s="33">
        <v>269863</v>
      </c>
      <c r="D2283" s="32">
        <v>20.7</v>
      </c>
      <c r="E2283" s="32">
        <v>20.74</v>
      </c>
      <c r="F2283" s="32">
        <v>20.54</v>
      </c>
      <c r="G2283" s="41"/>
      <c r="H2283" s="42">
        <v>41645</v>
      </c>
      <c r="I2283" s="32">
        <v>31.944136</v>
      </c>
      <c r="J2283" s="33">
        <v>2534789.6</v>
      </c>
      <c r="K2283" s="32">
        <v>32.172874</v>
      </c>
      <c r="L2283" s="32">
        <v>32.222602999999999</v>
      </c>
      <c r="M2283" s="32">
        <v>31.904356</v>
      </c>
      <c r="N2283" s="41"/>
      <c r="O2283" s="42">
        <v>41645</v>
      </c>
      <c r="P2283" s="32">
        <v>3.1</v>
      </c>
      <c r="Q2283" s="33">
        <v>2898965</v>
      </c>
      <c r="R2283" s="32">
        <v>3.12</v>
      </c>
      <c r="S2283" s="32">
        <v>3.13</v>
      </c>
      <c r="T2283" s="43">
        <v>3.09</v>
      </c>
    </row>
    <row r="2284" spans="1:20" ht="15" customHeight="1" x14ac:dyDescent="0.25">
      <c r="A2284" s="40">
        <v>41646</v>
      </c>
      <c r="B2284" s="32">
        <v>20.6</v>
      </c>
      <c r="C2284" s="33">
        <v>268925</v>
      </c>
      <c r="D2284" s="32">
        <v>20.61</v>
      </c>
      <c r="E2284" s="32">
        <v>20.75</v>
      </c>
      <c r="F2284" s="32">
        <v>20.51</v>
      </c>
      <c r="G2284" s="41"/>
      <c r="H2284" s="42">
        <v>41646</v>
      </c>
      <c r="I2284" s="32">
        <v>31.904356</v>
      </c>
      <c r="J2284" s="33">
        <v>4167541</v>
      </c>
      <c r="K2284" s="32">
        <v>32.043590000000002</v>
      </c>
      <c r="L2284" s="32">
        <v>32.212657999999998</v>
      </c>
      <c r="M2284" s="32">
        <v>31.874517000000001</v>
      </c>
      <c r="N2284" s="41"/>
      <c r="O2284" s="42">
        <v>41646</v>
      </c>
      <c r="P2284" s="32">
        <v>3.1</v>
      </c>
      <c r="Q2284" s="33">
        <v>2308516</v>
      </c>
      <c r="R2284" s="32">
        <v>3.11</v>
      </c>
      <c r="S2284" s="32">
        <v>3.13</v>
      </c>
      <c r="T2284" s="43">
        <v>3.1</v>
      </c>
    </row>
    <row r="2285" spans="1:20" ht="15" customHeight="1" x14ac:dyDescent="0.25">
      <c r="A2285" s="40">
        <v>41647</v>
      </c>
      <c r="B2285" s="32">
        <v>20.350000000000001</v>
      </c>
      <c r="C2285" s="33">
        <v>465762</v>
      </c>
      <c r="D2285" s="32">
        <v>20.6</v>
      </c>
      <c r="E2285" s="32">
        <v>20.67</v>
      </c>
      <c r="F2285" s="32">
        <v>20.29</v>
      </c>
      <c r="G2285" s="41"/>
      <c r="H2285" s="42">
        <v>41647</v>
      </c>
      <c r="I2285" s="32">
        <v>31.864574000000001</v>
      </c>
      <c r="J2285" s="33">
        <v>3793147.1999999899</v>
      </c>
      <c r="K2285" s="32">
        <v>32.182822999999999</v>
      </c>
      <c r="L2285" s="32">
        <v>32.29222</v>
      </c>
      <c r="M2285" s="32">
        <v>31.834735999999999</v>
      </c>
      <c r="N2285" s="41"/>
      <c r="O2285" s="42">
        <v>41647</v>
      </c>
      <c r="P2285" s="32">
        <v>3.14</v>
      </c>
      <c r="Q2285" s="33">
        <v>3880688</v>
      </c>
      <c r="R2285" s="32">
        <v>3.1</v>
      </c>
      <c r="S2285" s="32">
        <v>3.15</v>
      </c>
      <c r="T2285" s="43">
        <v>3.08</v>
      </c>
    </row>
    <row r="2286" spans="1:20" ht="15" customHeight="1" x14ac:dyDescent="0.25">
      <c r="A2286" s="40">
        <v>41648</v>
      </c>
      <c r="B2286" s="32">
        <v>20.34</v>
      </c>
      <c r="C2286" s="33">
        <v>445160</v>
      </c>
      <c r="D2286" s="32">
        <v>20.36</v>
      </c>
      <c r="E2286" s="32">
        <v>20.440000000000001</v>
      </c>
      <c r="F2286" s="32">
        <v>20.079999999999998</v>
      </c>
      <c r="G2286" s="41"/>
      <c r="H2286" s="42">
        <v>41648</v>
      </c>
      <c r="I2286" s="32">
        <v>31.765121000000001</v>
      </c>
      <c r="J2286" s="33">
        <v>3725688</v>
      </c>
      <c r="K2286" s="32">
        <v>31.824793</v>
      </c>
      <c r="L2286" s="32">
        <v>31.854628000000002</v>
      </c>
      <c r="M2286" s="32">
        <v>31.526436</v>
      </c>
      <c r="N2286" s="41"/>
      <c r="O2286" s="42">
        <v>41648</v>
      </c>
      <c r="P2286" s="32">
        <v>3.11</v>
      </c>
      <c r="Q2286" s="33">
        <v>1666746</v>
      </c>
      <c r="R2286" s="32">
        <v>3.12</v>
      </c>
      <c r="S2286" s="32">
        <v>3.13</v>
      </c>
      <c r="T2286" s="43">
        <v>3.09</v>
      </c>
    </row>
    <row r="2287" spans="1:20" ht="15" customHeight="1" x14ac:dyDescent="0.25">
      <c r="A2287" s="40">
        <v>41649</v>
      </c>
      <c r="B2287" s="32">
        <v>20.3</v>
      </c>
      <c r="C2287" s="33">
        <v>374753</v>
      </c>
      <c r="D2287" s="32">
        <v>20.45</v>
      </c>
      <c r="E2287" s="32">
        <v>20.59</v>
      </c>
      <c r="F2287" s="32">
        <v>20.100000000000001</v>
      </c>
      <c r="G2287" s="41"/>
      <c r="H2287" s="42">
        <v>41649</v>
      </c>
      <c r="I2287" s="32">
        <v>32.043590000000002</v>
      </c>
      <c r="J2287" s="33">
        <v>3537537.8</v>
      </c>
      <c r="K2287" s="32">
        <v>31.775068000000001</v>
      </c>
      <c r="L2287" s="32">
        <v>32.123150000000003</v>
      </c>
      <c r="M2287" s="32">
        <v>31.725339999999999</v>
      </c>
      <c r="N2287" s="41"/>
      <c r="O2287" s="42">
        <v>41649</v>
      </c>
      <c r="P2287" s="32">
        <v>3.11</v>
      </c>
      <c r="Q2287" s="33">
        <v>1678427</v>
      </c>
      <c r="R2287" s="32">
        <v>3.1</v>
      </c>
      <c r="S2287" s="32">
        <v>3.13</v>
      </c>
      <c r="T2287" s="43">
        <v>3.0950000000000002</v>
      </c>
    </row>
    <row r="2288" spans="1:20" ht="15" customHeight="1" x14ac:dyDescent="0.25">
      <c r="A2288" s="40">
        <v>41652</v>
      </c>
      <c r="B2288" s="32">
        <v>20.09</v>
      </c>
      <c r="C2288" s="33">
        <v>338765</v>
      </c>
      <c r="D2288" s="32">
        <v>20.21</v>
      </c>
      <c r="E2288" s="32">
        <v>20.32</v>
      </c>
      <c r="F2288" s="32">
        <v>20.03</v>
      </c>
      <c r="G2288" s="41"/>
      <c r="H2288" s="42">
        <v>41652</v>
      </c>
      <c r="I2288" s="32">
        <v>31.834735999999999</v>
      </c>
      <c r="J2288" s="33">
        <v>3515033.4</v>
      </c>
      <c r="K2288" s="32">
        <v>32.043590000000002</v>
      </c>
      <c r="L2288" s="32">
        <v>32.073425</v>
      </c>
      <c r="M2288" s="32">
        <v>31.780038999999999</v>
      </c>
      <c r="N2288" s="41"/>
      <c r="O2288" s="42">
        <v>41652</v>
      </c>
      <c r="P2288" s="32">
        <v>3.1</v>
      </c>
      <c r="Q2288" s="33">
        <v>1051102</v>
      </c>
      <c r="R2288" s="32">
        <v>3.11</v>
      </c>
      <c r="S2288" s="32">
        <v>3.11</v>
      </c>
      <c r="T2288" s="43">
        <v>3.09</v>
      </c>
    </row>
    <row r="2289" spans="1:20" ht="15" customHeight="1" x14ac:dyDescent="0.25">
      <c r="A2289" s="40">
        <v>41653</v>
      </c>
      <c r="B2289" s="32">
        <v>19.87</v>
      </c>
      <c r="C2289" s="33">
        <v>402358</v>
      </c>
      <c r="D2289" s="32">
        <v>20</v>
      </c>
      <c r="E2289" s="32">
        <v>20.16</v>
      </c>
      <c r="F2289" s="32">
        <v>19.8</v>
      </c>
      <c r="G2289" s="41"/>
      <c r="H2289" s="42">
        <v>41653</v>
      </c>
      <c r="I2289" s="32">
        <v>31.337477</v>
      </c>
      <c r="J2289" s="33">
        <v>5836430</v>
      </c>
      <c r="K2289" s="32">
        <v>31.695505000000001</v>
      </c>
      <c r="L2289" s="32">
        <v>31.725339999999999</v>
      </c>
      <c r="M2289" s="32">
        <v>31.292722999999999</v>
      </c>
      <c r="N2289" s="41"/>
      <c r="O2289" s="42">
        <v>41653</v>
      </c>
      <c r="P2289" s="32">
        <v>3.06</v>
      </c>
      <c r="Q2289" s="33">
        <v>4158450</v>
      </c>
      <c r="R2289" s="32">
        <v>3.08</v>
      </c>
      <c r="S2289" s="32">
        <v>3.09</v>
      </c>
      <c r="T2289" s="43">
        <v>3.05</v>
      </c>
    </row>
    <row r="2290" spans="1:20" ht="15" customHeight="1" x14ac:dyDescent="0.25">
      <c r="A2290" s="40">
        <v>41654</v>
      </c>
      <c r="B2290" s="32">
        <v>20</v>
      </c>
      <c r="C2290" s="33">
        <v>246415</v>
      </c>
      <c r="D2290" s="32">
        <v>20.09</v>
      </c>
      <c r="E2290" s="32">
        <v>20.09</v>
      </c>
      <c r="F2290" s="32">
        <v>19.82</v>
      </c>
      <c r="G2290" s="41"/>
      <c r="H2290" s="42">
        <v>41654</v>
      </c>
      <c r="I2290" s="32">
        <v>31.536379</v>
      </c>
      <c r="J2290" s="33">
        <v>4144796</v>
      </c>
      <c r="K2290" s="32">
        <v>31.625886999999999</v>
      </c>
      <c r="L2290" s="32">
        <v>31.675615000000001</v>
      </c>
      <c r="M2290" s="32">
        <v>31.277805000000001</v>
      </c>
      <c r="N2290" s="41"/>
      <c r="O2290" s="42">
        <v>41654</v>
      </c>
      <c r="P2290" s="32">
        <v>3.04</v>
      </c>
      <c r="Q2290" s="33">
        <v>2825032</v>
      </c>
      <c r="R2290" s="32">
        <v>3.06</v>
      </c>
      <c r="S2290" s="32">
        <v>3.09</v>
      </c>
      <c r="T2290" s="43">
        <v>3.03</v>
      </c>
    </row>
    <row r="2291" spans="1:20" ht="15" customHeight="1" x14ac:dyDescent="0.25">
      <c r="A2291" s="40">
        <v>41655</v>
      </c>
      <c r="B2291" s="32">
        <v>20.53</v>
      </c>
      <c r="C2291" s="33">
        <v>422846</v>
      </c>
      <c r="D2291" s="32">
        <v>20.05</v>
      </c>
      <c r="E2291" s="32">
        <v>20.53</v>
      </c>
      <c r="F2291" s="32">
        <v>20.05</v>
      </c>
      <c r="G2291" s="41"/>
      <c r="H2291" s="42">
        <v>41655</v>
      </c>
      <c r="I2291" s="32">
        <v>31.655723999999999</v>
      </c>
      <c r="J2291" s="33">
        <v>7054793.5</v>
      </c>
      <c r="K2291" s="32">
        <v>31.665668</v>
      </c>
      <c r="L2291" s="32">
        <v>31.675615000000001</v>
      </c>
      <c r="M2291" s="32">
        <v>31.327529999999999</v>
      </c>
      <c r="N2291" s="41"/>
      <c r="O2291" s="42">
        <v>41655</v>
      </c>
      <c r="P2291" s="32">
        <v>3.09</v>
      </c>
      <c r="Q2291" s="33">
        <v>2434182</v>
      </c>
      <c r="R2291" s="32">
        <v>3.04</v>
      </c>
      <c r="S2291" s="32">
        <v>3.09</v>
      </c>
      <c r="T2291" s="43">
        <v>3.04</v>
      </c>
    </row>
    <row r="2292" spans="1:20" ht="15" customHeight="1" x14ac:dyDescent="0.25">
      <c r="A2292" s="40">
        <v>41656</v>
      </c>
      <c r="B2292" s="32">
        <v>20.11</v>
      </c>
      <c r="C2292" s="33">
        <v>343463</v>
      </c>
      <c r="D2292" s="32">
        <v>20.440000000000001</v>
      </c>
      <c r="E2292" s="32">
        <v>20.440000000000001</v>
      </c>
      <c r="F2292" s="32">
        <v>19.98</v>
      </c>
      <c r="G2292" s="41"/>
      <c r="H2292" s="42">
        <v>41656</v>
      </c>
      <c r="I2292" s="32">
        <v>31.426983</v>
      </c>
      <c r="J2292" s="33">
        <v>4118795.4</v>
      </c>
      <c r="K2292" s="32">
        <v>31.426983</v>
      </c>
      <c r="L2292" s="32">
        <v>31.526436</v>
      </c>
      <c r="M2292" s="32">
        <v>31.292722999999999</v>
      </c>
      <c r="N2292" s="41"/>
      <c r="O2292" s="42">
        <v>41656</v>
      </c>
      <c r="P2292" s="32">
        <v>3.12</v>
      </c>
      <c r="Q2292" s="33">
        <v>4449793</v>
      </c>
      <c r="R2292" s="32">
        <v>3.09</v>
      </c>
      <c r="S2292" s="32">
        <v>3.12</v>
      </c>
      <c r="T2292" s="43">
        <v>3.06</v>
      </c>
    </row>
    <row r="2293" spans="1:20" ht="15" customHeight="1" x14ac:dyDescent="0.25">
      <c r="A2293" s="40">
        <v>41659</v>
      </c>
      <c r="B2293" s="32">
        <v>19.97</v>
      </c>
      <c r="C2293" s="33">
        <v>263363</v>
      </c>
      <c r="D2293" s="32">
        <v>20.07</v>
      </c>
      <c r="E2293" s="32">
        <v>20.170000000000002</v>
      </c>
      <c r="F2293" s="32">
        <v>19.82</v>
      </c>
      <c r="G2293" s="41"/>
      <c r="H2293" s="42">
        <v>41659</v>
      </c>
      <c r="I2293" s="32">
        <v>31.357367</v>
      </c>
      <c r="J2293" s="33">
        <v>3699795.2</v>
      </c>
      <c r="K2293" s="32">
        <v>31.257914</v>
      </c>
      <c r="L2293" s="32">
        <v>31.417038000000002</v>
      </c>
      <c r="M2293" s="32">
        <v>31.088844000000002</v>
      </c>
      <c r="N2293" s="41"/>
      <c r="O2293" s="42">
        <v>41659</v>
      </c>
      <c r="P2293" s="32">
        <v>3.07</v>
      </c>
      <c r="Q2293" s="33">
        <v>2863247</v>
      </c>
      <c r="R2293" s="32">
        <v>3.12</v>
      </c>
      <c r="S2293" s="32">
        <v>3.12</v>
      </c>
      <c r="T2293" s="43">
        <v>3.06</v>
      </c>
    </row>
    <row r="2294" spans="1:20" ht="15" customHeight="1" x14ac:dyDescent="0.25">
      <c r="A2294" s="40">
        <v>41660</v>
      </c>
      <c r="B2294" s="32">
        <v>20.239999999999998</v>
      </c>
      <c r="C2294" s="33">
        <v>501663</v>
      </c>
      <c r="D2294" s="32">
        <v>19.96</v>
      </c>
      <c r="E2294" s="32">
        <v>20.25</v>
      </c>
      <c r="F2294" s="32">
        <v>19.96</v>
      </c>
      <c r="G2294" s="41"/>
      <c r="H2294" s="42">
        <v>41660</v>
      </c>
      <c r="I2294" s="32">
        <v>31.615943999999999</v>
      </c>
      <c r="J2294" s="33">
        <v>3278302.5</v>
      </c>
      <c r="K2294" s="32">
        <v>31.188296999999999</v>
      </c>
      <c r="L2294" s="32">
        <v>31.695505000000001</v>
      </c>
      <c r="M2294" s="32">
        <v>31.138570000000001</v>
      </c>
      <c r="N2294" s="41"/>
      <c r="O2294" s="42">
        <v>41660</v>
      </c>
      <c r="P2294" s="32">
        <v>3.1</v>
      </c>
      <c r="Q2294" s="33">
        <v>1069729</v>
      </c>
      <c r="R2294" s="32">
        <v>3.07</v>
      </c>
      <c r="S2294" s="32">
        <v>3.1</v>
      </c>
      <c r="T2294" s="43">
        <v>3.07</v>
      </c>
    </row>
    <row r="2295" spans="1:20" ht="15" customHeight="1" x14ac:dyDescent="0.25">
      <c r="A2295" s="40">
        <v>41661</v>
      </c>
      <c r="B2295" s="32">
        <v>19.989999999999998</v>
      </c>
      <c r="C2295" s="33">
        <v>709794</v>
      </c>
      <c r="D2295" s="32">
        <v>20.3</v>
      </c>
      <c r="E2295" s="32">
        <v>20.309999999999999</v>
      </c>
      <c r="F2295" s="32">
        <v>19.97</v>
      </c>
      <c r="G2295" s="41"/>
      <c r="H2295" s="42">
        <v>41661</v>
      </c>
      <c r="I2295" s="32">
        <v>31.775068000000001</v>
      </c>
      <c r="J2295" s="33">
        <v>4726738</v>
      </c>
      <c r="K2295" s="32">
        <v>31.576162</v>
      </c>
      <c r="L2295" s="32">
        <v>31.775068000000001</v>
      </c>
      <c r="M2295" s="32">
        <v>31.426983</v>
      </c>
      <c r="N2295" s="41"/>
      <c r="O2295" s="42">
        <v>41661</v>
      </c>
      <c r="P2295" s="32">
        <v>3.08</v>
      </c>
      <c r="Q2295" s="33">
        <v>1779518</v>
      </c>
      <c r="R2295" s="32">
        <v>3.1</v>
      </c>
      <c r="S2295" s="32">
        <v>3.12</v>
      </c>
      <c r="T2295" s="43">
        <v>3.07</v>
      </c>
    </row>
    <row r="2296" spans="1:20" ht="15" customHeight="1" x14ac:dyDescent="0.25">
      <c r="A2296" s="40">
        <v>41662</v>
      </c>
      <c r="B2296" s="32">
        <v>19.68</v>
      </c>
      <c r="C2296" s="33">
        <v>1152114</v>
      </c>
      <c r="D2296" s="32">
        <v>19.91</v>
      </c>
      <c r="E2296" s="32">
        <v>20.05</v>
      </c>
      <c r="F2296" s="32">
        <v>19.594999999999999</v>
      </c>
      <c r="G2296" s="41"/>
      <c r="H2296" s="42">
        <v>41662</v>
      </c>
      <c r="I2296" s="32">
        <v>31.267859999999999</v>
      </c>
      <c r="J2296" s="33">
        <v>5797165</v>
      </c>
      <c r="K2296" s="32">
        <v>31.625886999999999</v>
      </c>
      <c r="L2296" s="32">
        <v>31.715395000000001</v>
      </c>
      <c r="M2296" s="32">
        <v>31.148516000000001</v>
      </c>
      <c r="N2296" s="41"/>
      <c r="O2296" s="42">
        <v>41662</v>
      </c>
      <c r="P2296" s="32">
        <v>3.04</v>
      </c>
      <c r="Q2296" s="33">
        <v>3619515</v>
      </c>
      <c r="R2296" s="32">
        <v>3.08</v>
      </c>
      <c r="S2296" s="32">
        <v>3.11</v>
      </c>
      <c r="T2296" s="43">
        <v>3.04</v>
      </c>
    </row>
    <row r="2297" spans="1:20" ht="15" customHeight="1" x14ac:dyDescent="0.25">
      <c r="A2297" s="40">
        <v>41663</v>
      </c>
      <c r="B2297" s="32">
        <v>19.68</v>
      </c>
      <c r="C2297" s="33">
        <v>768933</v>
      </c>
      <c r="D2297" s="32">
        <v>19.579999999999998</v>
      </c>
      <c r="E2297" s="32">
        <v>19.965</v>
      </c>
      <c r="F2297" s="32">
        <v>19.55</v>
      </c>
      <c r="G2297" s="41"/>
      <c r="H2297" s="42">
        <v>41663</v>
      </c>
      <c r="I2297" s="32">
        <v>30.949611999999998</v>
      </c>
      <c r="J2297" s="33">
        <v>4068856</v>
      </c>
      <c r="K2297" s="32">
        <v>31.148516000000001</v>
      </c>
      <c r="L2297" s="32">
        <v>31.287748000000001</v>
      </c>
      <c r="M2297" s="32">
        <v>30.949611999999998</v>
      </c>
      <c r="N2297" s="41"/>
      <c r="O2297" s="42">
        <v>41663</v>
      </c>
      <c r="P2297" s="32">
        <v>3.04</v>
      </c>
      <c r="Q2297" s="33">
        <v>4402595</v>
      </c>
      <c r="R2297" s="32">
        <v>3.04</v>
      </c>
      <c r="S2297" s="32">
        <v>3.07</v>
      </c>
      <c r="T2297" s="43">
        <v>3.04</v>
      </c>
    </row>
    <row r="2298" spans="1:20" ht="15" customHeight="1" x14ac:dyDescent="0.25">
      <c r="A2298" s="40">
        <v>41667</v>
      </c>
      <c r="B2298" s="32">
        <v>19.21</v>
      </c>
      <c r="C2298" s="33">
        <v>810003</v>
      </c>
      <c r="D2298" s="32">
        <v>19.53</v>
      </c>
      <c r="E2298" s="32">
        <v>19.579999999999998</v>
      </c>
      <c r="F2298" s="32">
        <v>19.21</v>
      </c>
      <c r="G2298" s="41"/>
      <c r="H2298" s="42">
        <v>41667</v>
      </c>
      <c r="I2298" s="32">
        <v>30.611473</v>
      </c>
      <c r="J2298" s="33">
        <v>7243281.6999999899</v>
      </c>
      <c r="K2298" s="32">
        <v>30.591583</v>
      </c>
      <c r="L2298" s="32">
        <v>30.894912999999999</v>
      </c>
      <c r="M2298" s="32">
        <v>30.372786999999999</v>
      </c>
      <c r="N2298" s="41"/>
      <c r="O2298" s="42">
        <v>41667</v>
      </c>
      <c r="P2298" s="32">
        <v>3.02</v>
      </c>
      <c r="Q2298" s="33">
        <v>4570690</v>
      </c>
      <c r="R2298" s="32">
        <v>3.03</v>
      </c>
      <c r="S2298" s="32">
        <v>3.05</v>
      </c>
      <c r="T2298" s="43">
        <v>3</v>
      </c>
    </row>
    <row r="2299" spans="1:20" ht="15" customHeight="1" x14ac:dyDescent="0.25">
      <c r="A2299" s="40">
        <v>41668</v>
      </c>
      <c r="B2299" s="32">
        <v>19.39</v>
      </c>
      <c r="C2299" s="33">
        <v>343046</v>
      </c>
      <c r="D2299" s="32">
        <v>19.260000000000002</v>
      </c>
      <c r="E2299" s="32">
        <v>19.510000000000002</v>
      </c>
      <c r="F2299" s="32">
        <v>19.260000000000002</v>
      </c>
      <c r="G2299" s="41"/>
      <c r="H2299" s="42">
        <v>41668</v>
      </c>
      <c r="I2299" s="32">
        <v>31.029173</v>
      </c>
      <c r="J2299" s="33">
        <v>5765672.4000000004</v>
      </c>
      <c r="K2299" s="32">
        <v>30.740760000000002</v>
      </c>
      <c r="L2299" s="32">
        <v>31.039117999999998</v>
      </c>
      <c r="M2299" s="32">
        <v>30.49213</v>
      </c>
      <c r="N2299" s="41"/>
      <c r="O2299" s="42">
        <v>41668</v>
      </c>
      <c r="P2299" s="32">
        <v>3.03</v>
      </c>
      <c r="Q2299" s="33">
        <v>3107167</v>
      </c>
      <c r="R2299" s="32">
        <v>3.03</v>
      </c>
      <c r="S2299" s="32">
        <v>3.05</v>
      </c>
      <c r="T2299" s="43">
        <v>3</v>
      </c>
    </row>
    <row r="2300" spans="1:20" ht="15" customHeight="1" x14ac:dyDescent="0.25">
      <c r="A2300" s="40">
        <v>41669</v>
      </c>
      <c r="B2300" s="32">
        <v>19.149999999999999</v>
      </c>
      <c r="C2300" s="33">
        <v>537886</v>
      </c>
      <c r="D2300" s="32">
        <v>19.18</v>
      </c>
      <c r="E2300" s="32">
        <v>19.309999999999999</v>
      </c>
      <c r="F2300" s="32">
        <v>19.03</v>
      </c>
      <c r="G2300" s="41"/>
      <c r="H2300" s="42">
        <v>41669</v>
      </c>
      <c r="I2300" s="32">
        <v>30.720870000000001</v>
      </c>
      <c r="J2300" s="33">
        <v>5722748.5</v>
      </c>
      <c r="K2300" s="32">
        <v>30.611473</v>
      </c>
      <c r="L2300" s="32">
        <v>30.810376999999999</v>
      </c>
      <c r="M2300" s="32">
        <v>30.541855000000002</v>
      </c>
      <c r="N2300" s="41"/>
      <c r="O2300" s="42">
        <v>41669</v>
      </c>
      <c r="P2300" s="32">
        <v>2.99</v>
      </c>
      <c r="Q2300" s="33">
        <v>3787387</v>
      </c>
      <c r="R2300" s="32">
        <v>3</v>
      </c>
      <c r="S2300" s="32">
        <v>3.02</v>
      </c>
      <c r="T2300" s="43">
        <v>2.98</v>
      </c>
    </row>
    <row r="2301" spans="1:20" ht="15" customHeight="1" x14ac:dyDescent="0.25">
      <c r="A2301" s="40">
        <v>41670</v>
      </c>
      <c r="B2301" s="32">
        <v>19.170000000000002</v>
      </c>
      <c r="C2301" s="33">
        <v>281845</v>
      </c>
      <c r="D2301" s="32">
        <v>19.25</v>
      </c>
      <c r="E2301" s="32">
        <v>19.25</v>
      </c>
      <c r="F2301" s="32">
        <v>19.010000000000002</v>
      </c>
      <c r="G2301" s="41"/>
      <c r="H2301" s="42">
        <v>41670</v>
      </c>
      <c r="I2301" s="32">
        <v>30.700980999999999</v>
      </c>
      <c r="J2301" s="33">
        <v>7801960.4000000004</v>
      </c>
      <c r="K2301" s="32">
        <v>30.760653000000001</v>
      </c>
      <c r="L2301" s="32">
        <v>30.830269000000001</v>
      </c>
      <c r="M2301" s="32">
        <v>30.462294</v>
      </c>
      <c r="N2301" s="41"/>
      <c r="O2301" s="42">
        <v>41670</v>
      </c>
      <c r="P2301" s="32">
        <v>3.02</v>
      </c>
      <c r="Q2301" s="33">
        <v>4261808</v>
      </c>
      <c r="R2301" s="32">
        <v>3</v>
      </c>
      <c r="S2301" s="32">
        <v>3.0350000000000001</v>
      </c>
      <c r="T2301" s="43">
        <v>2.9750000000000001</v>
      </c>
    </row>
    <row r="2302" spans="1:20" ht="15" customHeight="1" x14ac:dyDescent="0.25">
      <c r="A2302" s="40">
        <v>41673</v>
      </c>
      <c r="B2302" s="32">
        <v>19.25</v>
      </c>
      <c r="C2302" s="33">
        <v>1119076</v>
      </c>
      <c r="D2302" s="32">
        <v>19.21</v>
      </c>
      <c r="E2302" s="32">
        <v>19.66</v>
      </c>
      <c r="F2302" s="32">
        <v>19.100000000000001</v>
      </c>
      <c r="G2302" s="41"/>
      <c r="H2302" s="42">
        <v>41673</v>
      </c>
      <c r="I2302" s="32">
        <v>30.820322000000001</v>
      </c>
      <c r="J2302" s="33">
        <v>4402279.3</v>
      </c>
      <c r="K2302" s="32">
        <v>30.541855000000002</v>
      </c>
      <c r="L2302" s="32">
        <v>30.870049999999999</v>
      </c>
      <c r="M2302" s="32">
        <v>30.462294</v>
      </c>
      <c r="N2302" s="41"/>
      <c r="O2302" s="42">
        <v>41673</v>
      </c>
      <c r="P2302" s="32">
        <v>3</v>
      </c>
      <c r="Q2302" s="33">
        <v>2309418</v>
      </c>
      <c r="R2302" s="32">
        <v>3.01</v>
      </c>
      <c r="S2302" s="32">
        <v>3.04</v>
      </c>
      <c r="T2302" s="43">
        <v>2.99</v>
      </c>
    </row>
    <row r="2303" spans="1:20" ht="15" customHeight="1" x14ac:dyDescent="0.25">
      <c r="A2303" s="40">
        <v>41674</v>
      </c>
      <c r="B2303" s="32">
        <v>18.8</v>
      </c>
      <c r="C2303" s="33">
        <v>1295831</v>
      </c>
      <c r="D2303" s="32">
        <v>18.8</v>
      </c>
      <c r="E2303" s="32">
        <v>18.920000000000002</v>
      </c>
      <c r="F2303" s="32">
        <v>18.71</v>
      </c>
      <c r="G2303" s="41"/>
      <c r="H2303" s="42">
        <v>41674</v>
      </c>
      <c r="I2303" s="32">
        <v>30.233553000000001</v>
      </c>
      <c r="J2303" s="33">
        <v>8492575</v>
      </c>
      <c r="K2303" s="32">
        <v>30.402622000000001</v>
      </c>
      <c r="L2303" s="32">
        <v>30.442404</v>
      </c>
      <c r="M2303" s="32">
        <v>30.153991999999999</v>
      </c>
      <c r="N2303" s="41"/>
      <c r="O2303" s="42">
        <v>41674</v>
      </c>
      <c r="P2303" s="32">
        <v>2.97</v>
      </c>
      <c r="Q2303" s="33">
        <v>4940265</v>
      </c>
      <c r="R2303" s="32">
        <v>2.99</v>
      </c>
      <c r="S2303" s="32">
        <v>3.01</v>
      </c>
      <c r="T2303" s="43">
        <v>2.96</v>
      </c>
    </row>
    <row r="2304" spans="1:20" ht="15" customHeight="1" x14ac:dyDescent="0.25">
      <c r="A2304" s="40">
        <v>41675</v>
      </c>
      <c r="B2304" s="32">
        <v>18.8</v>
      </c>
      <c r="C2304" s="33">
        <v>778659</v>
      </c>
      <c r="D2304" s="32">
        <v>18.8</v>
      </c>
      <c r="E2304" s="32">
        <v>18.920000000000002</v>
      </c>
      <c r="F2304" s="32">
        <v>18.649999999999999</v>
      </c>
      <c r="G2304" s="41"/>
      <c r="H2304" s="42">
        <v>41675</v>
      </c>
      <c r="I2304" s="32">
        <v>30.144044999999998</v>
      </c>
      <c r="J2304" s="33">
        <v>8229576.9999999898</v>
      </c>
      <c r="K2304" s="32">
        <v>30.213660999999998</v>
      </c>
      <c r="L2304" s="32">
        <v>30.342949999999998</v>
      </c>
      <c r="M2304" s="32">
        <v>29.835743000000001</v>
      </c>
      <c r="N2304" s="41"/>
      <c r="O2304" s="42">
        <v>41675</v>
      </c>
      <c r="P2304" s="32">
        <v>2.9</v>
      </c>
      <c r="Q2304" s="33">
        <v>6451851</v>
      </c>
      <c r="R2304" s="32">
        <v>2.97</v>
      </c>
      <c r="S2304" s="32">
        <v>2.99</v>
      </c>
      <c r="T2304" s="43">
        <v>2.8899998999999998</v>
      </c>
    </row>
    <row r="2305" spans="1:20" ht="15" customHeight="1" x14ac:dyDescent="0.25">
      <c r="A2305" s="40">
        <v>41676</v>
      </c>
      <c r="B2305" s="32">
        <v>19.04</v>
      </c>
      <c r="C2305" s="33">
        <v>590926</v>
      </c>
      <c r="D2305" s="32">
        <v>18.78</v>
      </c>
      <c r="E2305" s="32">
        <v>19.04</v>
      </c>
      <c r="F2305" s="32">
        <v>18.75</v>
      </c>
      <c r="G2305" s="41"/>
      <c r="H2305" s="42">
        <v>41676</v>
      </c>
      <c r="I2305" s="32">
        <v>30.661200000000001</v>
      </c>
      <c r="J2305" s="33">
        <v>7094219.6999999899</v>
      </c>
      <c r="K2305" s="32">
        <v>30.333006000000001</v>
      </c>
      <c r="L2305" s="32">
        <v>30.691033999999998</v>
      </c>
      <c r="M2305" s="32">
        <v>30.233553000000001</v>
      </c>
      <c r="N2305" s="41"/>
      <c r="O2305" s="42">
        <v>41676</v>
      </c>
      <c r="P2305" s="32">
        <v>2.98</v>
      </c>
      <c r="Q2305" s="33">
        <v>6060760</v>
      </c>
      <c r="R2305" s="32">
        <v>2.9</v>
      </c>
      <c r="S2305" s="32">
        <v>2.9850001000000002</v>
      </c>
      <c r="T2305" s="43">
        <v>2.9</v>
      </c>
    </row>
    <row r="2306" spans="1:20" ht="15" customHeight="1" x14ac:dyDescent="0.25">
      <c r="A2306" s="40">
        <v>41677</v>
      </c>
      <c r="B2306" s="32">
        <v>19.149999999999999</v>
      </c>
      <c r="C2306" s="33">
        <v>681004</v>
      </c>
      <c r="D2306" s="32">
        <v>19.02</v>
      </c>
      <c r="E2306" s="32">
        <v>19.22</v>
      </c>
      <c r="F2306" s="32">
        <v>18.899999999999999</v>
      </c>
      <c r="G2306" s="41"/>
      <c r="H2306" s="42">
        <v>41677</v>
      </c>
      <c r="I2306" s="32">
        <v>31.078900000000001</v>
      </c>
      <c r="J2306" s="33">
        <v>9750980</v>
      </c>
      <c r="K2306" s="32">
        <v>31.098790999999999</v>
      </c>
      <c r="L2306" s="32">
        <v>31.327529999999999</v>
      </c>
      <c r="M2306" s="32">
        <v>30.969501000000001</v>
      </c>
      <c r="N2306" s="41"/>
      <c r="O2306" s="42">
        <v>41677</v>
      </c>
      <c r="P2306" s="32">
        <v>3.01</v>
      </c>
      <c r="Q2306" s="33">
        <v>3528249</v>
      </c>
      <c r="R2306" s="32">
        <v>2.94</v>
      </c>
      <c r="S2306" s="32">
        <v>3.01</v>
      </c>
      <c r="T2306" s="43">
        <v>2.94</v>
      </c>
    </row>
    <row r="2307" spans="1:20" ht="15" customHeight="1" x14ac:dyDescent="0.25">
      <c r="A2307" s="40">
        <v>41680</v>
      </c>
      <c r="B2307" s="32">
        <v>19.2</v>
      </c>
      <c r="C2307" s="33">
        <v>415785</v>
      </c>
      <c r="D2307" s="32">
        <v>19.260000000000002</v>
      </c>
      <c r="E2307" s="32">
        <v>19.34</v>
      </c>
      <c r="F2307" s="32">
        <v>19.07</v>
      </c>
      <c r="G2307" s="41"/>
      <c r="H2307" s="42">
        <v>41680</v>
      </c>
      <c r="I2307" s="32">
        <v>31.596052</v>
      </c>
      <c r="J2307" s="33">
        <v>6778367</v>
      </c>
      <c r="K2307" s="32">
        <v>31.417038000000002</v>
      </c>
      <c r="L2307" s="32">
        <v>31.596052</v>
      </c>
      <c r="M2307" s="32">
        <v>31.327529999999999</v>
      </c>
      <c r="N2307" s="41"/>
      <c r="O2307" s="42">
        <v>41680</v>
      </c>
      <c r="P2307" s="32">
        <v>3</v>
      </c>
      <c r="Q2307" s="33">
        <v>2006321</v>
      </c>
      <c r="R2307" s="32">
        <v>3.02</v>
      </c>
      <c r="S2307" s="32">
        <v>3.02</v>
      </c>
      <c r="T2307" s="43">
        <v>2.96</v>
      </c>
    </row>
    <row r="2308" spans="1:20" ht="15" customHeight="1" x14ac:dyDescent="0.25">
      <c r="A2308" s="40">
        <v>41681</v>
      </c>
      <c r="B2308" s="32">
        <v>19.12</v>
      </c>
      <c r="C2308" s="33">
        <v>442704</v>
      </c>
      <c r="D2308" s="32">
        <v>19.100000000000001</v>
      </c>
      <c r="E2308" s="32">
        <v>19.23</v>
      </c>
      <c r="F2308" s="32">
        <v>18.940000000000001</v>
      </c>
      <c r="G2308" s="41"/>
      <c r="H2308" s="42">
        <v>41681</v>
      </c>
      <c r="I2308" s="32">
        <v>32.053530000000002</v>
      </c>
      <c r="J2308" s="33">
        <v>7196551.2999999998</v>
      </c>
      <c r="K2308" s="32">
        <v>31.586106999999998</v>
      </c>
      <c r="L2308" s="32">
        <v>32.093314999999997</v>
      </c>
      <c r="M2308" s="32">
        <v>31.377255999999999</v>
      </c>
      <c r="N2308" s="41"/>
      <c r="O2308" s="42">
        <v>41681</v>
      </c>
      <c r="P2308" s="32">
        <v>3</v>
      </c>
      <c r="Q2308" s="33">
        <v>2449872</v>
      </c>
      <c r="R2308" s="32">
        <v>2.98</v>
      </c>
      <c r="S2308" s="32">
        <v>3.01</v>
      </c>
      <c r="T2308" s="43">
        <v>2.97</v>
      </c>
    </row>
    <row r="2309" spans="1:20" ht="15" customHeight="1" x14ac:dyDescent="0.25">
      <c r="A2309" s="40">
        <v>41682</v>
      </c>
      <c r="B2309" s="32">
        <v>19.18</v>
      </c>
      <c r="C2309" s="33">
        <v>394026</v>
      </c>
      <c r="D2309" s="32">
        <v>19.25</v>
      </c>
      <c r="E2309" s="32">
        <v>19.27</v>
      </c>
      <c r="F2309" s="32">
        <v>19.149999999999999</v>
      </c>
      <c r="G2309" s="41"/>
      <c r="H2309" s="42">
        <v>41682</v>
      </c>
      <c r="I2309" s="32">
        <v>32.322056000000003</v>
      </c>
      <c r="J2309" s="33">
        <v>5719004</v>
      </c>
      <c r="K2309" s="32">
        <v>32.242493000000003</v>
      </c>
      <c r="L2309" s="32">
        <v>32.322056000000003</v>
      </c>
      <c r="M2309" s="32">
        <v>31.998835</v>
      </c>
      <c r="N2309" s="41"/>
      <c r="O2309" s="42">
        <v>41682</v>
      </c>
      <c r="P2309" s="32">
        <v>3</v>
      </c>
      <c r="Q2309" s="33">
        <v>2981029</v>
      </c>
      <c r="R2309" s="32">
        <v>3</v>
      </c>
      <c r="S2309" s="32">
        <v>3</v>
      </c>
      <c r="T2309" s="43">
        <v>2.98</v>
      </c>
    </row>
    <row r="2310" spans="1:20" ht="15" customHeight="1" x14ac:dyDescent="0.25">
      <c r="A2310" s="40">
        <v>41683</v>
      </c>
      <c r="B2310" s="32">
        <v>19.02</v>
      </c>
      <c r="C2310" s="33">
        <v>589371</v>
      </c>
      <c r="D2310" s="32">
        <v>19.16</v>
      </c>
      <c r="E2310" s="32">
        <v>19.2</v>
      </c>
      <c r="F2310" s="32">
        <v>19</v>
      </c>
      <c r="G2310" s="41"/>
      <c r="H2310" s="42">
        <v>41683</v>
      </c>
      <c r="I2310" s="32">
        <v>32.262383</v>
      </c>
      <c r="J2310" s="33">
        <v>4386716</v>
      </c>
      <c r="K2310" s="32">
        <v>32.322056000000003</v>
      </c>
      <c r="L2310" s="32">
        <v>32.461289999999998</v>
      </c>
      <c r="M2310" s="32">
        <v>32.123150000000003</v>
      </c>
      <c r="N2310" s="41"/>
      <c r="O2310" s="42">
        <v>41683</v>
      </c>
      <c r="P2310" s="32">
        <v>3</v>
      </c>
      <c r="Q2310" s="33">
        <v>3118840</v>
      </c>
      <c r="R2310" s="32">
        <v>3</v>
      </c>
      <c r="S2310" s="32">
        <v>3.01</v>
      </c>
      <c r="T2310" s="43">
        <v>2.98</v>
      </c>
    </row>
    <row r="2311" spans="1:20" ht="15" customHeight="1" x14ac:dyDescent="0.25">
      <c r="A2311" s="40">
        <v>41684</v>
      </c>
      <c r="B2311" s="32">
        <v>19.29</v>
      </c>
      <c r="C2311" s="33">
        <v>699147</v>
      </c>
      <c r="D2311" s="32">
        <v>19.11</v>
      </c>
      <c r="E2311" s="32">
        <v>19.32</v>
      </c>
      <c r="F2311" s="32">
        <v>19</v>
      </c>
      <c r="G2311" s="41"/>
      <c r="H2311" s="42">
        <v>41684</v>
      </c>
      <c r="I2311" s="32">
        <v>32.570686000000002</v>
      </c>
      <c r="J2311" s="33">
        <v>5414791</v>
      </c>
      <c r="K2311" s="32">
        <v>32.451343999999999</v>
      </c>
      <c r="L2311" s="32">
        <v>32.570686000000002</v>
      </c>
      <c r="M2311" s="32">
        <v>32.302166</v>
      </c>
      <c r="N2311" s="41"/>
      <c r="O2311" s="42">
        <v>41684</v>
      </c>
      <c r="P2311" s="32">
        <v>2.99</v>
      </c>
      <c r="Q2311" s="33">
        <v>3678884</v>
      </c>
      <c r="R2311" s="32">
        <v>3</v>
      </c>
      <c r="S2311" s="32">
        <v>3.01</v>
      </c>
      <c r="T2311" s="43">
        <v>2.98</v>
      </c>
    </row>
    <row r="2312" spans="1:20" ht="15" customHeight="1" x14ac:dyDescent="0.25">
      <c r="A2312" s="40">
        <v>41687</v>
      </c>
      <c r="B2312" s="32">
        <v>18.309999999999999</v>
      </c>
      <c r="C2312" s="33">
        <v>2357807</v>
      </c>
      <c r="D2312" s="32">
        <v>19.100000000000001</v>
      </c>
      <c r="E2312" s="32">
        <v>19.12</v>
      </c>
      <c r="F2312" s="32">
        <v>18.23</v>
      </c>
      <c r="G2312" s="41"/>
      <c r="H2312" s="42">
        <v>41687</v>
      </c>
      <c r="I2312" s="32">
        <v>32.729810000000001</v>
      </c>
      <c r="J2312" s="33">
        <v>6078573.7000000002</v>
      </c>
      <c r="K2312" s="32">
        <v>32.769592000000003</v>
      </c>
      <c r="L2312" s="32">
        <v>32.819316999999998</v>
      </c>
      <c r="M2312" s="32">
        <v>32.65025</v>
      </c>
      <c r="N2312" s="41"/>
      <c r="O2312" s="42">
        <v>41687</v>
      </c>
      <c r="P2312" s="32">
        <v>3</v>
      </c>
      <c r="Q2312" s="33">
        <v>4784793</v>
      </c>
      <c r="R2312" s="32">
        <v>2.99</v>
      </c>
      <c r="S2312" s="32">
        <v>3.02</v>
      </c>
      <c r="T2312" s="43">
        <v>2.99</v>
      </c>
    </row>
    <row r="2313" spans="1:20" ht="15" customHeight="1" x14ac:dyDescent="0.25">
      <c r="A2313" s="40">
        <v>41688</v>
      </c>
      <c r="B2313" s="32">
        <v>18.010000000000002</v>
      </c>
      <c r="C2313" s="33">
        <v>3155768</v>
      </c>
      <c r="D2313" s="32">
        <v>18.309999999999999</v>
      </c>
      <c r="E2313" s="32">
        <v>18.34</v>
      </c>
      <c r="F2313" s="32">
        <v>17.73</v>
      </c>
      <c r="G2313" s="41"/>
      <c r="H2313" s="42">
        <v>41688</v>
      </c>
      <c r="I2313" s="32">
        <v>32.680084000000001</v>
      </c>
      <c r="J2313" s="33">
        <v>3717357.1999999899</v>
      </c>
      <c r="K2313" s="32">
        <v>32.749701999999999</v>
      </c>
      <c r="L2313" s="32">
        <v>32.809376</v>
      </c>
      <c r="M2313" s="32">
        <v>32.555770000000003</v>
      </c>
      <c r="N2313" s="41"/>
      <c r="O2313" s="42">
        <v>41688</v>
      </c>
      <c r="P2313" s="32">
        <v>2.99</v>
      </c>
      <c r="Q2313" s="33">
        <v>4039488</v>
      </c>
      <c r="R2313" s="32">
        <v>3</v>
      </c>
      <c r="S2313" s="32">
        <v>3.02</v>
      </c>
      <c r="T2313" s="43">
        <v>2.98</v>
      </c>
    </row>
    <row r="2314" spans="1:20" ht="15" customHeight="1" x14ac:dyDescent="0.25">
      <c r="A2314" s="40">
        <v>41689</v>
      </c>
      <c r="B2314" s="32">
        <v>18.190000000000001</v>
      </c>
      <c r="C2314" s="33">
        <v>1537249</v>
      </c>
      <c r="D2314" s="32">
        <v>18.37</v>
      </c>
      <c r="E2314" s="32">
        <v>18.420000000000002</v>
      </c>
      <c r="F2314" s="32">
        <v>18.03</v>
      </c>
      <c r="G2314" s="41"/>
      <c r="H2314" s="42">
        <v>41689</v>
      </c>
      <c r="I2314" s="32">
        <v>33.058005999999999</v>
      </c>
      <c r="J2314" s="33">
        <v>8602691</v>
      </c>
      <c r="K2314" s="32">
        <v>32.809376</v>
      </c>
      <c r="L2314" s="32">
        <v>33.187289999999997</v>
      </c>
      <c r="M2314" s="32">
        <v>32.769592000000003</v>
      </c>
      <c r="N2314" s="41"/>
      <c r="O2314" s="42">
        <v>41689</v>
      </c>
      <c r="P2314" s="32">
        <v>3.01</v>
      </c>
      <c r="Q2314" s="33">
        <v>4690395</v>
      </c>
      <c r="R2314" s="32">
        <v>2.99</v>
      </c>
      <c r="S2314" s="32">
        <v>3.01</v>
      </c>
      <c r="T2314" s="43">
        <v>2.97</v>
      </c>
    </row>
    <row r="2315" spans="1:20" ht="15" customHeight="1" x14ac:dyDescent="0.25">
      <c r="A2315" s="40">
        <v>41690</v>
      </c>
      <c r="B2315" s="32">
        <v>18.329999999999998</v>
      </c>
      <c r="C2315" s="33">
        <v>951592</v>
      </c>
      <c r="D2315" s="32">
        <v>18.260000000000002</v>
      </c>
      <c r="E2315" s="32">
        <v>18.420000000000002</v>
      </c>
      <c r="F2315" s="32">
        <v>18.190000000000001</v>
      </c>
      <c r="G2315" s="41"/>
      <c r="H2315" s="42">
        <v>41690</v>
      </c>
      <c r="I2315" s="32">
        <v>32.918770000000002</v>
      </c>
      <c r="J2315" s="33">
        <v>6200698</v>
      </c>
      <c r="K2315" s="32">
        <v>32.938659999999999</v>
      </c>
      <c r="L2315" s="32">
        <v>33.157454999999999</v>
      </c>
      <c r="M2315" s="32">
        <v>32.789482</v>
      </c>
      <c r="N2315" s="41"/>
      <c r="O2315" s="42">
        <v>41690</v>
      </c>
      <c r="P2315" s="32">
        <v>3</v>
      </c>
      <c r="Q2315" s="33">
        <v>3721258</v>
      </c>
      <c r="R2315" s="32">
        <v>3.01</v>
      </c>
      <c r="S2315" s="32">
        <v>3.01</v>
      </c>
      <c r="T2315" s="43">
        <v>2.99</v>
      </c>
    </row>
    <row r="2316" spans="1:20" ht="15" customHeight="1" x14ac:dyDescent="0.25">
      <c r="A2316" s="40">
        <v>41691</v>
      </c>
      <c r="B2316" s="32">
        <v>18.5</v>
      </c>
      <c r="C2316" s="33">
        <v>1184503</v>
      </c>
      <c r="D2316" s="32">
        <v>18.39</v>
      </c>
      <c r="E2316" s="32">
        <v>18.53</v>
      </c>
      <c r="F2316" s="32">
        <v>18.329999999999998</v>
      </c>
      <c r="G2316" s="41"/>
      <c r="H2316" s="42">
        <v>41691</v>
      </c>
      <c r="I2316" s="32">
        <v>33.12762</v>
      </c>
      <c r="J2316" s="33">
        <v>4399395.5</v>
      </c>
      <c r="K2316" s="32">
        <v>33.217129999999997</v>
      </c>
      <c r="L2316" s="32">
        <v>33.217129999999997</v>
      </c>
      <c r="M2316" s="32">
        <v>33.038113000000003</v>
      </c>
      <c r="N2316" s="41"/>
      <c r="O2316" s="42">
        <v>41691</v>
      </c>
      <c r="P2316" s="32">
        <v>3.02</v>
      </c>
      <c r="Q2316" s="33">
        <v>2689246</v>
      </c>
      <c r="R2316" s="32">
        <v>3</v>
      </c>
      <c r="S2316" s="32">
        <v>3.02</v>
      </c>
      <c r="T2316" s="43">
        <v>2.9950000000000001</v>
      </c>
    </row>
    <row r="2317" spans="1:20" ht="15" customHeight="1" x14ac:dyDescent="0.25">
      <c r="A2317" s="40">
        <v>41694</v>
      </c>
      <c r="B2317" s="32">
        <v>18.41</v>
      </c>
      <c r="C2317" s="33">
        <v>1222670</v>
      </c>
      <c r="D2317" s="32">
        <v>18.43</v>
      </c>
      <c r="E2317" s="32">
        <v>18.5</v>
      </c>
      <c r="F2317" s="32">
        <v>18.29</v>
      </c>
      <c r="G2317" s="41"/>
      <c r="H2317" s="42">
        <v>41694</v>
      </c>
      <c r="I2317" s="32">
        <v>33.386195999999998</v>
      </c>
      <c r="J2317" s="33">
        <v>5555152.2999999998</v>
      </c>
      <c r="K2317" s="32">
        <v>33.12762</v>
      </c>
      <c r="L2317" s="32">
        <v>33.386195999999998</v>
      </c>
      <c r="M2317" s="32">
        <v>33.117676000000003</v>
      </c>
      <c r="N2317" s="41"/>
      <c r="O2317" s="42">
        <v>41694</v>
      </c>
      <c r="P2317" s="32">
        <v>3.08</v>
      </c>
      <c r="Q2317" s="33">
        <v>3537048</v>
      </c>
      <c r="R2317" s="32">
        <v>3.01</v>
      </c>
      <c r="S2317" s="32">
        <v>3.09</v>
      </c>
      <c r="T2317" s="43">
        <v>3.01</v>
      </c>
    </row>
    <row r="2318" spans="1:20" ht="15" customHeight="1" x14ac:dyDescent="0.25">
      <c r="A2318" s="40">
        <v>41695</v>
      </c>
      <c r="B2318" s="32">
        <v>18.5</v>
      </c>
      <c r="C2318" s="33">
        <v>1136798</v>
      </c>
      <c r="D2318" s="32">
        <v>18.399999999999999</v>
      </c>
      <c r="E2318" s="32">
        <v>18.52</v>
      </c>
      <c r="F2318" s="32">
        <v>18.36</v>
      </c>
      <c r="G2318" s="41"/>
      <c r="H2318" s="42">
        <v>41695</v>
      </c>
      <c r="I2318" s="32">
        <v>33.237015</v>
      </c>
      <c r="J2318" s="33">
        <v>4710655</v>
      </c>
      <c r="K2318" s="32">
        <v>33.515484000000001</v>
      </c>
      <c r="L2318" s="32">
        <v>33.555267000000001</v>
      </c>
      <c r="M2318" s="32">
        <v>33.107729999999997</v>
      </c>
      <c r="N2318" s="41"/>
      <c r="O2318" s="42">
        <v>41695</v>
      </c>
      <c r="P2318" s="32">
        <v>3.12</v>
      </c>
      <c r="Q2318" s="33">
        <v>7522362</v>
      </c>
      <c r="R2318" s="32">
        <v>3.1</v>
      </c>
      <c r="S2318" s="32">
        <v>3.15</v>
      </c>
      <c r="T2318" s="43">
        <v>3.09</v>
      </c>
    </row>
    <row r="2319" spans="1:20" ht="15" customHeight="1" x14ac:dyDescent="0.25">
      <c r="A2319" s="40">
        <v>41696</v>
      </c>
      <c r="B2319" s="32">
        <v>18.420000000000002</v>
      </c>
      <c r="C2319" s="33">
        <v>1221576</v>
      </c>
      <c r="D2319" s="32">
        <v>18.28</v>
      </c>
      <c r="E2319" s="32">
        <v>18.585000000000001</v>
      </c>
      <c r="F2319" s="32">
        <v>18.28</v>
      </c>
      <c r="G2319" s="41"/>
      <c r="H2319" s="42">
        <v>41696</v>
      </c>
      <c r="I2319" s="32">
        <v>33.376249999999999</v>
      </c>
      <c r="J2319" s="33">
        <v>5543441.3999999901</v>
      </c>
      <c r="K2319" s="32">
        <v>33.296688000000003</v>
      </c>
      <c r="L2319" s="32">
        <v>33.535378000000001</v>
      </c>
      <c r="M2319" s="32">
        <v>33.276800000000001</v>
      </c>
      <c r="N2319" s="41"/>
      <c r="O2319" s="42">
        <v>41696</v>
      </c>
      <c r="P2319" s="32">
        <v>3.11</v>
      </c>
      <c r="Q2319" s="33">
        <v>3349274</v>
      </c>
      <c r="R2319" s="32">
        <v>3.13</v>
      </c>
      <c r="S2319" s="32">
        <v>3.145</v>
      </c>
      <c r="T2319" s="43">
        <v>3.11</v>
      </c>
    </row>
    <row r="2320" spans="1:20" ht="15" customHeight="1" x14ac:dyDescent="0.25">
      <c r="A2320" s="40">
        <v>41697</v>
      </c>
      <c r="B2320" s="32">
        <v>18.12</v>
      </c>
      <c r="C2320" s="33">
        <v>922323</v>
      </c>
      <c r="D2320" s="32">
        <v>18.41</v>
      </c>
      <c r="E2320" s="32">
        <v>18.52</v>
      </c>
      <c r="F2320" s="32">
        <v>18.094999999999999</v>
      </c>
      <c r="G2320" s="41"/>
      <c r="H2320" s="42">
        <v>41697</v>
      </c>
      <c r="I2320" s="32">
        <v>33.356360000000002</v>
      </c>
      <c r="J2320" s="33">
        <v>2712593</v>
      </c>
      <c r="K2320" s="32">
        <v>33.336469999999998</v>
      </c>
      <c r="L2320" s="32">
        <v>33.445869999999999</v>
      </c>
      <c r="M2320" s="32">
        <v>33.266852999999998</v>
      </c>
      <c r="N2320" s="41"/>
      <c r="O2320" s="42">
        <v>41697</v>
      </c>
      <c r="P2320" s="32">
        <v>3.09</v>
      </c>
      <c r="Q2320" s="33">
        <v>2182537</v>
      </c>
      <c r="R2320" s="32">
        <v>3.12</v>
      </c>
      <c r="S2320" s="32">
        <v>3.13</v>
      </c>
      <c r="T2320" s="43">
        <v>3.08</v>
      </c>
    </row>
    <row r="2321" spans="1:20" ht="15" customHeight="1" x14ac:dyDescent="0.25">
      <c r="A2321" s="40">
        <v>41698</v>
      </c>
      <c r="B2321" s="32">
        <v>18.149999999999999</v>
      </c>
      <c r="C2321" s="33">
        <v>667630</v>
      </c>
      <c r="D2321" s="32">
        <v>18.149999999999999</v>
      </c>
      <c r="E2321" s="32">
        <v>18.39</v>
      </c>
      <c r="F2321" s="32">
        <v>18.010000000000002</v>
      </c>
      <c r="G2321" s="41"/>
      <c r="H2321" s="42">
        <v>41698</v>
      </c>
      <c r="I2321" s="32">
        <v>33.286746999999998</v>
      </c>
      <c r="J2321" s="33">
        <v>8520844</v>
      </c>
      <c r="K2321" s="32">
        <v>33.585101999999999</v>
      </c>
      <c r="L2321" s="32">
        <v>33.614936999999998</v>
      </c>
      <c r="M2321" s="32">
        <v>33.192264999999999</v>
      </c>
      <c r="N2321" s="41"/>
      <c r="O2321" s="42">
        <v>41698</v>
      </c>
      <c r="P2321" s="32">
        <v>3.1</v>
      </c>
      <c r="Q2321" s="33">
        <v>6166037</v>
      </c>
      <c r="R2321" s="32">
        <v>3.09</v>
      </c>
      <c r="S2321" s="32">
        <v>3.1150000000000002</v>
      </c>
      <c r="T2321" s="43">
        <v>3.07</v>
      </c>
    </row>
    <row r="2322" spans="1:20" ht="15" customHeight="1" x14ac:dyDescent="0.25">
      <c r="A2322" s="40">
        <v>41701</v>
      </c>
      <c r="B2322" s="32">
        <v>18.239999999999998</v>
      </c>
      <c r="C2322" s="33">
        <v>509800</v>
      </c>
      <c r="D2322" s="32">
        <v>18.23</v>
      </c>
      <c r="E2322" s="32">
        <v>18.305</v>
      </c>
      <c r="F2322" s="32">
        <v>18</v>
      </c>
      <c r="G2322" s="41"/>
      <c r="H2322" s="42">
        <v>41701</v>
      </c>
      <c r="I2322" s="32">
        <v>33.12762</v>
      </c>
      <c r="J2322" s="33">
        <v>4342543.5</v>
      </c>
      <c r="K2322" s="32">
        <v>33.316580000000002</v>
      </c>
      <c r="L2322" s="32">
        <v>33.316580000000002</v>
      </c>
      <c r="M2322" s="32">
        <v>32.849150000000002</v>
      </c>
      <c r="N2322" s="41"/>
      <c r="O2322" s="42">
        <v>41701</v>
      </c>
      <c r="P2322" s="32">
        <v>3.14</v>
      </c>
      <c r="Q2322" s="33">
        <v>5001086</v>
      </c>
      <c r="R2322" s="32">
        <v>3.12</v>
      </c>
      <c r="S2322" s="32">
        <v>3.16</v>
      </c>
      <c r="T2322" s="43">
        <v>3.07</v>
      </c>
    </row>
    <row r="2323" spans="1:20" ht="15" customHeight="1" x14ac:dyDescent="0.25">
      <c r="A2323" s="40">
        <v>41702</v>
      </c>
      <c r="B2323" s="32">
        <v>18.5</v>
      </c>
      <c r="C2323" s="33">
        <v>612279</v>
      </c>
      <c r="D2323" s="32">
        <v>18.28</v>
      </c>
      <c r="E2323" s="32">
        <v>18.579999999999998</v>
      </c>
      <c r="F2323" s="32">
        <v>18.25</v>
      </c>
      <c r="G2323" s="41"/>
      <c r="H2323" s="42">
        <v>41702</v>
      </c>
      <c r="I2323" s="32">
        <v>33.465760000000003</v>
      </c>
      <c r="J2323" s="33">
        <v>5251402.3</v>
      </c>
      <c r="K2323" s="32">
        <v>33.048057999999997</v>
      </c>
      <c r="L2323" s="32">
        <v>33.515484000000001</v>
      </c>
      <c r="M2323" s="32">
        <v>32.978442999999999</v>
      </c>
      <c r="N2323" s="41"/>
      <c r="O2323" s="42">
        <v>41702</v>
      </c>
      <c r="P2323" s="32">
        <v>3.15</v>
      </c>
      <c r="Q2323" s="33">
        <v>10839230</v>
      </c>
      <c r="R2323" s="32">
        <v>3.14</v>
      </c>
      <c r="S2323" s="32">
        <v>3.17</v>
      </c>
      <c r="T2323" s="43">
        <v>3.12</v>
      </c>
    </row>
    <row r="2324" spans="1:20" ht="15" customHeight="1" x14ac:dyDescent="0.25">
      <c r="A2324" s="40">
        <v>41703</v>
      </c>
      <c r="B2324" s="32">
        <v>18.62</v>
      </c>
      <c r="C2324" s="33">
        <v>891002</v>
      </c>
      <c r="D2324" s="32">
        <v>18.670000000000002</v>
      </c>
      <c r="E2324" s="32">
        <v>18.72</v>
      </c>
      <c r="F2324" s="32">
        <v>18.5</v>
      </c>
      <c r="G2324" s="41"/>
      <c r="H2324" s="42">
        <v>41703</v>
      </c>
      <c r="I2324" s="32">
        <v>34.042583</v>
      </c>
      <c r="J2324" s="33">
        <v>9172713</v>
      </c>
      <c r="K2324" s="32">
        <v>33.754170000000002</v>
      </c>
      <c r="L2324" s="32">
        <v>34.042583</v>
      </c>
      <c r="M2324" s="32">
        <v>33.664659999999998</v>
      </c>
      <c r="N2324" s="41"/>
      <c r="O2324" s="42">
        <v>41703</v>
      </c>
      <c r="P2324" s="32">
        <v>3.2</v>
      </c>
      <c r="Q2324" s="33">
        <v>6803866</v>
      </c>
      <c r="R2324" s="32">
        <v>3.17</v>
      </c>
      <c r="S2324" s="32">
        <v>3.2149999999999999</v>
      </c>
      <c r="T2324" s="43">
        <v>3.16</v>
      </c>
    </row>
    <row r="2325" spans="1:20" ht="15" customHeight="1" x14ac:dyDescent="0.25">
      <c r="A2325" s="40">
        <v>41704</v>
      </c>
      <c r="B2325" s="32">
        <v>18.46</v>
      </c>
      <c r="C2325" s="33">
        <v>1267121</v>
      </c>
      <c r="D2325" s="32">
        <v>18.559999999999999</v>
      </c>
      <c r="E2325" s="32">
        <v>18.64</v>
      </c>
      <c r="F2325" s="32">
        <v>18.309999999999999</v>
      </c>
      <c r="G2325" s="41"/>
      <c r="H2325" s="42">
        <v>41704</v>
      </c>
      <c r="I2325" s="32">
        <v>34.122146999999998</v>
      </c>
      <c r="J2325" s="33">
        <v>6355784.7000000002</v>
      </c>
      <c r="K2325" s="32">
        <v>34.042583</v>
      </c>
      <c r="L2325" s="32">
        <v>34.122146999999998</v>
      </c>
      <c r="M2325" s="32">
        <v>33.853622000000001</v>
      </c>
      <c r="N2325" s="41"/>
      <c r="O2325" s="42">
        <v>41704</v>
      </c>
      <c r="P2325" s="32">
        <v>3.21</v>
      </c>
      <c r="Q2325" s="33">
        <v>2494637</v>
      </c>
      <c r="R2325" s="32">
        <v>3.2</v>
      </c>
      <c r="S2325" s="32">
        <v>3.21</v>
      </c>
      <c r="T2325" s="43">
        <v>3.1749999999999998</v>
      </c>
    </row>
    <row r="2326" spans="1:20" ht="15" customHeight="1" x14ac:dyDescent="0.25">
      <c r="A2326" s="40">
        <v>41705</v>
      </c>
      <c r="B2326" s="32">
        <v>18.649999999999999</v>
      </c>
      <c r="C2326" s="33">
        <v>323983</v>
      </c>
      <c r="D2326" s="32">
        <v>18.510000000000002</v>
      </c>
      <c r="E2326" s="32">
        <v>18.7</v>
      </c>
      <c r="F2326" s="32">
        <v>18.47</v>
      </c>
      <c r="G2326" s="41"/>
      <c r="H2326" s="42">
        <v>41705</v>
      </c>
      <c r="I2326" s="32">
        <v>33.714390000000002</v>
      </c>
      <c r="J2326" s="33">
        <v>4853624.5</v>
      </c>
      <c r="K2326" s="32">
        <v>34.072420000000001</v>
      </c>
      <c r="L2326" s="32">
        <v>34.112197999999999</v>
      </c>
      <c r="M2326" s="32">
        <v>33.654719999999998</v>
      </c>
      <c r="N2326" s="41"/>
      <c r="O2326" s="42">
        <v>41705</v>
      </c>
      <c r="P2326" s="32">
        <v>3.23</v>
      </c>
      <c r="Q2326" s="33">
        <v>2801100</v>
      </c>
      <c r="R2326" s="32">
        <v>3.2</v>
      </c>
      <c r="S2326" s="32">
        <v>3.23</v>
      </c>
      <c r="T2326" s="43">
        <v>3.19</v>
      </c>
    </row>
    <row r="2327" spans="1:20" ht="15" customHeight="1" x14ac:dyDescent="0.25">
      <c r="A2327" s="40">
        <v>41708</v>
      </c>
      <c r="B2327" s="32">
        <v>18.8</v>
      </c>
      <c r="C2327" s="33">
        <v>657524</v>
      </c>
      <c r="D2327" s="32">
        <v>18.559999999999999</v>
      </c>
      <c r="E2327" s="32">
        <v>18.86</v>
      </c>
      <c r="F2327" s="32">
        <v>18.510000000000002</v>
      </c>
      <c r="G2327" s="41"/>
      <c r="H2327" s="42">
        <v>41708</v>
      </c>
      <c r="I2327" s="32">
        <v>33.585101999999999</v>
      </c>
      <c r="J2327" s="33">
        <v>3338444.7999999998</v>
      </c>
      <c r="K2327" s="32">
        <v>33.614936999999998</v>
      </c>
      <c r="L2327" s="32">
        <v>33.779034000000003</v>
      </c>
      <c r="M2327" s="32">
        <v>33.48565</v>
      </c>
      <c r="N2327" s="41"/>
      <c r="O2327" s="42">
        <v>41708</v>
      </c>
      <c r="P2327" s="32">
        <v>3.23</v>
      </c>
      <c r="Q2327" s="33">
        <v>2124940</v>
      </c>
      <c r="R2327" s="32">
        <v>3.22</v>
      </c>
      <c r="S2327" s="32">
        <v>3.24</v>
      </c>
      <c r="T2327" s="43">
        <v>3.21</v>
      </c>
    </row>
    <row r="2328" spans="1:20" ht="15" customHeight="1" x14ac:dyDescent="0.25">
      <c r="A2328" s="40">
        <v>41709</v>
      </c>
      <c r="B2328" s="32">
        <v>18.940000000000001</v>
      </c>
      <c r="C2328" s="33">
        <v>684763</v>
      </c>
      <c r="D2328" s="32">
        <v>18.829999999999998</v>
      </c>
      <c r="E2328" s="32">
        <v>18.995000000000001</v>
      </c>
      <c r="F2328" s="32">
        <v>18.77</v>
      </c>
      <c r="G2328" s="41"/>
      <c r="H2328" s="42">
        <v>41709</v>
      </c>
      <c r="I2328" s="32">
        <v>34.102257000000002</v>
      </c>
      <c r="J2328" s="33">
        <v>6114590.2999999998</v>
      </c>
      <c r="K2328" s="32">
        <v>33.754170000000002</v>
      </c>
      <c r="L2328" s="32">
        <v>34.196730000000002</v>
      </c>
      <c r="M2328" s="32">
        <v>33.609962000000003</v>
      </c>
      <c r="N2328" s="41"/>
      <c r="O2328" s="42">
        <v>41709</v>
      </c>
      <c r="P2328" s="32">
        <v>3.2</v>
      </c>
      <c r="Q2328" s="33">
        <v>2642200</v>
      </c>
      <c r="R2328" s="32">
        <v>3.24</v>
      </c>
      <c r="S2328" s="32">
        <v>3.25</v>
      </c>
      <c r="T2328" s="43">
        <v>3.2</v>
      </c>
    </row>
    <row r="2329" spans="1:20" ht="15" customHeight="1" x14ac:dyDescent="0.25">
      <c r="A2329" s="40">
        <v>41710</v>
      </c>
      <c r="B2329" s="32">
        <v>18.91</v>
      </c>
      <c r="C2329" s="33">
        <v>709916</v>
      </c>
      <c r="D2329" s="32">
        <v>18.86</v>
      </c>
      <c r="E2329" s="32">
        <v>18.96</v>
      </c>
      <c r="F2329" s="32">
        <v>18.78</v>
      </c>
      <c r="G2329" s="41"/>
      <c r="H2329" s="42">
        <v>41710</v>
      </c>
      <c r="I2329" s="32">
        <v>33.754170000000002</v>
      </c>
      <c r="J2329" s="33">
        <v>5661933.5999999996</v>
      </c>
      <c r="K2329" s="32">
        <v>33.813842999999999</v>
      </c>
      <c r="L2329" s="32">
        <v>33.833733000000002</v>
      </c>
      <c r="M2329" s="32">
        <v>33.52543</v>
      </c>
      <c r="N2329" s="41"/>
      <c r="O2329" s="42">
        <v>41710</v>
      </c>
      <c r="P2329" s="32">
        <v>3.19</v>
      </c>
      <c r="Q2329" s="33">
        <v>4538630</v>
      </c>
      <c r="R2329" s="32">
        <v>3.2</v>
      </c>
      <c r="S2329" s="32">
        <v>3.2050000000000001</v>
      </c>
      <c r="T2329" s="43">
        <v>3.125</v>
      </c>
    </row>
    <row r="2330" spans="1:20" ht="15" customHeight="1" x14ac:dyDescent="0.25">
      <c r="A2330" s="40">
        <v>41711</v>
      </c>
      <c r="B2330" s="32">
        <v>18.920000000000002</v>
      </c>
      <c r="C2330" s="33">
        <v>497150</v>
      </c>
      <c r="D2330" s="32">
        <v>18.95</v>
      </c>
      <c r="E2330" s="32">
        <v>18.989999999999998</v>
      </c>
      <c r="F2330" s="32">
        <v>18.79</v>
      </c>
      <c r="G2330" s="41"/>
      <c r="H2330" s="42">
        <v>41711</v>
      </c>
      <c r="I2330" s="32">
        <v>34.062472999999997</v>
      </c>
      <c r="J2330" s="33">
        <v>5713645.5</v>
      </c>
      <c r="K2330" s="32">
        <v>33.833733000000002</v>
      </c>
      <c r="L2330" s="32">
        <v>34.077393000000001</v>
      </c>
      <c r="M2330" s="32">
        <v>33.629852</v>
      </c>
      <c r="N2330" s="41"/>
      <c r="O2330" s="42">
        <v>41711</v>
      </c>
      <c r="P2330" s="32">
        <v>3.19</v>
      </c>
      <c r="Q2330" s="33">
        <v>3085771</v>
      </c>
      <c r="R2330" s="32">
        <v>3.18</v>
      </c>
      <c r="S2330" s="32">
        <v>3.2</v>
      </c>
      <c r="T2330" s="43">
        <v>3.16</v>
      </c>
    </row>
    <row r="2331" spans="1:20" ht="15" customHeight="1" x14ac:dyDescent="0.25">
      <c r="A2331" s="40">
        <v>41712</v>
      </c>
      <c r="B2331" s="32">
        <v>18.8</v>
      </c>
      <c r="C2331" s="33">
        <v>472607</v>
      </c>
      <c r="D2331" s="32">
        <v>18.86</v>
      </c>
      <c r="E2331" s="32">
        <v>18.93</v>
      </c>
      <c r="F2331" s="32">
        <v>18.62</v>
      </c>
      <c r="G2331" s="41"/>
      <c r="H2331" s="42">
        <v>41712</v>
      </c>
      <c r="I2331" s="32">
        <v>33.465760000000003</v>
      </c>
      <c r="J2331" s="33">
        <v>4654763</v>
      </c>
      <c r="K2331" s="32">
        <v>33.614936999999998</v>
      </c>
      <c r="L2331" s="32">
        <v>33.724335000000004</v>
      </c>
      <c r="M2331" s="32">
        <v>33.465760000000003</v>
      </c>
      <c r="N2331" s="41"/>
      <c r="O2331" s="42">
        <v>41712</v>
      </c>
      <c r="P2331" s="32">
        <v>3.15</v>
      </c>
      <c r="Q2331" s="33">
        <v>2100115</v>
      </c>
      <c r="R2331" s="32">
        <v>3.16</v>
      </c>
      <c r="S2331" s="32">
        <v>3.18</v>
      </c>
      <c r="T2331" s="43">
        <v>3.14</v>
      </c>
    </row>
    <row r="2332" spans="1:20" ht="15" customHeight="1" x14ac:dyDescent="0.25">
      <c r="A2332" s="40">
        <v>41715</v>
      </c>
      <c r="B2332" s="32">
        <v>18.850000000000001</v>
      </c>
      <c r="C2332" s="33">
        <v>468525</v>
      </c>
      <c r="D2332" s="32">
        <v>18.71</v>
      </c>
      <c r="E2332" s="32">
        <v>18.850000000000001</v>
      </c>
      <c r="F2332" s="32">
        <v>18.64</v>
      </c>
      <c r="G2332" s="41"/>
      <c r="H2332" s="42">
        <v>41715</v>
      </c>
      <c r="I2332" s="32">
        <v>33.356360000000002</v>
      </c>
      <c r="J2332" s="33">
        <v>4689504</v>
      </c>
      <c r="K2332" s="32">
        <v>33.465760000000003</v>
      </c>
      <c r="L2332" s="32">
        <v>33.48565</v>
      </c>
      <c r="M2332" s="32">
        <v>33.261879999999998</v>
      </c>
      <c r="N2332" s="41"/>
      <c r="O2332" s="42">
        <v>41715</v>
      </c>
      <c r="P2332" s="32">
        <v>3.11</v>
      </c>
      <c r="Q2332" s="33">
        <v>5316214</v>
      </c>
      <c r="R2332" s="32">
        <v>3.1</v>
      </c>
      <c r="S2332" s="32">
        <v>3.125</v>
      </c>
      <c r="T2332" s="43">
        <v>3.08</v>
      </c>
    </row>
    <row r="2333" spans="1:20" ht="15" customHeight="1" x14ac:dyDescent="0.25">
      <c r="A2333" s="40">
        <v>41716</v>
      </c>
      <c r="B2333" s="32">
        <v>18.68</v>
      </c>
      <c r="C2333" s="33">
        <v>460184</v>
      </c>
      <c r="D2333" s="32">
        <v>18.91</v>
      </c>
      <c r="E2333" s="32">
        <v>18.91</v>
      </c>
      <c r="F2333" s="32">
        <v>18.54</v>
      </c>
      <c r="G2333" s="41"/>
      <c r="H2333" s="42">
        <v>41716</v>
      </c>
      <c r="I2333" s="32">
        <v>33.406086000000002</v>
      </c>
      <c r="J2333" s="33">
        <v>5345341</v>
      </c>
      <c r="K2333" s="32">
        <v>33.614936999999998</v>
      </c>
      <c r="L2333" s="32">
        <v>33.664659999999998</v>
      </c>
      <c r="M2333" s="32">
        <v>33.406086000000002</v>
      </c>
      <c r="N2333" s="41"/>
      <c r="O2333" s="42">
        <v>41716</v>
      </c>
      <c r="P2333" s="32">
        <v>3.12</v>
      </c>
      <c r="Q2333" s="33">
        <v>4075421</v>
      </c>
      <c r="R2333" s="32">
        <v>3.1</v>
      </c>
      <c r="S2333" s="32">
        <v>3.16</v>
      </c>
      <c r="T2333" s="43">
        <v>3.1</v>
      </c>
    </row>
    <row r="2334" spans="1:20" ht="15" customHeight="1" x14ac:dyDescent="0.25">
      <c r="A2334" s="40">
        <v>41717</v>
      </c>
      <c r="B2334" s="32">
        <v>18.89</v>
      </c>
      <c r="C2334" s="33">
        <v>461127</v>
      </c>
      <c r="D2334" s="32">
        <v>18.64</v>
      </c>
      <c r="E2334" s="32">
        <v>18.89</v>
      </c>
      <c r="F2334" s="32">
        <v>18.64</v>
      </c>
      <c r="G2334" s="41"/>
      <c r="H2334" s="42">
        <v>41717</v>
      </c>
      <c r="I2334" s="32">
        <v>33.565212000000002</v>
      </c>
      <c r="J2334" s="33">
        <v>7831281</v>
      </c>
      <c r="K2334" s="32">
        <v>33.316580000000002</v>
      </c>
      <c r="L2334" s="32">
        <v>33.634827000000001</v>
      </c>
      <c r="M2334" s="32">
        <v>33.246963999999998</v>
      </c>
      <c r="N2334" s="41"/>
      <c r="O2334" s="42">
        <v>41717</v>
      </c>
      <c r="P2334" s="32">
        <v>3.12</v>
      </c>
      <c r="Q2334" s="33">
        <v>6614336</v>
      </c>
      <c r="R2334" s="32">
        <v>3.11</v>
      </c>
      <c r="S2334" s="32">
        <v>3.13</v>
      </c>
      <c r="T2334" s="43">
        <v>3.07</v>
      </c>
    </row>
    <row r="2335" spans="1:20" ht="15" customHeight="1" x14ac:dyDescent="0.25">
      <c r="A2335" s="40">
        <v>41718</v>
      </c>
      <c r="B2335" s="32">
        <v>18.54</v>
      </c>
      <c r="C2335" s="33">
        <v>1232936</v>
      </c>
      <c r="D2335" s="32">
        <v>18.649999999999999</v>
      </c>
      <c r="E2335" s="32">
        <v>18.78</v>
      </c>
      <c r="F2335" s="32">
        <v>18.48</v>
      </c>
      <c r="G2335" s="41"/>
      <c r="H2335" s="42">
        <v>41718</v>
      </c>
      <c r="I2335" s="32">
        <v>33.058005999999999</v>
      </c>
      <c r="J2335" s="33">
        <v>13876809</v>
      </c>
      <c r="K2335" s="32">
        <v>33.465760000000003</v>
      </c>
      <c r="L2335" s="32">
        <v>33.634827000000001</v>
      </c>
      <c r="M2335" s="32">
        <v>33.058005999999999</v>
      </c>
      <c r="N2335" s="41"/>
      <c r="O2335" s="42">
        <v>41718</v>
      </c>
      <c r="P2335" s="32">
        <v>3.15</v>
      </c>
      <c r="Q2335" s="33">
        <v>6346954</v>
      </c>
      <c r="R2335" s="32">
        <v>3.13</v>
      </c>
      <c r="S2335" s="32">
        <v>3.165</v>
      </c>
      <c r="T2335" s="43">
        <v>3.12</v>
      </c>
    </row>
    <row r="2336" spans="1:20" ht="15" customHeight="1" x14ac:dyDescent="0.25">
      <c r="A2336" s="40">
        <v>41719</v>
      </c>
      <c r="B2336" s="32">
        <v>18.82</v>
      </c>
      <c r="C2336" s="33">
        <v>446616</v>
      </c>
      <c r="D2336" s="32">
        <v>18.7</v>
      </c>
      <c r="E2336" s="32">
        <v>18.82</v>
      </c>
      <c r="F2336" s="32">
        <v>18.440000000000001</v>
      </c>
      <c r="G2336" s="41"/>
      <c r="H2336" s="42">
        <v>41719</v>
      </c>
      <c r="I2336" s="32">
        <v>33.416029999999999</v>
      </c>
      <c r="J2336" s="33">
        <v>5405535.5999999996</v>
      </c>
      <c r="K2336" s="32">
        <v>33.177345000000003</v>
      </c>
      <c r="L2336" s="32">
        <v>33.416029999999999</v>
      </c>
      <c r="M2336" s="32">
        <v>33.117676000000003</v>
      </c>
      <c r="N2336" s="41"/>
      <c r="O2336" s="42">
        <v>41719</v>
      </c>
      <c r="P2336" s="32">
        <v>2.85</v>
      </c>
      <c r="Q2336" s="33">
        <v>29644170</v>
      </c>
      <c r="R2336" s="32">
        <v>2.85</v>
      </c>
      <c r="S2336" s="32">
        <v>2.92</v>
      </c>
      <c r="T2336" s="43">
        <v>2.76</v>
      </c>
    </row>
    <row r="2337" spans="1:20" ht="15" customHeight="1" x14ac:dyDescent="0.25">
      <c r="A2337" s="40">
        <v>41722</v>
      </c>
      <c r="B2337" s="32">
        <v>18.690000000000001</v>
      </c>
      <c r="C2337" s="33">
        <v>521864</v>
      </c>
      <c r="D2337" s="32">
        <v>18.78</v>
      </c>
      <c r="E2337" s="32">
        <v>18.82</v>
      </c>
      <c r="F2337" s="32">
        <v>18.47</v>
      </c>
      <c r="G2337" s="41"/>
      <c r="H2337" s="42">
        <v>41722</v>
      </c>
      <c r="I2337" s="32">
        <v>33.435920000000003</v>
      </c>
      <c r="J2337" s="33">
        <v>3036683.5999999898</v>
      </c>
      <c r="K2337" s="32">
        <v>33.147514000000001</v>
      </c>
      <c r="L2337" s="32">
        <v>33.515484000000001</v>
      </c>
      <c r="M2337" s="32">
        <v>33.097782000000002</v>
      </c>
      <c r="N2337" s="41"/>
      <c r="O2337" s="42">
        <v>41722</v>
      </c>
      <c r="P2337" s="32">
        <v>2.7</v>
      </c>
      <c r="Q2337" s="33">
        <v>23924180</v>
      </c>
      <c r="R2337" s="32">
        <v>2.81</v>
      </c>
      <c r="S2337" s="32">
        <v>2.81</v>
      </c>
      <c r="T2337" s="43">
        <v>2.625</v>
      </c>
    </row>
    <row r="2338" spans="1:20" ht="15" customHeight="1" x14ac:dyDescent="0.25">
      <c r="A2338" s="40">
        <v>41723</v>
      </c>
      <c r="B2338" s="32">
        <v>18.440000000000001</v>
      </c>
      <c r="C2338" s="33">
        <v>484106</v>
      </c>
      <c r="D2338" s="32">
        <v>18.510000000000002</v>
      </c>
      <c r="E2338" s="32">
        <v>18.559999999999999</v>
      </c>
      <c r="F2338" s="32">
        <v>18.36</v>
      </c>
      <c r="G2338" s="41"/>
      <c r="H2338" s="42">
        <v>41723</v>
      </c>
      <c r="I2338" s="32">
        <v>33.674610000000001</v>
      </c>
      <c r="J2338" s="33">
        <v>6016794.3999999901</v>
      </c>
      <c r="K2338" s="32">
        <v>33.316580000000002</v>
      </c>
      <c r="L2338" s="32">
        <v>33.714390000000002</v>
      </c>
      <c r="M2338" s="32">
        <v>33.286746999999998</v>
      </c>
      <c r="N2338" s="41"/>
      <c r="O2338" s="42">
        <v>41723</v>
      </c>
      <c r="P2338" s="32">
        <v>2.67</v>
      </c>
      <c r="Q2338" s="33">
        <v>11073460</v>
      </c>
      <c r="R2338" s="32">
        <v>2.67</v>
      </c>
      <c r="S2338" s="32">
        <v>2.72</v>
      </c>
      <c r="T2338" s="43">
        <v>2.65</v>
      </c>
    </row>
    <row r="2339" spans="1:20" ht="15" customHeight="1" x14ac:dyDescent="0.25">
      <c r="A2339" s="40">
        <v>41724</v>
      </c>
      <c r="B2339" s="32">
        <v>18.45</v>
      </c>
      <c r="C2339" s="33">
        <v>455760</v>
      </c>
      <c r="D2339" s="32">
        <v>18.399999999999999</v>
      </c>
      <c r="E2339" s="32">
        <v>18.59</v>
      </c>
      <c r="F2339" s="32">
        <v>18.39</v>
      </c>
      <c r="G2339" s="41"/>
      <c r="H2339" s="42">
        <v>41724</v>
      </c>
      <c r="I2339" s="32">
        <v>34.092308000000003</v>
      </c>
      <c r="J2339" s="33">
        <v>7029895</v>
      </c>
      <c r="K2339" s="32">
        <v>33.813842999999999</v>
      </c>
      <c r="L2339" s="32">
        <v>34.211655</v>
      </c>
      <c r="M2339" s="32">
        <v>33.744225</v>
      </c>
      <c r="N2339" s="41"/>
      <c r="O2339" s="42">
        <v>41724</v>
      </c>
      <c r="P2339" s="32">
        <v>2.66</v>
      </c>
      <c r="Q2339" s="33">
        <v>7295703</v>
      </c>
      <c r="R2339" s="32">
        <v>2.66</v>
      </c>
      <c r="S2339" s="32">
        <v>2.69</v>
      </c>
      <c r="T2339" s="43">
        <v>2.6349999999999998</v>
      </c>
    </row>
    <row r="2340" spans="1:20" ht="15" customHeight="1" x14ac:dyDescent="0.25">
      <c r="A2340" s="40">
        <v>41725</v>
      </c>
      <c r="B2340" s="32">
        <v>18.350000000000001</v>
      </c>
      <c r="C2340" s="33">
        <v>556900</v>
      </c>
      <c r="D2340" s="32">
        <v>18.38</v>
      </c>
      <c r="E2340" s="32">
        <v>18.59</v>
      </c>
      <c r="F2340" s="32">
        <v>18.149999999999999</v>
      </c>
      <c r="G2340" s="41"/>
      <c r="H2340" s="42">
        <v>41725</v>
      </c>
      <c r="I2340" s="32">
        <v>34.032640000000001</v>
      </c>
      <c r="J2340" s="33">
        <v>4489404.3</v>
      </c>
      <c r="K2340" s="32">
        <v>33.793953000000002</v>
      </c>
      <c r="L2340" s="32">
        <v>34.102257000000002</v>
      </c>
      <c r="M2340" s="32">
        <v>33.774059999999999</v>
      </c>
      <c r="N2340" s="41"/>
      <c r="O2340" s="42">
        <v>41725</v>
      </c>
      <c r="P2340" s="32">
        <v>2.63</v>
      </c>
      <c r="Q2340" s="33">
        <v>4722351</v>
      </c>
      <c r="R2340" s="32">
        <v>2.62</v>
      </c>
      <c r="S2340" s="32">
        <v>2.66</v>
      </c>
      <c r="T2340" s="43">
        <v>2.62</v>
      </c>
    </row>
    <row r="2341" spans="1:20" ht="15" customHeight="1" x14ac:dyDescent="0.25">
      <c r="A2341" s="40">
        <v>41726</v>
      </c>
      <c r="B2341" s="32">
        <v>18.32</v>
      </c>
      <c r="C2341" s="33">
        <v>541034</v>
      </c>
      <c r="D2341" s="32">
        <v>18.350000000000001</v>
      </c>
      <c r="E2341" s="32">
        <v>18.41</v>
      </c>
      <c r="F2341" s="32">
        <v>18.079999999999998</v>
      </c>
      <c r="G2341" s="41"/>
      <c r="H2341" s="42">
        <v>41726</v>
      </c>
      <c r="I2341" s="32">
        <v>34.241489999999999</v>
      </c>
      <c r="J2341" s="33">
        <v>11008313</v>
      </c>
      <c r="K2341" s="32">
        <v>34.032640000000001</v>
      </c>
      <c r="L2341" s="32">
        <v>34.301163000000003</v>
      </c>
      <c r="M2341" s="32">
        <v>33.963023999999997</v>
      </c>
      <c r="N2341" s="41"/>
      <c r="O2341" s="42">
        <v>41726</v>
      </c>
      <c r="P2341" s="32">
        <v>2.67</v>
      </c>
      <c r="Q2341" s="33">
        <v>7632008</v>
      </c>
      <c r="R2341" s="32">
        <v>2.64</v>
      </c>
      <c r="S2341" s="32">
        <v>2.68</v>
      </c>
      <c r="T2341" s="43">
        <v>2.6399998999999998</v>
      </c>
    </row>
    <row r="2342" spans="1:20" ht="15" customHeight="1" x14ac:dyDescent="0.25">
      <c r="A2342" s="40">
        <v>41729</v>
      </c>
      <c r="B2342" s="32">
        <v>18.41</v>
      </c>
      <c r="C2342" s="33">
        <v>720813</v>
      </c>
      <c r="D2342" s="32">
        <v>18.399999999999999</v>
      </c>
      <c r="E2342" s="32">
        <v>18.53</v>
      </c>
      <c r="F2342" s="32">
        <v>18.2</v>
      </c>
      <c r="G2342" s="41"/>
      <c r="H2342" s="42">
        <v>41729</v>
      </c>
      <c r="I2342" s="32">
        <v>34.370776999999997</v>
      </c>
      <c r="J2342" s="33">
        <v>4785790.5</v>
      </c>
      <c r="K2342" s="32">
        <v>34.36083</v>
      </c>
      <c r="L2342" s="32">
        <v>34.629353000000002</v>
      </c>
      <c r="M2342" s="32">
        <v>34.330997000000004</v>
      </c>
      <c r="N2342" s="41"/>
      <c r="O2342" s="42">
        <v>41729</v>
      </c>
      <c r="P2342" s="32">
        <v>2.62</v>
      </c>
      <c r="Q2342" s="33">
        <v>7770559</v>
      </c>
      <c r="R2342" s="32">
        <v>2.65</v>
      </c>
      <c r="S2342" s="32">
        <v>2.6850000000000001</v>
      </c>
      <c r="T2342" s="43">
        <v>2.6100001000000002</v>
      </c>
    </row>
    <row r="2343" spans="1:20" ht="15" customHeight="1" x14ac:dyDescent="0.25">
      <c r="A2343" s="40">
        <v>41730</v>
      </c>
      <c r="B2343" s="32">
        <v>18.309999999999999</v>
      </c>
      <c r="C2343" s="33">
        <v>389768</v>
      </c>
      <c r="D2343" s="32">
        <v>18.39</v>
      </c>
      <c r="E2343" s="32">
        <v>18.440000000000001</v>
      </c>
      <c r="F2343" s="32">
        <v>18.125</v>
      </c>
      <c r="G2343" s="41"/>
      <c r="H2343" s="42">
        <v>41730</v>
      </c>
      <c r="I2343" s="32">
        <v>34.40061</v>
      </c>
      <c r="J2343" s="33">
        <v>5047531.6999999899</v>
      </c>
      <c r="K2343" s="32">
        <v>34.36083</v>
      </c>
      <c r="L2343" s="32">
        <v>34.440395000000002</v>
      </c>
      <c r="M2343" s="32">
        <v>34.082363000000001</v>
      </c>
      <c r="N2343" s="41"/>
      <c r="O2343" s="42">
        <v>41730</v>
      </c>
      <c r="P2343" s="32">
        <v>2.56</v>
      </c>
      <c r="Q2343" s="33">
        <v>8280217</v>
      </c>
      <c r="R2343" s="32">
        <v>2.61</v>
      </c>
      <c r="S2343" s="32">
        <v>2.6100001000000002</v>
      </c>
      <c r="T2343" s="43">
        <v>2.5499999999999998</v>
      </c>
    </row>
    <row r="2344" spans="1:20" ht="15" customHeight="1" x14ac:dyDescent="0.25">
      <c r="A2344" s="40">
        <v>41731</v>
      </c>
      <c r="B2344" s="32">
        <v>18.329999999999998</v>
      </c>
      <c r="C2344" s="33">
        <v>383980</v>
      </c>
      <c r="D2344" s="32">
        <v>18.45</v>
      </c>
      <c r="E2344" s="32">
        <v>18.5</v>
      </c>
      <c r="F2344" s="32">
        <v>18.2</v>
      </c>
      <c r="G2344" s="41"/>
      <c r="H2344" s="42">
        <v>41731</v>
      </c>
      <c r="I2344" s="32">
        <v>34.430447000000001</v>
      </c>
      <c r="J2344" s="33">
        <v>3915802</v>
      </c>
      <c r="K2344" s="32">
        <v>34.460284999999999</v>
      </c>
      <c r="L2344" s="32">
        <v>34.510010000000001</v>
      </c>
      <c r="M2344" s="32">
        <v>34.251429999999999</v>
      </c>
      <c r="N2344" s="41"/>
      <c r="O2344" s="42">
        <v>41731</v>
      </c>
      <c r="P2344" s="32">
        <v>2.57</v>
      </c>
      <c r="Q2344" s="33">
        <v>7147443</v>
      </c>
      <c r="R2344" s="32">
        <v>2.5499999999999998</v>
      </c>
      <c r="S2344" s="32">
        <v>2.59</v>
      </c>
      <c r="T2344" s="43">
        <v>2.54</v>
      </c>
    </row>
    <row r="2345" spans="1:20" ht="15" customHeight="1" x14ac:dyDescent="0.25">
      <c r="A2345" s="40">
        <v>41732</v>
      </c>
      <c r="B2345" s="32">
        <v>18.34</v>
      </c>
      <c r="C2345" s="33">
        <v>426825</v>
      </c>
      <c r="D2345" s="32">
        <v>18.36</v>
      </c>
      <c r="E2345" s="32">
        <v>18.600000000000001</v>
      </c>
      <c r="F2345" s="32">
        <v>18.28</v>
      </c>
      <c r="G2345" s="41"/>
      <c r="H2345" s="42">
        <v>41732</v>
      </c>
      <c r="I2345" s="32">
        <v>34.281269999999999</v>
      </c>
      <c r="J2345" s="33">
        <v>3808381.8</v>
      </c>
      <c r="K2345" s="32">
        <v>34.450336</v>
      </c>
      <c r="L2345" s="32">
        <v>34.450336</v>
      </c>
      <c r="M2345" s="32">
        <v>34.211655</v>
      </c>
      <c r="N2345" s="41"/>
      <c r="O2345" s="42">
        <v>41732</v>
      </c>
      <c r="P2345" s="32">
        <v>2.58</v>
      </c>
      <c r="Q2345" s="33">
        <v>7328100</v>
      </c>
      <c r="R2345" s="32">
        <v>2.58</v>
      </c>
      <c r="S2345" s="32">
        <v>2.6100001000000002</v>
      </c>
      <c r="T2345" s="43">
        <v>2.57</v>
      </c>
    </row>
    <row r="2346" spans="1:20" ht="15" customHeight="1" x14ac:dyDescent="0.25">
      <c r="A2346" s="40">
        <v>41733</v>
      </c>
      <c r="B2346" s="32">
        <v>18.38</v>
      </c>
      <c r="C2346" s="33">
        <v>320303</v>
      </c>
      <c r="D2346" s="32">
        <v>18.34</v>
      </c>
      <c r="E2346" s="32">
        <v>18.43</v>
      </c>
      <c r="F2346" s="32">
        <v>18.25</v>
      </c>
      <c r="G2346" s="41"/>
      <c r="H2346" s="42">
        <v>41733</v>
      </c>
      <c r="I2346" s="32">
        <v>34.410556999999997</v>
      </c>
      <c r="J2346" s="33">
        <v>5056051</v>
      </c>
      <c r="K2346" s="32">
        <v>34.181815999999998</v>
      </c>
      <c r="L2346" s="32">
        <v>34.410556999999997</v>
      </c>
      <c r="M2346" s="32">
        <v>34.082363000000001</v>
      </c>
      <c r="N2346" s="41"/>
      <c r="O2346" s="42">
        <v>41733</v>
      </c>
      <c r="P2346" s="32">
        <v>2.6100001000000002</v>
      </c>
      <c r="Q2346" s="33">
        <v>8511412</v>
      </c>
      <c r="R2346" s="32">
        <v>2.57</v>
      </c>
      <c r="S2346" s="32">
        <v>2.62</v>
      </c>
      <c r="T2346" s="43">
        <v>2.5499999999999998</v>
      </c>
    </row>
    <row r="2347" spans="1:20" ht="15" customHeight="1" x14ac:dyDescent="0.25">
      <c r="A2347" s="40">
        <v>41736</v>
      </c>
      <c r="B2347" s="32">
        <v>18.309999999999999</v>
      </c>
      <c r="C2347" s="33">
        <v>236754</v>
      </c>
      <c r="D2347" s="32">
        <v>18.260000000000002</v>
      </c>
      <c r="E2347" s="32">
        <v>18.309999999999999</v>
      </c>
      <c r="F2347" s="32">
        <v>18.18</v>
      </c>
      <c r="G2347" s="41"/>
      <c r="H2347" s="42">
        <v>41736</v>
      </c>
      <c r="I2347" s="32">
        <v>34.291213999999997</v>
      </c>
      <c r="J2347" s="33">
        <v>2319158</v>
      </c>
      <c r="K2347" s="32">
        <v>34.132089999999998</v>
      </c>
      <c r="L2347" s="32">
        <v>34.370776999999997</v>
      </c>
      <c r="M2347" s="32">
        <v>34.132089999999998</v>
      </c>
      <c r="N2347" s="41"/>
      <c r="O2347" s="42">
        <v>41736</v>
      </c>
      <c r="P2347" s="32">
        <v>2.6</v>
      </c>
      <c r="Q2347" s="33">
        <v>6085652</v>
      </c>
      <c r="R2347" s="32">
        <v>2.6</v>
      </c>
      <c r="S2347" s="32">
        <v>2.6100001000000002</v>
      </c>
      <c r="T2347" s="43">
        <v>2.5649999999999999</v>
      </c>
    </row>
    <row r="2348" spans="1:20" ht="15" customHeight="1" x14ac:dyDescent="0.25">
      <c r="A2348" s="40">
        <v>41737</v>
      </c>
      <c r="B2348" s="32">
        <v>18.12</v>
      </c>
      <c r="C2348" s="33">
        <v>417418</v>
      </c>
      <c r="D2348" s="32">
        <v>18.34</v>
      </c>
      <c r="E2348" s="32">
        <v>18.34</v>
      </c>
      <c r="F2348" s="32">
        <v>17.989999999999998</v>
      </c>
      <c r="G2348" s="41"/>
      <c r="H2348" s="42">
        <v>41737</v>
      </c>
      <c r="I2348" s="32">
        <v>34.271324</v>
      </c>
      <c r="J2348" s="33">
        <v>2784820.6</v>
      </c>
      <c r="K2348" s="32">
        <v>34.221595999999998</v>
      </c>
      <c r="L2348" s="32">
        <v>34.390667000000001</v>
      </c>
      <c r="M2348" s="32">
        <v>34.156956000000001</v>
      </c>
      <c r="N2348" s="41"/>
      <c r="O2348" s="42">
        <v>41737</v>
      </c>
      <c r="P2348" s="32">
        <v>2.62</v>
      </c>
      <c r="Q2348" s="33">
        <v>5911185</v>
      </c>
      <c r="R2348" s="32">
        <v>2.59</v>
      </c>
      <c r="S2348" s="32">
        <v>2.6399998999999998</v>
      </c>
      <c r="T2348" s="43">
        <v>2.585</v>
      </c>
    </row>
    <row r="2349" spans="1:20" ht="15" customHeight="1" x14ac:dyDescent="0.25">
      <c r="A2349" s="40">
        <v>41738</v>
      </c>
      <c r="B2349" s="32">
        <v>18.37</v>
      </c>
      <c r="C2349" s="33">
        <v>804568</v>
      </c>
      <c r="D2349" s="32">
        <v>18.18</v>
      </c>
      <c r="E2349" s="32">
        <v>18.510000000000002</v>
      </c>
      <c r="F2349" s="32">
        <v>18.16</v>
      </c>
      <c r="G2349" s="41"/>
      <c r="H2349" s="42">
        <v>41738</v>
      </c>
      <c r="I2349" s="32">
        <v>34.510010000000001</v>
      </c>
      <c r="J2349" s="33">
        <v>4652199</v>
      </c>
      <c r="K2349" s="32">
        <v>34.460284999999999</v>
      </c>
      <c r="L2349" s="32">
        <v>34.649242000000001</v>
      </c>
      <c r="M2349" s="32">
        <v>34.410556999999997</v>
      </c>
      <c r="N2349" s="41"/>
      <c r="O2349" s="42">
        <v>41738</v>
      </c>
      <c r="P2349" s="32">
        <v>2.7</v>
      </c>
      <c r="Q2349" s="33">
        <v>9984602</v>
      </c>
      <c r="R2349" s="32">
        <v>2.65</v>
      </c>
      <c r="S2349" s="32">
        <v>2.71</v>
      </c>
      <c r="T2349" s="43">
        <v>2.6399998999999998</v>
      </c>
    </row>
    <row r="2350" spans="1:20" ht="15" customHeight="1" x14ac:dyDescent="0.25">
      <c r="A2350" s="40">
        <v>41739</v>
      </c>
      <c r="B2350" s="32">
        <v>18.52</v>
      </c>
      <c r="C2350" s="33">
        <v>460350</v>
      </c>
      <c r="D2350" s="32">
        <v>18.489999999999998</v>
      </c>
      <c r="E2350" s="32">
        <v>18.75</v>
      </c>
      <c r="F2350" s="32">
        <v>18.420000000000002</v>
      </c>
      <c r="G2350" s="41"/>
      <c r="H2350" s="42">
        <v>41739</v>
      </c>
      <c r="I2350" s="32">
        <v>34.669136000000002</v>
      </c>
      <c r="J2350" s="33">
        <v>4260092</v>
      </c>
      <c r="K2350" s="32">
        <v>34.7288</v>
      </c>
      <c r="L2350" s="32">
        <v>34.798423999999997</v>
      </c>
      <c r="M2350" s="32">
        <v>34.609462999999998</v>
      </c>
      <c r="N2350" s="41"/>
      <c r="O2350" s="42">
        <v>41739</v>
      </c>
      <c r="P2350" s="32">
        <v>2.7</v>
      </c>
      <c r="Q2350" s="33">
        <v>6674245</v>
      </c>
      <c r="R2350" s="32">
        <v>2.71</v>
      </c>
      <c r="S2350" s="32">
        <v>2.74</v>
      </c>
      <c r="T2350" s="43">
        <v>2.6850000000000001</v>
      </c>
    </row>
    <row r="2351" spans="1:20" ht="15" customHeight="1" x14ac:dyDescent="0.25">
      <c r="A2351" s="40">
        <v>41740</v>
      </c>
      <c r="B2351" s="32">
        <v>18.32</v>
      </c>
      <c r="C2351" s="33">
        <v>320003</v>
      </c>
      <c r="D2351" s="32">
        <v>18.399999999999999</v>
      </c>
      <c r="E2351" s="32">
        <v>18.45</v>
      </c>
      <c r="F2351" s="32">
        <v>18.2</v>
      </c>
      <c r="G2351" s="41"/>
      <c r="H2351" s="42">
        <v>41740</v>
      </c>
      <c r="I2351" s="32">
        <v>34.470230000000001</v>
      </c>
      <c r="J2351" s="33">
        <v>3758015</v>
      </c>
      <c r="K2351" s="32">
        <v>34.410556999999997</v>
      </c>
      <c r="L2351" s="32">
        <v>34.579628</v>
      </c>
      <c r="M2351" s="32">
        <v>34.340940000000003</v>
      </c>
      <c r="N2351" s="41"/>
      <c r="O2351" s="42">
        <v>41740</v>
      </c>
      <c r="P2351" s="32">
        <v>2.66</v>
      </c>
      <c r="Q2351" s="33">
        <v>4324283</v>
      </c>
      <c r="R2351" s="32">
        <v>2.7</v>
      </c>
      <c r="S2351" s="32">
        <v>2.71</v>
      </c>
      <c r="T2351" s="43">
        <v>2.65</v>
      </c>
    </row>
    <row r="2352" spans="1:20" ht="15" customHeight="1" x14ac:dyDescent="0.25">
      <c r="A2352" s="40">
        <v>41743</v>
      </c>
      <c r="B2352" s="32">
        <v>18.07</v>
      </c>
      <c r="C2352" s="33">
        <v>516854</v>
      </c>
      <c r="D2352" s="32">
        <v>18.260000000000002</v>
      </c>
      <c r="E2352" s="32">
        <v>18.309999999999999</v>
      </c>
      <c r="F2352" s="32">
        <v>18.04</v>
      </c>
      <c r="G2352" s="41"/>
      <c r="H2352" s="42">
        <v>41743</v>
      </c>
      <c r="I2352" s="32">
        <v>33.963023999999997</v>
      </c>
      <c r="J2352" s="33">
        <v>4606998.5</v>
      </c>
      <c r="K2352" s="32">
        <v>34.420499999999997</v>
      </c>
      <c r="L2352" s="32">
        <v>34.420499999999997</v>
      </c>
      <c r="M2352" s="32">
        <v>33.963023999999997</v>
      </c>
      <c r="N2352" s="41"/>
      <c r="O2352" s="42">
        <v>41743</v>
      </c>
      <c r="P2352" s="32">
        <v>2.66</v>
      </c>
      <c r="Q2352" s="33">
        <v>3008060</v>
      </c>
      <c r="R2352" s="32">
        <v>2.65</v>
      </c>
      <c r="S2352" s="32">
        <v>2.71</v>
      </c>
      <c r="T2352" s="43">
        <v>2.63</v>
      </c>
    </row>
    <row r="2353" spans="1:20" ht="15" customHeight="1" x14ac:dyDescent="0.25">
      <c r="A2353" s="40">
        <v>41744</v>
      </c>
      <c r="B2353" s="32">
        <v>18.02</v>
      </c>
      <c r="C2353" s="33">
        <v>490826</v>
      </c>
      <c r="D2353" s="32">
        <v>18.010000000000002</v>
      </c>
      <c r="E2353" s="32">
        <v>18.100000000000001</v>
      </c>
      <c r="F2353" s="32">
        <v>17.91</v>
      </c>
      <c r="G2353" s="41"/>
      <c r="H2353" s="42">
        <v>41744</v>
      </c>
      <c r="I2353" s="32">
        <v>34.181815999999998</v>
      </c>
      <c r="J2353" s="33">
        <v>3232579</v>
      </c>
      <c r="K2353" s="32">
        <v>34.082363000000001</v>
      </c>
      <c r="L2353" s="32">
        <v>34.340940000000003</v>
      </c>
      <c r="M2353" s="32">
        <v>34.042583</v>
      </c>
      <c r="N2353" s="41"/>
      <c r="O2353" s="42">
        <v>41744</v>
      </c>
      <c r="P2353" s="32">
        <v>2.7</v>
      </c>
      <c r="Q2353" s="33">
        <v>3511344</v>
      </c>
      <c r="R2353" s="32">
        <v>2.65</v>
      </c>
      <c r="S2353" s="32">
        <v>2.7</v>
      </c>
      <c r="T2353" s="43">
        <v>2.65</v>
      </c>
    </row>
    <row r="2354" spans="1:20" ht="15" customHeight="1" x14ac:dyDescent="0.25">
      <c r="A2354" s="40">
        <v>41745</v>
      </c>
      <c r="B2354" s="32">
        <v>17.89</v>
      </c>
      <c r="C2354" s="33">
        <v>510159</v>
      </c>
      <c r="D2354" s="32">
        <v>18</v>
      </c>
      <c r="E2354" s="32">
        <v>18.16</v>
      </c>
      <c r="F2354" s="32">
        <v>17.809999999999999</v>
      </c>
      <c r="G2354" s="41"/>
      <c r="H2354" s="42">
        <v>41745</v>
      </c>
      <c r="I2354" s="32">
        <v>34.40061</v>
      </c>
      <c r="J2354" s="33">
        <v>3763153</v>
      </c>
      <c r="K2354" s="32">
        <v>34.221595999999998</v>
      </c>
      <c r="L2354" s="32">
        <v>34.529899999999998</v>
      </c>
      <c r="M2354" s="32">
        <v>34.221595999999998</v>
      </c>
      <c r="N2354" s="41"/>
      <c r="O2354" s="42">
        <v>41745</v>
      </c>
      <c r="P2354" s="32">
        <v>2.72</v>
      </c>
      <c r="Q2354" s="33">
        <v>2171072</v>
      </c>
      <c r="R2354" s="32">
        <v>2.71</v>
      </c>
      <c r="S2354" s="32">
        <v>2.72</v>
      </c>
      <c r="T2354" s="43">
        <v>2.69</v>
      </c>
    </row>
    <row r="2355" spans="1:20" ht="15" customHeight="1" x14ac:dyDescent="0.25">
      <c r="A2355" s="40">
        <v>41746</v>
      </c>
      <c r="B2355" s="32">
        <v>17.91</v>
      </c>
      <c r="C2355" s="33">
        <v>349007</v>
      </c>
      <c r="D2355" s="32">
        <v>17.96</v>
      </c>
      <c r="E2355" s="32">
        <v>18.05</v>
      </c>
      <c r="F2355" s="32">
        <v>17.86</v>
      </c>
      <c r="G2355" s="41"/>
      <c r="H2355" s="42">
        <v>41746</v>
      </c>
      <c r="I2355" s="32">
        <v>34.748694999999998</v>
      </c>
      <c r="J2355" s="33">
        <v>5243670.4000000004</v>
      </c>
      <c r="K2355" s="32">
        <v>34.559733999999999</v>
      </c>
      <c r="L2355" s="32">
        <v>34.75864</v>
      </c>
      <c r="M2355" s="32">
        <v>34.529899999999998</v>
      </c>
      <c r="N2355" s="41"/>
      <c r="O2355" s="42">
        <v>41746</v>
      </c>
      <c r="P2355" s="32">
        <v>2.75</v>
      </c>
      <c r="Q2355" s="33">
        <v>4128636</v>
      </c>
      <c r="R2355" s="32">
        <v>2.73</v>
      </c>
      <c r="S2355" s="32">
        <v>2.76</v>
      </c>
      <c r="T2355" s="43">
        <v>2.72</v>
      </c>
    </row>
    <row r="2356" spans="1:20" ht="15" customHeight="1" x14ac:dyDescent="0.25">
      <c r="A2356" s="40">
        <v>41751</v>
      </c>
      <c r="B2356" s="32">
        <v>17.95</v>
      </c>
      <c r="C2356" s="33">
        <v>246169</v>
      </c>
      <c r="D2356" s="32">
        <v>17.84</v>
      </c>
      <c r="E2356" s="32">
        <v>18.059999999999999</v>
      </c>
      <c r="F2356" s="32">
        <v>17.829999999999998</v>
      </c>
      <c r="G2356" s="41"/>
      <c r="H2356" s="42">
        <v>41751</v>
      </c>
      <c r="I2356" s="32">
        <v>35.096780000000003</v>
      </c>
      <c r="J2356" s="33">
        <v>4317863.3</v>
      </c>
      <c r="K2356" s="32">
        <v>34.808369999999996</v>
      </c>
      <c r="L2356" s="32">
        <v>35.106724</v>
      </c>
      <c r="M2356" s="32">
        <v>34.788474999999998</v>
      </c>
      <c r="N2356" s="41"/>
      <c r="O2356" s="42">
        <v>41751</v>
      </c>
      <c r="P2356" s="32">
        <v>2.74</v>
      </c>
      <c r="Q2356" s="33">
        <v>3375997</v>
      </c>
      <c r="R2356" s="32">
        <v>2.76</v>
      </c>
      <c r="S2356" s="32">
        <v>2.77</v>
      </c>
      <c r="T2356" s="43">
        <v>2.72</v>
      </c>
    </row>
    <row r="2357" spans="1:20" ht="15" customHeight="1" x14ac:dyDescent="0.25">
      <c r="A2357" s="40">
        <v>41752</v>
      </c>
      <c r="B2357" s="32">
        <v>17.97</v>
      </c>
      <c r="C2357" s="33">
        <v>416662</v>
      </c>
      <c r="D2357" s="32">
        <v>17.97</v>
      </c>
      <c r="E2357" s="32">
        <v>18.190000000000001</v>
      </c>
      <c r="F2357" s="32">
        <v>17.88</v>
      </c>
      <c r="G2357" s="41"/>
      <c r="H2357" s="42">
        <v>41752</v>
      </c>
      <c r="I2357" s="32">
        <v>35.424973000000001</v>
      </c>
      <c r="J2357" s="33">
        <v>5752142.5999999996</v>
      </c>
      <c r="K2357" s="32">
        <v>35.385193000000001</v>
      </c>
      <c r="L2357" s="32">
        <v>35.514479999999999</v>
      </c>
      <c r="M2357" s="32">
        <v>35.315575000000003</v>
      </c>
      <c r="N2357" s="41"/>
      <c r="O2357" s="42">
        <v>41752</v>
      </c>
      <c r="P2357" s="32">
        <v>2.75</v>
      </c>
      <c r="Q2357" s="33">
        <v>3659234</v>
      </c>
      <c r="R2357" s="32">
        <v>2.73</v>
      </c>
      <c r="S2357" s="32">
        <v>2.75</v>
      </c>
      <c r="T2357" s="43">
        <v>2.7149999999999999</v>
      </c>
    </row>
    <row r="2358" spans="1:20" ht="15" customHeight="1" x14ac:dyDescent="0.25">
      <c r="A2358" s="40">
        <v>41753</v>
      </c>
      <c r="B2358" s="32">
        <v>18</v>
      </c>
      <c r="C2358" s="33">
        <v>493190</v>
      </c>
      <c r="D2358" s="32">
        <v>17.91</v>
      </c>
      <c r="E2358" s="32">
        <v>18.16</v>
      </c>
      <c r="F2358" s="32">
        <v>17.850000000000001</v>
      </c>
      <c r="G2358" s="41"/>
      <c r="H2358" s="42">
        <v>41753</v>
      </c>
      <c r="I2358" s="32">
        <v>35.584094999999998</v>
      </c>
      <c r="J2358" s="33">
        <v>9367755</v>
      </c>
      <c r="K2358" s="32">
        <v>35.603985000000002</v>
      </c>
      <c r="L2358" s="32">
        <v>35.643770000000004</v>
      </c>
      <c r="M2358" s="32">
        <v>35.305630000000001</v>
      </c>
      <c r="N2358" s="41"/>
      <c r="O2358" s="42">
        <v>41753</v>
      </c>
      <c r="P2358" s="32">
        <v>2.77</v>
      </c>
      <c r="Q2358" s="33">
        <v>10896980</v>
      </c>
      <c r="R2358" s="32">
        <v>2.73</v>
      </c>
      <c r="S2358" s="32">
        <v>2.77</v>
      </c>
      <c r="T2358" s="43">
        <v>2.72</v>
      </c>
    </row>
    <row r="2359" spans="1:20" ht="15" customHeight="1" x14ac:dyDescent="0.25">
      <c r="A2359" s="40">
        <v>41757</v>
      </c>
      <c r="B2359" s="32">
        <v>17.920000000000002</v>
      </c>
      <c r="C2359" s="33">
        <v>726279</v>
      </c>
      <c r="D2359" s="32">
        <v>18</v>
      </c>
      <c r="E2359" s="32">
        <v>18.13</v>
      </c>
      <c r="F2359" s="32">
        <v>17.87</v>
      </c>
      <c r="G2359" s="41"/>
      <c r="H2359" s="42">
        <v>41757</v>
      </c>
      <c r="I2359" s="32">
        <v>35.66366</v>
      </c>
      <c r="J2359" s="33">
        <v>4064406.5</v>
      </c>
      <c r="K2359" s="32">
        <v>35.484645999999998</v>
      </c>
      <c r="L2359" s="32">
        <v>35.753166</v>
      </c>
      <c r="M2359" s="32">
        <v>35.424973000000001</v>
      </c>
      <c r="N2359" s="41"/>
      <c r="O2359" s="42">
        <v>41757</v>
      </c>
      <c r="P2359" s="32">
        <v>2.78</v>
      </c>
      <c r="Q2359" s="33">
        <v>2367585</v>
      </c>
      <c r="R2359" s="32">
        <v>2.75</v>
      </c>
      <c r="S2359" s="32">
        <v>2.78</v>
      </c>
      <c r="T2359" s="43">
        <v>2.74</v>
      </c>
    </row>
    <row r="2360" spans="1:20" ht="15" customHeight="1" x14ac:dyDescent="0.25">
      <c r="A2360" s="40">
        <v>41758</v>
      </c>
      <c r="B2360" s="32">
        <v>18</v>
      </c>
      <c r="C2360" s="33">
        <v>417242</v>
      </c>
      <c r="D2360" s="32">
        <v>18.05</v>
      </c>
      <c r="E2360" s="32">
        <v>18.079999999999998</v>
      </c>
      <c r="F2360" s="32">
        <v>17.899999999999999</v>
      </c>
      <c r="G2360" s="41"/>
      <c r="H2360" s="42">
        <v>41758</v>
      </c>
      <c r="I2360" s="32">
        <v>35.19623</v>
      </c>
      <c r="J2360" s="33">
        <v>6589628.3999999901</v>
      </c>
      <c r="K2360" s="32">
        <v>35.792949999999998</v>
      </c>
      <c r="L2360" s="32">
        <v>35.792949999999998</v>
      </c>
      <c r="M2360" s="32">
        <v>35.086834000000003</v>
      </c>
      <c r="N2360" s="41"/>
      <c r="O2360" s="42">
        <v>41758</v>
      </c>
      <c r="P2360" s="32">
        <v>2.76</v>
      </c>
      <c r="Q2360" s="33">
        <v>5718675</v>
      </c>
      <c r="R2360" s="32">
        <v>2.78</v>
      </c>
      <c r="S2360" s="32">
        <v>2.81</v>
      </c>
      <c r="T2360" s="43">
        <v>2.75</v>
      </c>
    </row>
    <row r="2361" spans="1:20" ht="15" customHeight="1" x14ac:dyDescent="0.25">
      <c r="A2361" s="40">
        <v>41759</v>
      </c>
      <c r="B2361" s="32">
        <v>18.09</v>
      </c>
      <c r="C2361" s="33">
        <v>285995</v>
      </c>
      <c r="D2361" s="32">
        <v>18.07</v>
      </c>
      <c r="E2361" s="32">
        <v>18.16</v>
      </c>
      <c r="F2361" s="32">
        <v>17.864999999999998</v>
      </c>
      <c r="G2361" s="41"/>
      <c r="H2361" s="42">
        <v>41759</v>
      </c>
      <c r="I2361" s="32">
        <v>34.927708000000003</v>
      </c>
      <c r="J2361" s="33">
        <v>5411016.5999999996</v>
      </c>
      <c r="K2361" s="32">
        <v>35.315575000000003</v>
      </c>
      <c r="L2361" s="32">
        <v>35.335464000000002</v>
      </c>
      <c r="M2361" s="32">
        <v>34.743724999999998</v>
      </c>
      <c r="N2361" s="41"/>
      <c r="O2361" s="42">
        <v>41759</v>
      </c>
      <c r="P2361" s="32">
        <v>2.78</v>
      </c>
      <c r="Q2361" s="33">
        <v>5435060</v>
      </c>
      <c r="R2361" s="32">
        <v>2.76</v>
      </c>
      <c r="S2361" s="32">
        <v>2.78</v>
      </c>
      <c r="T2361" s="43">
        <v>2.71</v>
      </c>
    </row>
    <row r="2362" spans="1:20" ht="15" customHeight="1" x14ac:dyDescent="0.25">
      <c r="A2362" s="40">
        <v>41760</v>
      </c>
      <c r="B2362" s="32">
        <v>18.05</v>
      </c>
      <c r="C2362" s="33">
        <v>304200</v>
      </c>
      <c r="D2362" s="32">
        <v>18.14</v>
      </c>
      <c r="E2362" s="32">
        <v>18.14</v>
      </c>
      <c r="F2362" s="32">
        <v>17.940000000000001</v>
      </c>
      <c r="G2362" s="41"/>
      <c r="H2362" s="42">
        <v>41760</v>
      </c>
      <c r="I2362" s="32">
        <v>34.510010000000001</v>
      </c>
      <c r="J2362" s="33">
        <v>6910533.7000000002</v>
      </c>
      <c r="K2362" s="32">
        <v>34.927708000000003</v>
      </c>
      <c r="L2362" s="32">
        <v>34.947600000000001</v>
      </c>
      <c r="M2362" s="32">
        <v>34.420499999999997</v>
      </c>
      <c r="N2362" s="41"/>
      <c r="O2362" s="42">
        <v>41760</v>
      </c>
      <c r="P2362" s="32">
        <v>2.75</v>
      </c>
      <c r="Q2362" s="33">
        <v>4014411</v>
      </c>
      <c r="R2362" s="32">
        <v>2.77</v>
      </c>
      <c r="S2362" s="32">
        <v>2.78</v>
      </c>
      <c r="T2362" s="43">
        <v>2.73</v>
      </c>
    </row>
    <row r="2363" spans="1:20" ht="15" customHeight="1" x14ac:dyDescent="0.25">
      <c r="A2363" s="40">
        <v>41761</v>
      </c>
      <c r="B2363" s="32">
        <v>18.21</v>
      </c>
      <c r="C2363" s="33">
        <v>246720</v>
      </c>
      <c r="D2363" s="32">
        <v>18.12</v>
      </c>
      <c r="E2363" s="32">
        <v>18.274999999999999</v>
      </c>
      <c r="F2363" s="32">
        <v>18.04</v>
      </c>
      <c r="G2363" s="41"/>
      <c r="H2363" s="42">
        <v>41761</v>
      </c>
      <c r="I2363" s="32">
        <v>34.679076999999999</v>
      </c>
      <c r="J2363" s="33">
        <v>4920515</v>
      </c>
      <c r="K2363" s="32">
        <v>34.589570000000002</v>
      </c>
      <c r="L2363" s="32">
        <v>34.698967000000003</v>
      </c>
      <c r="M2363" s="32">
        <v>34.311104</v>
      </c>
      <c r="N2363" s="41"/>
      <c r="O2363" s="42">
        <v>41761</v>
      </c>
      <c r="P2363" s="32">
        <v>2.74</v>
      </c>
      <c r="Q2363" s="33">
        <v>4367813</v>
      </c>
      <c r="R2363" s="32">
        <v>2.75</v>
      </c>
      <c r="S2363" s="32">
        <v>2.76</v>
      </c>
      <c r="T2363" s="43">
        <v>2.72</v>
      </c>
    </row>
    <row r="2364" spans="1:20" ht="15" customHeight="1" x14ac:dyDescent="0.25">
      <c r="A2364" s="40">
        <v>41764</v>
      </c>
      <c r="B2364" s="32">
        <v>18.04</v>
      </c>
      <c r="C2364" s="33">
        <v>249791</v>
      </c>
      <c r="D2364" s="32">
        <v>18.11</v>
      </c>
      <c r="E2364" s="32">
        <v>18.260000000000002</v>
      </c>
      <c r="F2364" s="32">
        <v>17.98</v>
      </c>
      <c r="G2364" s="41"/>
      <c r="H2364" s="42">
        <v>41764</v>
      </c>
      <c r="I2364" s="32">
        <v>34.261380000000003</v>
      </c>
      <c r="J2364" s="33">
        <v>5807780</v>
      </c>
      <c r="K2364" s="32">
        <v>34.838203</v>
      </c>
      <c r="L2364" s="32">
        <v>34.947600000000001</v>
      </c>
      <c r="M2364" s="32">
        <v>34.082363000000001</v>
      </c>
      <c r="N2364" s="41"/>
      <c r="O2364" s="42">
        <v>41764</v>
      </c>
      <c r="P2364" s="32">
        <v>2.76</v>
      </c>
      <c r="Q2364" s="33">
        <v>3465851</v>
      </c>
      <c r="R2364" s="32">
        <v>2.75</v>
      </c>
      <c r="S2364" s="32">
        <v>2.8</v>
      </c>
      <c r="T2364" s="43">
        <v>2.75</v>
      </c>
    </row>
    <row r="2365" spans="1:20" ht="15" customHeight="1" x14ac:dyDescent="0.25">
      <c r="A2365" s="40">
        <v>41765</v>
      </c>
      <c r="B2365" s="32">
        <v>18.28</v>
      </c>
      <c r="C2365" s="33">
        <v>274111</v>
      </c>
      <c r="D2365" s="32">
        <v>18.09</v>
      </c>
      <c r="E2365" s="32">
        <v>18.440000000000001</v>
      </c>
      <c r="F2365" s="32">
        <v>18.05</v>
      </c>
      <c r="G2365" s="41"/>
      <c r="H2365" s="42">
        <v>41765</v>
      </c>
      <c r="I2365" s="32">
        <v>34.500064999999999</v>
      </c>
      <c r="J2365" s="33">
        <v>4598890</v>
      </c>
      <c r="K2365" s="32">
        <v>34.490119999999997</v>
      </c>
      <c r="L2365" s="32">
        <v>34.7288</v>
      </c>
      <c r="M2365" s="32">
        <v>34.420499999999997</v>
      </c>
      <c r="N2365" s="41"/>
      <c r="O2365" s="42">
        <v>41765</v>
      </c>
      <c r="P2365" s="32">
        <v>2.78</v>
      </c>
      <c r="Q2365" s="33">
        <v>2969909</v>
      </c>
      <c r="R2365" s="32">
        <v>2.78</v>
      </c>
      <c r="S2365" s="32">
        <v>2.82</v>
      </c>
      <c r="T2365" s="43">
        <v>2.76</v>
      </c>
    </row>
    <row r="2366" spans="1:20" ht="15" customHeight="1" x14ac:dyDescent="0.25">
      <c r="A2366" s="40">
        <v>41766</v>
      </c>
      <c r="B2366" s="32">
        <v>18.010000000000002</v>
      </c>
      <c r="C2366" s="33">
        <v>336031</v>
      </c>
      <c r="D2366" s="32">
        <v>18.2</v>
      </c>
      <c r="E2366" s="32">
        <v>18.21</v>
      </c>
      <c r="F2366" s="32">
        <v>17.899999999999999</v>
      </c>
      <c r="G2366" s="41"/>
      <c r="H2366" s="42">
        <v>41766</v>
      </c>
      <c r="I2366" s="32">
        <v>34.311104</v>
      </c>
      <c r="J2366" s="33">
        <v>5233336.4000000004</v>
      </c>
      <c r="K2366" s="32">
        <v>34.311104</v>
      </c>
      <c r="L2366" s="32">
        <v>34.490119999999997</v>
      </c>
      <c r="M2366" s="32">
        <v>34.112197999999999</v>
      </c>
      <c r="N2366" s="41"/>
      <c r="O2366" s="42">
        <v>41766</v>
      </c>
      <c r="P2366" s="32">
        <v>2.75</v>
      </c>
      <c r="Q2366" s="33">
        <v>3163061</v>
      </c>
      <c r="R2366" s="32">
        <v>2.78</v>
      </c>
      <c r="S2366" s="32">
        <v>2.8</v>
      </c>
      <c r="T2366" s="43">
        <v>2.75</v>
      </c>
    </row>
    <row r="2367" spans="1:20" ht="15" customHeight="1" x14ac:dyDescent="0.25">
      <c r="A2367" s="40">
        <v>41767</v>
      </c>
      <c r="B2367" s="32">
        <v>18.25</v>
      </c>
      <c r="C2367" s="33">
        <v>219398</v>
      </c>
      <c r="D2367" s="32">
        <v>18.11</v>
      </c>
      <c r="E2367" s="32">
        <v>18.29</v>
      </c>
      <c r="F2367" s="32">
        <v>18.079999999999998</v>
      </c>
      <c r="G2367" s="41"/>
      <c r="H2367" s="42">
        <v>41767</v>
      </c>
      <c r="I2367" s="32">
        <v>34.708916000000002</v>
      </c>
      <c r="J2367" s="33">
        <v>5053148</v>
      </c>
      <c r="K2367" s="32">
        <v>34.510010000000001</v>
      </c>
      <c r="L2367" s="32">
        <v>34.718859999999999</v>
      </c>
      <c r="M2367" s="32">
        <v>34.36083</v>
      </c>
      <c r="N2367" s="41"/>
      <c r="O2367" s="42">
        <v>41767</v>
      </c>
      <c r="P2367" s="32">
        <v>2.79</v>
      </c>
      <c r="Q2367" s="33">
        <v>2809978</v>
      </c>
      <c r="R2367" s="32">
        <v>2.76</v>
      </c>
      <c r="S2367" s="32">
        <v>2.8</v>
      </c>
      <c r="T2367" s="43">
        <v>2.75</v>
      </c>
    </row>
    <row r="2368" spans="1:20" ht="15" customHeight="1" x14ac:dyDescent="0.25">
      <c r="A2368" s="40">
        <v>41768</v>
      </c>
      <c r="B2368" s="32">
        <v>18.100000000000001</v>
      </c>
      <c r="C2368" s="33">
        <v>232454</v>
      </c>
      <c r="D2368" s="32">
        <v>18.25</v>
      </c>
      <c r="E2368" s="32">
        <v>18.25</v>
      </c>
      <c r="F2368" s="32">
        <v>17.96</v>
      </c>
      <c r="G2368" s="41"/>
      <c r="H2368" s="42">
        <v>41768</v>
      </c>
      <c r="I2368" s="32">
        <v>34.748694999999998</v>
      </c>
      <c r="J2368" s="33">
        <v>4079710.2</v>
      </c>
      <c r="K2368" s="32">
        <v>34.599518000000003</v>
      </c>
      <c r="L2368" s="32">
        <v>34.897872999999997</v>
      </c>
      <c r="M2368" s="32">
        <v>34.380721999999999</v>
      </c>
      <c r="N2368" s="41"/>
      <c r="O2368" s="42">
        <v>41768</v>
      </c>
      <c r="P2368" s="32">
        <v>2.78</v>
      </c>
      <c r="Q2368" s="33">
        <v>1721428</v>
      </c>
      <c r="R2368" s="32">
        <v>2.77</v>
      </c>
      <c r="S2368" s="32">
        <v>2.79</v>
      </c>
      <c r="T2368" s="43">
        <v>2.75</v>
      </c>
    </row>
    <row r="2369" spans="1:20" ht="15" customHeight="1" x14ac:dyDescent="0.25">
      <c r="A2369" s="40">
        <v>41771</v>
      </c>
      <c r="B2369" s="32">
        <v>18.14</v>
      </c>
      <c r="C2369" s="33">
        <v>140389</v>
      </c>
      <c r="D2369" s="32">
        <v>18.190000000000001</v>
      </c>
      <c r="E2369" s="32">
        <v>18.34</v>
      </c>
      <c r="F2369" s="32">
        <v>18.05</v>
      </c>
      <c r="G2369" s="41"/>
      <c r="H2369" s="42">
        <v>41771</v>
      </c>
      <c r="I2369" s="32">
        <v>34.708916000000002</v>
      </c>
      <c r="J2369" s="33">
        <v>3692964.8</v>
      </c>
      <c r="K2369" s="32">
        <v>34.917766999999998</v>
      </c>
      <c r="L2369" s="32">
        <v>35.017215999999998</v>
      </c>
      <c r="M2369" s="32">
        <v>34.510010000000001</v>
      </c>
      <c r="N2369" s="41"/>
      <c r="O2369" s="42">
        <v>41771</v>
      </c>
      <c r="P2369" s="32">
        <v>2.76</v>
      </c>
      <c r="Q2369" s="33">
        <v>3914498</v>
      </c>
      <c r="R2369" s="32">
        <v>2.77</v>
      </c>
      <c r="S2369" s="32">
        <v>2.8</v>
      </c>
      <c r="T2369" s="43">
        <v>2.76</v>
      </c>
    </row>
    <row r="2370" spans="1:20" ht="15" customHeight="1" x14ac:dyDescent="0.25">
      <c r="A2370" s="40">
        <v>41772</v>
      </c>
      <c r="B2370" s="32">
        <v>18.3</v>
      </c>
      <c r="C2370" s="33">
        <v>355679</v>
      </c>
      <c r="D2370" s="32">
        <v>18.07</v>
      </c>
      <c r="E2370" s="32">
        <v>18.329999999999998</v>
      </c>
      <c r="F2370" s="32">
        <v>18.07</v>
      </c>
      <c r="G2370" s="41"/>
      <c r="H2370" s="42">
        <v>41772</v>
      </c>
      <c r="I2370" s="32">
        <v>34.947600000000001</v>
      </c>
      <c r="J2370" s="33">
        <v>8565364</v>
      </c>
      <c r="K2370" s="32">
        <v>35.007275</v>
      </c>
      <c r="L2370" s="32">
        <v>35.096780000000003</v>
      </c>
      <c r="M2370" s="32">
        <v>34.798423999999997</v>
      </c>
      <c r="N2370" s="41"/>
      <c r="O2370" s="42">
        <v>41772</v>
      </c>
      <c r="P2370" s="32">
        <v>2.77</v>
      </c>
      <c r="Q2370" s="33">
        <v>4448139</v>
      </c>
      <c r="R2370" s="32">
        <v>2.78</v>
      </c>
      <c r="S2370" s="32">
        <v>2.82</v>
      </c>
      <c r="T2370" s="43">
        <v>2.75</v>
      </c>
    </row>
    <row r="2371" spans="1:20" ht="15" customHeight="1" x14ac:dyDescent="0.25">
      <c r="A2371" s="40">
        <v>41773</v>
      </c>
      <c r="B2371" s="32">
        <v>18.37</v>
      </c>
      <c r="C2371" s="33">
        <v>275835</v>
      </c>
      <c r="D2371" s="32">
        <v>18.440000000000001</v>
      </c>
      <c r="E2371" s="32">
        <v>18.440000000000001</v>
      </c>
      <c r="F2371" s="32">
        <v>18.170000000000002</v>
      </c>
      <c r="G2371" s="41"/>
      <c r="H2371" s="42">
        <v>41773</v>
      </c>
      <c r="I2371" s="32">
        <v>34.012749999999997</v>
      </c>
      <c r="J2371" s="33">
        <v>12115083</v>
      </c>
      <c r="K2371" s="32">
        <v>33.92324</v>
      </c>
      <c r="L2371" s="32">
        <v>34.211655</v>
      </c>
      <c r="M2371" s="32">
        <v>33.913291999999998</v>
      </c>
      <c r="N2371" s="41"/>
      <c r="O2371" s="42">
        <v>41773</v>
      </c>
      <c r="P2371" s="32">
        <v>2.82</v>
      </c>
      <c r="Q2371" s="33">
        <v>2083507.99999999</v>
      </c>
      <c r="R2371" s="32">
        <v>2.76</v>
      </c>
      <c r="S2371" s="32">
        <v>2.82</v>
      </c>
      <c r="T2371" s="43">
        <v>2.76</v>
      </c>
    </row>
    <row r="2372" spans="1:20" ht="15" customHeight="1" x14ac:dyDescent="0.25">
      <c r="A2372" s="40">
        <v>41774</v>
      </c>
      <c r="B2372" s="32">
        <v>18.7</v>
      </c>
      <c r="C2372" s="33">
        <v>498457</v>
      </c>
      <c r="D2372" s="32">
        <v>18.3</v>
      </c>
      <c r="E2372" s="32">
        <v>18.760000000000002</v>
      </c>
      <c r="F2372" s="32">
        <v>18.239999999999998</v>
      </c>
      <c r="G2372" s="41"/>
      <c r="H2372" s="42">
        <v>41774</v>
      </c>
      <c r="I2372" s="32">
        <v>34.291213999999997</v>
      </c>
      <c r="J2372" s="33">
        <v>5770322</v>
      </c>
      <c r="K2372" s="32">
        <v>33.873516000000002</v>
      </c>
      <c r="L2372" s="32">
        <v>34.291213999999997</v>
      </c>
      <c r="M2372" s="32">
        <v>33.744225</v>
      </c>
      <c r="N2372" s="41"/>
      <c r="O2372" s="42">
        <v>41774</v>
      </c>
      <c r="P2372" s="32">
        <v>2.82</v>
      </c>
      <c r="Q2372" s="33">
        <v>4022958</v>
      </c>
      <c r="R2372" s="32">
        <v>2.8</v>
      </c>
      <c r="S2372" s="32">
        <v>2.82</v>
      </c>
      <c r="T2372" s="43">
        <v>2.7749999999999999</v>
      </c>
    </row>
    <row r="2373" spans="1:20" ht="15" customHeight="1" x14ac:dyDescent="0.25">
      <c r="A2373" s="40">
        <v>41775</v>
      </c>
      <c r="B2373" s="32">
        <v>18.63</v>
      </c>
      <c r="C2373" s="33">
        <v>304954</v>
      </c>
      <c r="D2373" s="32">
        <v>18.57</v>
      </c>
      <c r="E2373" s="32">
        <v>18.73</v>
      </c>
      <c r="F2373" s="32">
        <v>18.399999999999999</v>
      </c>
      <c r="G2373" s="41"/>
      <c r="H2373" s="42">
        <v>41775</v>
      </c>
      <c r="I2373" s="32">
        <v>34.092308000000003</v>
      </c>
      <c r="J2373" s="33">
        <v>3256062.6999999899</v>
      </c>
      <c r="K2373" s="32">
        <v>34.112197999999999</v>
      </c>
      <c r="L2373" s="32">
        <v>34.181815999999998</v>
      </c>
      <c r="M2373" s="32">
        <v>34.012749999999997</v>
      </c>
      <c r="N2373" s="41"/>
      <c r="O2373" s="42">
        <v>41775</v>
      </c>
      <c r="P2373" s="32">
        <v>2.8600001000000002</v>
      </c>
      <c r="Q2373" s="33">
        <v>3927887</v>
      </c>
      <c r="R2373" s="32">
        <v>2.81</v>
      </c>
      <c r="S2373" s="32">
        <v>2.8600001000000002</v>
      </c>
      <c r="T2373" s="43">
        <v>2.8</v>
      </c>
    </row>
    <row r="2374" spans="1:20" ht="15" customHeight="1" x14ac:dyDescent="0.25">
      <c r="A2374" s="40">
        <v>41778</v>
      </c>
      <c r="B2374" s="32">
        <v>18.239999999999998</v>
      </c>
      <c r="C2374" s="33">
        <v>361717</v>
      </c>
      <c r="D2374" s="32">
        <v>18.59</v>
      </c>
      <c r="E2374" s="32">
        <v>18.68</v>
      </c>
      <c r="F2374" s="32">
        <v>18.2</v>
      </c>
      <c r="G2374" s="41"/>
      <c r="H2374" s="42">
        <v>41778</v>
      </c>
      <c r="I2374" s="32">
        <v>33.595047000000001</v>
      </c>
      <c r="J2374" s="33">
        <v>4404335.4000000004</v>
      </c>
      <c r="K2374" s="32">
        <v>33.963023999999997</v>
      </c>
      <c r="L2374" s="32">
        <v>33.972965000000002</v>
      </c>
      <c r="M2374" s="32">
        <v>33.595047000000001</v>
      </c>
      <c r="N2374" s="41"/>
      <c r="O2374" s="42">
        <v>41778</v>
      </c>
      <c r="P2374" s="32">
        <v>2.78</v>
      </c>
      <c r="Q2374" s="33">
        <v>5151689</v>
      </c>
      <c r="R2374" s="32">
        <v>2.86</v>
      </c>
      <c r="S2374" s="32">
        <v>2.8600001000000002</v>
      </c>
      <c r="T2374" s="43">
        <v>2.78</v>
      </c>
    </row>
    <row r="2375" spans="1:20" ht="15" customHeight="1" x14ac:dyDescent="0.25">
      <c r="A2375" s="40">
        <v>41779</v>
      </c>
      <c r="B2375" s="32">
        <v>18.2</v>
      </c>
      <c r="C2375" s="33">
        <v>262172</v>
      </c>
      <c r="D2375" s="32">
        <v>18.28</v>
      </c>
      <c r="E2375" s="32">
        <v>18.420000000000002</v>
      </c>
      <c r="F2375" s="32">
        <v>18.105</v>
      </c>
      <c r="G2375" s="41"/>
      <c r="H2375" s="42">
        <v>41779</v>
      </c>
      <c r="I2375" s="32">
        <v>33.495593999999997</v>
      </c>
      <c r="J2375" s="33">
        <v>3442582</v>
      </c>
      <c r="K2375" s="32">
        <v>33.614936999999998</v>
      </c>
      <c r="L2375" s="32">
        <v>33.674610000000001</v>
      </c>
      <c r="M2375" s="32">
        <v>33.341445999999998</v>
      </c>
      <c r="N2375" s="41"/>
      <c r="O2375" s="42">
        <v>41779</v>
      </c>
      <c r="P2375" s="32">
        <v>2.81</v>
      </c>
      <c r="Q2375" s="33">
        <v>3314616</v>
      </c>
      <c r="R2375" s="32">
        <v>2.8</v>
      </c>
      <c r="S2375" s="32">
        <v>2.8450000000000002</v>
      </c>
      <c r="T2375" s="43">
        <v>2.78</v>
      </c>
    </row>
    <row r="2376" spans="1:20" ht="15" customHeight="1" x14ac:dyDescent="0.25">
      <c r="A2376" s="40">
        <v>41780</v>
      </c>
      <c r="B2376" s="32">
        <v>18.559999999999999</v>
      </c>
      <c r="C2376" s="33">
        <v>404406</v>
      </c>
      <c r="D2376" s="32">
        <v>18.100000000000001</v>
      </c>
      <c r="E2376" s="32">
        <v>18.64</v>
      </c>
      <c r="F2376" s="32">
        <v>18.100000000000001</v>
      </c>
      <c r="G2376" s="41"/>
      <c r="H2376" s="42">
        <v>41780</v>
      </c>
      <c r="I2376" s="32">
        <v>33.48565</v>
      </c>
      <c r="J2376" s="33">
        <v>5704445</v>
      </c>
      <c r="K2376" s="32">
        <v>33.416029999999999</v>
      </c>
      <c r="L2376" s="32">
        <v>33.52046</v>
      </c>
      <c r="M2376" s="32">
        <v>33.207180000000001</v>
      </c>
      <c r="N2376" s="41"/>
      <c r="O2376" s="42">
        <v>41780</v>
      </c>
      <c r="P2376" s="32">
        <v>2.81</v>
      </c>
      <c r="Q2376" s="33">
        <v>6203390</v>
      </c>
      <c r="R2376" s="32">
        <v>2.79</v>
      </c>
      <c r="S2376" s="32">
        <v>2.8450000000000002</v>
      </c>
      <c r="T2376" s="43">
        <v>2.77</v>
      </c>
    </row>
    <row r="2377" spans="1:20" ht="15" customHeight="1" x14ac:dyDescent="0.25">
      <c r="A2377" s="40">
        <v>41781</v>
      </c>
      <c r="B2377" s="32">
        <v>19.32</v>
      </c>
      <c r="C2377" s="33">
        <v>651473</v>
      </c>
      <c r="D2377" s="32">
        <v>18.66</v>
      </c>
      <c r="E2377" s="32">
        <v>19.41</v>
      </c>
      <c r="F2377" s="32">
        <v>18.59</v>
      </c>
      <c r="G2377" s="41"/>
      <c r="H2377" s="42">
        <v>41781</v>
      </c>
      <c r="I2377" s="32">
        <v>33.674610000000001</v>
      </c>
      <c r="J2377" s="33">
        <v>6464887.7000000002</v>
      </c>
      <c r="K2377" s="32">
        <v>33.575153</v>
      </c>
      <c r="L2377" s="32">
        <v>33.898375999999999</v>
      </c>
      <c r="M2377" s="32">
        <v>33.575153</v>
      </c>
      <c r="N2377" s="41"/>
      <c r="O2377" s="42">
        <v>41781</v>
      </c>
      <c r="P2377" s="32">
        <v>2.81</v>
      </c>
      <c r="Q2377" s="33">
        <v>4473258</v>
      </c>
      <c r="R2377" s="32">
        <v>2.8</v>
      </c>
      <c r="S2377" s="32">
        <v>2.8600001000000002</v>
      </c>
      <c r="T2377" s="43">
        <v>2.79</v>
      </c>
    </row>
    <row r="2378" spans="1:20" ht="15" customHeight="1" x14ac:dyDescent="0.25">
      <c r="A2378" s="40">
        <v>41782</v>
      </c>
      <c r="B2378" s="32">
        <v>19.34</v>
      </c>
      <c r="C2378" s="33">
        <v>549167</v>
      </c>
      <c r="D2378" s="32">
        <v>19.29</v>
      </c>
      <c r="E2378" s="32">
        <v>19.489999999999998</v>
      </c>
      <c r="F2378" s="32">
        <v>19.239999999999998</v>
      </c>
      <c r="G2378" s="41"/>
      <c r="H2378" s="42">
        <v>41782</v>
      </c>
      <c r="I2378" s="32">
        <v>34.002800000000001</v>
      </c>
      <c r="J2378" s="33">
        <v>6241901</v>
      </c>
      <c r="K2378" s="32">
        <v>33.764119999999998</v>
      </c>
      <c r="L2378" s="32">
        <v>34.082363000000001</v>
      </c>
      <c r="M2378" s="32">
        <v>33.734279999999998</v>
      </c>
      <c r="N2378" s="41"/>
      <c r="O2378" s="42">
        <v>41782</v>
      </c>
      <c r="P2378" s="32">
        <v>2.75</v>
      </c>
      <c r="Q2378" s="33">
        <v>4472881</v>
      </c>
      <c r="R2378" s="32">
        <v>2.82</v>
      </c>
      <c r="S2378" s="32">
        <v>2.83</v>
      </c>
      <c r="T2378" s="43">
        <v>2.74</v>
      </c>
    </row>
    <row r="2379" spans="1:20" ht="15" customHeight="1" x14ac:dyDescent="0.25">
      <c r="A2379" s="40">
        <v>41785</v>
      </c>
      <c r="B2379" s="32">
        <v>19.25</v>
      </c>
      <c r="C2379" s="33">
        <v>218195</v>
      </c>
      <c r="D2379" s="32">
        <v>19.350000000000001</v>
      </c>
      <c r="E2379" s="32">
        <v>19.38</v>
      </c>
      <c r="F2379" s="32">
        <v>19.125</v>
      </c>
      <c r="G2379" s="41"/>
      <c r="H2379" s="42">
        <v>41785</v>
      </c>
      <c r="I2379" s="32">
        <v>33.972965000000002</v>
      </c>
      <c r="J2379" s="33">
        <v>3222112.8</v>
      </c>
      <c r="K2379" s="32">
        <v>34.201706000000001</v>
      </c>
      <c r="L2379" s="32">
        <v>34.201706000000001</v>
      </c>
      <c r="M2379" s="32">
        <v>33.918266000000003</v>
      </c>
      <c r="N2379" s="41"/>
      <c r="O2379" s="42">
        <v>41785</v>
      </c>
      <c r="P2379" s="32">
        <v>2.84</v>
      </c>
      <c r="Q2379" s="33">
        <v>3173976</v>
      </c>
      <c r="R2379" s="32">
        <v>2.77</v>
      </c>
      <c r="S2379" s="32">
        <v>2.84</v>
      </c>
      <c r="T2379" s="43">
        <v>2.77</v>
      </c>
    </row>
    <row r="2380" spans="1:20" ht="15" customHeight="1" x14ac:dyDescent="0.25">
      <c r="A2380" s="40">
        <v>41786</v>
      </c>
      <c r="B2380" s="32">
        <v>19.3</v>
      </c>
      <c r="C2380" s="33">
        <v>145016</v>
      </c>
      <c r="D2380" s="32">
        <v>19.25</v>
      </c>
      <c r="E2380" s="32">
        <v>19.32</v>
      </c>
      <c r="F2380" s="32">
        <v>19.079999999999998</v>
      </c>
      <c r="G2380" s="41"/>
      <c r="H2380" s="42">
        <v>41786</v>
      </c>
      <c r="I2380" s="32">
        <v>34.132089999999998</v>
      </c>
      <c r="J2380" s="33">
        <v>3314099.6</v>
      </c>
      <c r="K2380" s="32">
        <v>34.171869999999998</v>
      </c>
      <c r="L2380" s="32">
        <v>34.231540000000003</v>
      </c>
      <c r="M2380" s="32">
        <v>34.047558000000002</v>
      </c>
      <c r="N2380" s="41"/>
      <c r="O2380" s="42">
        <v>41786</v>
      </c>
      <c r="P2380" s="32">
        <v>2.88</v>
      </c>
      <c r="Q2380" s="33">
        <v>3240618</v>
      </c>
      <c r="R2380" s="32">
        <v>2.84</v>
      </c>
      <c r="S2380" s="32">
        <v>2.9</v>
      </c>
      <c r="T2380" s="43">
        <v>2.83</v>
      </c>
    </row>
    <row r="2381" spans="1:20" ht="15" customHeight="1" x14ac:dyDescent="0.25">
      <c r="A2381" s="40">
        <v>41787</v>
      </c>
      <c r="B2381" s="32">
        <v>19.36</v>
      </c>
      <c r="C2381" s="33">
        <v>274934</v>
      </c>
      <c r="D2381" s="32">
        <v>19.260000000000002</v>
      </c>
      <c r="E2381" s="32">
        <v>19.399999999999999</v>
      </c>
      <c r="F2381" s="32">
        <v>19.12</v>
      </c>
      <c r="G2381" s="41"/>
      <c r="H2381" s="42">
        <v>41787</v>
      </c>
      <c r="I2381" s="32">
        <v>34.311104</v>
      </c>
      <c r="J2381" s="33">
        <v>3573581.3</v>
      </c>
      <c r="K2381" s="32">
        <v>34.311104</v>
      </c>
      <c r="L2381" s="32">
        <v>34.450336</v>
      </c>
      <c r="M2381" s="32">
        <v>34.181815999999998</v>
      </c>
      <c r="N2381" s="41"/>
      <c r="O2381" s="42">
        <v>41787</v>
      </c>
      <c r="P2381" s="32">
        <v>2.8899998999999998</v>
      </c>
      <c r="Q2381" s="33">
        <v>2944491</v>
      </c>
      <c r="R2381" s="32">
        <v>2.89</v>
      </c>
      <c r="S2381" s="32">
        <v>2.91</v>
      </c>
      <c r="T2381" s="43">
        <v>2.87</v>
      </c>
    </row>
    <row r="2382" spans="1:20" ht="15" customHeight="1" x14ac:dyDescent="0.25">
      <c r="A2382" s="40">
        <v>41788</v>
      </c>
      <c r="B2382" s="32">
        <v>19.36</v>
      </c>
      <c r="C2382" s="33">
        <v>178409</v>
      </c>
      <c r="D2382" s="32">
        <v>19.36</v>
      </c>
      <c r="E2382" s="32">
        <v>19.54</v>
      </c>
      <c r="F2382" s="32">
        <v>19.260000000000002</v>
      </c>
      <c r="G2382" s="41"/>
      <c r="H2382" s="42">
        <v>41788</v>
      </c>
      <c r="I2382" s="32">
        <v>34.330997000000004</v>
      </c>
      <c r="J2382" s="33">
        <v>2727904</v>
      </c>
      <c r="K2382" s="32">
        <v>34.171869999999998</v>
      </c>
      <c r="L2382" s="32">
        <v>34.40061</v>
      </c>
      <c r="M2382" s="32">
        <v>34.171869999999998</v>
      </c>
      <c r="N2382" s="41"/>
      <c r="O2382" s="42">
        <v>41788</v>
      </c>
      <c r="P2382" s="32">
        <v>2.8600001000000002</v>
      </c>
      <c r="Q2382" s="33">
        <v>3480489</v>
      </c>
      <c r="R2382" s="32">
        <v>2.87</v>
      </c>
      <c r="S2382" s="32">
        <v>2.8849999999999998</v>
      </c>
      <c r="T2382" s="43">
        <v>2.85</v>
      </c>
    </row>
    <row r="2383" spans="1:20" ht="15" customHeight="1" x14ac:dyDescent="0.25">
      <c r="A2383" s="40">
        <v>41789</v>
      </c>
      <c r="B2383" s="32">
        <v>19.25</v>
      </c>
      <c r="C2383" s="33">
        <v>391180</v>
      </c>
      <c r="D2383" s="32">
        <v>19.350000000000001</v>
      </c>
      <c r="E2383" s="32">
        <v>19.36</v>
      </c>
      <c r="F2383" s="32">
        <v>19.16</v>
      </c>
      <c r="G2383" s="41"/>
      <c r="H2383" s="42">
        <v>41789</v>
      </c>
      <c r="I2383" s="32">
        <v>34.231540000000003</v>
      </c>
      <c r="J2383" s="33">
        <v>8486952</v>
      </c>
      <c r="K2383" s="32">
        <v>34.380721999999999</v>
      </c>
      <c r="L2383" s="32">
        <v>34.380721999999999</v>
      </c>
      <c r="M2383" s="32">
        <v>34.062472999999997</v>
      </c>
      <c r="N2383" s="41"/>
      <c r="O2383" s="42">
        <v>41789</v>
      </c>
      <c r="P2383" s="32">
        <v>2.85</v>
      </c>
      <c r="Q2383" s="33">
        <v>5222577</v>
      </c>
      <c r="R2383" s="32">
        <v>2.88</v>
      </c>
      <c r="S2383" s="32">
        <v>2.9</v>
      </c>
      <c r="T2383" s="43">
        <v>2.85</v>
      </c>
    </row>
    <row r="2384" spans="1:20" ht="15" customHeight="1" x14ac:dyDescent="0.25">
      <c r="A2384" s="40">
        <v>41792</v>
      </c>
      <c r="B2384" s="32">
        <v>19.79</v>
      </c>
      <c r="C2384" s="33">
        <v>542067</v>
      </c>
      <c r="D2384" s="32">
        <v>19.3</v>
      </c>
      <c r="E2384" s="32">
        <v>19.8</v>
      </c>
      <c r="F2384" s="32">
        <v>19.27</v>
      </c>
      <c r="G2384" s="41"/>
      <c r="H2384" s="42">
        <v>41792</v>
      </c>
      <c r="I2384" s="32">
        <v>34.410556999999997</v>
      </c>
      <c r="J2384" s="33">
        <v>3300745.4</v>
      </c>
      <c r="K2384" s="32">
        <v>34.301163000000003</v>
      </c>
      <c r="L2384" s="32">
        <v>34.510010000000001</v>
      </c>
      <c r="M2384" s="32">
        <v>34.231540000000003</v>
      </c>
      <c r="N2384" s="41"/>
      <c r="O2384" s="42">
        <v>41792</v>
      </c>
      <c r="P2384" s="32">
        <v>2.88</v>
      </c>
      <c r="Q2384" s="33">
        <v>4544412</v>
      </c>
      <c r="R2384" s="32">
        <v>2.85</v>
      </c>
      <c r="S2384" s="32">
        <v>2.9</v>
      </c>
      <c r="T2384" s="43">
        <v>2.83</v>
      </c>
    </row>
    <row r="2385" spans="1:20" ht="15" customHeight="1" x14ac:dyDescent="0.25">
      <c r="A2385" s="40">
        <v>41793</v>
      </c>
      <c r="B2385" s="32">
        <v>19.68</v>
      </c>
      <c r="C2385" s="33">
        <v>352425</v>
      </c>
      <c r="D2385" s="32">
        <v>19.8</v>
      </c>
      <c r="E2385" s="32">
        <v>19.8</v>
      </c>
      <c r="F2385" s="32">
        <v>19.579999999999998</v>
      </c>
      <c r="G2385" s="41"/>
      <c r="H2385" s="42">
        <v>41793</v>
      </c>
      <c r="I2385" s="32">
        <v>34.261380000000003</v>
      </c>
      <c r="J2385" s="33">
        <v>5075339.3999999901</v>
      </c>
      <c r="K2385" s="32">
        <v>34.460284999999999</v>
      </c>
      <c r="L2385" s="32">
        <v>34.500064999999999</v>
      </c>
      <c r="M2385" s="32">
        <v>34.231540000000003</v>
      </c>
      <c r="N2385" s="41"/>
      <c r="O2385" s="42">
        <v>41793</v>
      </c>
      <c r="P2385" s="32">
        <v>2.83</v>
      </c>
      <c r="Q2385" s="33">
        <v>2556426</v>
      </c>
      <c r="R2385" s="32">
        <v>2.88</v>
      </c>
      <c r="S2385" s="32">
        <v>2.8849999999999998</v>
      </c>
      <c r="T2385" s="43">
        <v>2.83</v>
      </c>
    </row>
    <row r="2386" spans="1:20" ht="15" customHeight="1" x14ac:dyDescent="0.25">
      <c r="A2386" s="40">
        <v>41794</v>
      </c>
      <c r="B2386" s="32">
        <v>19.53</v>
      </c>
      <c r="C2386" s="33">
        <v>336480</v>
      </c>
      <c r="D2386" s="32">
        <v>19.670000000000002</v>
      </c>
      <c r="E2386" s="32">
        <v>19.684999999999999</v>
      </c>
      <c r="F2386" s="32">
        <v>19.39</v>
      </c>
      <c r="G2386" s="41"/>
      <c r="H2386" s="42">
        <v>41794</v>
      </c>
      <c r="I2386" s="32">
        <v>34.151980000000002</v>
      </c>
      <c r="J2386" s="33">
        <v>4308126</v>
      </c>
      <c r="K2386" s="32">
        <v>34.221595999999998</v>
      </c>
      <c r="L2386" s="32">
        <v>34.291213999999997</v>
      </c>
      <c r="M2386" s="32">
        <v>34.052529999999997</v>
      </c>
      <c r="N2386" s="41"/>
      <c r="O2386" s="42">
        <v>41794</v>
      </c>
      <c r="P2386" s="32">
        <v>2.88</v>
      </c>
      <c r="Q2386" s="33">
        <v>4433198</v>
      </c>
      <c r="R2386" s="32">
        <v>2.84</v>
      </c>
      <c r="S2386" s="32">
        <v>2.88</v>
      </c>
      <c r="T2386" s="43">
        <v>2.83</v>
      </c>
    </row>
    <row r="2387" spans="1:20" ht="15" customHeight="1" x14ac:dyDescent="0.25">
      <c r="A2387" s="40">
        <v>41795</v>
      </c>
      <c r="B2387" s="32">
        <v>19.47</v>
      </c>
      <c r="C2387" s="33">
        <v>288197</v>
      </c>
      <c r="D2387" s="32">
        <v>19.440000000000001</v>
      </c>
      <c r="E2387" s="32">
        <v>19.54</v>
      </c>
      <c r="F2387" s="32">
        <v>19.3</v>
      </c>
      <c r="G2387" s="41"/>
      <c r="H2387" s="42">
        <v>41795</v>
      </c>
      <c r="I2387" s="32">
        <v>34.012749999999997</v>
      </c>
      <c r="J2387" s="33">
        <v>4496144.5</v>
      </c>
      <c r="K2387" s="32">
        <v>34.251429999999999</v>
      </c>
      <c r="L2387" s="32">
        <v>34.251429999999999</v>
      </c>
      <c r="M2387" s="32">
        <v>33.828760000000003</v>
      </c>
      <c r="N2387" s="41"/>
      <c r="O2387" s="42">
        <v>41795</v>
      </c>
      <c r="P2387" s="32">
        <v>2.94</v>
      </c>
      <c r="Q2387" s="33">
        <v>5605533</v>
      </c>
      <c r="R2387" s="32">
        <v>2.88</v>
      </c>
      <c r="S2387" s="32">
        <v>2.94</v>
      </c>
      <c r="T2387" s="43">
        <v>2.87</v>
      </c>
    </row>
    <row r="2388" spans="1:20" ht="15" customHeight="1" x14ac:dyDescent="0.25">
      <c r="A2388" s="40">
        <v>41796</v>
      </c>
      <c r="B2388" s="32">
        <v>19.46</v>
      </c>
      <c r="C2388" s="33">
        <v>404374</v>
      </c>
      <c r="D2388" s="32">
        <v>19.41</v>
      </c>
      <c r="E2388" s="32">
        <v>19.61</v>
      </c>
      <c r="F2388" s="32">
        <v>19.32</v>
      </c>
      <c r="G2388" s="41"/>
      <c r="H2388" s="42">
        <v>41796</v>
      </c>
      <c r="I2388" s="32">
        <v>34.36083</v>
      </c>
      <c r="J2388" s="33">
        <v>4689044.3999999901</v>
      </c>
      <c r="K2388" s="32">
        <v>34.132089999999998</v>
      </c>
      <c r="L2388" s="32">
        <v>34.450336</v>
      </c>
      <c r="M2388" s="32">
        <v>34.052529999999997</v>
      </c>
      <c r="N2388" s="41"/>
      <c r="O2388" s="42">
        <v>41796</v>
      </c>
      <c r="P2388" s="32">
        <v>2.93</v>
      </c>
      <c r="Q2388" s="33">
        <v>3230234</v>
      </c>
      <c r="R2388" s="32">
        <v>2.94</v>
      </c>
      <c r="S2388" s="32">
        <v>2.94</v>
      </c>
      <c r="T2388" s="43">
        <v>2.9</v>
      </c>
    </row>
    <row r="2389" spans="1:20" ht="15" customHeight="1" x14ac:dyDescent="0.25">
      <c r="A2389" s="40">
        <v>41800</v>
      </c>
      <c r="B2389" s="32">
        <v>19.36</v>
      </c>
      <c r="C2389" s="33">
        <v>381077</v>
      </c>
      <c r="D2389" s="32">
        <v>19.45</v>
      </c>
      <c r="E2389" s="32">
        <v>19.600000000000001</v>
      </c>
      <c r="F2389" s="32">
        <v>19.239999999999998</v>
      </c>
      <c r="G2389" s="41"/>
      <c r="H2389" s="42">
        <v>41800</v>
      </c>
      <c r="I2389" s="32">
        <v>34.440395000000002</v>
      </c>
      <c r="J2389" s="33">
        <v>3467789</v>
      </c>
      <c r="K2389" s="32">
        <v>34.599518000000003</v>
      </c>
      <c r="L2389" s="32">
        <v>34.629353000000002</v>
      </c>
      <c r="M2389" s="32">
        <v>34.350887</v>
      </c>
      <c r="N2389" s="41"/>
      <c r="O2389" s="42">
        <v>41800</v>
      </c>
      <c r="P2389" s="32">
        <v>2.93</v>
      </c>
      <c r="Q2389" s="33">
        <v>2860480</v>
      </c>
      <c r="R2389" s="32">
        <v>2.93</v>
      </c>
      <c r="S2389" s="32">
        <v>2.9449999999999998</v>
      </c>
      <c r="T2389" s="43">
        <v>2.92</v>
      </c>
    </row>
    <row r="2390" spans="1:20" ht="15" customHeight="1" x14ac:dyDescent="0.25">
      <c r="A2390" s="40">
        <v>41801</v>
      </c>
      <c r="B2390" s="32">
        <v>19.32</v>
      </c>
      <c r="C2390" s="33">
        <v>303469</v>
      </c>
      <c r="D2390" s="32">
        <v>19.260000000000002</v>
      </c>
      <c r="E2390" s="32">
        <v>19.36</v>
      </c>
      <c r="F2390" s="32">
        <v>19.13</v>
      </c>
      <c r="G2390" s="41"/>
      <c r="H2390" s="42">
        <v>41801</v>
      </c>
      <c r="I2390" s="32">
        <v>34.559733999999999</v>
      </c>
      <c r="J2390" s="33">
        <v>4110656.6999999899</v>
      </c>
      <c r="K2390" s="32">
        <v>34.460284999999999</v>
      </c>
      <c r="L2390" s="32">
        <v>34.718859999999999</v>
      </c>
      <c r="M2390" s="32">
        <v>34.390667000000001</v>
      </c>
      <c r="N2390" s="41"/>
      <c r="O2390" s="42">
        <v>41801</v>
      </c>
      <c r="P2390" s="32">
        <v>2.96</v>
      </c>
      <c r="Q2390" s="33">
        <v>3909294</v>
      </c>
      <c r="R2390" s="32">
        <v>2.91</v>
      </c>
      <c r="S2390" s="32">
        <v>2.96</v>
      </c>
      <c r="T2390" s="43">
        <v>2.9</v>
      </c>
    </row>
    <row r="2391" spans="1:20" ht="15" customHeight="1" x14ac:dyDescent="0.25">
      <c r="A2391" s="40">
        <v>41802</v>
      </c>
      <c r="B2391" s="32">
        <v>19.5</v>
      </c>
      <c r="C2391" s="33">
        <v>400028</v>
      </c>
      <c r="D2391" s="32">
        <v>19.2</v>
      </c>
      <c r="E2391" s="32">
        <v>19.61</v>
      </c>
      <c r="F2391" s="32">
        <v>19.16</v>
      </c>
      <c r="G2391" s="41"/>
      <c r="H2391" s="42">
        <v>41802</v>
      </c>
      <c r="I2391" s="32">
        <v>34.390667000000001</v>
      </c>
      <c r="J2391" s="33">
        <v>4656210</v>
      </c>
      <c r="K2391" s="32">
        <v>34.500064999999999</v>
      </c>
      <c r="L2391" s="32">
        <v>34.569679999999998</v>
      </c>
      <c r="M2391" s="32">
        <v>34.370776999999997</v>
      </c>
      <c r="N2391" s="41"/>
      <c r="O2391" s="42">
        <v>41802</v>
      </c>
      <c r="P2391" s="32">
        <v>2.98</v>
      </c>
      <c r="Q2391" s="33">
        <v>3098043</v>
      </c>
      <c r="R2391" s="32">
        <v>2.92</v>
      </c>
      <c r="S2391" s="32">
        <v>2.98</v>
      </c>
      <c r="T2391" s="43">
        <v>2.91</v>
      </c>
    </row>
    <row r="2392" spans="1:20" ht="15" customHeight="1" x14ac:dyDescent="0.25">
      <c r="A2392" s="40">
        <v>41803</v>
      </c>
      <c r="B2392" s="32">
        <v>19.27</v>
      </c>
      <c r="C2392" s="33">
        <v>464796</v>
      </c>
      <c r="D2392" s="32">
        <v>19.21</v>
      </c>
      <c r="E2392" s="32">
        <v>19.309999999999999</v>
      </c>
      <c r="F2392" s="32">
        <v>19.09</v>
      </c>
      <c r="G2392" s="41"/>
      <c r="H2392" s="42">
        <v>41803</v>
      </c>
      <c r="I2392" s="32">
        <v>34.072420000000001</v>
      </c>
      <c r="J2392" s="33">
        <v>5963269</v>
      </c>
      <c r="K2392" s="32">
        <v>34.122146999999998</v>
      </c>
      <c r="L2392" s="32">
        <v>34.301163000000003</v>
      </c>
      <c r="M2392" s="32">
        <v>33.853622000000001</v>
      </c>
      <c r="N2392" s="41"/>
      <c r="O2392" s="42">
        <v>41803</v>
      </c>
      <c r="P2392" s="32">
        <v>2.85</v>
      </c>
      <c r="Q2392" s="33">
        <v>5036328</v>
      </c>
      <c r="R2392" s="32">
        <v>2.93</v>
      </c>
      <c r="S2392" s="32">
        <v>2.95</v>
      </c>
      <c r="T2392" s="43">
        <v>2.85</v>
      </c>
    </row>
    <row r="2393" spans="1:20" ht="15" customHeight="1" x14ac:dyDescent="0.25">
      <c r="A2393" s="40">
        <v>41806</v>
      </c>
      <c r="B2393" s="32">
        <v>19.3</v>
      </c>
      <c r="C2393" s="33">
        <v>308926</v>
      </c>
      <c r="D2393" s="32">
        <v>19.18</v>
      </c>
      <c r="E2393" s="32">
        <v>19.43</v>
      </c>
      <c r="F2393" s="32">
        <v>19.12</v>
      </c>
      <c r="G2393" s="41"/>
      <c r="H2393" s="42">
        <v>41806</v>
      </c>
      <c r="I2393" s="32">
        <v>34.112197999999999</v>
      </c>
      <c r="J2393" s="33">
        <v>4863126.5</v>
      </c>
      <c r="K2393" s="32">
        <v>33.963023999999997</v>
      </c>
      <c r="L2393" s="32">
        <v>34.122146999999998</v>
      </c>
      <c r="M2393" s="32">
        <v>33.828760000000003</v>
      </c>
      <c r="N2393" s="41"/>
      <c r="O2393" s="42">
        <v>41806</v>
      </c>
      <c r="P2393" s="32">
        <v>2.84</v>
      </c>
      <c r="Q2393" s="33">
        <v>3654947</v>
      </c>
      <c r="R2393" s="32">
        <v>2.85</v>
      </c>
      <c r="S2393" s="32">
        <v>2.8600001000000002</v>
      </c>
      <c r="T2393" s="43">
        <v>2.83</v>
      </c>
    </row>
    <row r="2394" spans="1:20" ht="15" customHeight="1" x14ac:dyDescent="0.25">
      <c r="A2394" s="40">
        <v>41807</v>
      </c>
      <c r="B2394" s="32">
        <v>19.43</v>
      </c>
      <c r="C2394" s="33">
        <v>293841</v>
      </c>
      <c r="D2394" s="32">
        <v>19.23</v>
      </c>
      <c r="E2394" s="32">
        <v>19.53</v>
      </c>
      <c r="F2394" s="32">
        <v>19</v>
      </c>
      <c r="G2394" s="41"/>
      <c r="H2394" s="42">
        <v>41807</v>
      </c>
      <c r="I2394" s="32">
        <v>33.953074999999998</v>
      </c>
      <c r="J2394" s="33">
        <v>3736925.5</v>
      </c>
      <c r="K2394" s="32">
        <v>33.893405999999999</v>
      </c>
      <c r="L2394" s="32">
        <v>34.156956000000001</v>
      </c>
      <c r="M2394" s="32">
        <v>33.873516000000002</v>
      </c>
      <c r="N2394" s="41"/>
      <c r="O2394" s="42">
        <v>41807</v>
      </c>
      <c r="P2394" s="32">
        <v>2.81</v>
      </c>
      <c r="Q2394" s="33">
        <v>2030883</v>
      </c>
      <c r="R2394" s="32">
        <v>2.82</v>
      </c>
      <c r="S2394" s="32">
        <v>2.84</v>
      </c>
      <c r="T2394" s="43">
        <v>2.8</v>
      </c>
    </row>
    <row r="2395" spans="1:20" ht="15" customHeight="1" x14ac:dyDescent="0.25">
      <c r="A2395" s="40">
        <v>41808</v>
      </c>
      <c r="B2395" s="32">
        <v>19.600000000000001</v>
      </c>
      <c r="C2395" s="33">
        <v>385666</v>
      </c>
      <c r="D2395" s="32">
        <v>19.34</v>
      </c>
      <c r="E2395" s="32">
        <v>19.795000000000002</v>
      </c>
      <c r="F2395" s="32">
        <v>19.28</v>
      </c>
      <c r="G2395" s="41"/>
      <c r="H2395" s="42">
        <v>41808</v>
      </c>
      <c r="I2395" s="32">
        <v>33.654719999999998</v>
      </c>
      <c r="J2395" s="33">
        <v>4051018.3</v>
      </c>
      <c r="K2395" s="32">
        <v>33.943129999999996</v>
      </c>
      <c r="L2395" s="32">
        <v>34.012749999999997</v>
      </c>
      <c r="M2395" s="32">
        <v>33.639800000000001</v>
      </c>
      <c r="N2395" s="41"/>
      <c r="O2395" s="42">
        <v>41808</v>
      </c>
      <c r="P2395" s="32">
        <v>2.78</v>
      </c>
      <c r="Q2395" s="33">
        <v>2784432</v>
      </c>
      <c r="R2395" s="32">
        <v>2.8</v>
      </c>
      <c r="S2395" s="32">
        <v>2.82</v>
      </c>
      <c r="T2395" s="43">
        <v>2.77</v>
      </c>
    </row>
    <row r="2396" spans="1:20" ht="15" customHeight="1" x14ac:dyDescent="0.25">
      <c r="A2396" s="40">
        <v>41809</v>
      </c>
      <c r="B2396" s="32">
        <v>19.8</v>
      </c>
      <c r="C2396" s="33">
        <v>1226519</v>
      </c>
      <c r="D2396" s="32">
        <v>19.73</v>
      </c>
      <c r="E2396" s="32">
        <v>19.920000000000002</v>
      </c>
      <c r="F2396" s="32">
        <v>19.62</v>
      </c>
      <c r="G2396" s="41"/>
      <c r="H2396" s="42">
        <v>41809</v>
      </c>
      <c r="I2396" s="32">
        <v>34.261380000000003</v>
      </c>
      <c r="J2396" s="33">
        <v>8759361</v>
      </c>
      <c r="K2396" s="32">
        <v>33.913291999999998</v>
      </c>
      <c r="L2396" s="32">
        <v>34.291213999999997</v>
      </c>
      <c r="M2396" s="32">
        <v>33.803897999999997</v>
      </c>
      <c r="N2396" s="41"/>
      <c r="O2396" s="42">
        <v>41809</v>
      </c>
      <c r="P2396" s="32">
        <v>2.84</v>
      </c>
      <c r="Q2396" s="33">
        <v>6659046</v>
      </c>
      <c r="R2396" s="32">
        <v>2.77</v>
      </c>
      <c r="S2396" s="32">
        <v>2.84</v>
      </c>
      <c r="T2396" s="43">
        <v>2.75</v>
      </c>
    </row>
    <row r="2397" spans="1:20" ht="15" customHeight="1" x14ac:dyDescent="0.25">
      <c r="A2397" s="40">
        <v>41810</v>
      </c>
      <c r="B2397" s="32">
        <v>19.96</v>
      </c>
      <c r="C2397" s="33">
        <v>717184</v>
      </c>
      <c r="D2397" s="32">
        <v>19.8</v>
      </c>
      <c r="E2397" s="32">
        <v>20.079999999999998</v>
      </c>
      <c r="F2397" s="32">
        <v>19.739999999999998</v>
      </c>
      <c r="G2397" s="41"/>
      <c r="H2397" s="42">
        <v>41810</v>
      </c>
      <c r="I2397" s="32">
        <v>33.963023999999997</v>
      </c>
      <c r="J2397" s="33">
        <v>4612853.5</v>
      </c>
      <c r="K2397" s="32">
        <v>34.072420000000001</v>
      </c>
      <c r="L2397" s="32">
        <v>34.231540000000003</v>
      </c>
      <c r="M2397" s="32">
        <v>33.943129999999996</v>
      </c>
      <c r="N2397" s="41"/>
      <c r="O2397" s="42">
        <v>41810</v>
      </c>
      <c r="P2397" s="32">
        <v>2.77</v>
      </c>
      <c r="Q2397" s="33">
        <v>5969978</v>
      </c>
      <c r="R2397" s="32">
        <v>2.84</v>
      </c>
      <c r="S2397" s="32">
        <v>2.84</v>
      </c>
      <c r="T2397" s="43">
        <v>2.77</v>
      </c>
    </row>
    <row r="2398" spans="1:20" ht="15" customHeight="1" x14ac:dyDescent="0.25">
      <c r="A2398" s="40">
        <v>41813</v>
      </c>
      <c r="B2398" s="32">
        <v>19.98</v>
      </c>
      <c r="C2398" s="33">
        <v>612074</v>
      </c>
      <c r="D2398" s="32">
        <v>19.850000000000001</v>
      </c>
      <c r="E2398" s="32">
        <v>20.079999999999998</v>
      </c>
      <c r="F2398" s="32">
        <v>19.734999999999999</v>
      </c>
      <c r="G2398" s="41"/>
      <c r="H2398" s="42">
        <v>41813</v>
      </c>
      <c r="I2398" s="32">
        <v>34.181815999999998</v>
      </c>
      <c r="J2398" s="33">
        <v>4331849</v>
      </c>
      <c r="K2398" s="32">
        <v>34.072420000000001</v>
      </c>
      <c r="L2398" s="32">
        <v>34.261380000000003</v>
      </c>
      <c r="M2398" s="32">
        <v>34.012749999999997</v>
      </c>
      <c r="N2398" s="41"/>
      <c r="O2398" s="42">
        <v>41813</v>
      </c>
      <c r="P2398" s="32">
        <v>2.85</v>
      </c>
      <c r="Q2398" s="33">
        <v>3552618</v>
      </c>
      <c r="R2398" s="32">
        <v>2.8</v>
      </c>
      <c r="S2398" s="32">
        <v>2.87</v>
      </c>
      <c r="T2398" s="43">
        <v>2.8</v>
      </c>
    </row>
    <row r="2399" spans="1:20" ht="15" customHeight="1" x14ac:dyDescent="0.25">
      <c r="A2399" s="40">
        <v>41814</v>
      </c>
      <c r="B2399" s="32">
        <v>19.93</v>
      </c>
      <c r="C2399" s="33">
        <v>413035</v>
      </c>
      <c r="D2399" s="32">
        <v>19.88</v>
      </c>
      <c r="E2399" s="32">
        <v>19.989999999999998</v>
      </c>
      <c r="F2399" s="32">
        <v>19.77</v>
      </c>
      <c r="G2399" s="41"/>
      <c r="H2399" s="42">
        <v>41814</v>
      </c>
      <c r="I2399" s="32">
        <v>33.963023999999997</v>
      </c>
      <c r="J2399" s="33">
        <v>4105752</v>
      </c>
      <c r="K2399" s="32">
        <v>34.022689999999997</v>
      </c>
      <c r="L2399" s="32">
        <v>34.142035999999997</v>
      </c>
      <c r="M2399" s="32">
        <v>33.828760000000003</v>
      </c>
      <c r="N2399" s="41"/>
      <c r="O2399" s="42">
        <v>41814</v>
      </c>
      <c r="P2399" s="32">
        <v>2.75</v>
      </c>
      <c r="Q2399" s="33">
        <v>5104017</v>
      </c>
      <c r="R2399" s="32">
        <v>2.82</v>
      </c>
      <c r="S2399" s="32">
        <v>2.83</v>
      </c>
      <c r="T2399" s="43">
        <v>2.75</v>
      </c>
    </row>
    <row r="2400" spans="1:20" ht="15" customHeight="1" x14ac:dyDescent="0.25">
      <c r="A2400" s="40">
        <v>41815</v>
      </c>
      <c r="B2400" s="32">
        <v>19.66</v>
      </c>
      <c r="C2400" s="33">
        <v>374662</v>
      </c>
      <c r="D2400" s="32">
        <v>19.79</v>
      </c>
      <c r="E2400" s="32">
        <v>19.98</v>
      </c>
      <c r="F2400" s="32">
        <v>19.64</v>
      </c>
      <c r="G2400" s="41"/>
      <c r="H2400" s="42">
        <v>41815</v>
      </c>
      <c r="I2400" s="32">
        <v>33.644775000000003</v>
      </c>
      <c r="J2400" s="33">
        <v>5492189</v>
      </c>
      <c r="K2400" s="32">
        <v>33.744225</v>
      </c>
      <c r="L2400" s="32">
        <v>33.893405999999999</v>
      </c>
      <c r="M2400" s="32">
        <v>33.644775000000003</v>
      </c>
      <c r="N2400" s="41"/>
      <c r="O2400" s="42">
        <v>41815</v>
      </c>
      <c r="P2400" s="32">
        <v>2.79</v>
      </c>
      <c r="Q2400" s="33">
        <v>5664196</v>
      </c>
      <c r="R2400" s="32">
        <v>2.74</v>
      </c>
      <c r="S2400" s="32">
        <v>2.7949999999999999</v>
      </c>
      <c r="T2400" s="43">
        <v>2.72</v>
      </c>
    </row>
    <row r="2401" spans="1:20" ht="15" customHeight="1" x14ac:dyDescent="0.25">
      <c r="A2401" s="40">
        <v>41816</v>
      </c>
      <c r="B2401" s="32">
        <v>19.97</v>
      </c>
      <c r="C2401" s="33">
        <v>643136</v>
      </c>
      <c r="D2401" s="32">
        <v>19.64</v>
      </c>
      <c r="E2401" s="32">
        <v>20.010000000000002</v>
      </c>
      <c r="F2401" s="32">
        <v>19.62</v>
      </c>
      <c r="G2401" s="41"/>
      <c r="H2401" s="42">
        <v>41816</v>
      </c>
      <c r="I2401" s="32">
        <v>34.241489999999999</v>
      </c>
      <c r="J2401" s="33">
        <v>5335084</v>
      </c>
      <c r="K2401" s="32">
        <v>33.853622000000001</v>
      </c>
      <c r="L2401" s="32">
        <v>34.241489999999999</v>
      </c>
      <c r="M2401" s="32">
        <v>33.813842999999999</v>
      </c>
      <c r="N2401" s="41"/>
      <c r="O2401" s="42">
        <v>41816</v>
      </c>
      <c r="P2401" s="32">
        <v>2.85</v>
      </c>
      <c r="Q2401" s="33">
        <v>7966613</v>
      </c>
      <c r="R2401" s="32">
        <v>2.8</v>
      </c>
      <c r="S2401" s="32">
        <v>2.85</v>
      </c>
      <c r="T2401" s="43">
        <v>2.78</v>
      </c>
    </row>
    <row r="2402" spans="1:20" ht="15" customHeight="1" x14ac:dyDescent="0.25">
      <c r="A2402" s="40">
        <v>41817</v>
      </c>
      <c r="B2402" s="32">
        <v>20</v>
      </c>
      <c r="C2402" s="33">
        <v>643381</v>
      </c>
      <c r="D2402" s="32">
        <v>19.97</v>
      </c>
      <c r="E2402" s="32">
        <v>20.07</v>
      </c>
      <c r="F2402" s="32">
        <v>19.899999999999999</v>
      </c>
      <c r="G2402" s="41"/>
      <c r="H2402" s="42">
        <v>41817</v>
      </c>
      <c r="I2402" s="32">
        <v>33.982909999999997</v>
      </c>
      <c r="J2402" s="33">
        <v>10576448</v>
      </c>
      <c r="K2402" s="32">
        <v>34.171869999999998</v>
      </c>
      <c r="L2402" s="32">
        <v>34.271324</v>
      </c>
      <c r="M2402" s="32">
        <v>33.943129999999996</v>
      </c>
      <c r="N2402" s="41"/>
      <c r="O2402" s="42">
        <v>41817</v>
      </c>
      <c r="P2402" s="32">
        <v>2.69</v>
      </c>
      <c r="Q2402" s="33">
        <v>7173220</v>
      </c>
      <c r="R2402" s="32">
        <v>2.72</v>
      </c>
      <c r="S2402" s="32">
        <v>2.75</v>
      </c>
      <c r="T2402" s="43">
        <v>2.68</v>
      </c>
    </row>
    <row r="2403" spans="1:20" ht="15" customHeight="1" x14ac:dyDescent="0.25">
      <c r="A2403" s="40">
        <v>41820</v>
      </c>
      <c r="B2403" s="32">
        <v>19.829999999999998</v>
      </c>
      <c r="C2403" s="33">
        <v>267385</v>
      </c>
      <c r="D2403" s="32">
        <v>19.899999999999999</v>
      </c>
      <c r="E2403" s="32">
        <v>20</v>
      </c>
      <c r="F2403" s="32">
        <v>19.78</v>
      </c>
      <c r="G2403" s="41"/>
      <c r="H2403" s="42">
        <v>41820</v>
      </c>
      <c r="I2403" s="32">
        <v>33.694499999999998</v>
      </c>
      <c r="J2403" s="33">
        <v>5536221</v>
      </c>
      <c r="K2403" s="32">
        <v>33.843677999999997</v>
      </c>
      <c r="L2403" s="32">
        <v>33.982909999999997</v>
      </c>
      <c r="M2403" s="32">
        <v>33.694499999999998</v>
      </c>
      <c r="N2403" s="41"/>
      <c r="O2403" s="42">
        <v>41820</v>
      </c>
      <c r="P2403" s="32">
        <v>2.6399998999999998</v>
      </c>
      <c r="Q2403" s="33">
        <v>4453176</v>
      </c>
      <c r="R2403" s="32">
        <v>2.69</v>
      </c>
      <c r="S2403" s="32">
        <v>2.69</v>
      </c>
      <c r="T2403" s="43">
        <v>2.6399998999999998</v>
      </c>
    </row>
    <row r="2404" spans="1:20" ht="15" customHeight="1" x14ac:dyDescent="0.25">
      <c r="A2404" s="40">
        <v>41821</v>
      </c>
      <c r="B2404" s="32">
        <v>19.190000000000001</v>
      </c>
      <c r="C2404" s="33">
        <v>1314908</v>
      </c>
      <c r="D2404" s="32">
        <v>18.989999999999998</v>
      </c>
      <c r="E2404" s="32">
        <v>19.46</v>
      </c>
      <c r="F2404" s="32">
        <v>18.510000000000002</v>
      </c>
      <c r="G2404" s="41"/>
      <c r="H2404" s="42">
        <v>41821</v>
      </c>
      <c r="I2404" s="32">
        <v>33.197240000000001</v>
      </c>
      <c r="J2404" s="33">
        <v>6459554.6999999899</v>
      </c>
      <c r="K2404" s="32">
        <v>33.694499999999998</v>
      </c>
      <c r="L2404" s="32">
        <v>33.744225</v>
      </c>
      <c r="M2404" s="32">
        <v>33.12762</v>
      </c>
      <c r="N2404" s="41"/>
      <c r="O2404" s="42">
        <v>41821</v>
      </c>
      <c r="P2404" s="32">
        <v>2.65</v>
      </c>
      <c r="Q2404" s="33">
        <v>4306851</v>
      </c>
      <c r="R2404" s="32">
        <v>2.65</v>
      </c>
      <c r="S2404" s="32">
        <v>2.68</v>
      </c>
      <c r="T2404" s="43">
        <v>2.6150000000000002</v>
      </c>
    </row>
    <row r="2405" spans="1:20" ht="15" customHeight="1" x14ac:dyDescent="0.25">
      <c r="A2405" s="40">
        <v>41822</v>
      </c>
      <c r="B2405" s="32">
        <v>19.239999999999998</v>
      </c>
      <c r="C2405" s="33">
        <v>1017731</v>
      </c>
      <c r="D2405" s="32">
        <v>19.29</v>
      </c>
      <c r="E2405" s="32">
        <v>19.649999999999999</v>
      </c>
      <c r="F2405" s="32">
        <v>19.149999999999999</v>
      </c>
      <c r="G2405" s="41"/>
      <c r="H2405" s="42">
        <v>41822</v>
      </c>
      <c r="I2405" s="32">
        <v>33.684550000000002</v>
      </c>
      <c r="J2405" s="33">
        <v>3991958.7</v>
      </c>
      <c r="K2405" s="32">
        <v>33.545319999999997</v>
      </c>
      <c r="L2405" s="32">
        <v>33.734279999999998</v>
      </c>
      <c r="M2405" s="32">
        <v>33.425980000000003</v>
      </c>
      <c r="N2405" s="41"/>
      <c r="O2405" s="42">
        <v>41822</v>
      </c>
      <c r="P2405" s="32">
        <v>2.7</v>
      </c>
      <c r="Q2405" s="33">
        <v>4082022</v>
      </c>
      <c r="R2405" s="32">
        <v>2.73</v>
      </c>
      <c r="S2405" s="32">
        <v>2.73</v>
      </c>
      <c r="T2405" s="43">
        <v>2.68</v>
      </c>
    </row>
    <row r="2406" spans="1:20" ht="15" customHeight="1" x14ac:dyDescent="0.25">
      <c r="A2406" s="40">
        <v>41823</v>
      </c>
      <c r="B2406" s="32">
        <v>19.29</v>
      </c>
      <c r="C2406" s="33">
        <v>409951</v>
      </c>
      <c r="D2406" s="32">
        <v>19.2</v>
      </c>
      <c r="E2406" s="32">
        <v>19.309999999999999</v>
      </c>
      <c r="F2406" s="32">
        <v>19.16</v>
      </c>
      <c r="G2406" s="41"/>
      <c r="H2406" s="42">
        <v>41823</v>
      </c>
      <c r="I2406" s="32">
        <v>34.002800000000001</v>
      </c>
      <c r="J2406" s="33">
        <v>3632284.4</v>
      </c>
      <c r="K2406" s="32">
        <v>33.764119999999998</v>
      </c>
      <c r="L2406" s="32">
        <v>34.092308000000003</v>
      </c>
      <c r="M2406" s="32">
        <v>33.714390000000002</v>
      </c>
      <c r="N2406" s="41"/>
      <c r="O2406" s="42">
        <v>41823</v>
      </c>
      <c r="P2406" s="32">
        <v>2.69</v>
      </c>
      <c r="Q2406" s="33">
        <v>3175023</v>
      </c>
      <c r="R2406" s="32">
        <v>2.7</v>
      </c>
      <c r="S2406" s="32">
        <v>2.72</v>
      </c>
      <c r="T2406" s="43">
        <v>2.66</v>
      </c>
    </row>
    <row r="2407" spans="1:20" ht="15" customHeight="1" x14ac:dyDescent="0.25">
      <c r="A2407" s="40">
        <v>41824</v>
      </c>
      <c r="B2407" s="32">
        <v>19.149999999999999</v>
      </c>
      <c r="C2407" s="33">
        <v>319534</v>
      </c>
      <c r="D2407" s="32">
        <v>19.28</v>
      </c>
      <c r="E2407" s="32">
        <v>19.309999999999999</v>
      </c>
      <c r="F2407" s="32">
        <v>19.079999999999998</v>
      </c>
      <c r="G2407" s="41"/>
      <c r="H2407" s="42">
        <v>41824</v>
      </c>
      <c r="I2407" s="32">
        <v>34.211655</v>
      </c>
      <c r="J2407" s="33">
        <v>3054756.6</v>
      </c>
      <c r="K2407" s="32">
        <v>34.181815999999998</v>
      </c>
      <c r="L2407" s="32">
        <v>34.281269999999999</v>
      </c>
      <c r="M2407" s="32">
        <v>34.142035999999997</v>
      </c>
      <c r="N2407" s="41"/>
      <c r="O2407" s="42">
        <v>41824</v>
      </c>
      <c r="P2407" s="32">
        <v>2.71</v>
      </c>
      <c r="Q2407" s="33">
        <v>2599348</v>
      </c>
      <c r="R2407" s="32">
        <v>2.7</v>
      </c>
      <c r="S2407" s="32">
        <v>2.72</v>
      </c>
      <c r="T2407" s="43">
        <v>2.69</v>
      </c>
    </row>
    <row r="2408" spans="1:20" ht="15" customHeight="1" x14ac:dyDescent="0.25">
      <c r="A2408" s="40">
        <v>41827</v>
      </c>
      <c r="B2408" s="32">
        <v>18.940000000000001</v>
      </c>
      <c r="C2408" s="33">
        <v>715676</v>
      </c>
      <c r="D2408" s="32">
        <v>19.11</v>
      </c>
      <c r="E2408" s="32">
        <v>19.11</v>
      </c>
      <c r="F2408" s="32">
        <v>18.75</v>
      </c>
      <c r="G2408" s="41"/>
      <c r="H2408" s="42">
        <v>41827</v>
      </c>
      <c r="I2408" s="32">
        <v>34.151980000000002</v>
      </c>
      <c r="J2408" s="33">
        <v>2861818</v>
      </c>
      <c r="K2408" s="32">
        <v>34.211655</v>
      </c>
      <c r="L2408" s="32">
        <v>34.291213999999997</v>
      </c>
      <c r="M2408" s="32">
        <v>34.062472999999997</v>
      </c>
      <c r="N2408" s="41"/>
      <c r="O2408" s="42">
        <v>41827</v>
      </c>
      <c r="P2408" s="32">
        <v>2.68</v>
      </c>
      <c r="Q2408" s="33">
        <v>2985782</v>
      </c>
      <c r="R2408" s="32">
        <v>2.72</v>
      </c>
      <c r="S2408" s="32">
        <v>2.7350001000000002</v>
      </c>
      <c r="T2408" s="43">
        <v>2.68</v>
      </c>
    </row>
    <row r="2409" spans="1:20" ht="15" customHeight="1" x14ac:dyDescent="0.25">
      <c r="A2409" s="40">
        <v>41828</v>
      </c>
      <c r="B2409" s="32">
        <v>18.96</v>
      </c>
      <c r="C2409" s="33">
        <v>1142472</v>
      </c>
      <c r="D2409" s="32">
        <v>18.91</v>
      </c>
      <c r="E2409" s="32">
        <v>19.02</v>
      </c>
      <c r="F2409" s="32">
        <v>18.88</v>
      </c>
      <c r="G2409" s="41"/>
      <c r="H2409" s="42">
        <v>41828</v>
      </c>
      <c r="I2409" s="32">
        <v>34.032640000000001</v>
      </c>
      <c r="J2409" s="33">
        <v>3014761.5</v>
      </c>
      <c r="K2409" s="32">
        <v>34.211655</v>
      </c>
      <c r="L2409" s="32">
        <v>34.211655</v>
      </c>
      <c r="M2409" s="32">
        <v>33.943129999999996</v>
      </c>
      <c r="N2409" s="41"/>
      <c r="O2409" s="42">
        <v>41828</v>
      </c>
      <c r="P2409" s="32">
        <v>2.71</v>
      </c>
      <c r="Q2409" s="33">
        <v>4872429</v>
      </c>
      <c r="R2409" s="32">
        <v>2.67</v>
      </c>
      <c r="S2409" s="32">
        <v>2.71</v>
      </c>
      <c r="T2409" s="43">
        <v>2.65</v>
      </c>
    </row>
    <row r="2410" spans="1:20" ht="15" customHeight="1" x14ac:dyDescent="0.25">
      <c r="A2410" s="40">
        <v>41829</v>
      </c>
      <c r="B2410" s="32">
        <v>18.89</v>
      </c>
      <c r="C2410" s="33">
        <v>424206</v>
      </c>
      <c r="D2410" s="32">
        <v>18.809999999999999</v>
      </c>
      <c r="E2410" s="32">
        <v>18.96</v>
      </c>
      <c r="F2410" s="32">
        <v>18.8</v>
      </c>
      <c r="G2410" s="41"/>
      <c r="H2410" s="42">
        <v>41829</v>
      </c>
      <c r="I2410" s="32">
        <v>33.664659999999998</v>
      </c>
      <c r="J2410" s="33">
        <v>4431380</v>
      </c>
      <c r="K2410" s="32">
        <v>33.92324</v>
      </c>
      <c r="L2410" s="32">
        <v>33.933185999999999</v>
      </c>
      <c r="M2410" s="32">
        <v>33.52046</v>
      </c>
      <c r="N2410" s="41"/>
      <c r="O2410" s="42">
        <v>41829</v>
      </c>
      <c r="P2410" s="32">
        <v>2.66</v>
      </c>
      <c r="Q2410" s="33">
        <v>4535021</v>
      </c>
      <c r="R2410" s="32">
        <v>2.67</v>
      </c>
      <c r="S2410" s="32">
        <v>2.69</v>
      </c>
      <c r="T2410" s="43">
        <v>2.65</v>
      </c>
    </row>
    <row r="2411" spans="1:20" ht="15" customHeight="1" x14ac:dyDescent="0.25">
      <c r="A2411" s="40">
        <v>41830</v>
      </c>
      <c r="B2411" s="32">
        <v>18.899999999999999</v>
      </c>
      <c r="C2411" s="33">
        <v>1057085</v>
      </c>
      <c r="D2411" s="32">
        <v>18.88</v>
      </c>
      <c r="E2411" s="32">
        <v>18.96</v>
      </c>
      <c r="F2411" s="32">
        <v>18.8</v>
      </c>
      <c r="G2411" s="41"/>
      <c r="H2411" s="42">
        <v>41830</v>
      </c>
      <c r="I2411" s="32">
        <v>33.565212000000002</v>
      </c>
      <c r="J2411" s="33">
        <v>3155452.6</v>
      </c>
      <c r="K2411" s="32">
        <v>33.674610000000001</v>
      </c>
      <c r="L2411" s="32">
        <v>33.754170000000002</v>
      </c>
      <c r="M2411" s="32">
        <v>33.475704</v>
      </c>
      <c r="N2411" s="41"/>
      <c r="O2411" s="42">
        <v>41830</v>
      </c>
      <c r="P2411" s="32">
        <v>2.66</v>
      </c>
      <c r="Q2411" s="33">
        <v>5190947</v>
      </c>
      <c r="R2411" s="32">
        <v>2.68</v>
      </c>
      <c r="S2411" s="32">
        <v>2.7</v>
      </c>
      <c r="T2411" s="43">
        <v>2.65</v>
      </c>
    </row>
    <row r="2412" spans="1:20" ht="15" customHeight="1" x14ac:dyDescent="0.25">
      <c r="A2412" s="40">
        <v>41831</v>
      </c>
      <c r="B2412" s="32">
        <v>18.940000000000001</v>
      </c>
      <c r="C2412" s="33">
        <v>255940</v>
      </c>
      <c r="D2412" s="32">
        <v>18.8</v>
      </c>
      <c r="E2412" s="32">
        <v>19.04</v>
      </c>
      <c r="F2412" s="32">
        <v>18.8</v>
      </c>
      <c r="G2412" s="41"/>
      <c r="H2412" s="42">
        <v>41831</v>
      </c>
      <c r="I2412" s="32">
        <v>33.764119999999998</v>
      </c>
      <c r="J2412" s="33">
        <v>3544700</v>
      </c>
      <c r="K2412" s="32">
        <v>33.425980000000003</v>
      </c>
      <c r="L2412" s="32">
        <v>33.963023999999997</v>
      </c>
      <c r="M2412" s="32">
        <v>33.416029999999999</v>
      </c>
      <c r="N2412" s="41"/>
      <c r="O2412" s="42">
        <v>41831</v>
      </c>
      <c r="P2412" s="32">
        <v>2.65</v>
      </c>
      <c r="Q2412" s="33">
        <v>2783877</v>
      </c>
      <c r="R2412" s="32">
        <v>2.65</v>
      </c>
      <c r="S2412" s="32">
        <v>2.69</v>
      </c>
      <c r="T2412" s="43">
        <v>2.6399998999999998</v>
      </c>
    </row>
    <row r="2413" spans="1:20" ht="15" customHeight="1" x14ac:dyDescent="0.25">
      <c r="A2413" s="40">
        <v>41834</v>
      </c>
      <c r="B2413" s="32">
        <v>19.07</v>
      </c>
      <c r="C2413" s="33">
        <v>238098</v>
      </c>
      <c r="D2413" s="32">
        <v>18.989999999999998</v>
      </c>
      <c r="E2413" s="32">
        <v>19.12</v>
      </c>
      <c r="F2413" s="32">
        <v>18.88</v>
      </c>
      <c r="G2413" s="41"/>
      <c r="H2413" s="42">
        <v>41834</v>
      </c>
      <c r="I2413" s="32">
        <v>33.953074999999998</v>
      </c>
      <c r="J2413" s="33">
        <v>2352665.2999999998</v>
      </c>
      <c r="K2413" s="32">
        <v>33.963023999999997</v>
      </c>
      <c r="L2413" s="32">
        <v>34.062472999999997</v>
      </c>
      <c r="M2413" s="32">
        <v>33.913291999999998</v>
      </c>
      <c r="N2413" s="41"/>
      <c r="O2413" s="42">
        <v>41834</v>
      </c>
      <c r="P2413" s="32">
        <v>2.68</v>
      </c>
      <c r="Q2413" s="33">
        <v>3607850</v>
      </c>
      <c r="R2413" s="32">
        <v>2.66</v>
      </c>
      <c r="S2413" s="32">
        <v>2.7</v>
      </c>
      <c r="T2413" s="43">
        <v>2.65</v>
      </c>
    </row>
    <row r="2414" spans="1:20" ht="15" customHeight="1" x14ac:dyDescent="0.25">
      <c r="A2414" s="40">
        <v>41835</v>
      </c>
      <c r="B2414" s="32">
        <v>18.86</v>
      </c>
      <c r="C2414" s="33">
        <v>476616</v>
      </c>
      <c r="D2414" s="32">
        <v>19.010000000000002</v>
      </c>
      <c r="E2414" s="32">
        <v>19.04</v>
      </c>
      <c r="F2414" s="32">
        <v>18.75</v>
      </c>
      <c r="G2414" s="41"/>
      <c r="H2414" s="42">
        <v>41835</v>
      </c>
      <c r="I2414" s="32">
        <v>33.883457</v>
      </c>
      <c r="J2414" s="33">
        <v>3863920.7</v>
      </c>
      <c r="K2414" s="32">
        <v>33.963023999999997</v>
      </c>
      <c r="L2414" s="32">
        <v>34.122146999999998</v>
      </c>
      <c r="M2414" s="32">
        <v>33.644775000000003</v>
      </c>
      <c r="N2414" s="41"/>
      <c r="O2414" s="42">
        <v>41835</v>
      </c>
      <c r="P2414" s="32">
        <v>2.7</v>
      </c>
      <c r="Q2414" s="33">
        <v>2416636</v>
      </c>
      <c r="R2414" s="32">
        <v>2.68</v>
      </c>
      <c r="S2414" s="32">
        <v>2.7</v>
      </c>
      <c r="T2414" s="43">
        <v>2.6749999999999998</v>
      </c>
    </row>
    <row r="2415" spans="1:20" ht="15" customHeight="1" x14ac:dyDescent="0.25">
      <c r="A2415" s="40">
        <v>41836</v>
      </c>
      <c r="B2415" s="32">
        <v>19.04</v>
      </c>
      <c r="C2415" s="33">
        <v>239957</v>
      </c>
      <c r="D2415" s="32">
        <v>18.86</v>
      </c>
      <c r="E2415" s="32">
        <v>19.09</v>
      </c>
      <c r="F2415" s="32">
        <v>18.82</v>
      </c>
      <c r="G2415" s="41"/>
      <c r="H2415" s="42">
        <v>41836</v>
      </c>
      <c r="I2415" s="32">
        <v>33.704445</v>
      </c>
      <c r="J2415" s="33">
        <v>3804406</v>
      </c>
      <c r="K2415" s="32">
        <v>33.943129999999996</v>
      </c>
      <c r="L2415" s="32">
        <v>33.972965000000002</v>
      </c>
      <c r="M2415" s="32">
        <v>33.555267000000001</v>
      </c>
      <c r="N2415" s="41"/>
      <c r="O2415" s="42">
        <v>41836</v>
      </c>
      <c r="P2415" s="32">
        <v>2.72</v>
      </c>
      <c r="Q2415" s="33">
        <v>4004960</v>
      </c>
      <c r="R2415" s="32">
        <v>2.69</v>
      </c>
      <c r="S2415" s="32">
        <v>2.72</v>
      </c>
      <c r="T2415" s="43">
        <v>2.66</v>
      </c>
    </row>
    <row r="2416" spans="1:20" ht="15" customHeight="1" x14ac:dyDescent="0.25">
      <c r="A2416" s="40">
        <v>41837</v>
      </c>
      <c r="B2416" s="32">
        <v>18.86</v>
      </c>
      <c r="C2416" s="33">
        <v>690898</v>
      </c>
      <c r="D2416" s="32">
        <v>19.079999999999998</v>
      </c>
      <c r="E2416" s="32">
        <v>19.079999999999998</v>
      </c>
      <c r="F2416" s="32">
        <v>18.760000000000002</v>
      </c>
      <c r="G2416" s="41"/>
      <c r="H2416" s="42">
        <v>41837</v>
      </c>
      <c r="I2416" s="32">
        <v>33.455813999999997</v>
      </c>
      <c r="J2416" s="33">
        <v>7147983</v>
      </c>
      <c r="K2416" s="32">
        <v>33.803897999999997</v>
      </c>
      <c r="L2416" s="32">
        <v>33.843677999999997</v>
      </c>
      <c r="M2416" s="32">
        <v>33.445869999999999</v>
      </c>
      <c r="N2416" s="41"/>
      <c r="O2416" s="42">
        <v>41837</v>
      </c>
      <c r="P2416" s="32">
        <v>2.71</v>
      </c>
      <c r="Q2416" s="33">
        <v>3902856</v>
      </c>
      <c r="R2416" s="32">
        <v>2.73</v>
      </c>
      <c r="S2416" s="32">
        <v>2.74</v>
      </c>
      <c r="T2416" s="43">
        <v>2.71</v>
      </c>
    </row>
    <row r="2417" spans="1:20" ht="15" customHeight="1" x14ac:dyDescent="0.25">
      <c r="A2417" s="40">
        <v>41838</v>
      </c>
      <c r="B2417" s="32">
        <v>19.07</v>
      </c>
      <c r="C2417" s="33">
        <v>351809</v>
      </c>
      <c r="D2417" s="32">
        <v>18.75</v>
      </c>
      <c r="E2417" s="32">
        <v>19.11</v>
      </c>
      <c r="F2417" s="32">
        <v>18.75</v>
      </c>
      <c r="G2417" s="41"/>
      <c r="H2417" s="42">
        <v>41838</v>
      </c>
      <c r="I2417" s="32">
        <v>33.714390000000002</v>
      </c>
      <c r="J2417" s="33">
        <v>4545632.3</v>
      </c>
      <c r="K2417" s="32">
        <v>33.316580000000002</v>
      </c>
      <c r="L2417" s="32">
        <v>33.724335000000004</v>
      </c>
      <c r="M2417" s="32">
        <v>33.256909999999998</v>
      </c>
      <c r="N2417" s="41"/>
      <c r="O2417" s="42">
        <v>41838</v>
      </c>
      <c r="P2417" s="32">
        <v>2.74</v>
      </c>
      <c r="Q2417" s="33">
        <v>4845955</v>
      </c>
      <c r="R2417" s="32">
        <v>2.68</v>
      </c>
      <c r="S2417" s="32">
        <v>2.74</v>
      </c>
      <c r="T2417" s="43">
        <v>2.68</v>
      </c>
    </row>
    <row r="2418" spans="1:20" ht="15" customHeight="1" x14ac:dyDescent="0.25">
      <c r="A2418" s="40">
        <v>41841</v>
      </c>
      <c r="B2418" s="32">
        <v>19.059999999999999</v>
      </c>
      <c r="C2418" s="33">
        <v>233911</v>
      </c>
      <c r="D2418" s="32">
        <v>19.16</v>
      </c>
      <c r="E2418" s="32">
        <v>19.18</v>
      </c>
      <c r="F2418" s="32">
        <v>18.95</v>
      </c>
      <c r="G2418" s="41"/>
      <c r="H2418" s="42">
        <v>41841</v>
      </c>
      <c r="I2418" s="32">
        <v>33.714390000000002</v>
      </c>
      <c r="J2418" s="33">
        <v>2308016</v>
      </c>
      <c r="K2418" s="32">
        <v>33.853622000000001</v>
      </c>
      <c r="L2418" s="32">
        <v>33.933185999999999</v>
      </c>
      <c r="M2418" s="32">
        <v>33.624885999999996</v>
      </c>
      <c r="N2418" s="41"/>
      <c r="O2418" s="42">
        <v>41841</v>
      </c>
      <c r="P2418" s="32">
        <v>2.71</v>
      </c>
      <c r="Q2418" s="33">
        <v>2531971</v>
      </c>
      <c r="R2418" s="32">
        <v>2.73</v>
      </c>
      <c r="S2418" s="32">
        <v>2.74</v>
      </c>
      <c r="T2418" s="43">
        <v>2.71</v>
      </c>
    </row>
    <row r="2419" spans="1:20" ht="15" customHeight="1" x14ac:dyDescent="0.25">
      <c r="A2419" s="40">
        <v>41842</v>
      </c>
      <c r="B2419" s="32">
        <v>19.03</v>
      </c>
      <c r="C2419" s="33">
        <v>223450</v>
      </c>
      <c r="D2419" s="32">
        <v>19.079999999999998</v>
      </c>
      <c r="E2419" s="32">
        <v>19.170000000000002</v>
      </c>
      <c r="F2419" s="32">
        <v>19.010000000000002</v>
      </c>
      <c r="G2419" s="41"/>
      <c r="H2419" s="42">
        <v>41842</v>
      </c>
      <c r="I2419" s="32">
        <v>33.754170000000002</v>
      </c>
      <c r="J2419" s="33">
        <v>4535940.4000000004</v>
      </c>
      <c r="K2419" s="32">
        <v>33.883457</v>
      </c>
      <c r="L2419" s="32">
        <v>33.903350000000003</v>
      </c>
      <c r="M2419" s="32">
        <v>33.585101999999999</v>
      </c>
      <c r="N2419" s="41"/>
      <c r="O2419" s="42">
        <v>41842</v>
      </c>
      <c r="P2419" s="32">
        <v>2.72</v>
      </c>
      <c r="Q2419" s="33">
        <v>3298066</v>
      </c>
      <c r="R2419" s="32">
        <v>2.7</v>
      </c>
      <c r="S2419" s="32">
        <v>2.74</v>
      </c>
      <c r="T2419" s="43">
        <v>2.69</v>
      </c>
    </row>
    <row r="2420" spans="1:20" ht="15" customHeight="1" x14ac:dyDescent="0.25">
      <c r="A2420" s="40">
        <v>41843</v>
      </c>
      <c r="B2420" s="32">
        <v>18.920000000000002</v>
      </c>
      <c r="C2420" s="33">
        <v>424375</v>
      </c>
      <c r="D2420" s="32">
        <v>19.07</v>
      </c>
      <c r="E2420" s="32">
        <v>19.12</v>
      </c>
      <c r="F2420" s="32">
        <v>18.864999999999998</v>
      </c>
      <c r="G2420" s="41"/>
      <c r="H2420" s="42">
        <v>41843</v>
      </c>
      <c r="I2420" s="32">
        <v>33.903350000000003</v>
      </c>
      <c r="J2420" s="33">
        <v>6312408</v>
      </c>
      <c r="K2420" s="32">
        <v>33.893405999999999</v>
      </c>
      <c r="L2420" s="32">
        <v>34.042583</v>
      </c>
      <c r="M2420" s="32">
        <v>33.739254000000003</v>
      </c>
      <c r="N2420" s="41"/>
      <c r="O2420" s="42">
        <v>41843</v>
      </c>
      <c r="P2420" s="32">
        <v>2.76</v>
      </c>
      <c r="Q2420" s="33">
        <v>3680444</v>
      </c>
      <c r="R2420" s="32">
        <v>2.73</v>
      </c>
      <c r="S2420" s="32">
        <v>2.78</v>
      </c>
      <c r="T2420" s="43">
        <v>2.72</v>
      </c>
    </row>
    <row r="2421" spans="1:20" ht="15" customHeight="1" x14ac:dyDescent="0.25">
      <c r="A2421" s="40">
        <v>41844</v>
      </c>
      <c r="B2421" s="32">
        <v>18.96</v>
      </c>
      <c r="C2421" s="33">
        <v>242347</v>
      </c>
      <c r="D2421" s="32">
        <v>19</v>
      </c>
      <c r="E2421" s="32">
        <v>19.059999999999999</v>
      </c>
      <c r="F2421" s="32">
        <v>18.899999999999999</v>
      </c>
      <c r="G2421" s="41"/>
      <c r="H2421" s="42">
        <v>41844</v>
      </c>
      <c r="I2421" s="32">
        <v>33.943129999999996</v>
      </c>
      <c r="J2421" s="33">
        <v>3826280.8</v>
      </c>
      <c r="K2421" s="32">
        <v>33.913291999999998</v>
      </c>
      <c r="L2421" s="32">
        <v>34.012749999999997</v>
      </c>
      <c r="M2421" s="32">
        <v>33.774059999999999</v>
      </c>
      <c r="N2421" s="41"/>
      <c r="O2421" s="42">
        <v>41844</v>
      </c>
      <c r="P2421" s="32">
        <v>2.8</v>
      </c>
      <c r="Q2421" s="33">
        <v>4564472</v>
      </c>
      <c r="R2421" s="32">
        <v>2.77</v>
      </c>
      <c r="S2421" s="32">
        <v>2.82</v>
      </c>
      <c r="T2421" s="43">
        <v>2.76</v>
      </c>
    </row>
    <row r="2422" spans="1:20" ht="15" customHeight="1" x14ac:dyDescent="0.25">
      <c r="A2422" s="40">
        <v>41845</v>
      </c>
      <c r="B2422" s="32">
        <v>18.8</v>
      </c>
      <c r="C2422" s="33">
        <v>398573</v>
      </c>
      <c r="D2422" s="32">
        <v>18.89</v>
      </c>
      <c r="E2422" s="32">
        <v>18.91</v>
      </c>
      <c r="F2422" s="32">
        <v>18.64</v>
      </c>
      <c r="G2422" s="41"/>
      <c r="H2422" s="42">
        <v>41845</v>
      </c>
      <c r="I2422" s="32">
        <v>34.092308000000003</v>
      </c>
      <c r="J2422" s="33">
        <v>7265846</v>
      </c>
      <c r="K2422" s="32">
        <v>34.151980000000002</v>
      </c>
      <c r="L2422" s="32">
        <v>34.151980000000002</v>
      </c>
      <c r="M2422" s="32">
        <v>33.972965000000002</v>
      </c>
      <c r="N2422" s="41"/>
      <c r="O2422" s="42">
        <v>41845</v>
      </c>
      <c r="P2422" s="32">
        <v>2.79</v>
      </c>
      <c r="Q2422" s="33">
        <v>4773618</v>
      </c>
      <c r="R2422" s="32">
        <v>2.78</v>
      </c>
      <c r="S2422" s="32">
        <v>2.79</v>
      </c>
      <c r="T2422" s="43">
        <v>2.77</v>
      </c>
    </row>
    <row r="2423" spans="1:20" ht="15" customHeight="1" x14ac:dyDescent="0.25">
      <c r="A2423" s="40">
        <v>41848</v>
      </c>
      <c r="B2423" s="32">
        <v>18.75</v>
      </c>
      <c r="C2423" s="33">
        <v>286770</v>
      </c>
      <c r="D2423" s="32">
        <v>18.8</v>
      </c>
      <c r="E2423" s="32">
        <v>18.88</v>
      </c>
      <c r="F2423" s="32">
        <v>18.68</v>
      </c>
      <c r="G2423" s="41"/>
      <c r="H2423" s="42">
        <v>41848</v>
      </c>
      <c r="I2423" s="32">
        <v>33.99286</v>
      </c>
      <c r="J2423" s="33">
        <v>4213894</v>
      </c>
      <c r="K2423" s="32">
        <v>33.903350000000003</v>
      </c>
      <c r="L2423" s="32">
        <v>34.072420000000001</v>
      </c>
      <c r="M2423" s="32">
        <v>33.853622000000001</v>
      </c>
      <c r="N2423" s="41"/>
      <c r="O2423" s="42">
        <v>41848</v>
      </c>
      <c r="P2423" s="32">
        <v>2.83</v>
      </c>
      <c r="Q2423" s="33">
        <v>5568892</v>
      </c>
      <c r="R2423" s="32">
        <v>2.78</v>
      </c>
      <c r="S2423" s="32">
        <v>2.85</v>
      </c>
      <c r="T2423" s="43">
        <v>2.77</v>
      </c>
    </row>
    <row r="2424" spans="1:20" ht="15" customHeight="1" x14ac:dyDescent="0.25">
      <c r="A2424" s="40">
        <v>41849</v>
      </c>
      <c r="B2424" s="32">
        <v>18.86</v>
      </c>
      <c r="C2424" s="33">
        <v>352085</v>
      </c>
      <c r="D2424" s="32">
        <v>18.75</v>
      </c>
      <c r="E2424" s="32">
        <v>19</v>
      </c>
      <c r="F2424" s="32">
        <v>18.649999999999999</v>
      </c>
      <c r="G2424" s="41"/>
      <c r="H2424" s="42">
        <v>41849</v>
      </c>
      <c r="I2424" s="32">
        <v>34.082363000000001</v>
      </c>
      <c r="J2424" s="33">
        <v>4302220.7</v>
      </c>
      <c r="K2424" s="32">
        <v>33.853622000000001</v>
      </c>
      <c r="L2424" s="32">
        <v>34.171869999999998</v>
      </c>
      <c r="M2424" s="32">
        <v>33.853622000000001</v>
      </c>
      <c r="N2424" s="41"/>
      <c r="O2424" s="42">
        <v>41849</v>
      </c>
      <c r="P2424" s="32">
        <v>2.8899998999999998</v>
      </c>
      <c r="Q2424" s="33">
        <v>4937030</v>
      </c>
      <c r="R2424" s="32">
        <v>2.85</v>
      </c>
      <c r="S2424" s="32">
        <v>2.8899998999999998</v>
      </c>
      <c r="T2424" s="43">
        <v>2.83</v>
      </c>
    </row>
    <row r="2425" spans="1:20" ht="15" customHeight="1" x14ac:dyDescent="0.25">
      <c r="A2425" s="40">
        <v>41850</v>
      </c>
      <c r="B2425" s="32">
        <v>18.96</v>
      </c>
      <c r="C2425" s="33">
        <v>244553</v>
      </c>
      <c r="D2425" s="32">
        <v>18.89</v>
      </c>
      <c r="E2425" s="32">
        <v>19.059999999999999</v>
      </c>
      <c r="F2425" s="32">
        <v>18.88</v>
      </c>
      <c r="G2425" s="41"/>
      <c r="H2425" s="42">
        <v>41850</v>
      </c>
      <c r="I2425" s="32">
        <v>34.171869999999998</v>
      </c>
      <c r="J2425" s="33">
        <v>3976169.4</v>
      </c>
      <c r="K2425" s="32">
        <v>34.012749999999997</v>
      </c>
      <c r="L2425" s="32">
        <v>34.241489999999999</v>
      </c>
      <c r="M2425" s="32">
        <v>33.92324</v>
      </c>
      <c r="N2425" s="41"/>
      <c r="O2425" s="42">
        <v>41850</v>
      </c>
      <c r="P2425" s="32">
        <v>2.8600001000000002</v>
      </c>
      <c r="Q2425" s="33">
        <v>4441704</v>
      </c>
      <c r="R2425" s="32">
        <v>2.88</v>
      </c>
      <c r="S2425" s="32">
        <v>2.8899998999999998</v>
      </c>
      <c r="T2425" s="43">
        <v>2.84</v>
      </c>
    </row>
    <row r="2426" spans="1:20" ht="15" customHeight="1" x14ac:dyDescent="0.25">
      <c r="A2426" s="40">
        <v>41851</v>
      </c>
      <c r="B2426" s="32">
        <v>19.03</v>
      </c>
      <c r="C2426" s="33">
        <v>267269</v>
      </c>
      <c r="D2426" s="32">
        <v>18.96</v>
      </c>
      <c r="E2426" s="32">
        <v>19.05</v>
      </c>
      <c r="F2426" s="32">
        <v>18.940000000000001</v>
      </c>
      <c r="G2426" s="41"/>
      <c r="H2426" s="42">
        <v>41851</v>
      </c>
      <c r="I2426" s="32">
        <v>34.420499999999997</v>
      </c>
      <c r="J2426" s="33">
        <v>4842141</v>
      </c>
      <c r="K2426" s="32">
        <v>34.261380000000003</v>
      </c>
      <c r="L2426" s="32">
        <v>34.480170000000001</v>
      </c>
      <c r="M2426" s="32">
        <v>34.241489999999999</v>
      </c>
      <c r="N2426" s="41"/>
      <c r="O2426" s="42">
        <v>41851</v>
      </c>
      <c r="P2426" s="32">
        <v>2.91</v>
      </c>
      <c r="Q2426" s="33">
        <v>4543588</v>
      </c>
      <c r="R2426" s="32">
        <v>2.87</v>
      </c>
      <c r="S2426" s="32">
        <v>2.92</v>
      </c>
      <c r="T2426" s="43">
        <v>2.8600001000000002</v>
      </c>
    </row>
    <row r="2427" spans="1:20" ht="15" customHeight="1" x14ac:dyDescent="0.25">
      <c r="A2427" s="40">
        <v>41852</v>
      </c>
      <c r="B2427" s="32">
        <v>18.75</v>
      </c>
      <c r="C2427" s="33">
        <v>382395</v>
      </c>
      <c r="D2427" s="32">
        <v>19.03</v>
      </c>
      <c r="E2427" s="32">
        <v>19.07</v>
      </c>
      <c r="F2427" s="32">
        <v>18.75</v>
      </c>
      <c r="G2427" s="41"/>
      <c r="H2427" s="42">
        <v>41852</v>
      </c>
      <c r="I2427" s="32">
        <v>33.863567000000003</v>
      </c>
      <c r="J2427" s="33">
        <v>5635766</v>
      </c>
      <c r="K2427" s="32">
        <v>33.982909999999997</v>
      </c>
      <c r="L2427" s="32">
        <v>34.132089999999998</v>
      </c>
      <c r="M2427" s="32">
        <v>33.759143999999999</v>
      </c>
      <c r="N2427" s="41"/>
      <c r="O2427" s="42">
        <v>41852</v>
      </c>
      <c r="P2427" s="32">
        <v>2.9</v>
      </c>
      <c r="Q2427" s="33">
        <v>3539879</v>
      </c>
      <c r="R2427" s="32">
        <v>2.86</v>
      </c>
      <c r="S2427" s="32">
        <v>2.9</v>
      </c>
      <c r="T2427" s="43">
        <v>2.8600001000000002</v>
      </c>
    </row>
    <row r="2428" spans="1:20" ht="15" customHeight="1" x14ac:dyDescent="0.25">
      <c r="A2428" s="40">
        <v>41855</v>
      </c>
      <c r="B2428" s="32">
        <v>18.75</v>
      </c>
      <c r="C2428" s="33">
        <v>215109</v>
      </c>
      <c r="D2428" s="32">
        <v>18.7</v>
      </c>
      <c r="E2428" s="32">
        <v>18.829999999999998</v>
      </c>
      <c r="F2428" s="32">
        <v>18.579999999999998</v>
      </c>
      <c r="G2428" s="41"/>
      <c r="H2428" s="42">
        <v>41855</v>
      </c>
      <c r="I2428" s="32">
        <v>33.664659999999998</v>
      </c>
      <c r="J2428" s="33">
        <v>3327347</v>
      </c>
      <c r="K2428" s="32">
        <v>33.813842999999999</v>
      </c>
      <c r="L2428" s="32">
        <v>33.813842999999999</v>
      </c>
      <c r="M2428" s="32">
        <v>33.565212000000002</v>
      </c>
      <c r="N2428" s="41"/>
      <c r="O2428" s="42">
        <v>41855</v>
      </c>
      <c r="P2428" s="32">
        <v>2.9</v>
      </c>
      <c r="Q2428" s="33">
        <v>3653752</v>
      </c>
      <c r="R2428" s="32">
        <v>2.85</v>
      </c>
      <c r="S2428" s="32">
        <v>2.92</v>
      </c>
      <c r="T2428" s="43">
        <v>2.85</v>
      </c>
    </row>
    <row r="2429" spans="1:20" ht="15" customHeight="1" x14ac:dyDescent="0.25">
      <c r="A2429" s="40">
        <v>41856</v>
      </c>
      <c r="B2429" s="32">
        <v>18.64</v>
      </c>
      <c r="C2429" s="33">
        <v>268452</v>
      </c>
      <c r="D2429" s="32">
        <v>18.75</v>
      </c>
      <c r="E2429" s="32">
        <v>18.84</v>
      </c>
      <c r="F2429" s="32">
        <v>18.59</v>
      </c>
      <c r="G2429" s="41"/>
      <c r="H2429" s="42">
        <v>41856</v>
      </c>
      <c r="I2429" s="32">
        <v>33.48565</v>
      </c>
      <c r="J2429" s="33">
        <v>4638129</v>
      </c>
      <c r="K2429" s="32">
        <v>33.674610000000001</v>
      </c>
      <c r="L2429" s="32">
        <v>33.714390000000002</v>
      </c>
      <c r="M2429" s="32">
        <v>33.416029999999999</v>
      </c>
      <c r="N2429" s="41"/>
      <c r="O2429" s="42">
        <v>41856</v>
      </c>
      <c r="P2429" s="32">
        <v>2.92</v>
      </c>
      <c r="Q2429" s="33">
        <v>3924261</v>
      </c>
      <c r="R2429" s="32">
        <v>2.89</v>
      </c>
      <c r="S2429" s="32">
        <v>2.9249999999999998</v>
      </c>
      <c r="T2429" s="43">
        <v>2.88</v>
      </c>
    </row>
    <row r="2430" spans="1:20" ht="15" customHeight="1" x14ac:dyDescent="0.25">
      <c r="A2430" s="40">
        <v>41857</v>
      </c>
      <c r="B2430" s="32">
        <v>18.55</v>
      </c>
      <c r="C2430" s="33">
        <v>263075</v>
      </c>
      <c r="D2430" s="32">
        <v>18.57</v>
      </c>
      <c r="E2430" s="32">
        <v>18.690000000000001</v>
      </c>
      <c r="F2430" s="32">
        <v>18.53</v>
      </c>
      <c r="G2430" s="41"/>
      <c r="H2430" s="42">
        <v>41857</v>
      </c>
      <c r="I2430" s="32">
        <v>33.48565</v>
      </c>
      <c r="J2430" s="33">
        <v>4725144</v>
      </c>
      <c r="K2430" s="32">
        <v>33.366306000000002</v>
      </c>
      <c r="L2430" s="32">
        <v>33.48565</v>
      </c>
      <c r="M2430" s="32">
        <v>33.177345000000003</v>
      </c>
      <c r="N2430" s="41"/>
      <c r="O2430" s="42">
        <v>41857</v>
      </c>
      <c r="P2430" s="32">
        <v>2.9</v>
      </c>
      <c r="Q2430" s="33">
        <v>5011917</v>
      </c>
      <c r="R2430" s="32">
        <v>2.89</v>
      </c>
      <c r="S2430" s="32">
        <v>2.91</v>
      </c>
      <c r="T2430" s="43">
        <v>2.87</v>
      </c>
    </row>
    <row r="2431" spans="1:20" ht="15" customHeight="1" x14ac:dyDescent="0.25">
      <c r="A2431" s="40">
        <v>41858</v>
      </c>
      <c r="B2431" s="32">
        <v>18.52</v>
      </c>
      <c r="C2431" s="33">
        <v>245025</v>
      </c>
      <c r="D2431" s="32">
        <v>18.64</v>
      </c>
      <c r="E2431" s="32">
        <v>18.68</v>
      </c>
      <c r="F2431" s="32">
        <v>18.414999999999999</v>
      </c>
      <c r="G2431" s="41"/>
      <c r="H2431" s="42">
        <v>41858</v>
      </c>
      <c r="I2431" s="32">
        <v>33.465760000000003</v>
      </c>
      <c r="J2431" s="33">
        <v>4458722.7</v>
      </c>
      <c r="K2431" s="32">
        <v>33.465760000000003</v>
      </c>
      <c r="L2431" s="32">
        <v>33.565212000000002</v>
      </c>
      <c r="M2431" s="32">
        <v>33.266852999999998</v>
      </c>
      <c r="N2431" s="41"/>
      <c r="O2431" s="42">
        <v>41858</v>
      </c>
      <c r="P2431" s="32">
        <v>2.87</v>
      </c>
      <c r="Q2431" s="33">
        <v>4846415</v>
      </c>
      <c r="R2431" s="32">
        <v>2.89</v>
      </c>
      <c r="S2431" s="32">
        <v>2.9049999999999998</v>
      </c>
      <c r="T2431" s="43">
        <v>2.87</v>
      </c>
    </row>
    <row r="2432" spans="1:20" ht="15" customHeight="1" x14ac:dyDescent="0.25">
      <c r="A2432" s="40">
        <v>41859</v>
      </c>
      <c r="B2432" s="32">
        <v>18.55</v>
      </c>
      <c r="C2432" s="33">
        <v>394659</v>
      </c>
      <c r="D2432" s="32">
        <v>18.45</v>
      </c>
      <c r="E2432" s="32">
        <v>18.63</v>
      </c>
      <c r="F2432" s="32">
        <v>18.45</v>
      </c>
      <c r="G2432" s="41"/>
      <c r="H2432" s="42">
        <v>41859</v>
      </c>
      <c r="I2432" s="32">
        <v>32.849150000000002</v>
      </c>
      <c r="J2432" s="33">
        <v>5658334.5</v>
      </c>
      <c r="K2432" s="32">
        <v>33.276800000000001</v>
      </c>
      <c r="L2432" s="32">
        <v>33.376249999999999</v>
      </c>
      <c r="M2432" s="32">
        <v>32.779536999999998</v>
      </c>
      <c r="N2432" s="41"/>
      <c r="O2432" s="42">
        <v>41859</v>
      </c>
      <c r="P2432" s="32">
        <v>2.8600001000000002</v>
      </c>
      <c r="Q2432" s="33">
        <v>9418306</v>
      </c>
      <c r="R2432" s="32">
        <v>2.86</v>
      </c>
      <c r="S2432" s="32">
        <v>2.9</v>
      </c>
      <c r="T2432" s="43">
        <v>2.82</v>
      </c>
    </row>
    <row r="2433" spans="1:20" ht="15" customHeight="1" x14ac:dyDescent="0.25">
      <c r="A2433" s="40">
        <v>41862</v>
      </c>
      <c r="B2433" s="32">
        <v>18.600000000000001</v>
      </c>
      <c r="C2433" s="33">
        <v>328145</v>
      </c>
      <c r="D2433" s="32">
        <v>18.600000000000001</v>
      </c>
      <c r="E2433" s="32">
        <v>18.670000000000002</v>
      </c>
      <c r="F2433" s="32">
        <v>18.579999999999998</v>
      </c>
      <c r="G2433" s="41"/>
      <c r="H2433" s="42">
        <v>41862</v>
      </c>
      <c r="I2433" s="32">
        <v>32.789482</v>
      </c>
      <c r="J2433" s="33">
        <v>4383475.5999999996</v>
      </c>
      <c r="K2433" s="32">
        <v>32.958550000000002</v>
      </c>
      <c r="L2433" s="32">
        <v>33.038113000000003</v>
      </c>
      <c r="M2433" s="32">
        <v>32.779536999999998</v>
      </c>
      <c r="N2433" s="41"/>
      <c r="O2433" s="42">
        <v>41862</v>
      </c>
      <c r="P2433" s="32">
        <v>2.84</v>
      </c>
      <c r="Q2433" s="33">
        <v>2382542</v>
      </c>
      <c r="R2433" s="32">
        <v>2.86</v>
      </c>
      <c r="S2433" s="32">
        <v>2.87</v>
      </c>
      <c r="T2433" s="43">
        <v>2.82</v>
      </c>
    </row>
    <row r="2434" spans="1:20" ht="15" customHeight="1" x14ac:dyDescent="0.25">
      <c r="A2434" s="40">
        <v>41863</v>
      </c>
      <c r="B2434" s="32">
        <v>18.91</v>
      </c>
      <c r="C2434" s="33">
        <v>641194</v>
      </c>
      <c r="D2434" s="32">
        <v>18.8</v>
      </c>
      <c r="E2434" s="32">
        <v>18.95</v>
      </c>
      <c r="F2434" s="32">
        <v>18.66</v>
      </c>
      <c r="G2434" s="41"/>
      <c r="H2434" s="42">
        <v>41863</v>
      </c>
      <c r="I2434" s="32">
        <v>33.396144999999997</v>
      </c>
      <c r="J2434" s="33">
        <v>6526538.5999999996</v>
      </c>
      <c r="K2434" s="32">
        <v>32.869039999999998</v>
      </c>
      <c r="L2434" s="32">
        <v>33.435920000000003</v>
      </c>
      <c r="M2434" s="32">
        <v>32.869039999999998</v>
      </c>
      <c r="N2434" s="41"/>
      <c r="O2434" s="42">
        <v>41863</v>
      </c>
      <c r="P2434" s="32">
        <v>2.85</v>
      </c>
      <c r="Q2434" s="33">
        <v>4281353</v>
      </c>
      <c r="R2434" s="32">
        <v>2.84</v>
      </c>
      <c r="S2434" s="32">
        <v>2.87</v>
      </c>
      <c r="T2434" s="43">
        <v>2.8149999999999999</v>
      </c>
    </row>
    <row r="2435" spans="1:20" ht="15" customHeight="1" x14ac:dyDescent="0.25">
      <c r="A2435" s="40">
        <v>41864</v>
      </c>
      <c r="B2435" s="32">
        <v>18.809999999999999</v>
      </c>
      <c r="C2435" s="33">
        <v>687000</v>
      </c>
      <c r="D2435" s="32">
        <v>18.8</v>
      </c>
      <c r="E2435" s="32">
        <v>18.86</v>
      </c>
      <c r="F2435" s="32">
        <v>18.77</v>
      </c>
      <c r="G2435" s="41"/>
      <c r="H2435" s="42">
        <v>41864</v>
      </c>
      <c r="I2435" s="32">
        <v>33.535378000000001</v>
      </c>
      <c r="J2435" s="33">
        <v>4398384</v>
      </c>
      <c r="K2435" s="32">
        <v>33.316580000000002</v>
      </c>
      <c r="L2435" s="32">
        <v>33.664659999999998</v>
      </c>
      <c r="M2435" s="32">
        <v>33.207180000000001</v>
      </c>
      <c r="N2435" s="41"/>
      <c r="O2435" s="42">
        <v>41864</v>
      </c>
      <c r="P2435" s="32">
        <v>2.8600001000000002</v>
      </c>
      <c r="Q2435" s="33">
        <v>3337392</v>
      </c>
      <c r="R2435" s="32">
        <v>2.83</v>
      </c>
      <c r="S2435" s="32">
        <v>2.87</v>
      </c>
      <c r="T2435" s="43">
        <v>2.83</v>
      </c>
    </row>
    <row r="2436" spans="1:20" ht="15" customHeight="1" x14ac:dyDescent="0.25">
      <c r="A2436" s="40">
        <v>41865</v>
      </c>
      <c r="B2436" s="32">
        <v>19.05</v>
      </c>
      <c r="C2436" s="33">
        <v>296047</v>
      </c>
      <c r="D2436" s="32">
        <v>18.809999999999999</v>
      </c>
      <c r="E2436" s="32">
        <v>19.13</v>
      </c>
      <c r="F2436" s="32">
        <v>18.809999999999999</v>
      </c>
      <c r="G2436" s="41"/>
      <c r="H2436" s="42">
        <v>41865</v>
      </c>
      <c r="I2436" s="32">
        <v>33.764119999999998</v>
      </c>
      <c r="J2436" s="33">
        <v>6960360.3999999901</v>
      </c>
      <c r="K2436" s="32">
        <v>33.793953000000002</v>
      </c>
      <c r="L2436" s="32">
        <v>33.803897999999997</v>
      </c>
      <c r="M2436" s="32">
        <v>33.604992000000003</v>
      </c>
      <c r="N2436" s="41"/>
      <c r="O2436" s="42">
        <v>41865</v>
      </c>
      <c r="P2436" s="32">
        <v>2.87</v>
      </c>
      <c r="Q2436" s="33">
        <v>6901131</v>
      </c>
      <c r="R2436" s="32">
        <v>2.86</v>
      </c>
      <c r="S2436" s="32">
        <v>2.8899998999999998</v>
      </c>
      <c r="T2436" s="43">
        <v>2.85</v>
      </c>
    </row>
    <row r="2437" spans="1:20" ht="15" customHeight="1" x14ac:dyDescent="0.25">
      <c r="A2437" s="40">
        <v>41866</v>
      </c>
      <c r="B2437" s="32">
        <v>18.989999999999998</v>
      </c>
      <c r="C2437" s="33">
        <v>312334</v>
      </c>
      <c r="D2437" s="32">
        <v>19.05</v>
      </c>
      <c r="E2437" s="32">
        <v>19.239999999999998</v>
      </c>
      <c r="F2437" s="32">
        <v>18.96</v>
      </c>
      <c r="G2437" s="41"/>
      <c r="H2437" s="42">
        <v>41866</v>
      </c>
      <c r="I2437" s="32">
        <v>33.903350000000003</v>
      </c>
      <c r="J2437" s="33">
        <v>4188414.6</v>
      </c>
      <c r="K2437" s="32">
        <v>33.893405999999999</v>
      </c>
      <c r="L2437" s="32">
        <v>34.107224000000002</v>
      </c>
      <c r="M2437" s="32">
        <v>33.863567000000003</v>
      </c>
      <c r="N2437" s="41"/>
      <c r="O2437" s="42">
        <v>41866</v>
      </c>
      <c r="P2437" s="32">
        <v>2.87</v>
      </c>
      <c r="Q2437" s="33">
        <v>1915784</v>
      </c>
      <c r="R2437" s="32">
        <v>2.87</v>
      </c>
      <c r="S2437" s="32">
        <v>2.88</v>
      </c>
      <c r="T2437" s="43">
        <v>2.85</v>
      </c>
    </row>
    <row r="2438" spans="1:20" ht="15" customHeight="1" x14ac:dyDescent="0.25">
      <c r="A2438" s="40">
        <v>41869</v>
      </c>
      <c r="B2438" s="32">
        <v>19.809999999999999</v>
      </c>
      <c r="C2438" s="33">
        <v>643719</v>
      </c>
      <c r="D2438" s="32">
        <v>19.059999999999999</v>
      </c>
      <c r="E2438" s="32">
        <v>19.850000000000001</v>
      </c>
      <c r="F2438" s="32">
        <v>19.059999999999999</v>
      </c>
      <c r="G2438" s="41"/>
      <c r="H2438" s="42">
        <v>41869</v>
      </c>
      <c r="I2438" s="32">
        <v>34.062472999999997</v>
      </c>
      <c r="J2438" s="33">
        <v>3582973.4</v>
      </c>
      <c r="K2438" s="32">
        <v>34.002800000000001</v>
      </c>
      <c r="L2438" s="32">
        <v>34.072420000000001</v>
      </c>
      <c r="M2438" s="32">
        <v>33.614936999999998</v>
      </c>
      <c r="N2438" s="41"/>
      <c r="O2438" s="42">
        <v>41869</v>
      </c>
      <c r="P2438" s="32">
        <v>2.88</v>
      </c>
      <c r="Q2438" s="33">
        <v>1777187</v>
      </c>
      <c r="R2438" s="32">
        <v>2.87</v>
      </c>
      <c r="S2438" s="32">
        <v>2.88</v>
      </c>
      <c r="T2438" s="43">
        <v>2.84</v>
      </c>
    </row>
    <row r="2439" spans="1:20" ht="15" customHeight="1" x14ac:dyDescent="0.25">
      <c r="A2439" s="40">
        <v>41870</v>
      </c>
      <c r="B2439" s="32">
        <v>19.739999999999998</v>
      </c>
      <c r="C2439" s="33">
        <v>1434381</v>
      </c>
      <c r="D2439" s="32">
        <v>19.79</v>
      </c>
      <c r="E2439" s="32">
        <v>19.809999999999999</v>
      </c>
      <c r="F2439" s="32">
        <v>19.45</v>
      </c>
      <c r="G2439" s="41"/>
      <c r="H2439" s="42">
        <v>41870</v>
      </c>
      <c r="I2439" s="32">
        <v>34.589570000000002</v>
      </c>
      <c r="J2439" s="33">
        <v>8592301</v>
      </c>
      <c r="K2439" s="32">
        <v>34.370776999999997</v>
      </c>
      <c r="L2439" s="32">
        <v>34.639299999999999</v>
      </c>
      <c r="M2439" s="32">
        <v>34.261380000000003</v>
      </c>
      <c r="N2439" s="41"/>
      <c r="O2439" s="42">
        <v>41870</v>
      </c>
      <c r="P2439" s="32">
        <v>2.8899998999999998</v>
      </c>
      <c r="Q2439" s="33">
        <v>2905316</v>
      </c>
      <c r="R2439" s="32">
        <v>2.89</v>
      </c>
      <c r="S2439" s="32">
        <v>2.9</v>
      </c>
      <c r="T2439" s="43">
        <v>2.88</v>
      </c>
    </row>
    <row r="2440" spans="1:20" ht="15" customHeight="1" x14ac:dyDescent="0.25">
      <c r="A2440" s="40">
        <v>41871</v>
      </c>
      <c r="B2440" s="32">
        <v>19.760000000000002</v>
      </c>
      <c r="C2440" s="33">
        <v>515543</v>
      </c>
      <c r="D2440" s="32">
        <v>19.809999999999999</v>
      </c>
      <c r="E2440" s="32">
        <v>20.149999999999999</v>
      </c>
      <c r="F2440" s="32">
        <v>19.72</v>
      </c>
      <c r="G2440" s="41"/>
      <c r="H2440" s="42">
        <v>41871</v>
      </c>
      <c r="I2440" s="32">
        <v>34.689025999999998</v>
      </c>
      <c r="J2440" s="33">
        <v>5855376.5</v>
      </c>
      <c r="K2440" s="32">
        <v>34.698967000000003</v>
      </c>
      <c r="L2440" s="32">
        <v>34.947600000000001</v>
      </c>
      <c r="M2440" s="32">
        <v>34.470230000000001</v>
      </c>
      <c r="N2440" s="41"/>
      <c r="O2440" s="42">
        <v>41871</v>
      </c>
      <c r="P2440" s="32">
        <v>2.8899998999999998</v>
      </c>
      <c r="Q2440" s="33">
        <v>3550220</v>
      </c>
      <c r="R2440" s="32">
        <v>2.89</v>
      </c>
      <c r="S2440" s="32">
        <v>2.9</v>
      </c>
      <c r="T2440" s="43">
        <v>2.87</v>
      </c>
    </row>
    <row r="2441" spans="1:20" ht="15" customHeight="1" x14ac:dyDescent="0.25">
      <c r="A2441" s="40">
        <v>41872</v>
      </c>
      <c r="B2441" s="32">
        <v>19.95</v>
      </c>
      <c r="C2441" s="33">
        <v>522778</v>
      </c>
      <c r="D2441" s="32">
        <v>19.98</v>
      </c>
      <c r="E2441" s="32">
        <v>20.34</v>
      </c>
      <c r="F2441" s="32">
        <v>19.89</v>
      </c>
      <c r="G2441" s="41"/>
      <c r="H2441" s="42">
        <v>41872</v>
      </c>
      <c r="I2441" s="32">
        <v>34.748694999999998</v>
      </c>
      <c r="J2441" s="33">
        <v>6006922</v>
      </c>
      <c r="K2441" s="32">
        <v>35.037106000000001</v>
      </c>
      <c r="L2441" s="32">
        <v>35.037106000000001</v>
      </c>
      <c r="M2441" s="32">
        <v>34.718859999999999</v>
      </c>
      <c r="N2441" s="41"/>
      <c r="O2441" s="42">
        <v>41872</v>
      </c>
      <c r="P2441" s="32">
        <v>2.92</v>
      </c>
      <c r="Q2441" s="33">
        <v>3969343</v>
      </c>
      <c r="R2441" s="32">
        <v>2.91</v>
      </c>
      <c r="S2441" s="32">
        <v>2.9449999999999998</v>
      </c>
      <c r="T2441" s="43">
        <v>2.9</v>
      </c>
    </row>
    <row r="2442" spans="1:20" ht="15" customHeight="1" x14ac:dyDescent="0.25">
      <c r="A2442" s="40">
        <v>41873</v>
      </c>
      <c r="B2442" s="32">
        <v>20.02</v>
      </c>
      <c r="C2442" s="33">
        <v>453427</v>
      </c>
      <c r="D2442" s="32">
        <v>20.100000000000001</v>
      </c>
      <c r="E2442" s="32">
        <v>20.22</v>
      </c>
      <c r="F2442" s="32">
        <v>20.02</v>
      </c>
      <c r="G2442" s="41"/>
      <c r="H2442" s="42">
        <v>41873</v>
      </c>
      <c r="I2442" s="32">
        <v>34.698967000000003</v>
      </c>
      <c r="J2442" s="33">
        <v>3787998.3</v>
      </c>
      <c r="K2442" s="32">
        <v>34.987380000000002</v>
      </c>
      <c r="L2442" s="32">
        <v>34.997326000000001</v>
      </c>
      <c r="M2442" s="32">
        <v>34.609462999999998</v>
      </c>
      <c r="N2442" s="41"/>
      <c r="O2442" s="42">
        <v>41873</v>
      </c>
      <c r="P2442" s="32">
        <v>2.83</v>
      </c>
      <c r="Q2442" s="33">
        <v>6445835</v>
      </c>
      <c r="R2442" s="32">
        <v>2.91</v>
      </c>
      <c r="S2442" s="32">
        <v>2.92</v>
      </c>
      <c r="T2442" s="43">
        <v>2.83</v>
      </c>
    </row>
    <row r="2443" spans="1:20" ht="15" customHeight="1" x14ac:dyDescent="0.25">
      <c r="A2443" s="40">
        <v>41876</v>
      </c>
      <c r="B2443" s="32">
        <v>19.95</v>
      </c>
      <c r="C2443" s="33">
        <v>267116</v>
      </c>
      <c r="D2443" s="32">
        <v>20.03</v>
      </c>
      <c r="E2443" s="32">
        <v>20.03</v>
      </c>
      <c r="F2443" s="32">
        <v>19.91</v>
      </c>
      <c r="G2443" s="41"/>
      <c r="H2443" s="42">
        <v>41876</v>
      </c>
      <c r="I2443" s="32">
        <v>34.609462999999998</v>
      </c>
      <c r="J2443" s="33">
        <v>3649233.2</v>
      </c>
      <c r="K2443" s="32">
        <v>34.7288</v>
      </c>
      <c r="L2443" s="32">
        <v>34.887929999999997</v>
      </c>
      <c r="M2443" s="32">
        <v>34.450336</v>
      </c>
      <c r="N2443" s="41"/>
      <c r="O2443" s="42">
        <v>41876</v>
      </c>
      <c r="P2443" s="32">
        <v>2.87</v>
      </c>
      <c r="Q2443" s="33">
        <v>4972463</v>
      </c>
      <c r="R2443" s="32">
        <v>2.81</v>
      </c>
      <c r="S2443" s="32">
        <v>2.88</v>
      </c>
      <c r="T2443" s="43">
        <v>2.81</v>
      </c>
    </row>
    <row r="2444" spans="1:20" ht="15" customHeight="1" x14ac:dyDescent="0.25">
      <c r="A2444" s="40">
        <v>41877</v>
      </c>
      <c r="B2444" s="32">
        <v>20.149999999999999</v>
      </c>
      <c r="C2444" s="33">
        <v>279053</v>
      </c>
      <c r="D2444" s="32">
        <v>19.95</v>
      </c>
      <c r="E2444" s="32">
        <v>20.18</v>
      </c>
      <c r="F2444" s="32">
        <v>19.95</v>
      </c>
      <c r="G2444" s="41"/>
      <c r="H2444" s="42">
        <v>41877</v>
      </c>
      <c r="I2444" s="32">
        <v>34.718859999999999</v>
      </c>
      <c r="J2444" s="33">
        <v>4288165.5</v>
      </c>
      <c r="K2444" s="32">
        <v>34.738750000000003</v>
      </c>
      <c r="L2444" s="32">
        <v>34.808369999999996</v>
      </c>
      <c r="M2444" s="32">
        <v>34.599518000000003</v>
      </c>
      <c r="N2444" s="41"/>
      <c r="O2444" s="42">
        <v>41877</v>
      </c>
      <c r="P2444" s="32">
        <v>2.85</v>
      </c>
      <c r="Q2444" s="33">
        <v>2392504</v>
      </c>
      <c r="R2444" s="32">
        <v>2.85</v>
      </c>
      <c r="S2444" s="32">
        <v>2.8600001000000002</v>
      </c>
      <c r="T2444" s="43">
        <v>2.82</v>
      </c>
    </row>
    <row r="2445" spans="1:20" ht="15" customHeight="1" x14ac:dyDescent="0.25">
      <c r="A2445" s="40">
        <v>41878</v>
      </c>
      <c r="B2445" s="32">
        <v>19.920000000000002</v>
      </c>
      <c r="C2445" s="33">
        <v>487940</v>
      </c>
      <c r="D2445" s="32">
        <v>20.11</v>
      </c>
      <c r="E2445" s="32">
        <v>20.2</v>
      </c>
      <c r="F2445" s="32">
        <v>19.77</v>
      </c>
      <c r="G2445" s="41"/>
      <c r="H2445" s="42">
        <v>41878</v>
      </c>
      <c r="I2445" s="32">
        <v>34.927708000000003</v>
      </c>
      <c r="J2445" s="33">
        <v>3498141</v>
      </c>
      <c r="K2445" s="32">
        <v>34.808369999999996</v>
      </c>
      <c r="L2445" s="32">
        <v>34.977435999999997</v>
      </c>
      <c r="M2445" s="32">
        <v>34.798423999999997</v>
      </c>
      <c r="N2445" s="41"/>
      <c r="O2445" s="42">
        <v>41878</v>
      </c>
      <c r="P2445" s="32">
        <v>2.87</v>
      </c>
      <c r="Q2445" s="33">
        <v>3191638</v>
      </c>
      <c r="R2445" s="32">
        <v>2.84</v>
      </c>
      <c r="S2445" s="32">
        <v>2.87</v>
      </c>
      <c r="T2445" s="43">
        <v>2.83</v>
      </c>
    </row>
    <row r="2446" spans="1:20" ht="15" customHeight="1" x14ac:dyDescent="0.25">
      <c r="A2446" s="40">
        <v>41879</v>
      </c>
      <c r="B2446" s="32">
        <v>19.850000000000001</v>
      </c>
      <c r="C2446" s="33">
        <v>415599</v>
      </c>
      <c r="D2446" s="32">
        <v>19.78</v>
      </c>
      <c r="E2446" s="32">
        <v>20.03</v>
      </c>
      <c r="F2446" s="32">
        <v>19.78</v>
      </c>
      <c r="G2446" s="41"/>
      <c r="H2446" s="42">
        <v>41879</v>
      </c>
      <c r="I2446" s="32">
        <v>34.818309999999997</v>
      </c>
      <c r="J2446" s="33">
        <v>3477594.5</v>
      </c>
      <c r="K2446" s="32">
        <v>34.838203</v>
      </c>
      <c r="L2446" s="32">
        <v>34.972465999999997</v>
      </c>
      <c r="M2446" s="32">
        <v>34.7288</v>
      </c>
      <c r="N2446" s="41"/>
      <c r="O2446" s="42">
        <v>41879</v>
      </c>
      <c r="P2446" s="32">
        <v>2.8</v>
      </c>
      <c r="Q2446" s="33">
        <v>4572677</v>
      </c>
      <c r="R2446" s="32">
        <v>2.82</v>
      </c>
      <c r="S2446" s="32">
        <v>2.855</v>
      </c>
      <c r="T2446" s="43">
        <v>2.79</v>
      </c>
    </row>
    <row r="2447" spans="1:20" ht="15" customHeight="1" x14ac:dyDescent="0.25">
      <c r="A2447" s="40">
        <v>41880</v>
      </c>
      <c r="B2447" s="32">
        <v>19.899999999999999</v>
      </c>
      <c r="C2447" s="33">
        <v>509374</v>
      </c>
      <c r="D2447" s="32">
        <v>20</v>
      </c>
      <c r="E2447" s="32">
        <v>20.11</v>
      </c>
      <c r="F2447" s="32">
        <v>19.829999999999998</v>
      </c>
      <c r="G2447" s="41"/>
      <c r="H2447" s="42">
        <v>41880</v>
      </c>
      <c r="I2447" s="32">
        <v>34.848149999999997</v>
      </c>
      <c r="J2447" s="33">
        <v>8713422</v>
      </c>
      <c r="K2447" s="32">
        <v>34.947600000000001</v>
      </c>
      <c r="L2447" s="32">
        <v>35.086834000000003</v>
      </c>
      <c r="M2447" s="32">
        <v>34.639299999999999</v>
      </c>
      <c r="N2447" s="41"/>
      <c r="O2447" s="42">
        <v>41880</v>
      </c>
      <c r="P2447" s="32">
        <v>2.81</v>
      </c>
      <c r="Q2447" s="33">
        <v>8256835.9999999898</v>
      </c>
      <c r="R2447" s="32">
        <v>2.79</v>
      </c>
      <c r="S2447" s="32">
        <v>2.81</v>
      </c>
      <c r="T2447" s="43">
        <v>2.75</v>
      </c>
    </row>
    <row r="2448" spans="1:20" ht="15" customHeight="1" x14ac:dyDescent="0.25">
      <c r="A2448" s="40">
        <v>41883</v>
      </c>
      <c r="B2448" s="32">
        <v>19.79</v>
      </c>
      <c r="C2448" s="33">
        <v>417773</v>
      </c>
      <c r="D2448" s="32">
        <v>19.89</v>
      </c>
      <c r="E2448" s="32">
        <v>20.02</v>
      </c>
      <c r="F2448" s="32">
        <v>19.739999999999998</v>
      </c>
      <c r="G2448" s="41"/>
      <c r="H2448" s="42">
        <v>41883</v>
      </c>
      <c r="I2448" s="32">
        <v>34.947600000000001</v>
      </c>
      <c r="J2448" s="33">
        <v>2385156.2999999998</v>
      </c>
      <c r="K2448" s="32">
        <v>34.987380000000002</v>
      </c>
      <c r="L2448" s="32">
        <v>35.057000000000002</v>
      </c>
      <c r="M2448" s="32">
        <v>34.843173999999998</v>
      </c>
      <c r="N2448" s="41"/>
      <c r="O2448" s="42">
        <v>41883</v>
      </c>
      <c r="P2448" s="32">
        <v>2.81</v>
      </c>
      <c r="Q2448" s="33">
        <v>1690580</v>
      </c>
      <c r="R2448" s="32">
        <v>2.81</v>
      </c>
      <c r="S2448" s="32">
        <v>2.84</v>
      </c>
      <c r="T2448" s="43">
        <v>2.79</v>
      </c>
    </row>
    <row r="2449" spans="1:20" ht="15" customHeight="1" x14ac:dyDescent="0.25">
      <c r="A2449" s="40">
        <v>41884</v>
      </c>
      <c r="B2449" s="32">
        <v>19.79</v>
      </c>
      <c r="C2449" s="33">
        <v>324446</v>
      </c>
      <c r="D2449" s="32">
        <v>19.739999999999998</v>
      </c>
      <c r="E2449" s="32">
        <v>19.79</v>
      </c>
      <c r="F2449" s="32">
        <v>19.59</v>
      </c>
      <c r="G2449" s="41"/>
      <c r="H2449" s="42">
        <v>41884</v>
      </c>
      <c r="I2449" s="32">
        <v>34.977435999999997</v>
      </c>
      <c r="J2449" s="33">
        <v>3386424.5999999898</v>
      </c>
      <c r="K2449" s="32">
        <v>34.907817999999999</v>
      </c>
      <c r="L2449" s="32">
        <v>35.007275</v>
      </c>
      <c r="M2449" s="32">
        <v>34.798423999999997</v>
      </c>
      <c r="N2449" s="41"/>
      <c r="O2449" s="42">
        <v>41884</v>
      </c>
      <c r="P2449" s="32">
        <v>2.85</v>
      </c>
      <c r="Q2449" s="33">
        <v>3587628</v>
      </c>
      <c r="R2449" s="32">
        <v>2.81</v>
      </c>
      <c r="S2449" s="32">
        <v>2.85</v>
      </c>
      <c r="T2449" s="43">
        <v>2.78</v>
      </c>
    </row>
    <row r="2450" spans="1:20" ht="15" customHeight="1" x14ac:dyDescent="0.25">
      <c r="A2450" s="40">
        <v>41885</v>
      </c>
      <c r="B2450" s="32">
        <v>19.78</v>
      </c>
      <c r="C2450" s="33">
        <v>479750</v>
      </c>
      <c r="D2450" s="32">
        <v>19.7</v>
      </c>
      <c r="E2450" s="32">
        <v>19.87</v>
      </c>
      <c r="F2450" s="32">
        <v>19.7</v>
      </c>
      <c r="G2450" s="41"/>
      <c r="H2450" s="42">
        <v>41885</v>
      </c>
      <c r="I2450" s="32">
        <v>35.027163999999999</v>
      </c>
      <c r="J2450" s="33">
        <v>3323986.6</v>
      </c>
      <c r="K2450" s="32">
        <v>35.007275</v>
      </c>
      <c r="L2450" s="32">
        <v>35.176341999999998</v>
      </c>
      <c r="M2450" s="32">
        <v>34.957546000000001</v>
      </c>
      <c r="N2450" s="41"/>
      <c r="O2450" s="42">
        <v>41885</v>
      </c>
      <c r="P2450" s="32">
        <v>2.85</v>
      </c>
      <c r="Q2450" s="33">
        <v>1723896</v>
      </c>
      <c r="R2450" s="32">
        <v>2.83</v>
      </c>
      <c r="S2450" s="32">
        <v>2.85</v>
      </c>
      <c r="T2450" s="43">
        <v>2.83</v>
      </c>
    </row>
    <row r="2451" spans="1:20" ht="15" customHeight="1" x14ac:dyDescent="0.25">
      <c r="A2451" s="40">
        <v>41886</v>
      </c>
      <c r="B2451" s="32">
        <v>19.7</v>
      </c>
      <c r="C2451" s="33">
        <v>298231</v>
      </c>
      <c r="D2451" s="32">
        <v>19.7</v>
      </c>
      <c r="E2451" s="32">
        <v>19.79</v>
      </c>
      <c r="F2451" s="32">
        <v>19.61</v>
      </c>
      <c r="G2451" s="41"/>
      <c r="H2451" s="42">
        <v>41886</v>
      </c>
      <c r="I2451" s="32">
        <v>34.738750000000003</v>
      </c>
      <c r="J2451" s="33">
        <v>3032910.6</v>
      </c>
      <c r="K2451" s="32">
        <v>34.957546000000001</v>
      </c>
      <c r="L2451" s="32">
        <v>35.017215999999998</v>
      </c>
      <c r="M2451" s="32">
        <v>34.609462999999998</v>
      </c>
      <c r="N2451" s="41"/>
      <c r="O2451" s="42">
        <v>41886</v>
      </c>
      <c r="P2451" s="32">
        <v>2.8600001000000002</v>
      </c>
      <c r="Q2451" s="33">
        <v>1915545</v>
      </c>
      <c r="R2451" s="32">
        <v>2.82</v>
      </c>
      <c r="S2451" s="32">
        <v>2.8600001000000002</v>
      </c>
      <c r="T2451" s="43">
        <v>2.82</v>
      </c>
    </row>
    <row r="2452" spans="1:20" ht="15" customHeight="1" x14ac:dyDescent="0.25">
      <c r="A2452" s="40">
        <v>41887</v>
      </c>
      <c r="B2452" s="32">
        <v>19.649999999999999</v>
      </c>
      <c r="C2452" s="33">
        <v>219744</v>
      </c>
      <c r="D2452" s="32">
        <v>19.8</v>
      </c>
      <c r="E2452" s="32">
        <v>19.8</v>
      </c>
      <c r="F2452" s="32">
        <v>19.63</v>
      </c>
      <c r="G2452" s="41"/>
      <c r="H2452" s="42">
        <v>41887</v>
      </c>
      <c r="I2452" s="32">
        <v>34.569679999999998</v>
      </c>
      <c r="J2452" s="33">
        <v>2974452.6</v>
      </c>
      <c r="K2452" s="32">
        <v>34.738750000000003</v>
      </c>
      <c r="L2452" s="32">
        <v>34.778534000000001</v>
      </c>
      <c r="M2452" s="32">
        <v>34.519955000000003</v>
      </c>
      <c r="N2452" s="41"/>
      <c r="O2452" s="42">
        <v>41887</v>
      </c>
      <c r="P2452" s="32">
        <v>2.84</v>
      </c>
      <c r="Q2452" s="33">
        <v>2853091</v>
      </c>
      <c r="R2452" s="32">
        <v>2.84</v>
      </c>
      <c r="S2452" s="32">
        <v>2.8600001000000002</v>
      </c>
      <c r="T2452" s="43">
        <v>2.81</v>
      </c>
    </row>
    <row r="2453" spans="1:20" ht="15" customHeight="1" x14ac:dyDescent="0.25">
      <c r="A2453" s="40">
        <v>41890</v>
      </c>
      <c r="B2453" s="32">
        <v>19.600000000000001</v>
      </c>
      <c r="C2453" s="33">
        <v>365883</v>
      </c>
      <c r="D2453" s="32">
        <v>19.62</v>
      </c>
      <c r="E2453" s="32">
        <v>19.62</v>
      </c>
      <c r="F2453" s="32">
        <v>19.43</v>
      </c>
      <c r="G2453" s="41"/>
      <c r="H2453" s="42">
        <v>41890</v>
      </c>
      <c r="I2453" s="32">
        <v>34.390667000000001</v>
      </c>
      <c r="J2453" s="33">
        <v>3452829</v>
      </c>
      <c r="K2453" s="32">
        <v>34.510010000000001</v>
      </c>
      <c r="L2453" s="32">
        <v>34.559733999999999</v>
      </c>
      <c r="M2453" s="32">
        <v>34.241489999999999</v>
      </c>
      <c r="N2453" s="41"/>
      <c r="O2453" s="42">
        <v>41890</v>
      </c>
      <c r="P2453" s="32">
        <v>2.8</v>
      </c>
      <c r="Q2453" s="33">
        <v>1832627</v>
      </c>
      <c r="R2453" s="32">
        <v>2.81</v>
      </c>
      <c r="S2453" s="32">
        <v>2.83</v>
      </c>
      <c r="T2453" s="43">
        <v>2.78</v>
      </c>
    </row>
    <row r="2454" spans="1:20" ht="15" customHeight="1" x14ac:dyDescent="0.25">
      <c r="A2454" s="40">
        <v>41891</v>
      </c>
      <c r="B2454" s="32">
        <v>19.8</v>
      </c>
      <c r="C2454" s="33">
        <v>309759</v>
      </c>
      <c r="D2454" s="32">
        <v>19.579999999999998</v>
      </c>
      <c r="E2454" s="32">
        <v>19.809999999999999</v>
      </c>
      <c r="F2454" s="32">
        <v>19.55</v>
      </c>
      <c r="G2454" s="41"/>
      <c r="H2454" s="42">
        <v>41891</v>
      </c>
      <c r="I2454" s="32">
        <v>34.420499999999997</v>
      </c>
      <c r="J2454" s="33">
        <v>2770262.7</v>
      </c>
      <c r="K2454" s="32">
        <v>34.390667000000001</v>
      </c>
      <c r="L2454" s="32">
        <v>34.629353000000002</v>
      </c>
      <c r="M2454" s="32">
        <v>34.281269999999999</v>
      </c>
      <c r="N2454" s="41"/>
      <c r="O2454" s="42">
        <v>41891</v>
      </c>
      <c r="P2454" s="32">
        <v>2.8</v>
      </c>
      <c r="Q2454" s="33">
        <v>2391192</v>
      </c>
      <c r="R2454" s="32">
        <v>2.78</v>
      </c>
      <c r="S2454" s="32">
        <v>2.8</v>
      </c>
      <c r="T2454" s="43">
        <v>2.77</v>
      </c>
    </row>
    <row r="2455" spans="1:20" ht="15" customHeight="1" x14ac:dyDescent="0.25">
      <c r="A2455" s="40">
        <v>41892</v>
      </c>
      <c r="B2455" s="32">
        <v>19.8</v>
      </c>
      <c r="C2455" s="33">
        <v>507731</v>
      </c>
      <c r="D2455" s="32">
        <v>19.8</v>
      </c>
      <c r="E2455" s="32">
        <v>19.809999999999999</v>
      </c>
      <c r="F2455" s="32">
        <v>19.635000000000002</v>
      </c>
      <c r="G2455" s="41"/>
      <c r="H2455" s="42">
        <v>41892</v>
      </c>
      <c r="I2455" s="32">
        <v>34.569679999999998</v>
      </c>
      <c r="J2455" s="33">
        <v>5868896.5</v>
      </c>
      <c r="K2455" s="32">
        <v>34.241489999999999</v>
      </c>
      <c r="L2455" s="32">
        <v>34.589570000000002</v>
      </c>
      <c r="M2455" s="32">
        <v>34.221595999999998</v>
      </c>
      <c r="N2455" s="41"/>
      <c r="O2455" s="42">
        <v>41892</v>
      </c>
      <c r="P2455" s="32">
        <v>2.82</v>
      </c>
      <c r="Q2455" s="33">
        <v>2164737</v>
      </c>
      <c r="R2455" s="32">
        <v>2.78</v>
      </c>
      <c r="S2455" s="32">
        <v>2.82</v>
      </c>
      <c r="T2455" s="43">
        <v>2.7749999999999999</v>
      </c>
    </row>
    <row r="2456" spans="1:20" ht="15" customHeight="1" x14ac:dyDescent="0.25">
      <c r="A2456" s="40">
        <v>41893</v>
      </c>
      <c r="B2456" s="32">
        <v>19.52</v>
      </c>
      <c r="C2456" s="33">
        <v>319175</v>
      </c>
      <c r="D2456" s="32">
        <v>19.89</v>
      </c>
      <c r="E2456" s="32">
        <v>19.89</v>
      </c>
      <c r="F2456" s="32">
        <v>19.41</v>
      </c>
      <c r="G2456" s="41"/>
      <c r="H2456" s="42">
        <v>41893</v>
      </c>
      <c r="I2456" s="32">
        <v>34.430447000000001</v>
      </c>
      <c r="J2456" s="33">
        <v>4584337.4000000004</v>
      </c>
      <c r="K2456" s="32">
        <v>34.708916000000002</v>
      </c>
      <c r="L2456" s="32">
        <v>34.7288</v>
      </c>
      <c r="M2456" s="32">
        <v>34.355857999999998</v>
      </c>
      <c r="N2456" s="41"/>
      <c r="O2456" s="42">
        <v>41893</v>
      </c>
      <c r="P2456" s="32">
        <v>2.83</v>
      </c>
      <c r="Q2456" s="33">
        <v>2150403</v>
      </c>
      <c r="R2456" s="32">
        <v>2.83</v>
      </c>
      <c r="S2456" s="32">
        <v>2.84</v>
      </c>
      <c r="T2456" s="43">
        <v>2.8</v>
      </c>
    </row>
    <row r="2457" spans="1:20" ht="15" customHeight="1" x14ac:dyDescent="0.25">
      <c r="A2457" s="40">
        <v>41894</v>
      </c>
      <c r="B2457" s="32">
        <v>19.670000000000002</v>
      </c>
      <c r="C2457" s="33">
        <v>225667</v>
      </c>
      <c r="D2457" s="32">
        <v>19.53</v>
      </c>
      <c r="E2457" s="32">
        <v>19.68</v>
      </c>
      <c r="F2457" s="32">
        <v>19.39</v>
      </c>
      <c r="G2457" s="41"/>
      <c r="H2457" s="42">
        <v>41894</v>
      </c>
      <c r="I2457" s="32">
        <v>34.062472999999997</v>
      </c>
      <c r="J2457" s="33">
        <v>4500120</v>
      </c>
      <c r="K2457" s="32">
        <v>34.450336</v>
      </c>
      <c r="L2457" s="32">
        <v>34.450336</v>
      </c>
      <c r="M2457" s="32">
        <v>33.903350000000003</v>
      </c>
      <c r="N2457" s="41"/>
      <c r="O2457" s="42">
        <v>41894</v>
      </c>
      <c r="P2457" s="32">
        <v>2.79</v>
      </c>
      <c r="Q2457" s="33">
        <v>2712459</v>
      </c>
      <c r="R2457" s="32">
        <v>2.81</v>
      </c>
      <c r="S2457" s="32">
        <v>2.82</v>
      </c>
      <c r="T2457" s="43">
        <v>2.77</v>
      </c>
    </row>
    <row r="2458" spans="1:20" ht="15" customHeight="1" x14ac:dyDescent="0.25">
      <c r="A2458" s="40">
        <v>41897</v>
      </c>
      <c r="B2458" s="32">
        <v>19.54</v>
      </c>
      <c r="C2458" s="33">
        <v>224599</v>
      </c>
      <c r="D2458" s="32">
        <v>19.53</v>
      </c>
      <c r="E2458" s="32">
        <v>19.64</v>
      </c>
      <c r="F2458" s="32">
        <v>19.399999999999999</v>
      </c>
      <c r="G2458" s="41"/>
      <c r="H2458" s="42">
        <v>41897</v>
      </c>
      <c r="I2458" s="32">
        <v>33.585101999999999</v>
      </c>
      <c r="J2458" s="33">
        <v>5790997</v>
      </c>
      <c r="K2458" s="32">
        <v>33.823788</v>
      </c>
      <c r="L2458" s="32">
        <v>33.893405999999999</v>
      </c>
      <c r="M2458" s="32">
        <v>33.585101999999999</v>
      </c>
      <c r="N2458" s="41"/>
      <c r="O2458" s="42">
        <v>41897</v>
      </c>
      <c r="P2458" s="32">
        <v>2.73</v>
      </c>
      <c r="Q2458" s="33">
        <v>3089757</v>
      </c>
      <c r="R2458" s="32">
        <v>2.77</v>
      </c>
      <c r="S2458" s="32">
        <v>2.78</v>
      </c>
      <c r="T2458" s="43">
        <v>2.72</v>
      </c>
    </row>
    <row r="2459" spans="1:20" ht="15" customHeight="1" x14ac:dyDescent="0.25">
      <c r="A2459" s="40">
        <v>41898</v>
      </c>
      <c r="B2459" s="32">
        <v>19.489999999999998</v>
      </c>
      <c r="C2459" s="33">
        <v>341873</v>
      </c>
      <c r="D2459" s="32">
        <v>19.66</v>
      </c>
      <c r="E2459" s="32">
        <v>19.66</v>
      </c>
      <c r="F2459" s="32">
        <v>19.350000000000001</v>
      </c>
      <c r="G2459" s="41"/>
      <c r="H2459" s="42">
        <v>41898</v>
      </c>
      <c r="I2459" s="32">
        <v>33.316580000000002</v>
      </c>
      <c r="J2459" s="33">
        <v>6059327</v>
      </c>
      <c r="K2459" s="32">
        <v>33.614936999999998</v>
      </c>
      <c r="L2459" s="32">
        <v>33.654719999999998</v>
      </c>
      <c r="M2459" s="32">
        <v>33.237015</v>
      </c>
      <c r="N2459" s="41"/>
      <c r="O2459" s="42">
        <v>41898</v>
      </c>
      <c r="P2459" s="32">
        <v>2.74</v>
      </c>
      <c r="Q2459" s="33">
        <v>3444266</v>
      </c>
      <c r="R2459" s="32">
        <v>2.72</v>
      </c>
      <c r="S2459" s="32">
        <v>2.75</v>
      </c>
      <c r="T2459" s="43">
        <v>2.7</v>
      </c>
    </row>
    <row r="2460" spans="1:20" ht="15" customHeight="1" x14ac:dyDescent="0.25">
      <c r="A2460" s="40">
        <v>41899</v>
      </c>
      <c r="B2460" s="32">
        <v>19.48</v>
      </c>
      <c r="C2460" s="33">
        <v>279849</v>
      </c>
      <c r="D2460" s="32">
        <v>19.77</v>
      </c>
      <c r="E2460" s="32">
        <v>19.86</v>
      </c>
      <c r="F2460" s="32">
        <v>19.43</v>
      </c>
      <c r="G2460" s="41"/>
      <c r="H2460" s="42">
        <v>41899</v>
      </c>
      <c r="I2460" s="32">
        <v>32.719867999999998</v>
      </c>
      <c r="J2460" s="33">
        <v>10615553</v>
      </c>
      <c r="K2460" s="32">
        <v>33.227074000000002</v>
      </c>
      <c r="L2460" s="32">
        <v>33.276800000000001</v>
      </c>
      <c r="M2460" s="32">
        <v>32.605494999999998</v>
      </c>
      <c r="N2460" s="41"/>
      <c r="O2460" s="42">
        <v>41899</v>
      </c>
      <c r="P2460" s="32">
        <v>2.71</v>
      </c>
      <c r="Q2460" s="33">
        <v>5388265</v>
      </c>
      <c r="R2460" s="32">
        <v>2.74</v>
      </c>
      <c r="S2460" s="32">
        <v>2.75</v>
      </c>
      <c r="T2460" s="43">
        <v>2.67</v>
      </c>
    </row>
    <row r="2461" spans="1:20" ht="15" customHeight="1" x14ac:dyDescent="0.25">
      <c r="A2461" s="40">
        <v>41900</v>
      </c>
      <c r="B2461" s="32">
        <v>19.37</v>
      </c>
      <c r="C2461" s="33">
        <v>341077</v>
      </c>
      <c r="D2461" s="32">
        <v>19.559999999999999</v>
      </c>
      <c r="E2461" s="32">
        <v>19.68</v>
      </c>
      <c r="F2461" s="32">
        <v>19.25</v>
      </c>
      <c r="G2461" s="41"/>
      <c r="H2461" s="42">
        <v>41900</v>
      </c>
      <c r="I2461" s="32">
        <v>32.869039999999998</v>
      </c>
      <c r="J2461" s="33">
        <v>8541894</v>
      </c>
      <c r="K2461" s="32">
        <v>32.918770000000002</v>
      </c>
      <c r="L2461" s="32">
        <v>33.227074000000002</v>
      </c>
      <c r="M2461" s="32">
        <v>32.501069999999999</v>
      </c>
      <c r="N2461" s="41"/>
      <c r="O2461" s="42">
        <v>41900</v>
      </c>
      <c r="P2461" s="32">
        <v>2.74</v>
      </c>
      <c r="Q2461" s="33">
        <v>4743731</v>
      </c>
      <c r="R2461" s="32">
        <v>2.73</v>
      </c>
      <c r="S2461" s="32">
        <v>2.75</v>
      </c>
      <c r="T2461" s="43">
        <v>2.6349999999999998</v>
      </c>
    </row>
    <row r="2462" spans="1:20" ht="15" customHeight="1" x14ac:dyDescent="0.25">
      <c r="A2462" s="40">
        <v>41901</v>
      </c>
      <c r="B2462" s="32">
        <v>19.559999999999999</v>
      </c>
      <c r="C2462" s="33">
        <v>475297</v>
      </c>
      <c r="D2462" s="32">
        <v>19.399999999999999</v>
      </c>
      <c r="E2462" s="32">
        <v>19.68</v>
      </c>
      <c r="F2462" s="32">
        <v>19.3</v>
      </c>
      <c r="G2462" s="41"/>
      <c r="H2462" s="42">
        <v>41901</v>
      </c>
      <c r="I2462" s="32">
        <v>32.988384000000003</v>
      </c>
      <c r="J2462" s="33">
        <v>7174381.2999999998</v>
      </c>
      <c r="K2462" s="32">
        <v>32.878990000000002</v>
      </c>
      <c r="L2462" s="32">
        <v>33.197240000000001</v>
      </c>
      <c r="M2462" s="32">
        <v>32.799427000000001</v>
      </c>
      <c r="N2462" s="41"/>
      <c r="O2462" s="42">
        <v>41901</v>
      </c>
      <c r="P2462" s="32">
        <v>2.67</v>
      </c>
      <c r="Q2462" s="33">
        <v>5491846</v>
      </c>
      <c r="R2462" s="32">
        <v>2.74</v>
      </c>
      <c r="S2462" s="32">
        <v>2.74</v>
      </c>
      <c r="T2462" s="43">
        <v>2.66</v>
      </c>
    </row>
    <row r="2463" spans="1:20" ht="15" customHeight="1" x14ac:dyDescent="0.25">
      <c r="A2463" s="40">
        <v>41904</v>
      </c>
      <c r="B2463" s="32">
        <v>19.350000000000001</v>
      </c>
      <c r="C2463" s="33">
        <v>358267</v>
      </c>
      <c r="D2463" s="32">
        <v>19.45</v>
      </c>
      <c r="E2463" s="32">
        <v>19.53</v>
      </c>
      <c r="F2463" s="32">
        <v>19.309999999999999</v>
      </c>
      <c r="G2463" s="41"/>
      <c r="H2463" s="42">
        <v>41904</v>
      </c>
      <c r="I2463" s="32">
        <v>32.222602999999999</v>
      </c>
      <c r="J2463" s="33">
        <v>7066121.5999999996</v>
      </c>
      <c r="K2463" s="32">
        <v>32.968499999999999</v>
      </c>
      <c r="L2463" s="32">
        <v>33.008274</v>
      </c>
      <c r="M2463" s="32">
        <v>32.093314999999997</v>
      </c>
      <c r="N2463" s="41"/>
      <c r="O2463" s="42">
        <v>41904</v>
      </c>
      <c r="P2463" s="32">
        <v>2.71</v>
      </c>
      <c r="Q2463" s="33">
        <v>4419325</v>
      </c>
      <c r="R2463" s="32">
        <v>2.7</v>
      </c>
      <c r="S2463" s="32">
        <v>2.75</v>
      </c>
      <c r="T2463" s="43">
        <v>2.69</v>
      </c>
    </row>
    <row r="2464" spans="1:20" ht="15" customHeight="1" x14ac:dyDescent="0.25">
      <c r="A2464" s="40">
        <v>41905</v>
      </c>
      <c r="B2464" s="32">
        <v>19.75</v>
      </c>
      <c r="C2464" s="33">
        <v>919188</v>
      </c>
      <c r="D2464" s="32">
        <v>19.38</v>
      </c>
      <c r="E2464" s="32">
        <v>19.79</v>
      </c>
      <c r="F2464" s="32">
        <v>19.350000000000001</v>
      </c>
      <c r="G2464" s="41"/>
      <c r="H2464" s="42">
        <v>41905</v>
      </c>
      <c r="I2464" s="32">
        <v>32.590575999999999</v>
      </c>
      <c r="J2464" s="33">
        <v>8795121</v>
      </c>
      <c r="K2464" s="32">
        <v>32.093314999999997</v>
      </c>
      <c r="L2464" s="32">
        <v>32.799427000000001</v>
      </c>
      <c r="M2464" s="32">
        <v>31.874517000000001</v>
      </c>
      <c r="N2464" s="41"/>
      <c r="O2464" s="42">
        <v>41905</v>
      </c>
      <c r="P2464" s="32">
        <v>2.8</v>
      </c>
      <c r="Q2464" s="33">
        <v>5744929</v>
      </c>
      <c r="R2464" s="32">
        <v>2.75</v>
      </c>
      <c r="S2464" s="32">
        <v>2.8</v>
      </c>
      <c r="T2464" s="43">
        <v>2.72</v>
      </c>
    </row>
    <row r="2465" spans="1:20" ht="15" customHeight="1" x14ac:dyDescent="0.25">
      <c r="A2465" s="40">
        <v>41906</v>
      </c>
      <c r="B2465" s="32">
        <v>19.47</v>
      </c>
      <c r="C2465" s="33">
        <v>523797</v>
      </c>
      <c r="D2465" s="32">
        <v>19.52</v>
      </c>
      <c r="E2465" s="32">
        <v>19.57</v>
      </c>
      <c r="F2465" s="32">
        <v>19.399999999999999</v>
      </c>
      <c r="G2465" s="41"/>
      <c r="H2465" s="42">
        <v>41906</v>
      </c>
      <c r="I2465" s="32">
        <v>32.29222</v>
      </c>
      <c r="J2465" s="33">
        <v>5691974</v>
      </c>
      <c r="K2465" s="32">
        <v>32.391669999999998</v>
      </c>
      <c r="L2465" s="32">
        <v>32.441400000000002</v>
      </c>
      <c r="M2465" s="32">
        <v>32.003807000000002</v>
      </c>
      <c r="N2465" s="41"/>
      <c r="O2465" s="42">
        <v>41906</v>
      </c>
      <c r="P2465" s="32">
        <v>2.7</v>
      </c>
      <c r="Q2465" s="33">
        <v>4610586</v>
      </c>
      <c r="R2465" s="32">
        <v>2.75</v>
      </c>
      <c r="S2465" s="32">
        <v>2.7649998999999998</v>
      </c>
      <c r="T2465" s="43">
        <v>2.69</v>
      </c>
    </row>
    <row r="2466" spans="1:20" ht="15" customHeight="1" x14ac:dyDescent="0.25">
      <c r="A2466" s="40">
        <v>41907</v>
      </c>
      <c r="B2466" s="32">
        <v>19.48</v>
      </c>
      <c r="C2466" s="33">
        <v>420501</v>
      </c>
      <c r="D2466" s="32">
        <v>19.55</v>
      </c>
      <c r="E2466" s="32">
        <v>19.600000000000001</v>
      </c>
      <c r="F2466" s="32">
        <v>19.38</v>
      </c>
      <c r="G2466" s="41"/>
      <c r="H2466" s="42">
        <v>41907</v>
      </c>
      <c r="I2466" s="32">
        <v>32.033639999999998</v>
      </c>
      <c r="J2466" s="33">
        <v>5829167</v>
      </c>
      <c r="K2466" s="32">
        <v>32.580629999999999</v>
      </c>
      <c r="L2466" s="32">
        <v>32.580629999999999</v>
      </c>
      <c r="M2466" s="32">
        <v>31.983917000000002</v>
      </c>
      <c r="N2466" s="41"/>
      <c r="O2466" s="42">
        <v>41907</v>
      </c>
      <c r="P2466" s="32">
        <v>2.67</v>
      </c>
      <c r="Q2466" s="33">
        <v>3699954</v>
      </c>
      <c r="R2466" s="32">
        <v>2.71</v>
      </c>
      <c r="S2466" s="32">
        <v>2.72</v>
      </c>
      <c r="T2466" s="43">
        <v>2.67</v>
      </c>
    </row>
    <row r="2467" spans="1:20" ht="15" customHeight="1" x14ac:dyDescent="0.25">
      <c r="A2467" s="40">
        <v>41908</v>
      </c>
      <c r="B2467" s="32">
        <v>19.5</v>
      </c>
      <c r="C2467" s="33">
        <v>540449</v>
      </c>
      <c r="D2467" s="32">
        <v>19.25</v>
      </c>
      <c r="E2467" s="32">
        <v>19.52</v>
      </c>
      <c r="F2467" s="32">
        <v>19.25</v>
      </c>
      <c r="G2467" s="41"/>
      <c r="H2467" s="42">
        <v>41908</v>
      </c>
      <c r="I2467" s="32">
        <v>31.715395000000001</v>
      </c>
      <c r="J2467" s="33">
        <v>13867749</v>
      </c>
      <c r="K2467" s="32">
        <v>31.775068000000001</v>
      </c>
      <c r="L2467" s="32">
        <v>31.775068000000001</v>
      </c>
      <c r="M2467" s="32">
        <v>31.431954999999999</v>
      </c>
      <c r="N2467" s="41"/>
      <c r="O2467" s="42">
        <v>41908</v>
      </c>
      <c r="P2467" s="32">
        <v>2.59</v>
      </c>
      <c r="Q2467" s="33">
        <v>4629470</v>
      </c>
      <c r="R2467" s="32">
        <v>2.65</v>
      </c>
      <c r="S2467" s="32">
        <v>2.65</v>
      </c>
      <c r="T2467" s="43">
        <v>2.585</v>
      </c>
    </row>
    <row r="2468" spans="1:20" ht="15" customHeight="1" x14ac:dyDescent="0.25">
      <c r="A2468" s="40">
        <v>41911</v>
      </c>
      <c r="B2468" s="32">
        <v>19.43</v>
      </c>
      <c r="C2468" s="33">
        <v>313185</v>
      </c>
      <c r="D2468" s="32">
        <v>19.36</v>
      </c>
      <c r="E2468" s="32">
        <v>19.54</v>
      </c>
      <c r="F2468" s="32">
        <v>19.36</v>
      </c>
      <c r="G2468" s="41"/>
      <c r="H2468" s="42">
        <v>41911</v>
      </c>
      <c r="I2468" s="32">
        <v>31.476710000000001</v>
      </c>
      <c r="J2468" s="33">
        <v>5666909.7000000002</v>
      </c>
      <c r="K2468" s="32">
        <v>31.476710000000001</v>
      </c>
      <c r="L2468" s="32">
        <v>31.705448000000001</v>
      </c>
      <c r="M2468" s="32">
        <v>31.228076999999999</v>
      </c>
      <c r="N2468" s="41"/>
      <c r="O2468" s="42">
        <v>41911</v>
      </c>
      <c r="P2468" s="32">
        <v>2.62</v>
      </c>
      <c r="Q2468" s="33">
        <v>4607286</v>
      </c>
      <c r="R2468" s="32">
        <v>2.59</v>
      </c>
      <c r="S2468" s="32">
        <v>2.63</v>
      </c>
      <c r="T2468" s="43">
        <v>2.5550000000000002</v>
      </c>
    </row>
    <row r="2469" spans="1:20" ht="15" customHeight="1" x14ac:dyDescent="0.25">
      <c r="A2469" s="40">
        <v>41912</v>
      </c>
      <c r="B2469" s="32">
        <v>19.45</v>
      </c>
      <c r="C2469" s="33">
        <v>307225</v>
      </c>
      <c r="D2469" s="32">
        <v>19.5</v>
      </c>
      <c r="E2469" s="32">
        <v>19.510000000000002</v>
      </c>
      <c r="F2469" s="32">
        <v>19.29</v>
      </c>
      <c r="G2469" s="41"/>
      <c r="H2469" s="42">
        <v>41912</v>
      </c>
      <c r="I2469" s="32">
        <v>31.964024999999999</v>
      </c>
      <c r="J2469" s="33">
        <v>6834514.5999999996</v>
      </c>
      <c r="K2469" s="32">
        <v>31.417038000000002</v>
      </c>
      <c r="L2469" s="32">
        <v>31.964024999999999</v>
      </c>
      <c r="M2469" s="32">
        <v>31.337477</v>
      </c>
      <c r="N2469" s="41"/>
      <c r="O2469" s="42">
        <v>41912</v>
      </c>
      <c r="P2469" s="32">
        <v>2.63</v>
      </c>
      <c r="Q2469" s="33">
        <v>4349634</v>
      </c>
      <c r="R2469" s="32">
        <v>2.61</v>
      </c>
      <c r="S2469" s="32">
        <v>2.63</v>
      </c>
      <c r="T2469" s="43">
        <v>2.5750000000000002</v>
      </c>
    </row>
    <row r="2470" spans="1:20" ht="15" customHeight="1" x14ac:dyDescent="0.25">
      <c r="A2470" s="40">
        <v>41913</v>
      </c>
      <c r="B2470" s="32">
        <v>19.78</v>
      </c>
      <c r="C2470" s="33">
        <v>480579</v>
      </c>
      <c r="D2470" s="32">
        <v>19.34</v>
      </c>
      <c r="E2470" s="32">
        <v>19.78</v>
      </c>
      <c r="F2470" s="32">
        <v>19.22</v>
      </c>
      <c r="G2470" s="41"/>
      <c r="H2470" s="42">
        <v>41913</v>
      </c>
      <c r="I2470" s="32">
        <v>32.282271999999999</v>
      </c>
      <c r="J2470" s="33">
        <v>6733386</v>
      </c>
      <c r="K2470" s="32">
        <v>31.456817999999998</v>
      </c>
      <c r="L2470" s="32">
        <v>32.371780000000001</v>
      </c>
      <c r="M2470" s="32">
        <v>31.43693</v>
      </c>
      <c r="N2470" s="41"/>
      <c r="O2470" s="42">
        <v>41913</v>
      </c>
      <c r="P2470" s="32">
        <v>2.7</v>
      </c>
      <c r="Q2470" s="33">
        <v>5472869</v>
      </c>
      <c r="R2470" s="32">
        <v>2.62</v>
      </c>
      <c r="S2470" s="32">
        <v>2.71</v>
      </c>
      <c r="T2470" s="43">
        <v>2.6100001000000002</v>
      </c>
    </row>
    <row r="2471" spans="1:20" ht="15" customHeight="1" x14ac:dyDescent="0.25">
      <c r="A2471" s="40">
        <v>41914</v>
      </c>
      <c r="B2471" s="32">
        <v>19.48</v>
      </c>
      <c r="C2471" s="33">
        <v>374153</v>
      </c>
      <c r="D2471" s="32">
        <v>19.57</v>
      </c>
      <c r="E2471" s="32">
        <v>19.75</v>
      </c>
      <c r="F2471" s="32">
        <v>19.48</v>
      </c>
      <c r="G2471" s="41"/>
      <c r="H2471" s="42">
        <v>41914</v>
      </c>
      <c r="I2471" s="32">
        <v>32.113205000000001</v>
      </c>
      <c r="J2471" s="33">
        <v>4794842</v>
      </c>
      <c r="K2471" s="32">
        <v>32.063479999999998</v>
      </c>
      <c r="L2471" s="32">
        <v>32.421505000000003</v>
      </c>
      <c r="M2471" s="32">
        <v>31.993860000000002</v>
      </c>
      <c r="N2471" s="41"/>
      <c r="O2471" s="42">
        <v>41914</v>
      </c>
      <c r="P2471" s="32">
        <v>2.65</v>
      </c>
      <c r="Q2471" s="33">
        <v>5195469</v>
      </c>
      <c r="R2471" s="32">
        <v>2.68</v>
      </c>
      <c r="S2471" s="32">
        <v>2.69</v>
      </c>
      <c r="T2471" s="43">
        <v>2.62</v>
      </c>
    </row>
    <row r="2472" spans="1:20" ht="15" customHeight="1" x14ac:dyDescent="0.25">
      <c r="A2472" s="40">
        <v>41915</v>
      </c>
      <c r="B2472" s="32">
        <v>19.45</v>
      </c>
      <c r="C2472" s="33">
        <v>296435</v>
      </c>
      <c r="D2472" s="32">
        <v>19.45</v>
      </c>
      <c r="E2472" s="32">
        <v>19.53</v>
      </c>
      <c r="F2472" s="32">
        <v>19.37</v>
      </c>
      <c r="G2472" s="41"/>
      <c r="H2472" s="42">
        <v>41915</v>
      </c>
      <c r="I2472" s="32">
        <v>32.411563999999998</v>
      </c>
      <c r="J2472" s="33">
        <v>4181273.4</v>
      </c>
      <c r="K2472" s="32">
        <v>32.133099999999999</v>
      </c>
      <c r="L2472" s="32">
        <v>32.441400000000002</v>
      </c>
      <c r="M2472" s="32">
        <v>32.113205000000001</v>
      </c>
      <c r="N2472" s="41"/>
      <c r="O2472" s="42">
        <v>41915</v>
      </c>
      <c r="P2472" s="32">
        <v>2.59</v>
      </c>
      <c r="Q2472" s="33">
        <v>4747366</v>
      </c>
      <c r="R2472" s="32">
        <v>2.63</v>
      </c>
      <c r="S2472" s="32">
        <v>2.65</v>
      </c>
      <c r="T2472" s="43">
        <v>2.59</v>
      </c>
    </row>
    <row r="2473" spans="1:20" ht="15" customHeight="1" x14ac:dyDescent="0.25">
      <c r="A2473" s="40">
        <v>41918</v>
      </c>
      <c r="B2473" s="32">
        <v>19.579999999999998</v>
      </c>
      <c r="C2473" s="33">
        <v>179935</v>
      </c>
      <c r="D2473" s="32">
        <v>19.600000000000001</v>
      </c>
      <c r="E2473" s="32">
        <v>19.63</v>
      </c>
      <c r="F2473" s="32">
        <v>19.46</v>
      </c>
      <c r="G2473" s="41"/>
      <c r="H2473" s="42">
        <v>41918</v>
      </c>
      <c r="I2473" s="32">
        <v>32.242493000000003</v>
      </c>
      <c r="J2473" s="33">
        <v>2430943</v>
      </c>
      <c r="K2473" s="32">
        <v>32.520960000000002</v>
      </c>
      <c r="L2473" s="32">
        <v>32.540849999999999</v>
      </c>
      <c r="M2473" s="32">
        <v>32.182822999999999</v>
      </c>
      <c r="N2473" s="41"/>
      <c r="O2473" s="42">
        <v>41918</v>
      </c>
      <c r="P2473" s="32">
        <v>2.62</v>
      </c>
      <c r="Q2473" s="33">
        <v>1711224</v>
      </c>
      <c r="R2473" s="32">
        <v>2.6</v>
      </c>
      <c r="S2473" s="32">
        <v>2.6399998999999998</v>
      </c>
      <c r="T2473" s="43">
        <v>2.59</v>
      </c>
    </row>
    <row r="2474" spans="1:20" ht="15" customHeight="1" x14ac:dyDescent="0.25">
      <c r="A2474" s="40">
        <v>41919</v>
      </c>
      <c r="B2474" s="32">
        <v>19.52</v>
      </c>
      <c r="C2474" s="33">
        <v>684644</v>
      </c>
      <c r="D2474" s="32">
        <v>19.600000000000001</v>
      </c>
      <c r="E2474" s="32">
        <v>19.68</v>
      </c>
      <c r="F2474" s="32">
        <v>19.309999999999999</v>
      </c>
      <c r="G2474" s="41"/>
      <c r="H2474" s="42">
        <v>41919</v>
      </c>
      <c r="I2474" s="32">
        <v>32.242493000000003</v>
      </c>
      <c r="J2474" s="33">
        <v>7721385.7000000002</v>
      </c>
      <c r="K2474" s="32">
        <v>32.371780000000001</v>
      </c>
      <c r="L2474" s="32">
        <v>32.381729999999997</v>
      </c>
      <c r="M2474" s="32">
        <v>31.506546</v>
      </c>
      <c r="N2474" s="41"/>
      <c r="O2474" s="42">
        <v>41919</v>
      </c>
      <c r="P2474" s="32">
        <v>2.65</v>
      </c>
      <c r="Q2474" s="33">
        <v>4981381</v>
      </c>
      <c r="R2474" s="32">
        <v>2.63</v>
      </c>
      <c r="S2474" s="32">
        <v>2.66</v>
      </c>
      <c r="T2474" s="43">
        <v>2.6</v>
      </c>
    </row>
    <row r="2475" spans="1:20" ht="15" customHeight="1" x14ac:dyDescent="0.25">
      <c r="A2475" s="40">
        <v>41920</v>
      </c>
      <c r="B2475" s="32">
        <v>19.399999999999999</v>
      </c>
      <c r="C2475" s="33">
        <v>767027</v>
      </c>
      <c r="D2475" s="32">
        <v>19.37</v>
      </c>
      <c r="E2475" s="32">
        <v>19.46</v>
      </c>
      <c r="F2475" s="32">
        <v>19.329999999999998</v>
      </c>
      <c r="G2475" s="41"/>
      <c r="H2475" s="42">
        <v>41920</v>
      </c>
      <c r="I2475" s="32">
        <v>32.103259999999999</v>
      </c>
      <c r="J2475" s="33">
        <v>4762529</v>
      </c>
      <c r="K2475" s="32">
        <v>31.854628000000002</v>
      </c>
      <c r="L2475" s="32">
        <v>32.262383</v>
      </c>
      <c r="M2475" s="32">
        <v>31.735285000000001</v>
      </c>
      <c r="N2475" s="41"/>
      <c r="O2475" s="42">
        <v>41920</v>
      </c>
      <c r="P2475" s="32">
        <v>2.6100001000000002</v>
      </c>
      <c r="Q2475" s="33">
        <v>3845483</v>
      </c>
      <c r="R2475" s="32">
        <v>2.6</v>
      </c>
      <c r="S2475" s="32">
        <v>2.6349999999999998</v>
      </c>
      <c r="T2475" s="43">
        <v>2.59</v>
      </c>
    </row>
    <row r="2476" spans="1:20" ht="15" customHeight="1" x14ac:dyDescent="0.25">
      <c r="A2476" s="40">
        <v>41921</v>
      </c>
      <c r="B2476" s="32">
        <v>19.37</v>
      </c>
      <c r="C2476" s="33">
        <v>333732</v>
      </c>
      <c r="D2476" s="32">
        <v>19.53</v>
      </c>
      <c r="E2476" s="32">
        <v>19.53</v>
      </c>
      <c r="F2476" s="32">
        <v>19.36</v>
      </c>
      <c r="G2476" s="41"/>
      <c r="H2476" s="42">
        <v>41921</v>
      </c>
      <c r="I2476" s="32">
        <v>32.69003</v>
      </c>
      <c r="J2476" s="33">
        <v>6480466</v>
      </c>
      <c r="K2476" s="32">
        <v>32.322056000000003</v>
      </c>
      <c r="L2476" s="32">
        <v>32.928714999999997</v>
      </c>
      <c r="M2476" s="32">
        <v>32.312109999999997</v>
      </c>
      <c r="N2476" s="41"/>
      <c r="O2476" s="42">
        <v>41921</v>
      </c>
      <c r="P2476" s="32">
        <v>2.65</v>
      </c>
      <c r="Q2476" s="33">
        <v>5211935</v>
      </c>
      <c r="R2476" s="32">
        <v>2.65</v>
      </c>
      <c r="S2476" s="32">
        <v>2.6850000000000001</v>
      </c>
      <c r="T2476" s="43">
        <v>2.63</v>
      </c>
    </row>
    <row r="2477" spans="1:20" ht="15" customHeight="1" x14ac:dyDescent="0.25">
      <c r="A2477" s="40">
        <v>41922</v>
      </c>
      <c r="B2477" s="32">
        <v>18.93</v>
      </c>
      <c r="C2477" s="33">
        <v>548072</v>
      </c>
      <c r="D2477" s="32">
        <v>19.14</v>
      </c>
      <c r="E2477" s="32">
        <v>19.18</v>
      </c>
      <c r="F2477" s="32">
        <v>18.93</v>
      </c>
      <c r="G2477" s="41"/>
      <c r="H2477" s="42">
        <v>41922</v>
      </c>
      <c r="I2477" s="32">
        <v>32.073425</v>
      </c>
      <c r="J2477" s="33">
        <v>6694499</v>
      </c>
      <c r="K2477" s="32">
        <v>31.934190000000001</v>
      </c>
      <c r="L2477" s="32">
        <v>32.307136999999997</v>
      </c>
      <c r="M2477" s="32">
        <v>31.934190000000001</v>
      </c>
      <c r="N2477" s="41"/>
      <c r="O2477" s="42">
        <v>41922</v>
      </c>
      <c r="P2477" s="32">
        <v>2.56</v>
      </c>
      <c r="Q2477" s="33">
        <v>4163608</v>
      </c>
      <c r="R2477" s="32">
        <v>2.6</v>
      </c>
      <c r="S2477" s="32">
        <v>2.6100001000000002</v>
      </c>
      <c r="T2477" s="43">
        <v>2.56</v>
      </c>
    </row>
    <row r="2478" spans="1:20" ht="15" customHeight="1" x14ac:dyDescent="0.25">
      <c r="A2478" s="40">
        <v>41925</v>
      </c>
      <c r="B2478" s="32">
        <v>18.600000000000001</v>
      </c>
      <c r="C2478" s="33">
        <v>548563</v>
      </c>
      <c r="D2478" s="32">
        <v>18.670000000000002</v>
      </c>
      <c r="E2478" s="32">
        <v>18.79</v>
      </c>
      <c r="F2478" s="32">
        <v>18.57</v>
      </c>
      <c r="G2478" s="41"/>
      <c r="H2478" s="42">
        <v>41925</v>
      </c>
      <c r="I2478" s="32">
        <v>31.725339999999999</v>
      </c>
      <c r="J2478" s="33">
        <v>4925586.4000000004</v>
      </c>
      <c r="K2478" s="32">
        <v>31.735285000000001</v>
      </c>
      <c r="L2478" s="32">
        <v>31.939164999999999</v>
      </c>
      <c r="M2478" s="32">
        <v>31.625886999999999</v>
      </c>
      <c r="N2478" s="41"/>
      <c r="O2478" s="42">
        <v>41925</v>
      </c>
      <c r="P2478" s="32">
        <v>2.57</v>
      </c>
      <c r="Q2478" s="33">
        <v>4067278</v>
      </c>
      <c r="R2478" s="32">
        <v>2.54</v>
      </c>
      <c r="S2478" s="32">
        <v>2.5750000000000002</v>
      </c>
      <c r="T2478" s="43">
        <v>2.5099999999999998</v>
      </c>
    </row>
    <row r="2479" spans="1:20" ht="15" customHeight="1" x14ac:dyDescent="0.25">
      <c r="A2479" s="40">
        <v>41926</v>
      </c>
      <c r="B2479" s="32">
        <v>18.45</v>
      </c>
      <c r="C2479" s="33">
        <v>821814</v>
      </c>
      <c r="D2479" s="32">
        <v>18.55</v>
      </c>
      <c r="E2479" s="32">
        <v>18.66</v>
      </c>
      <c r="F2479" s="32">
        <v>18.39</v>
      </c>
      <c r="G2479" s="41"/>
      <c r="H2479" s="42">
        <v>41926</v>
      </c>
      <c r="I2479" s="32">
        <v>31.964024999999999</v>
      </c>
      <c r="J2479" s="33">
        <v>6533774</v>
      </c>
      <c r="K2479" s="32">
        <v>31.496600000000001</v>
      </c>
      <c r="L2479" s="32">
        <v>32.118175999999998</v>
      </c>
      <c r="M2479" s="32">
        <v>31.476710000000001</v>
      </c>
      <c r="N2479" s="41"/>
      <c r="O2479" s="42">
        <v>41926</v>
      </c>
      <c r="P2479" s="32">
        <v>2.59</v>
      </c>
      <c r="Q2479" s="33">
        <v>3008488</v>
      </c>
      <c r="R2479" s="32">
        <v>2.5299999999999998</v>
      </c>
      <c r="S2479" s="32">
        <v>2.6150000000000002</v>
      </c>
      <c r="T2479" s="43">
        <v>2.5299999999999998</v>
      </c>
    </row>
    <row r="2480" spans="1:20" ht="15" customHeight="1" x14ac:dyDescent="0.25">
      <c r="A2480" s="40">
        <v>41927</v>
      </c>
      <c r="B2480" s="32">
        <v>18.36</v>
      </c>
      <c r="C2480" s="33">
        <v>683962</v>
      </c>
      <c r="D2480" s="32">
        <v>18.43</v>
      </c>
      <c r="E2480" s="32">
        <v>18.43</v>
      </c>
      <c r="F2480" s="32">
        <v>18.2</v>
      </c>
      <c r="G2480" s="41"/>
      <c r="H2480" s="42">
        <v>41927</v>
      </c>
      <c r="I2480" s="32">
        <v>32.282271999999999</v>
      </c>
      <c r="J2480" s="33">
        <v>5180465</v>
      </c>
      <c r="K2480" s="32">
        <v>31.824793</v>
      </c>
      <c r="L2480" s="32">
        <v>32.312109999999997</v>
      </c>
      <c r="M2480" s="32">
        <v>31.824793</v>
      </c>
      <c r="N2480" s="41"/>
      <c r="O2480" s="42">
        <v>41927</v>
      </c>
      <c r="P2480" s="32">
        <v>2.6399998999999998</v>
      </c>
      <c r="Q2480" s="33">
        <v>3489845</v>
      </c>
      <c r="R2480" s="32">
        <v>2.59</v>
      </c>
      <c r="S2480" s="32">
        <v>2.65</v>
      </c>
      <c r="T2480" s="43">
        <v>2.58</v>
      </c>
    </row>
    <row r="2481" spans="1:20" ht="15" customHeight="1" x14ac:dyDescent="0.25">
      <c r="A2481" s="40">
        <v>41928</v>
      </c>
      <c r="B2481" s="32">
        <v>18.68</v>
      </c>
      <c r="C2481" s="33">
        <v>630300</v>
      </c>
      <c r="D2481" s="32">
        <v>18.239999999999998</v>
      </c>
      <c r="E2481" s="32">
        <v>18.77</v>
      </c>
      <c r="F2481" s="32">
        <v>18.11</v>
      </c>
      <c r="G2481" s="41"/>
      <c r="H2481" s="42">
        <v>41928</v>
      </c>
      <c r="I2481" s="32">
        <v>32.550797000000003</v>
      </c>
      <c r="J2481" s="33">
        <v>9358346</v>
      </c>
      <c r="K2481" s="32">
        <v>31.954082</v>
      </c>
      <c r="L2481" s="32">
        <v>32.560740000000003</v>
      </c>
      <c r="M2481" s="32">
        <v>31.854628000000002</v>
      </c>
      <c r="N2481" s="41"/>
      <c r="O2481" s="42">
        <v>41928</v>
      </c>
      <c r="P2481" s="32">
        <v>2.6399998999999998</v>
      </c>
      <c r="Q2481" s="33">
        <v>5098337</v>
      </c>
      <c r="R2481" s="32">
        <v>2.64</v>
      </c>
      <c r="S2481" s="32">
        <v>2.6399998999999998</v>
      </c>
      <c r="T2481" s="43">
        <v>2.57</v>
      </c>
    </row>
    <row r="2482" spans="1:20" ht="15" customHeight="1" x14ac:dyDescent="0.25">
      <c r="A2482" s="40">
        <v>41929</v>
      </c>
      <c r="B2482" s="32">
        <v>18.760000000000002</v>
      </c>
      <c r="C2482" s="33">
        <v>420852</v>
      </c>
      <c r="D2482" s="32">
        <v>18.86</v>
      </c>
      <c r="E2482" s="32">
        <v>19.12</v>
      </c>
      <c r="F2482" s="32">
        <v>18.71</v>
      </c>
      <c r="G2482" s="41"/>
      <c r="H2482" s="42">
        <v>41929</v>
      </c>
      <c r="I2482" s="32">
        <v>32.918770000000002</v>
      </c>
      <c r="J2482" s="33">
        <v>7440242</v>
      </c>
      <c r="K2482" s="32">
        <v>32.809376</v>
      </c>
      <c r="L2482" s="32">
        <v>33.197240000000001</v>
      </c>
      <c r="M2482" s="32">
        <v>32.759644000000002</v>
      </c>
      <c r="N2482" s="41"/>
      <c r="O2482" s="42">
        <v>41929</v>
      </c>
      <c r="P2482" s="32">
        <v>2.6399998999999998</v>
      </c>
      <c r="Q2482" s="33">
        <v>5939589</v>
      </c>
      <c r="R2482" s="32">
        <v>2.63</v>
      </c>
      <c r="S2482" s="32">
        <v>2.65</v>
      </c>
      <c r="T2482" s="43">
        <v>2.6150000000000002</v>
      </c>
    </row>
    <row r="2483" spans="1:20" ht="15" customHeight="1" x14ac:dyDescent="0.25">
      <c r="A2483" s="40">
        <v>41932</v>
      </c>
      <c r="B2483" s="32">
        <v>18.97</v>
      </c>
      <c r="C2483" s="33">
        <v>247754</v>
      </c>
      <c r="D2483" s="32">
        <v>19.059999999999999</v>
      </c>
      <c r="E2483" s="32">
        <v>19.100000000000001</v>
      </c>
      <c r="F2483" s="32">
        <v>18.87</v>
      </c>
      <c r="G2483" s="41"/>
      <c r="H2483" s="42">
        <v>41932</v>
      </c>
      <c r="I2483" s="32">
        <v>33.386195999999998</v>
      </c>
      <c r="J2483" s="33">
        <v>4664001.5</v>
      </c>
      <c r="K2483" s="32">
        <v>33.435920000000003</v>
      </c>
      <c r="L2483" s="32">
        <v>33.515484000000001</v>
      </c>
      <c r="M2483" s="32">
        <v>33.256909999999998</v>
      </c>
      <c r="N2483" s="41"/>
      <c r="O2483" s="42">
        <v>41932</v>
      </c>
      <c r="P2483" s="32">
        <v>2.63</v>
      </c>
      <c r="Q2483" s="33">
        <v>2746246</v>
      </c>
      <c r="R2483" s="32">
        <v>2.65</v>
      </c>
      <c r="S2483" s="32">
        <v>2.67</v>
      </c>
      <c r="T2483" s="43">
        <v>2.63</v>
      </c>
    </row>
    <row r="2484" spans="1:20" ht="15" customHeight="1" x14ac:dyDescent="0.25">
      <c r="A2484" s="40">
        <v>41933</v>
      </c>
      <c r="B2484" s="32">
        <v>19.03</v>
      </c>
      <c r="C2484" s="33">
        <v>432301</v>
      </c>
      <c r="D2484" s="32">
        <v>19.170000000000002</v>
      </c>
      <c r="E2484" s="32">
        <v>19.260000000000002</v>
      </c>
      <c r="F2484" s="32">
        <v>18.96</v>
      </c>
      <c r="G2484" s="41"/>
      <c r="H2484" s="42">
        <v>41933</v>
      </c>
      <c r="I2484" s="32">
        <v>33.227074000000002</v>
      </c>
      <c r="J2484" s="33">
        <v>4717353.5</v>
      </c>
      <c r="K2484" s="32">
        <v>33.48565</v>
      </c>
      <c r="L2484" s="32">
        <v>33.48565</v>
      </c>
      <c r="M2484" s="32">
        <v>33.077891999999999</v>
      </c>
      <c r="N2484" s="41"/>
      <c r="O2484" s="42">
        <v>41933</v>
      </c>
      <c r="P2484" s="32">
        <v>2.67</v>
      </c>
      <c r="Q2484" s="33">
        <v>3246277</v>
      </c>
      <c r="R2484" s="32">
        <v>2.64</v>
      </c>
      <c r="S2484" s="32">
        <v>2.67</v>
      </c>
      <c r="T2484" s="43">
        <v>2.62</v>
      </c>
    </row>
    <row r="2485" spans="1:20" ht="15" customHeight="1" x14ac:dyDescent="0.25">
      <c r="A2485" s="40">
        <v>41934</v>
      </c>
      <c r="B2485" s="32">
        <v>19.39</v>
      </c>
      <c r="C2485" s="33">
        <v>333262</v>
      </c>
      <c r="D2485" s="32">
        <v>19.3</v>
      </c>
      <c r="E2485" s="32">
        <v>19.39</v>
      </c>
      <c r="F2485" s="32">
        <v>19.190000000000001</v>
      </c>
      <c r="G2485" s="41"/>
      <c r="H2485" s="42">
        <v>41934</v>
      </c>
      <c r="I2485" s="32">
        <v>33.555267000000001</v>
      </c>
      <c r="J2485" s="33">
        <v>4220032.7</v>
      </c>
      <c r="K2485" s="32">
        <v>33.595047000000001</v>
      </c>
      <c r="L2485" s="32">
        <v>33.664659999999998</v>
      </c>
      <c r="M2485" s="32">
        <v>33.376249999999999</v>
      </c>
      <c r="N2485" s="41"/>
      <c r="O2485" s="42">
        <v>41934</v>
      </c>
      <c r="P2485" s="32">
        <v>2.73</v>
      </c>
      <c r="Q2485" s="33">
        <v>3985018</v>
      </c>
      <c r="R2485" s="32">
        <v>2.68</v>
      </c>
      <c r="S2485" s="32">
        <v>2.7350001000000002</v>
      </c>
      <c r="T2485" s="43">
        <v>2.68</v>
      </c>
    </row>
    <row r="2486" spans="1:20" ht="15" customHeight="1" x14ac:dyDescent="0.25">
      <c r="A2486" s="40">
        <v>41935</v>
      </c>
      <c r="B2486" s="32">
        <v>19.29</v>
      </c>
      <c r="C2486" s="33">
        <v>270904</v>
      </c>
      <c r="D2486" s="32">
        <v>19.2</v>
      </c>
      <c r="E2486" s="32">
        <v>19.440000000000001</v>
      </c>
      <c r="F2486" s="32">
        <v>19.05</v>
      </c>
      <c r="G2486" s="41"/>
      <c r="H2486" s="42">
        <v>41935</v>
      </c>
      <c r="I2486" s="32">
        <v>33.833733000000002</v>
      </c>
      <c r="J2486" s="33">
        <v>4238151</v>
      </c>
      <c r="K2486" s="32">
        <v>33.465760000000003</v>
      </c>
      <c r="L2486" s="32">
        <v>33.833733000000002</v>
      </c>
      <c r="M2486" s="32">
        <v>33.455813999999997</v>
      </c>
      <c r="N2486" s="41"/>
      <c r="O2486" s="42">
        <v>41935</v>
      </c>
      <c r="P2486" s="32">
        <v>2.74</v>
      </c>
      <c r="Q2486" s="33">
        <v>3334156</v>
      </c>
      <c r="R2486" s="32">
        <v>2.73</v>
      </c>
      <c r="S2486" s="32">
        <v>2.76</v>
      </c>
      <c r="T2486" s="43">
        <v>2.7050000000000001</v>
      </c>
    </row>
    <row r="2487" spans="1:20" ht="15" customHeight="1" x14ac:dyDescent="0.25">
      <c r="A2487" s="40">
        <v>41936</v>
      </c>
      <c r="B2487" s="32">
        <v>19.55</v>
      </c>
      <c r="C2487" s="33">
        <v>657538</v>
      </c>
      <c r="D2487" s="32">
        <v>19.440000000000001</v>
      </c>
      <c r="E2487" s="32">
        <v>19.7</v>
      </c>
      <c r="F2487" s="32">
        <v>19.399999999999999</v>
      </c>
      <c r="G2487" s="41"/>
      <c r="H2487" s="42">
        <v>41936</v>
      </c>
      <c r="I2487" s="32">
        <v>34.022689999999997</v>
      </c>
      <c r="J2487" s="33">
        <v>4959295</v>
      </c>
      <c r="K2487" s="32">
        <v>34.122146999999998</v>
      </c>
      <c r="L2487" s="32">
        <v>34.171869999999998</v>
      </c>
      <c r="M2487" s="32">
        <v>33.933185999999999</v>
      </c>
      <c r="N2487" s="41"/>
      <c r="O2487" s="42">
        <v>41936</v>
      </c>
      <c r="P2487" s="32">
        <v>2.78</v>
      </c>
      <c r="Q2487" s="33">
        <v>2908576</v>
      </c>
      <c r="R2487" s="32">
        <v>2.74</v>
      </c>
      <c r="S2487" s="32">
        <v>2.79</v>
      </c>
      <c r="T2487" s="43">
        <v>2.73</v>
      </c>
    </row>
    <row r="2488" spans="1:20" ht="15" customHeight="1" x14ac:dyDescent="0.25">
      <c r="A2488" s="40">
        <v>41939</v>
      </c>
      <c r="B2488" s="32">
        <v>19.62</v>
      </c>
      <c r="C2488" s="33">
        <v>434853</v>
      </c>
      <c r="D2488" s="32">
        <v>19.62</v>
      </c>
      <c r="E2488" s="32">
        <v>19.7</v>
      </c>
      <c r="F2488" s="32">
        <v>19.559999999999999</v>
      </c>
      <c r="G2488" s="41"/>
      <c r="H2488" s="42">
        <v>41939</v>
      </c>
      <c r="I2488" s="32">
        <v>34.370776999999997</v>
      </c>
      <c r="J2488" s="33">
        <v>5416588</v>
      </c>
      <c r="K2488" s="32">
        <v>34.161926000000001</v>
      </c>
      <c r="L2488" s="32">
        <v>34.510010000000001</v>
      </c>
      <c r="M2488" s="32">
        <v>34.142035999999997</v>
      </c>
      <c r="N2488" s="41"/>
      <c r="O2488" s="42">
        <v>41939</v>
      </c>
      <c r="P2488" s="32">
        <v>2.74</v>
      </c>
      <c r="Q2488" s="33">
        <v>5630675</v>
      </c>
      <c r="R2488" s="32">
        <v>2.79</v>
      </c>
      <c r="S2488" s="32">
        <v>2.8</v>
      </c>
      <c r="T2488" s="43">
        <v>2.7250000000000001</v>
      </c>
    </row>
    <row r="2489" spans="1:20" ht="15" customHeight="1" x14ac:dyDescent="0.25">
      <c r="A2489" s="40">
        <v>41940</v>
      </c>
      <c r="B2489" s="32">
        <v>19.670000000000002</v>
      </c>
      <c r="C2489" s="33">
        <v>411957</v>
      </c>
      <c r="D2489" s="32">
        <v>19.61</v>
      </c>
      <c r="E2489" s="32">
        <v>19.79</v>
      </c>
      <c r="F2489" s="32">
        <v>19.510000000000002</v>
      </c>
      <c r="G2489" s="41"/>
      <c r="H2489" s="42">
        <v>41940</v>
      </c>
      <c r="I2489" s="32">
        <v>34.698967000000003</v>
      </c>
      <c r="J2489" s="33">
        <v>6124835</v>
      </c>
      <c r="K2489" s="32">
        <v>34.410556999999997</v>
      </c>
      <c r="L2489" s="32">
        <v>34.748694999999998</v>
      </c>
      <c r="M2489" s="32">
        <v>34.36083</v>
      </c>
      <c r="N2489" s="41"/>
      <c r="O2489" s="42">
        <v>41940</v>
      </c>
      <c r="P2489" s="32">
        <v>2.71</v>
      </c>
      <c r="Q2489" s="33">
        <v>4640361</v>
      </c>
      <c r="R2489" s="32">
        <v>2.73</v>
      </c>
      <c r="S2489" s="32">
        <v>2.73</v>
      </c>
      <c r="T2489" s="43">
        <v>2.7</v>
      </c>
    </row>
    <row r="2490" spans="1:20" ht="15" customHeight="1" x14ac:dyDescent="0.25">
      <c r="A2490" s="40">
        <v>41941</v>
      </c>
      <c r="B2490" s="32">
        <v>19.760000000000002</v>
      </c>
      <c r="C2490" s="33">
        <v>387509</v>
      </c>
      <c r="D2490" s="32">
        <v>19.760000000000002</v>
      </c>
      <c r="E2490" s="32">
        <v>19.95</v>
      </c>
      <c r="F2490" s="32">
        <v>19.690000000000001</v>
      </c>
      <c r="G2490" s="41"/>
      <c r="H2490" s="42">
        <v>41941</v>
      </c>
      <c r="I2490" s="32">
        <v>33.982909999999997</v>
      </c>
      <c r="J2490" s="33">
        <v>8413569</v>
      </c>
      <c r="K2490" s="32">
        <v>34.718859999999999</v>
      </c>
      <c r="L2490" s="32">
        <v>34.738750000000003</v>
      </c>
      <c r="M2490" s="32">
        <v>33.913291999999998</v>
      </c>
      <c r="N2490" s="41"/>
      <c r="O2490" s="42">
        <v>41941</v>
      </c>
      <c r="P2490" s="32">
        <v>2.76</v>
      </c>
      <c r="Q2490" s="33">
        <v>4251115</v>
      </c>
      <c r="R2490" s="32">
        <v>2.72</v>
      </c>
      <c r="S2490" s="32">
        <v>2.78</v>
      </c>
      <c r="T2490" s="43">
        <v>2.71</v>
      </c>
    </row>
    <row r="2491" spans="1:20" ht="15" customHeight="1" x14ac:dyDescent="0.25">
      <c r="A2491" s="40">
        <v>41942</v>
      </c>
      <c r="B2491" s="32">
        <v>19.760000000000002</v>
      </c>
      <c r="C2491" s="33">
        <v>198480</v>
      </c>
      <c r="D2491" s="32">
        <v>19.82</v>
      </c>
      <c r="E2491" s="32">
        <v>19.91</v>
      </c>
      <c r="F2491" s="32">
        <v>19.73</v>
      </c>
      <c r="G2491" s="41"/>
      <c r="H2491" s="42">
        <v>41942</v>
      </c>
      <c r="I2491" s="32">
        <v>34.271324</v>
      </c>
      <c r="J2491" s="33">
        <v>5223934</v>
      </c>
      <c r="K2491" s="32">
        <v>33.953074999999998</v>
      </c>
      <c r="L2491" s="32">
        <v>34.350887</v>
      </c>
      <c r="M2491" s="32">
        <v>33.953074999999998</v>
      </c>
      <c r="N2491" s="41"/>
      <c r="O2491" s="42">
        <v>41942</v>
      </c>
      <c r="P2491" s="32">
        <v>2.8</v>
      </c>
      <c r="Q2491" s="33">
        <v>4007949</v>
      </c>
      <c r="R2491" s="32">
        <v>2.72</v>
      </c>
      <c r="S2491" s="32">
        <v>2.8</v>
      </c>
      <c r="T2491" s="43">
        <v>2.72</v>
      </c>
    </row>
    <row r="2492" spans="1:20" ht="15" customHeight="1" x14ac:dyDescent="0.25">
      <c r="A2492" s="40">
        <v>41943</v>
      </c>
      <c r="B2492" s="32">
        <v>19.89</v>
      </c>
      <c r="C2492" s="33">
        <v>430031</v>
      </c>
      <c r="D2492" s="32">
        <v>19.89</v>
      </c>
      <c r="E2492" s="32">
        <v>19.920000000000002</v>
      </c>
      <c r="F2492" s="32">
        <v>19.77</v>
      </c>
      <c r="G2492" s="41"/>
      <c r="H2492" s="42">
        <v>41943</v>
      </c>
      <c r="I2492" s="32">
        <v>34.589570000000002</v>
      </c>
      <c r="J2492" s="33">
        <v>12132116</v>
      </c>
      <c r="K2492" s="32">
        <v>34.480170000000001</v>
      </c>
      <c r="L2492" s="32">
        <v>34.589570000000002</v>
      </c>
      <c r="M2492" s="32">
        <v>34.32105</v>
      </c>
      <c r="N2492" s="41"/>
      <c r="O2492" s="42">
        <v>41943</v>
      </c>
      <c r="P2492" s="32">
        <v>2.83</v>
      </c>
      <c r="Q2492" s="33">
        <v>4602523</v>
      </c>
      <c r="R2492" s="32">
        <v>2.81</v>
      </c>
      <c r="S2492" s="32">
        <v>2.85</v>
      </c>
      <c r="T2492" s="43">
        <v>2.8</v>
      </c>
    </row>
    <row r="2493" spans="1:20" ht="15" customHeight="1" x14ac:dyDescent="0.25">
      <c r="A2493" s="40">
        <v>41946</v>
      </c>
      <c r="B2493" s="32">
        <v>20.059999999999999</v>
      </c>
      <c r="C2493" s="33">
        <v>451463</v>
      </c>
      <c r="D2493" s="32">
        <v>19.98</v>
      </c>
      <c r="E2493" s="32">
        <v>20.239999999999998</v>
      </c>
      <c r="F2493" s="32">
        <v>19.84</v>
      </c>
      <c r="G2493" s="41"/>
      <c r="H2493" s="42">
        <v>41946</v>
      </c>
      <c r="I2493" s="32">
        <v>34.36083</v>
      </c>
      <c r="J2493" s="33">
        <v>4663450.7</v>
      </c>
      <c r="K2493" s="32">
        <v>34.679076999999999</v>
      </c>
      <c r="L2493" s="32">
        <v>34.748694999999998</v>
      </c>
      <c r="M2493" s="32">
        <v>34.231540000000003</v>
      </c>
      <c r="N2493" s="41"/>
      <c r="O2493" s="42">
        <v>41946</v>
      </c>
      <c r="P2493" s="32">
        <v>2.79</v>
      </c>
      <c r="Q2493" s="33">
        <v>2478808</v>
      </c>
      <c r="R2493" s="32">
        <v>2.84</v>
      </c>
      <c r="S2493" s="32">
        <v>2.85</v>
      </c>
      <c r="T2493" s="43">
        <v>2.79</v>
      </c>
    </row>
    <row r="2494" spans="1:20" ht="15" customHeight="1" x14ac:dyDescent="0.25">
      <c r="A2494" s="40">
        <v>41947</v>
      </c>
      <c r="B2494" s="32">
        <v>20.18</v>
      </c>
      <c r="C2494" s="33">
        <v>446494</v>
      </c>
      <c r="D2494" s="32">
        <v>20.12</v>
      </c>
      <c r="E2494" s="32">
        <v>20.27</v>
      </c>
      <c r="F2494" s="32">
        <v>20.02</v>
      </c>
      <c r="G2494" s="41"/>
      <c r="H2494" s="42">
        <v>41947</v>
      </c>
      <c r="I2494" s="32">
        <v>34.311104</v>
      </c>
      <c r="J2494" s="33">
        <v>5738255</v>
      </c>
      <c r="K2494" s="32">
        <v>34.609462999999998</v>
      </c>
      <c r="L2494" s="32">
        <v>34.609462999999998</v>
      </c>
      <c r="M2494" s="32">
        <v>34.142035999999997</v>
      </c>
      <c r="N2494" s="41"/>
      <c r="O2494" s="42">
        <v>41947</v>
      </c>
      <c r="P2494" s="32">
        <v>2.84</v>
      </c>
      <c r="Q2494" s="33">
        <v>3748088</v>
      </c>
      <c r="R2494" s="32">
        <v>2.8</v>
      </c>
      <c r="S2494" s="32">
        <v>2.84</v>
      </c>
      <c r="T2494" s="43">
        <v>2.7850000000000001</v>
      </c>
    </row>
    <row r="2495" spans="1:20" ht="15" customHeight="1" x14ac:dyDescent="0.25">
      <c r="A2495" s="40">
        <v>41948</v>
      </c>
      <c r="B2495" s="32">
        <v>20.14</v>
      </c>
      <c r="C2495" s="33">
        <v>640316</v>
      </c>
      <c r="D2495" s="32">
        <v>20.2</v>
      </c>
      <c r="E2495" s="32">
        <v>20.34</v>
      </c>
      <c r="F2495" s="32">
        <v>20.09</v>
      </c>
      <c r="G2495" s="41"/>
      <c r="H2495" s="42">
        <v>41948</v>
      </c>
      <c r="I2495" s="32">
        <v>34.40061</v>
      </c>
      <c r="J2495" s="33">
        <v>5984834.5</v>
      </c>
      <c r="K2495" s="32">
        <v>34.171869999999998</v>
      </c>
      <c r="L2495" s="32">
        <v>34.40061</v>
      </c>
      <c r="M2495" s="32">
        <v>33.92324</v>
      </c>
      <c r="N2495" s="41"/>
      <c r="O2495" s="42">
        <v>41948</v>
      </c>
      <c r="P2495" s="32">
        <v>2.81</v>
      </c>
      <c r="Q2495" s="33">
        <v>5461223</v>
      </c>
      <c r="R2495" s="32">
        <v>2.83</v>
      </c>
      <c r="S2495" s="32">
        <v>2.84</v>
      </c>
      <c r="T2495" s="43">
        <v>2.79</v>
      </c>
    </row>
    <row r="2496" spans="1:20" ht="15" customHeight="1" x14ac:dyDescent="0.25">
      <c r="A2496" s="40">
        <v>41949</v>
      </c>
      <c r="B2496" s="32">
        <v>20.2</v>
      </c>
      <c r="C2496" s="33">
        <v>405404</v>
      </c>
      <c r="D2496" s="32">
        <v>20.25</v>
      </c>
      <c r="E2496" s="32">
        <v>20.420000000000002</v>
      </c>
      <c r="F2496" s="32">
        <v>20.059999999999999</v>
      </c>
      <c r="G2496" s="41"/>
      <c r="H2496" s="42">
        <v>41949</v>
      </c>
      <c r="I2496" s="32">
        <v>34.221595999999998</v>
      </c>
      <c r="J2496" s="33">
        <v>6904241.6999999899</v>
      </c>
      <c r="K2496" s="32">
        <v>34.569679999999998</v>
      </c>
      <c r="L2496" s="32">
        <v>34.589570000000002</v>
      </c>
      <c r="M2496" s="32">
        <v>33.883457</v>
      </c>
      <c r="N2496" s="41"/>
      <c r="O2496" s="42">
        <v>41949</v>
      </c>
      <c r="P2496" s="32">
        <v>2.8</v>
      </c>
      <c r="Q2496" s="33">
        <v>2853485</v>
      </c>
      <c r="R2496" s="32">
        <v>2.83</v>
      </c>
      <c r="S2496" s="32">
        <v>2.84</v>
      </c>
      <c r="T2496" s="43">
        <v>2.79</v>
      </c>
    </row>
    <row r="2497" spans="1:20" ht="15" customHeight="1" x14ac:dyDescent="0.25">
      <c r="A2497" s="40">
        <v>41950</v>
      </c>
      <c r="B2497" s="32">
        <v>20.38</v>
      </c>
      <c r="C2497" s="33">
        <v>444257</v>
      </c>
      <c r="D2497" s="32">
        <v>20.3</v>
      </c>
      <c r="E2497" s="32">
        <v>20.48</v>
      </c>
      <c r="F2497" s="32">
        <v>20.22</v>
      </c>
      <c r="G2497" s="41"/>
      <c r="H2497" s="42">
        <v>41950</v>
      </c>
      <c r="I2497" s="32">
        <v>34.649242000000001</v>
      </c>
      <c r="J2497" s="33">
        <v>9742124</v>
      </c>
      <c r="K2497" s="32">
        <v>34.40061</v>
      </c>
      <c r="L2497" s="32">
        <v>34.649242000000001</v>
      </c>
      <c r="M2497" s="32">
        <v>34.340940000000003</v>
      </c>
      <c r="N2497" s="41"/>
      <c r="O2497" s="42">
        <v>41950</v>
      </c>
      <c r="P2497" s="32">
        <v>2.85</v>
      </c>
      <c r="Q2497" s="33">
        <v>2905980</v>
      </c>
      <c r="R2497" s="32">
        <v>2.8</v>
      </c>
      <c r="S2497" s="32">
        <v>2.85</v>
      </c>
      <c r="T2497" s="43">
        <v>2.8</v>
      </c>
    </row>
    <row r="2498" spans="1:20" ht="15" customHeight="1" x14ac:dyDescent="0.25">
      <c r="A2498" s="40">
        <v>41953</v>
      </c>
      <c r="B2498" s="32">
        <v>20.25</v>
      </c>
      <c r="C2498" s="33">
        <v>399993</v>
      </c>
      <c r="D2498" s="32">
        <v>20.49</v>
      </c>
      <c r="E2498" s="32">
        <v>20.49</v>
      </c>
      <c r="F2498" s="32">
        <v>20.14</v>
      </c>
      <c r="G2498" s="41"/>
      <c r="H2498" s="42">
        <v>41953</v>
      </c>
      <c r="I2498" s="32">
        <v>33.286746999999998</v>
      </c>
      <c r="J2498" s="33">
        <v>12600149</v>
      </c>
      <c r="K2498" s="32">
        <v>33.336469999999998</v>
      </c>
      <c r="L2498" s="32">
        <v>33.475704</v>
      </c>
      <c r="M2498" s="32">
        <v>33.237015</v>
      </c>
      <c r="N2498" s="41"/>
      <c r="O2498" s="42">
        <v>41953</v>
      </c>
      <c r="P2498" s="32">
        <v>2.9</v>
      </c>
      <c r="Q2498" s="33">
        <v>3490847</v>
      </c>
      <c r="R2498" s="32">
        <v>2.85</v>
      </c>
      <c r="S2498" s="32">
        <v>2.9</v>
      </c>
      <c r="T2498" s="43">
        <v>2.85</v>
      </c>
    </row>
    <row r="2499" spans="1:20" ht="15" customHeight="1" x14ac:dyDescent="0.25">
      <c r="A2499" s="40">
        <v>41954</v>
      </c>
      <c r="B2499" s="32">
        <v>20.39</v>
      </c>
      <c r="C2499" s="33">
        <v>524014</v>
      </c>
      <c r="D2499" s="32">
        <v>20.350000000000001</v>
      </c>
      <c r="E2499" s="32">
        <v>20.420000000000002</v>
      </c>
      <c r="F2499" s="32">
        <v>20.25</v>
      </c>
      <c r="G2499" s="41"/>
      <c r="H2499" s="42">
        <v>41954</v>
      </c>
      <c r="I2499" s="32">
        <v>33.445869999999999</v>
      </c>
      <c r="J2499" s="33">
        <v>6529759</v>
      </c>
      <c r="K2499" s="32">
        <v>33.555267000000001</v>
      </c>
      <c r="L2499" s="32">
        <v>33.585101999999999</v>
      </c>
      <c r="M2499" s="32">
        <v>33.266852999999998</v>
      </c>
      <c r="N2499" s="41"/>
      <c r="O2499" s="42">
        <v>41954</v>
      </c>
      <c r="P2499" s="32">
        <v>2.91</v>
      </c>
      <c r="Q2499" s="33">
        <v>4376388</v>
      </c>
      <c r="R2499" s="32">
        <v>2.89</v>
      </c>
      <c r="S2499" s="32">
        <v>2.94</v>
      </c>
      <c r="T2499" s="43">
        <v>2.8650000000000002</v>
      </c>
    </row>
    <row r="2500" spans="1:20" ht="15" customHeight="1" x14ac:dyDescent="0.25">
      <c r="A2500" s="40">
        <v>41955</v>
      </c>
      <c r="B2500" s="32">
        <v>20.59</v>
      </c>
      <c r="C2500" s="33">
        <v>550435</v>
      </c>
      <c r="D2500" s="32">
        <v>20.47</v>
      </c>
      <c r="E2500" s="32">
        <v>20.71</v>
      </c>
      <c r="F2500" s="32">
        <v>20.46</v>
      </c>
      <c r="G2500" s="41"/>
      <c r="H2500" s="42">
        <v>41955</v>
      </c>
      <c r="I2500" s="32">
        <v>33.147514000000001</v>
      </c>
      <c r="J2500" s="33">
        <v>5332122.5999999996</v>
      </c>
      <c r="K2500" s="32">
        <v>33.366306000000002</v>
      </c>
      <c r="L2500" s="32">
        <v>33.416029999999999</v>
      </c>
      <c r="M2500" s="32">
        <v>33.038113000000003</v>
      </c>
      <c r="N2500" s="41"/>
      <c r="O2500" s="42">
        <v>41955</v>
      </c>
      <c r="P2500" s="32">
        <v>2.88</v>
      </c>
      <c r="Q2500" s="33">
        <v>2949688</v>
      </c>
      <c r="R2500" s="32">
        <v>2.89</v>
      </c>
      <c r="S2500" s="32">
        <v>2.9</v>
      </c>
      <c r="T2500" s="43">
        <v>2.8600001000000002</v>
      </c>
    </row>
    <row r="2501" spans="1:20" ht="15" customHeight="1" x14ac:dyDescent="0.25">
      <c r="A2501" s="40">
        <v>41956</v>
      </c>
      <c r="B2501" s="32">
        <v>20.53</v>
      </c>
      <c r="C2501" s="33">
        <v>396273</v>
      </c>
      <c r="D2501" s="32">
        <v>20.6</v>
      </c>
      <c r="E2501" s="32">
        <v>20.65</v>
      </c>
      <c r="F2501" s="32">
        <v>20.51</v>
      </c>
      <c r="G2501" s="41"/>
      <c r="H2501" s="42">
        <v>41956</v>
      </c>
      <c r="I2501" s="32">
        <v>32.779536999999998</v>
      </c>
      <c r="J2501" s="33">
        <v>6167832.5</v>
      </c>
      <c r="K2501" s="32">
        <v>32.978442999999999</v>
      </c>
      <c r="L2501" s="32">
        <v>33.018222999999999</v>
      </c>
      <c r="M2501" s="32">
        <v>32.645274999999998</v>
      </c>
      <c r="N2501" s="41"/>
      <c r="O2501" s="42">
        <v>41956</v>
      </c>
      <c r="P2501" s="32">
        <v>2.87</v>
      </c>
      <c r="Q2501" s="33">
        <v>3243538</v>
      </c>
      <c r="R2501" s="32">
        <v>2.87</v>
      </c>
      <c r="S2501" s="32">
        <v>2.9</v>
      </c>
      <c r="T2501" s="43">
        <v>2.855</v>
      </c>
    </row>
    <row r="2502" spans="1:20" ht="15" customHeight="1" x14ac:dyDescent="0.25">
      <c r="A2502" s="40">
        <v>41957</v>
      </c>
      <c r="B2502" s="32">
        <v>20.62</v>
      </c>
      <c r="C2502" s="33">
        <v>277417</v>
      </c>
      <c r="D2502" s="32">
        <v>20.56</v>
      </c>
      <c r="E2502" s="32">
        <v>20.69</v>
      </c>
      <c r="F2502" s="32">
        <v>20.53</v>
      </c>
      <c r="G2502" s="41"/>
      <c r="H2502" s="42">
        <v>41957</v>
      </c>
      <c r="I2502" s="32">
        <v>32.849150000000002</v>
      </c>
      <c r="J2502" s="33">
        <v>4686201</v>
      </c>
      <c r="K2502" s="32">
        <v>32.550797000000003</v>
      </c>
      <c r="L2502" s="32">
        <v>32.898879999999998</v>
      </c>
      <c r="M2502" s="32">
        <v>32.391669999999998</v>
      </c>
      <c r="N2502" s="41"/>
      <c r="O2502" s="42">
        <v>41957</v>
      </c>
      <c r="P2502" s="32">
        <v>2.9</v>
      </c>
      <c r="Q2502" s="33">
        <v>4742003</v>
      </c>
      <c r="R2502" s="32">
        <v>2.88</v>
      </c>
      <c r="S2502" s="32">
        <v>2.9</v>
      </c>
      <c r="T2502" s="43">
        <v>2.87</v>
      </c>
    </row>
    <row r="2503" spans="1:20" ht="15" customHeight="1" x14ac:dyDescent="0.25">
      <c r="A2503" s="40">
        <v>41960</v>
      </c>
      <c r="B2503" s="32">
        <v>20.29</v>
      </c>
      <c r="C2503" s="33">
        <v>323977</v>
      </c>
      <c r="D2503" s="32">
        <v>20.7</v>
      </c>
      <c r="E2503" s="32">
        <v>20.7</v>
      </c>
      <c r="F2503" s="32">
        <v>20.29</v>
      </c>
      <c r="G2503" s="41"/>
      <c r="H2503" s="42">
        <v>41960</v>
      </c>
      <c r="I2503" s="32">
        <v>32.540849999999999</v>
      </c>
      <c r="J2503" s="33">
        <v>3607849.9</v>
      </c>
      <c r="K2503" s="32">
        <v>32.699973999999997</v>
      </c>
      <c r="L2503" s="32">
        <v>32.759644000000002</v>
      </c>
      <c r="M2503" s="32">
        <v>32.451343999999999</v>
      </c>
      <c r="N2503" s="41"/>
      <c r="O2503" s="42">
        <v>41960</v>
      </c>
      <c r="P2503" s="32">
        <v>2.87</v>
      </c>
      <c r="Q2503" s="33">
        <v>3523075</v>
      </c>
      <c r="R2503" s="32">
        <v>2.88</v>
      </c>
      <c r="S2503" s="32">
        <v>2.9</v>
      </c>
      <c r="T2503" s="43">
        <v>2.8650000000000002</v>
      </c>
    </row>
    <row r="2504" spans="1:20" ht="15" customHeight="1" x14ac:dyDescent="0.25">
      <c r="A2504" s="40">
        <v>41961</v>
      </c>
      <c r="B2504" s="32">
        <v>20.43</v>
      </c>
      <c r="C2504" s="33">
        <v>428191</v>
      </c>
      <c r="D2504" s="32">
        <v>20.329999999999998</v>
      </c>
      <c r="E2504" s="32">
        <v>20.5</v>
      </c>
      <c r="F2504" s="32">
        <v>20.2</v>
      </c>
      <c r="G2504" s="41"/>
      <c r="H2504" s="42">
        <v>41961</v>
      </c>
      <c r="I2504" s="32">
        <v>32.580629999999999</v>
      </c>
      <c r="J2504" s="33">
        <v>3723111.8</v>
      </c>
      <c r="K2504" s="32">
        <v>32.729810000000001</v>
      </c>
      <c r="L2504" s="32">
        <v>32.829259999999998</v>
      </c>
      <c r="M2504" s="32">
        <v>32.431454000000002</v>
      </c>
      <c r="N2504" s="41"/>
      <c r="O2504" s="42">
        <v>41961</v>
      </c>
      <c r="P2504" s="32">
        <v>2.81</v>
      </c>
      <c r="Q2504" s="33">
        <v>5494421</v>
      </c>
      <c r="R2504" s="32">
        <v>2.87</v>
      </c>
      <c r="S2504" s="32">
        <v>2.8899998999999998</v>
      </c>
      <c r="T2504" s="43">
        <v>2.81</v>
      </c>
    </row>
    <row r="2505" spans="1:20" ht="15" customHeight="1" x14ac:dyDescent="0.25">
      <c r="A2505" s="40">
        <v>41962</v>
      </c>
      <c r="B2505" s="32">
        <v>20.420000000000002</v>
      </c>
      <c r="C2505" s="33">
        <v>374751</v>
      </c>
      <c r="D2505" s="32">
        <v>20.3</v>
      </c>
      <c r="E2505" s="32">
        <v>20.51</v>
      </c>
      <c r="F2505" s="32">
        <v>20.3</v>
      </c>
      <c r="G2505" s="41"/>
      <c r="H2505" s="42">
        <v>41962</v>
      </c>
      <c r="I2505" s="32">
        <v>32.610469999999999</v>
      </c>
      <c r="J2505" s="33">
        <v>3460097.6999999899</v>
      </c>
      <c r="K2505" s="32">
        <v>32.540849999999999</v>
      </c>
      <c r="L2505" s="32">
        <v>32.69003</v>
      </c>
      <c r="M2505" s="32">
        <v>32.401620000000001</v>
      </c>
      <c r="N2505" s="41"/>
      <c r="O2505" s="42">
        <v>41962</v>
      </c>
      <c r="P2505" s="32">
        <v>2.8600001000000002</v>
      </c>
      <c r="Q2505" s="33">
        <v>5872361</v>
      </c>
      <c r="R2505" s="32">
        <v>2.82</v>
      </c>
      <c r="S2505" s="32">
        <v>2.8600001000000002</v>
      </c>
      <c r="T2505" s="43">
        <v>2.78</v>
      </c>
    </row>
    <row r="2506" spans="1:20" ht="15" customHeight="1" x14ac:dyDescent="0.25">
      <c r="A2506" s="40">
        <v>41963</v>
      </c>
      <c r="B2506" s="32">
        <v>20.32</v>
      </c>
      <c r="C2506" s="33">
        <v>486139</v>
      </c>
      <c r="D2506" s="32">
        <v>20.420000000000002</v>
      </c>
      <c r="E2506" s="32">
        <v>20.48</v>
      </c>
      <c r="F2506" s="32">
        <v>20.25</v>
      </c>
      <c r="G2506" s="41"/>
      <c r="H2506" s="42">
        <v>41963</v>
      </c>
      <c r="I2506" s="32">
        <v>32.351889999999997</v>
      </c>
      <c r="J2506" s="33">
        <v>3760460.2</v>
      </c>
      <c r="K2506" s="32">
        <v>32.520960000000002</v>
      </c>
      <c r="L2506" s="32">
        <v>32.699973999999997</v>
      </c>
      <c r="M2506" s="32">
        <v>32.322056000000003</v>
      </c>
      <c r="N2506" s="41"/>
      <c r="O2506" s="42">
        <v>41963</v>
      </c>
      <c r="P2506" s="32">
        <v>2.82</v>
      </c>
      <c r="Q2506" s="33">
        <v>6154302</v>
      </c>
      <c r="R2506" s="32">
        <v>2.84</v>
      </c>
      <c r="S2506" s="32">
        <v>2.9</v>
      </c>
      <c r="T2506" s="43">
        <v>2.81</v>
      </c>
    </row>
    <row r="2507" spans="1:20" ht="15" customHeight="1" x14ac:dyDescent="0.25">
      <c r="A2507" s="40">
        <v>41964</v>
      </c>
      <c r="B2507" s="32">
        <v>20.02</v>
      </c>
      <c r="C2507" s="33">
        <v>427225</v>
      </c>
      <c r="D2507" s="32">
        <v>20.09</v>
      </c>
      <c r="E2507" s="32">
        <v>20.22</v>
      </c>
      <c r="F2507" s="32">
        <v>19.98</v>
      </c>
      <c r="G2507" s="41"/>
      <c r="H2507" s="42">
        <v>41964</v>
      </c>
      <c r="I2507" s="32">
        <v>32.073425</v>
      </c>
      <c r="J2507" s="33">
        <v>4679738.3</v>
      </c>
      <c r="K2507" s="32">
        <v>32.381729999999997</v>
      </c>
      <c r="L2507" s="32">
        <v>32.431454000000002</v>
      </c>
      <c r="M2507" s="32">
        <v>31.944136</v>
      </c>
      <c r="N2507" s="41"/>
      <c r="O2507" s="42">
        <v>41964</v>
      </c>
      <c r="P2507" s="32">
        <v>2.7</v>
      </c>
      <c r="Q2507" s="33">
        <v>6646014</v>
      </c>
      <c r="R2507" s="32">
        <v>2.79</v>
      </c>
      <c r="S2507" s="32">
        <v>2.8</v>
      </c>
      <c r="T2507" s="43">
        <v>2.6949999999999998</v>
      </c>
    </row>
    <row r="2508" spans="1:20" ht="15" customHeight="1" x14ac:dyDescent="0.25">
      <c r="A2508" s="40">
        <v>41967</v>
      </c>
      <c r="B2508" s="32">
        <v>20.45</v>
      </c>
      <c r="C2508" s="33">
        <v>381725</v>
      </c>
      <c r="D2508" s="32">
        <v>20.05</v>
      </c>
      <c r="E2508" s="32">
        <v>20.45</v>
      </c>
      <c r="F2508" s="32">
        <v>19.940000000000001</v>
      </c>
      <c r="G2508" s="41"/>
      <c r="H2508" s="42">
        <v>41967</v>
      </c>
      <c r="I2508" s="32">
        <v>32.322056000000003</v>
      </c>
      <c r="J2508" s="33">
        <v>3771455.5999999898</v>
      </c>
      <c r="K2508" s="32">
        <v>32.262383</v>
      </c>
      <c r="L2508" s="32">
        <v>32.520960000000002</v>
      </c>
      <c r="M2508" s="32">
        <v>32.143039999999999</v>
      </c>
      <c r="N2508" s="41"/>
      <c r="O2508" s="42">
        <v>41967</v>
      </c>
      <c r="P2508" s="32">
        <v>2.73</v>
      </c>
      <c r="Q2508" s="33">
        <v>2988821</v>
      </c>
      <c r="R2508" s="32">
        <v>2.71</v>
      </c>
      <c r="S2508" s="32">
        <v>2.75</v>
      </c>
      <c r="T2508" s="43">
        <v>2.69</v>
      </c>
    </row>
    <row r="2509" spans="1:20" ht="15" customHeight="1" x14ac:dyDescent="0.25">
      <c r="A2509" s="40">
        <v>41968</v>
      </c>
      <c r="B2509" s="32">
        <v>20.45</v>
      </c>
      <c r="C2509" s="33">
        <v>1033058</v>
      </c>
      <c r="D2509" s="32">
        <v>20.399999999999999</v>
      </c>
      <c r="E2509" s="32">
        <v>20.56</v>
      </c>
      <c r="F2509" s="32">
        <v>20.28</v>
      </c>
      <c r="G2509" s="41"/>
      <c r="H2509" s="42">
        <v>41968</v>
      </c>
      <c r="I2509" s="32">
        <v>32.421505000000003</v>
      </c>
      <c r="J2509" s="33">
        <v>4901434.5999999996</v>
      </c>
      <c r="K2509" s="32">
        <v>32.003807000000002</v>
      </c>
      <c r="L2509" s="32">
        <v>32.421505000000003</v>
      </c>
      <c r="M2509" s="32">
        <v>31.964024999999999</v>
      </c>
      <c r="N2509" s="41"/>
      <c r="O2509" s="42">
        <v>41968</v>
      </c>
      <c r="P2509" s="32">
        <v>2.6399998999999998</v>
      </c>
      <c r="Q2509" s="33">
        <v>7136971</v>
      </c>
      <c r="R2509" s="32">
        <v>2.69</v>
      </c>
      <c r="S2509" s="32">
        <v>2.7</v>
      </c>
      <c r="T2509" s="43">
        <v>2.6399998999999998</v>
      </c>
    </row>
    <row r="2510" spans="1:20" ht="15" customHeight="1" x14ac:dyDescent="0.25">
      <c r="A2510" s="40">
        <v>41969</v>
      </c>
      <c r="B2510" s="32">
        <v>20.8</v>
      </c>
      <c r="C2510" s="33">
        <v>776663</v>
      </c>
      <c r="D2510" s="32">
        <v>20.49</v>
      </c>
      <c r="E2510" s="32">
        <v>20.8</v>
      </c>
      <c r="F2510" s="32">
        <v>20.41</v>
      </c>
      <c r="G2510" s="41"/>
      <c r="H2510" s="42">
        <v>41969</v>
      </c>
      <c r="I2510" s="32">
        <v>32.888934999999996</v>
      </c>
      <c r="J2510" s="33">
        <v>4296001.5</v>
      </c>
      <c r="K2510" s="32">
        <v>32.590575999999999</v>
      </c>
      <c r="L2510" s="32">
        <v>32.888934999999996</v>
      </c>
      <c r="M2510" s="32">
        <v>32.580629999999999</v>
      </c>
      <c r="N2510" s="41"/>
      <c r="O2510" s="42">
        <v>41969</v>
      </c>
      <c r="P2510" s="32">
        <v>2.67</v>
      </c>
      <c r="Q2510" s="33">
        <v>3335763</v>
      </c>
      <c r="R2510" s="32">
        <v>2.64</v>
      </c>
      <c r="S2510" s="32">
        <v>2.68</v>
      </c>
      <c r="T2510" s="43">
        <v>2.62</v>
      </c>
    </row>
    <row r="2511" spans="1:20" ht="15" customHeight="1" x14ac:dyDescent="0.25">
      <c r="A2511" s="40">
        <v>41970</v>
      </c>
      <c r="B2511" s="32">
        <v>21</v>
      </c>
      <c r="C2511" s="33">
        <v>867060</v>
      </c>
      <c r="D2511" s="32">
        <v>20.8</v>
      </c>
      <c r="E2511" s="32">
        <v>21.15</v>
      </c>
      <c r="F2511" s="32">
        <v>20.77</v>
      </c>
      <c r="G2511" s="41"/>
      <c r="H2511" s="42">
        <v>41970</v>
      </c>
      <c r="I2511" s="32">
        <v>33.048057999999997</v>
      </c>
      <c r="J2511" s="33">
        <v>4112502.9999999902</v>
      </c>
      <c r="K2511" s="32">
        <v>32.819316999999998</v>
      </c>
      <c r="L2511" s="32">
        <v>33.097782000000002</v>
      </c>
      <c r="M2511" s="32">
        <v>32.759644000000002</v>
      </c>
      <c r="N2511" s="41"/>
      <c r="O2511" s="42">
        <v>41970</v>
      </c>
      <c r="P2511" s="32">
        <v>2.62</v>
      </c>
      <c r="Q2511" s="33">
        <v>5457463</v>
      </c>
      <c r="R2511" s="32">
        <v>2.67</v>
      </c>
      <c r="S2511" s="32">
        <v>2.67</v>
      </c>
      <c r="T2511" s="43">
        <v>2.6150000000000002</v>
      </c>
    </row>
    <row r="2512" spans="1:20" ht="15" customHeight="1" x14ac:dyDescent="0.25">
      <c r="A2512" s="40">
        <v>41971</v>
      </c>
      <c r="B2512" s="32">
        <v>20.85</v>
      </c>
      <c r="C2512" s="33">
        <v>283366</v>
      </c>
      <c r="D2512" s="32">
        <v>21.2</v>
      </c>
      <c r="E2512" s="32">
        <v>21.2</v>
      </c>
      <c r="F2512" s="32">
        <v>20.68</v>
      </c>
      <c r="G2512" s="41"/>
      <c r="H2512" s="42">
        <v>41971</v>
      </c>
      <c r="I2512" s="32">
        <v>32.371780000000001</v>
      </c>
      <c r="J2512" s="33">
        <v>7772684</v>
      </c>
      <c r="K2512" s="32">
        <v>33.028168000000001</v>
      </c>
      <c r="L2512" s="32">
        <v>33.028168000000001</v>
      </c>
      <c r="M2512" s="32">
        <v>32.322056000000003</v>
      </c>
      <c r="N2512" s="41"/>
      <c r="O2512" s="42">
        <v>41971</v>
      </c>
      <c r="P2512" s="32">
        <v>2.6100001000000002</v>
      </c>
      <c r="Q2512" s="33">
        <v>4198248</v>
      </c>
      <c r="R2512" s="32">
        <v>2.62</v>
      </c>
      <c r="S2512" s="32">
        <v>2.6399998999999998</v>
      </c>
      <c r="T2512" s="43">
        <v>2.59</v>
      </c>
    </row>
    <row r="2513" spans="1:20" ht="15" customHeight="1" x14ac:dyDescent="0.25">
      <c r="A2513" s="40">
        <v>41974</v>
      </c>
      <c r="B2513" s="32">
        <v>20.84</v>
      </c>
      <c r="C2513" s="33">
        <v>450718</v>
      </c>
      <c r="D2513" s="32">
        <v>20.87</v>
      </c>
      <c r="E2513" s="32">
        <v>21.05</v>
      </c>
      <c r="F2513" s="32">
        <v>20.81</v>
      </c>
      <c r="G2513" s="41"/>
      <c r="H2513" s="42">
        <v>41974</v>
      </c>
      <c r="I2513" s="32">
        <v>32.063479999999998</v>
      </c>
      <c r="J2513" s="33">
        <v>4575817.4000000004</v>
      </c>
      <c r="K2513" s="32">
        <v>32.540849999999999</v>
      </c>
      <c r="L2513" s="32">
        <v>32.62041</v>
      </c>
      <c r="M2513" s="32">
        <v>32.023696999999999</v>
      </c>
      <c r="N2513" s="41"/>
      <c r="O2513" s="42">
        <v>41974</v>
      </c>
      <c r="P2513" s="32">
        <v>2.1800000000000002</v>
      </c>
      <c r="Q2513" s="33">
        <v>12240230</v>
      </c>
      <c r="R2513" s="32">
        <v>2.39</v>
      </c>
      <c r="S2513" s="32">
        <v>2.44</v>
      </c>
      <c r="T2513" s="43">
        <v>2.1800000000000002</v>
      </c>
    </row>
    <row r="2514" spans="1:20" ht="15" customHeight="1" x14ac:dyDescent="0.25">
      <c r="A2514" s="40">
        <v>41975</v>
      </c>
      <c r="B2514" s="32">
        <v>21</v>
      </c>
      <c r="C2514" s="33">
        <v>733638</v>
      </c>
      <c r="D2514" s="32">
        <v>20.91</v>
      </c>
      <c r="E2514" s="32">
        <v>21.1</v>
      </c>
      <c r="F2514" s="32">
        <v>20.73</v>
      </c>
      <c r="G2514" s="41"/>
      <c r="H2514" s="42">
        <v>41975</v>
      </c>
      <c r="I2514" s="32">
        <v>32.550797000000003</v>
      </c>
      <c r="J2514" s="33">
        <v>5830651</v>
      </c>
      <c r="K2514" s="32">
        <v>32.113205000000001</v>
      </c>
      <c r="L2514" s="32">
        <v>32.600520000000003</v>
      </c>
      <c r="M2514" s="32">
        <v>31.844684999999998</v>
      </c>
      <c r="N2514" s="41"/>
      <c r="O2514" s="42">
        <v>41975</v>
      </c>
      <c r="P2514" s="32">
        <v>1.9</v>
      </c>
      <c r="Q2514" s="33">
        <v>29083030</v>
      </c>
      <c r="R2514" s="32">
        <v>2.14</v>
      </c>
      <c r="S2514" s="32">
        <v>2.145</v>
      </c>
      <c r="T2514" s="43">
        <v>1.89</v>
      </c>
    </row>
    <row r="2515" spans="1:20" ht="15" customHeight="1" x14ac:dyDescent="0.25">
      <c r="A2515" s="40">
        <v>41976</v>
      </c>
      <c r="B2515" s="32">
        <v>21.11</v>
      </c>
      <c r="C2515" s="33">
        <v>1253830</v>
      </c>
      <c r="D2515" s="32">
        <v>20.84</v>
      </c>
      <c r="E2515" s="32">
        <v>21.12</v>
      </c>
      <c r="F2515" s="32">
        <v>20.81</v>
      </c>
      <c r="G2515" s="41"/>
      <c r="H2515" s="42">
        <v>41976</v>
      </c>
      <c r="I2515" s="32">
        <v>32.660193999999997</v>
      </c>
      <c r="J2515" s="33">
        <v>4316686</v>
      </c>
      <c r="K2515" s="32">
        <v>32.272329999999997</v>
      </c>
      <c r="L2515" s="32">
        <v>32.948610000000002</v>
      </c>
      <c r="M2515" s="32">
        <v>32.222602999999999</v>
      </c>
      <c r="N2515" s="41"/>
      <c r="O2515" s="42">
        <v>41976</v>
      </c>
      <c r="P2515" s="32">
        <v>2</v>
      </c>
      <c r="Q2515" s="33">
        <v>17663900</v>
      </c>
      <c r="R2515" s="32">
        <v>1.93</v>
      </c>
      <c r="S2515" s="32">
        <v>2.06</v>
      </c>
      <c r="T2515" s="43">
        <v>1.9100001</v>
      </c>
    </row>
    <row r="2516" spans="1:20" ht="15" customHeight="1" x14ac:dyDescent="0.25">
      <c r="A2516" s="40">
        <v>41977</v>
      </c>
      <c r="B2516" s="32">
        <v>21.18</v>
      </c>
      <c r="C2516" s="33">
        <v>433174</v>
      </c>
      <c r="D2516" s="32">
        <v>21.06</v>
      </c>
      <c r="E2516" s="32">
        <v>21.24</v>
      </c>
      <c r="F2516" s="32">
        <v>21.06</v>
      </c>
      <c r="G2516" s="41"/>
      <c r="H2516" s="42">
        <v>41977</v>
      </c>
      <c r="I2516" s="32">
        <v>33.217129999999997</v>
      </c>
      <c r="J2516" s="33">
        <v>6308454</v>
      </c>
      <c r="K2516" s="32">
        <v>32.988384000000003</v>
      </c>
      <c r="L2516" s="32">
        <v>33.316580000000002</v>
      </c>
      <c r="M2516" s="32">
        <v>32.839207000000002</v>
      </c>
      <c r="N2516" s="41"/>
      <c r="O2516" s="42">
        <v>41977</v>
      </c>
      <c r="P2516" s="32">
        <v>1.9300001</v>
      </c>
      <c r="Q2516" s="33">
        <v>10827250</v>
      </c>
      <c r="R2516" s="32">
        <v>1.9750000000000001</v>
      </c>
      <c r="S2516" s="32">
        <v>1.9750000000000001</v>
      </c>
      <c r="T2516" s="43">
        <v>1.905</v>
      </c>
    </row>
    <row r="2517" spans="1:20" ht="15" customHeight="1" x14ac:dyDescent="0.25">
      <c r="A2517" s="40">
        <v>41978</v>
      </c>
      <c r="B2517" s="32">
        <v>21.14</v>
      </c>
      <c r="C2517" s="33">
        <v>333768</v>
      </c>
      <c r="D2517" s="32">
        <v>21.2</v>
      </c>
      <c r="E2517" s="32">
        <v>21.2</v>
      </c>
      <c r="F2517" s="32">
        <v>21.02</v>
      </c>
      <c r="G2517" s="41"/>
      <c r="H2517" s="42">
        <v>41978</v>
      </c>
      <c r="I2517" s="32">
        <v>32.829259999999998</v>
      </c>
      <c r="J2517" s="33">
        <v>5098030</v>
      </c>
      <c r="K2517" s="32">
        <v>33.018222999999999</v>
      </c>
      <c r="L2517" s="32">
        <v>33.237015</v>
      </c>
      <c r="M2517" s="32">
        <v>32.441400000000002</v>
      </c>
      <c r="N2517" s="41"/>
      <c r="O2517" s="42">
        <v>41978</v>
      </c>
      <c r="P2517" s="32">
        <v>1.86</v>
      </c>
      <c r="Q2517" s="33">
        <v>9494557</v>
      </c>
      <c r="R2517" s="32">
        <v>1.925</v>
      </c>
      <c r="S2517" s="32">
        <v>1.95</v>
      </c>
      <c r="T2517" s="43">
        <v>1.85</v>
      </c>
    </row>
    <row r="2518" spans="1:20" ht="15" customHeight="1" x14ac:dyDescent="0.25">
      <c r="A2518" s="40">
        <v>41981</v>
      </c>
      <c r="B2518" s="32">
        <v>21.74</v>
      </c>
      <c r="C2518" s="33">
        <v>531046</v>
      </c>
      <c r="D2518" s="32">
        <v>21.17</v>
      </c>
      <c r="E2518" s="32">
        <v>21.75</v>
      </c>
      <c r="F2518" s="32">
        <v>21.15</v>
      </c>
      <c r="G2518" s="41"/>
      <c r="H2518" s="42">
        <v>41981</v>
      </c>
      <c r="I2518" s="32">
        <v>33.167400000000001</v>
      </c>
      <c r="J2518" s="33">
        <v>5427986.2999999998</v>
      </c>
      <c r="K2518" s="32">
        <v>33.266852999999998</v>
      </c>
      <c r="L2518" s="32">
        <v>33.505540000000003</v>
      </c>
      <c r="M2518" s="32">
        <v>33.167400000000001</v>
      </c>
      <c r="N2518" s="41"/>
      <c r="O2518" s="42">
        <v>41981</v>
      </c>
      <c r="P2518" s="32">
        <v>1.8299999</v>
      </c>
      <c r="Q2518" s="33">
        <v>8071437</v>
      </c>
      <c r="R2518" s="32">
        <v>1.86</v>
      </c>
      <c r="S2518" s="32">
        <v>1.88</v>
      </c>
      <c r="T2518" s="43">
        <v>1.8199999</v>
      </c>
    </row>
    <row r="2519" spans="1:20" ht="15" customHeight="1" x14ac:dyDescent="0.25">
      <c r="A2519" s="40">
        <v>41982</v>
      </c>
      <c r="B2519" s="32">
        <v>21.62</v>
      </c>
      <c r="C2519" s="33">
        <v>573543</v>
      </c>
      <c r="D2519" s="32">
        <v>21.7</v>
      </c>
      <c r="E2519" s="32">
        <v>21.97</v>
      </c>
      <c r="F2519" s="32">
        <v>21.45</v>
      </c>
      <c r="G2519" s="41"/>
      <c r="H2519" s="42">
        <v>41982</v>
      </c>
      <c r="I2519" s="32">
        <v>32.878990000000002</v>
      </c>
      <c r="J2519" s="33">
        <v>5618435</v>
      </c>
      <c r="K2519" s="32">
        <v>33.097782000000002</v>
      </c>
      <c r="L2519" s="32">
        <v>33.445869999999999</v>
      </c>
      <c r="M2519" s="32">
        <v>32.859099999999998</v>
      </c>
      <c r="N2519" s="41"/>
      <c r="O2519" s="42">
        <v>41982</v>
      </c>
      <c r="P2519" s="32">
        <v>1.8050001</v>
      </c>
      <c r="Q2519" s="33">
        <v>7661103</v>
      </c>
      <c r="R2519" s="32">
        <v>1.81</v>
      </c>
      <c r="S2519" s="32">
        <v>1.8299999</v>
      </c>
      <c r="T2519" s="43">
        <v>1.79</v>
      </c>
    </row>
    <row r="2520" spans="1:20" ht="15" customHeight="1" x14ac:dyDescent="0.25">
      <c r="A2520" s="40">
        <v>41983</v>
      </c>
      <c r="B2520" s="32">
        <v>21.38</v>
      </c>
      <c r="C2520" s="33">
        <v>367491</v>
      </c>
      <c r="D2520" s="32">
        <v>21.5</v>
      </c>
      <c r="E2520" s="32">
        <v>21.69</v>
      </c>
      <c r="F2520" s="32">
        <v>21.25</v>
      </c>
      <c r="G2520" s="41"/>
      <c r="H2520" s="42">
        <v>41983</v>
      </c>
      <c r="I2520" s="32">
        <v>32.341946</v>
      </c>
      <c r="J2520" s="33">
        <v>5804459.5</v>
      </c>
      <c r="K2520" s="32">
        <v>32.511012999999998</v>
      </c>
      <c r="L2520" s="32">
        <v>32.585599999999999</v>
      </c>
      <c r="M2520" s="32">
        <v>32.252437999999998</v>
      </c>
      <c r="N2520" s="41"/>
      <c r="O2520" s="42">
        <v>41983</v>
      </c>
      <c r="P2520" s="32">
        <v>1.76</v>
      </c>
      <c r="Q2520" s="33">
        <v>12220980</v>
      </c>
      <c r="R2520" s="32">
        <v>1.8</v>
      </c>
      <c r="S2520" s="32">
        <v>1.8050001</v>
      </c>
      <c r="T2520" s="43">
        <v>1.7024999999999999</v>
      </c>
    </row>
    <row r="2521" spans="1:20" ht="15" customHeight="1" x14ac:dyDescent="0.25">
      <c r="A2521" s="40">
        <v>41984</v>
      </c>
      <c r="B2521" s="32">
        <v>21.24</v>
      </c>
      <c r="C2521" s="33">
        <v>443875</v>
      </c>
      <c r="D2521" s="32">
        <v>21.15</v>
      </c>
      <c r="E2521" s="32">
        <v>21.49</v>
      </c>
      <c r="F2521" s="32">
        <v>21.15</v>
      </c>
      <c r="G2521" s="41"/>
      <c r="H2521" s="42">
        <v>41984</v>
      </c>
      <c r="I2521" s="32">
        <v>32.063479999999998</v>
      </c>
      <c r="J2521" s="33">
        <v>6667212.4000000004</v>
      </c>
      <c r="K2521" s="32">
        <v>31.944136</v>
      </c>
      <c r="L2521" s="32">
        <v>32.312109999999997</v>
      </c>
      <c r="M2521" s="32">
        <v>31.834735999999999</v>
      </c>
      <c r="N2521" s="41"/>
      <c r="O2521" s="42">
        <v>41984</v>
      </c>
      <c r="P2521" s="32">
        <v>1.7850001</v>
      </c>
      <c r="Q2521" s="33">
        <v>7753101</v>
      </c>
      <c r="R2521" s="32">
        <v>1.75</v>
      </c>
      <c r="S2521" s="32">
        <v>1.79</v>
      </c>
      <c r="T2521" s="43">
        <v>1.7049999</v>
      </c>
    </row>
    <row r="2522" spans="1:20" ht="15" customHeight="1" x14ac:dyDescent="0.25">
      <c r="A2522" s="40">
        <v>41985</v>
      </c>
      <c r="B2522" s="32">
        <v>21.5</v>
      </c>
      <c r="C2522" s="33">
        <v>605677</v>
      </c>
      <c r="D2522" s="32">
        <v>21.2</v>
      </c>
      <c r="E2522" s="32">
        <v>21.59</v>
      </c>
      <c r="F2522" s="32">
        <v>21.2</v>
      </c>
      <c r="G2522" s="41"/>
      <c r="H2522" s="42">
        <v>41985</v>
      </c>
      <c r="I2522" s="32">
        <v>31.874517000000001</v>
      </c>
      <c r="J2522" s="33">
        <v>4411725</v>
      </c>
      <c r="K2522" s="32">
        <v>31.814848000000001</v>
      </c>
      <c r="L2522" s="32">
        <v>32.133099999999999</v>
      </c>
      <c r="M2522" s="32">
        <v>31.745232000000001</v>
      </c>
      <c r="N2522" s="41"/>
      <c r="O2522" s="42">
        <v>41985</v>
      </c>
      <c r="P2522" s="32">
        <v>1.76</v>
      </c>
      <c r="Q2522" s="33">
        <v>7911156</v>
      </c>
      <c r="R2522" s="32">
        <v>1.8</v>
      </c>
      <c r="S2522" s="32">
        <v>1.8050001</v>
      </c>
      <c r="T2522" s="43">
        <v>1.7250000000000001</v>
      </c>
    </row>
    <row r="2523" spans="1:20" ht="15" customHeight="1" x14ac:dyDescent="0.25">
      <c r="A2523" s="40">
        <v>41988</v>
      </c>
      <c r="B2523" s="32">
        <v>21.27</v>
      </c>
      <c r="C2523" s="33">
        <v>371605</v>
      </c>
      <c r="D2523" s="32">
        <v>21.25</v>
      </c>
      <c r="E2523" s="32">
        <v>21.5</v>
      </c>
      <c r="F2523" s="32">
        <v>21.25</v>
      </c>
      <c r="G2523" s="41"/>
      <c r="H2523" s="42">
        <v>41988</v>
      </c>
      <c r="I2523" s="32">
        <v>31.645779000000001</v>
      </c>
      <c r="J2523" s="33">
        <v>3709551.5</v>
      </c>
      <c r="K2523" s="32">
        <v>31.675615000000001</v>
      </c>
      <c r="L2523" s="32">
        <v>31.864574000000001</v>
      </c>
      <c r="M2523" s="32">
        <v>31.407093</v>
      </c>
      <c r="N2523" s="41"/>
      <c r="O2523" s="42">
        <v>41988</v>
      </c>
      <c r="P2523" s="32">
        <v>1.76</v>
      </c>
      <c r="Q2523" s="33">
        <v>6155172</v>
      </c>
      <c r="R2523" s="32">
        <v>1.7150000000000001</v>
      </c>
      <c r="S2523" s="32">
        <v>1.76</v>
      </c>
      <c r="T2523" s="43">
        <v>1.6800001</v>
      </c>
    </row>
    <row r="2524" spans="1:20" ht="15" customHeight="1" x14ac:dyDescent="0.25">
      <c r="A2524" s="40">
        <v>41989</v>
      </c>
      <c r="B2524" s="32">
        <v>21.38</v>
      </c>
      <c r="C2524" s="33">
        <v>615292</v>
      </c>
      <c r="D2524" s="32">
        <v>21.28</v>
      </c>
      <c r="E2524" s="32">
        <v>21.42</v>
      </c>
      <c r="F2524" s="32">
        <v>21.12</v>
      </c>
      <c r="G2524" s="41"/>
      <c r="H2524" s="42">
        <v>41989</v>
      </c>
      <c r="I2524" s="32">
        <v>31.397145999999999</v>
      </c>
      <c r="J2524" s="33">
        <v>5832379.3999999901</v>
      </c>
      <c r="K2524" s="32">
        <v>31.426983</v>
      </c>
      <c r="L2524" s="32">
        <v>31.705448000000001</v>
      </c>
      <c r="M2524" s="32">
        <v>31.347422000000002</v>
      </c>
      <c r="N2524" s="41"/>
      <c r="O2524" s="42">
        <v>41989</v>
      </c>
      <c r="P2524" s="32">
        <v>1.7149999</v>
      </c>
      <c r="Q2524" s="33">
        <v>5448080</v>
      </c>
      <c r="R2524" s="32">
        <v>1.73</v>
      </c>
      <c r="S2524" s="32">
        <v>1.74</v>
      </c>
      <c r="T2524" s="43">
        <v>1.7</v>
      </c>
    </row>
    <row r="2525" spans="1:20" ht="15" customHeight="1" x14ac:dyDescent="0.25">
      <c r="A2525" s="40">
        <v>41990</v>
      </c>
      <c r="B2525" s="32">
        <v>21.53</v>
      </c>
      <c r="C2525" s="33">
        <v>580453</v>
      </c>
      <c r="D2525" s="32">
        <v>21.31</v>
      </c>
      <c r="E2525" s="32">
        <v>21.54</v>
      </c>
      <c r="F2525" s="32">
        <v>21.23</v>
      </c>
      <c r="G2525" s="41"/>
      <c r="H2525" s="42">
        <v>41990</v>
      </c>
      <c r="I2525" s="32">
        <v>31.158460000000002</v>
      </c>
      <c r="J2525" s="33">
        <v>5594488</v>
      </c>
      <c r="K2525" s="32">
        <v>31.377255999999999</v>
      </c>
      <c r="L2525" s="32">
        <v>31.655723999999999</v>
      </c>
      <c r="M2525" s="32">
        <v>31.158460000000002</v>
      </c>
      <c r="N2525" s="41"/>
      <c r="O2525" s="42">
        <v>41990</v>
      </c>
      <c r="P2525" s="32">
        <v>1.72</v>
      </c>
      <c r="Q2525" s="33">
        <v>4082548</v>
      </c>
      <c r="R2525" s="32">
        <v>1.7</v>
      </c>
      <c r="S2525" s="32">
        <v>1.74</v>
      </c>
      <c r="T2525" s="43">
        <v>1.7</v>
      </c>
    </row>
    <row r="2526" spans="1:20" ht="15" customHeight="1" x14ac:dyDescent="0.25">
      <c r="A2526" s="40">
        <v>41991</v>
      </c>
      <c r="B2526" s="32">
        <v>21.54</v>
      </c>
      <c r="C2526" s="33">
        <v>544200</v>
      </c>
      <c r="D2526" s="32">
        <v>21.6</v>
      </c>
      <c r="E2526" s="32">
        <v>21.67</v>
      </c>
      <c r="F2526" s="32">
        <v>21.45</v>
      </c>
      <c r="G2526" s="41"/>
      <c r="H2526" s="42">
        <v>41991</v>
      </c>
      <c r="I2526" s="32">
        <v>31.407093</v>
      </c>
      <c r="J2526" s="33">
        <v>9023601</v>
      </c>
      <c r="K2526" s="32">
        <v>31.228076999999999</v>
      </c>
      <c r="L2526" s="32">
        <v>31.765121000000001</v>
      </c>
      <c r="M2526" s="32">
        <v>31.228076999999999</v>
      </c>
      <c r="N2526" s="41"/>
      <c r="O2526" s="42">
        <v>41991</v>
      </c>
      <c r="P2526" s="32">
        <v>1.72</v>
      </c>
      <c r="Q2526" s="33">
        <v>4946056</v>
      </c>
      <c r="R2526" s="32">
        <v>1.71</v>
      </c>
      <c r="S2526" s="32">
        <v>1.7875000000000001</v>
      </c>
      <c r="T2526" s="43">
        <v>1.71</v>
      </c>
    </row>
    <row r="2527" spans="1:20" ht="15" customHeight="1" x14ac:dyDescent="0.25">
      <c r="A2527" s="40">
        <v>41992</v>
      </c>
      <c r="B2527" s="32">
        <v>22.03</v>
      </c>
      <c r="C2527" s="33">
        <v>600305</v>
      </c>
      <c r="D2527" s="32">
        <v>21.83</v>
      </c>
      <c r="E2527" s="32">
        <v>22.31</v>
      </c>
      <c r="F2527" s="32">
        <v>21.66</v>
      </c>
      <c r="G2527" s="41"/>
      <c r="H2527" s="42">
        <v>41992</v>
      </c>
      <c r="I2527" s="32">
        <v>32.302166</v>
      </c>
      <c r="J2527" s="33">
        <v>13963332</v>
      </c>
      <c r="K2527" s="32">
        <v>31.924244000000002</v>
      </c>
      <c r="L2527" s="32">
        <v>32.317079999999997</v>
      </c>
      <c r="M2527" s="32">
        <v>31.854628000000002</v>
      </c>
      <c r="N2527" s="41"/>
      <c r="O2527" s="42">
        <v>41992</v>
      </c>
      <c r="P2527" s="32">
        <v>1.79</v>
      </c>
      <c r="Q2527" s="33">
        <v>11876920</v>
      </c>
      <c r="R2527" s="32">
        <v>1.74</v>
      </c>
      <c r="S2527" s="32">
        <v>1.8050001</v>
      </c>
      <c r="T2527" s="43">
        <v>1.712</v>
      </c>
    </row>
    <row r="2528" spans="1:20" ht="15" customHeight="1" x14ac:dyDescent="0.25">
      <c r="A2528" s="40">
        <v>41995</v>
      </c>
      <c r="B2528" s="32">
        <v>22.42</v>
      </c>
      <c r="C2528" s="33">
        <v>452950</v>
      </c>
      <c r="D2528" s="32">
        <v>22.18</v>
      </c>
      <c r="E2528" s="32">
        <v>22.5</v>
      </c>
      <c r="F2528" s="32">
        <v>22.09</v>
      </c>
      <c r="G2528" s="41"/>
      <c r="H2528" s="42">
        <v>41995</v>
      </c>
      <c r="I2528" s="32">
        <v>32.819316999999998</v>
      </c>
      <c r="J2528" s="33">
        <v>4964898</v>
      </c>
      <c r="K2528" s="32">
        <v>32.461289999999998</v>
      </c>
      <c r="L2528" s="32">
        <v>32.819316999999998</v>
      </c>
      <c r="M2528" s="32">
        <v>32.411563999999998</v>
      </c>
      <c r="N2528" s="41"/>
      <c r="O2528" s="42">
        <v>41995</v>
      </c>
      <c r="P2528" s="32">
        <v>1.87</v>
      </c>
      <c r="Q2528" s="33">
        <v>6995241</v>
      </c>
      <c r="R2528" s="32">
        <v>1.8049999999999999</v>
      </c>
      <c r="S2528" s="32">
        <v>1.88</v>
      </c>
      <c r="T2528" s="43">
        <v>1.8050001</v>
      </c>
    </row>
    <row r="2529" spans="1:20" ht="15" customHeight="1" x14ac:dyDescent="0.25">
      <c r="A2529" s="40">
        <v>41996</v>
      </c>
      <c r="B2529" s="32">
        <v>22.71</v>
      </c>
      <c r="C2529" s="33">
        <v>633703</v>
      </c>
      <c r="D2529" s="32">
        <v>23</v>
      </c>
      <c r="E2529" s="32">
        <v>23</v>
      </c>
      <c r="F2529" s="32">
        <v>22.67</v>
      </c>
      <c r="G2529" s="41"/>
      <c r="H2529" s="42">
        <v>41996</v>
      </c>
      <c r="I2529" s="32">
        <v>32.570686000000002</v>
      </c>
      <c r="J2529" s="33">
        <v>3524565.7</v>
      </c>
      <c r="K2529" s="32">
        <v>32.65025</v>
      </c>
      <c r="L2529" s="32">
        <v>32.789482</v>
      </c>
      <c r="M2529" s="32">
        <v>32.540849999999999</v>
      </c>
      <c r="N2529" s="41"/>
      <c r="O2529" s="42">
        <v>41996</v>
      </c>
      <c r="P2529" s="32">
        <v>1.8050001</v>
      </c>
      <c r="Q2529" s="33">
        <v>3693800</v>
      </c>
      <c r="R2529" s="32">
        <v>1.9</v>
      </c>
      <c r="S2529" s="32">
        <v>1.9200001</v>
      </c>
      <c r="T2529" s="43">
        <v>1.8</v>
      </c>
    </row>
    <row r="2530" spans="1:20" ht="15" customHeight="1" x14ac:dyDescent="0.25">
      <c r="A2530" s="40">
        <v>41997</v>
      </c>
      <c r="B2530" s="32">
        <v>22.52</v>
      </c>
      <c r="C2530" s="33">
        <v>125607</v>
      </c>
      <c r="D2530" s="32">
        <v>22.96</v>
      </c>
      <c r="E2530" s="32">
        <v>22.96</v>
      </c>
      <c r="F2530" s="32">
        <v>22.52</v>
      </c>
      <c r="G2530" s="41"/>
      <c r="H2530" s="42">
        <v>41997</v>
      </c>
      <c r="I2530" s="32">
        <v>32.719867999999998</v>
      </c>
      <c r="J2530" s="33">
        <v>1644461.8</v>
      </c>
      <c r="K2530" s="32">
        <v>32.530903000000002</v>
      </c>
      <c r="L2530" s="32">
        <v>32.719867999999998</v>
      </c>
      <c r="M2530" s="32">
        <v>32.381729999999997</v>
      </c>
      <c r="N2530" s="41"/>
      <c r="O2530" s="42">
        <v>41997</v>
      </c>
      <c r="P2530" s="32">
        <v>1.81</v>
      </c>
      <c r="Q2530" s="33">
        <v>2128436</v>
      </c>
      <c r="R2530" s="32">
        <v>1.835</v>
      </c>
      <c r="S2530" s="32">
        <v>1.835</v>
      </c>
      <c r="T2530" s="43">
        <v>1.79</v>
      </c>
    </row>
    <row r="2531" spans="1:20" ht="15" customHeight="1" x14ac:dyDescent="0.25">
      <c r="A2531" s="40">
        <v>42002</v>
      </c>
      <c r="B2531" s="32">
        <v>22.9</v>
      </c>
      <c r="C2531" s="33">
        <v>213929</v>
      </c>
      <c r="D2531" s="32">
        <v>22.51</v>
      </c>
      <c r="E2531" s="32">
        <v>22.98</v>
      </c>
      <c r="F2531" s="32">
        <v>22.5</v>
      </c>
      <c r="G2531" s="41"/>
      <c r="H2531" s="42">
        <v>42002</v>
      </c>
      <c r="I2531" s="32">
        <v>33.157454999999999</v>
      </c>
      <c r="J2531" s="33">
        <v>3704733.2</v>
      </c>
      <c r="K2531" s="32">
        <v>32.918770000000002</v>
      </c>
      <c r="L2531" s="32">
        <v>33.217129999999997</v>
      </c>
      <c r="M2531" s="32">
        <v>32.814342000000003</v>
      </c>
      <c r="N2531" s="41"/>
      <c r="O2531" s="42">
        <v>42002</v>
      </c>
      <c r="P2531" s="32">
        <v>1.87</v>
      </c>
      <c r="Q2531" s="33">
        <v>1979446</v>
      </c>
      <c r="R2531" s="32">
        <v>1.82</v>
      </c>
      <c r="S2531" s="32">
        <v>1.875</v>
      </c>
      <c r="T2531" s="43">
        <v>1.81</v>
      </c>
    </row>
    <row r="2532" spans="1:20" ht="15" customHeight="1" x14ac:dyDescent="0.25">
      <c r="A2532" s="40">
        <v>42003</v>
      </c>
      <c r="B2532" s="32">
        <v>22.19</v>
      </c>
      <c r="C2532" s="33">
        <v>396585</v>
      </c>
      <c r="D2532" s="32">
        <v>22.9</v>
      </c>
      <c r="E2532" s="32">
        <v>22.98</v>
      </c>
      <c r="F2532" s="32">
        <v>22.18</v>
      </c>
      <c r="G2532" s="41"/>
      <c r="H2532" s="42">
        <v>42003</v>
      </c>
      <c r="I2532" s="32">
        <v>33.018222999999999</v>
      </c>
      <c r="J2532" s="33">
        <v>3036926.8</v>
      </c>
      <c r="K2532" s="32">
        <v>33.286746999999998</v>
      </c>
      <c r="L2532" s="32">
        <v>33.435920000000003</v>
      </c>
      <c r="M2532" s="32">
        <v>32.958550000000002</v>
      </c>
      <c r="N2532" s="41"/>
      <c r="O2532" s="42">
        <v>42003</v>
      </c>
      <c r="P2532" s="32">
        <v>1.8299999</v>
      </c>
      <c r="Q2532" s="33">
        <v>4113337.9999999902</v>
      </c>
      <c r="R2532" s="32">
        <v>1.89</v>
      </c>
      <c r="S2532" s="32">
        <v>1.895</v>
      </c>
      <c r="T2532" s="43">
        <v>1.8199999</v>
      </c>
    </row>
    <row r="2533" spans="1:20" ht="15" customHeight="1" x14ac:dyDescent="0.25">
      <c r="A2533" s="40">
        <v>42004</v>
      </c>
      <c r="B2533" s="32">
        <v>22.52</v>
      </c>
      <c r="C2533" s="33">
        <v>77505</v>
      </c>
      <c r="D2533" s="32">
        <v>22.27</v>
      </c>
      <c r="E2533" s="32">
        <v>22.56</v>
      </c>
      <c r="F2533" s="32">
        <v>22.26</v>
      </c>
      <c r="G2533" s="41"/>
      <c r="H2533" s="42">
        <v>42004</v>
      </c>
      <c r="I2533" s="32">
        <v>32.978442999999999</v>
      </c>
      <c r="J2533" s="33">
        <v>1527413.8</v>
      </c>
      <c r="K2533" s="32">
        <v>32.869039999999998</v>
      </c>
      <c r="L2533" s="32">
        <v>32.998333000000002</v>
      </c>
      <c r="M2533" s="32">
        <v>32.809376</v>
      </c>
      <c r="N2533" s="41"/>
      <c r="O2533" s="42">
        <v>42004</v>
      </c>
      <c r="P2533" s="32">
        <v>1.855</v>
      </c>
      <c r="Q2533" s="33">
        <v>1433520</v>
      </c>
      <c r="R2533" s="32">
        <v>1.84</v>
      </c>
      <c r="S2533" s="32">
        <v>1.88</v>
      </c>
      <c r="T2533" s="43">
        <v>1.825</v>
      </c>
    </row>
    <row r="2534" spans="1:20" ht="15" customHeight="1" x14ac:dyDescent="0.25">
      <c r="A2534" s="40">
        <v>42006</v>
      </c>
      <c r="B2534" s="32">
        <v>22.56</v>
      </c>
      <c r="C2534" s="33">
        <v>185835</v>
      </c>
      <c r="D2534" s="32">
        <v>22.71</v>
      </c>
      <c r="E2534" s="32">
        <v>22.72</v>
      </c>
      <c r="F2534" s="32">
        <v>22.24</v>
      </c>
      <c r="G2534" s="41"/>
      <c r="H2534" s="42">
        <v>42006</v>
      </c>
      <c r="I2534" s="32">
        <v>33.08784</v>
      </c>
      <c r="J2534" s="33">
        <v>2186406</v>
      </c>
      <c r="K2534" s="32">
        <v>32.819316999999998</v>
      </c>
      <c r="L2534" s="32">
        <v>33.117676000000003</v>
      </c>
      <c r="M2534" s="32">
        <v>32.699973999999997</v>
      </c>
      <c r="N2534" s="41"/>
      <c r="O2534" s="42">
        <v>42006</v>
      </c>
      <c r="P2534" s="32">
        <v>1.845</v>
      </c>
      <c r="Q2534" s="33">
        <v>1940511</v>
      </c>
      <c r="R2534" s="32">
        <v>1.85</v>
      </c>
      <c r="S2534" s="32">
        <v>1.86</v>
      </c>
      <c r="T2534" s="43">
        <v>1.8299999</v>
      </c>
    </row>
    <row r="2535" spans="1:20" ht="15" customHeight="1" x14ac:dyDescent="0.25">
      <c r="A2535" s="40">
        <v>42009</v>
      </c>
      <c r="B2535" s="32">
        <v>22.62</v>
      </c>
      <c r="C2535" s="33">
        <v>270660</v>
      </c>
      <c r="D2535" s="32">
        <v>22.42</v>
      </c>
      <c r="E2535" s="32">
        <v>22.91</v>
      </c>
      <c r="F2535" s="32">
        <v>22.39</v>
      </c>
      <c r="G2535" s="41"/>
      <c r="H2535" s="42">
        <v>42009</v>
      </c>
      <c r="I2535" s="32">
        <v>32.978442999999999</v>
      </c>
      <c r="J2535" s="33">
        <v>2856219.5</v>
      </c>
      <c r="K2535" s="32">
        <v>33.077891999999999</v>
      </c>
      <c r="L2535" s="32">
        <v>33.306637000000002</v>
      </c>
      <c r="M2535" s="32">
        <v>32.898879999999998</v>
      </c>
      <c r="N2535" s="41"/>
      <c r="O2535" s="42">
        <v>42009</v>
      </c>
      <c r="P2535" s="32">
        <v>1.78</v>
      </c>
      <c r="Q2535" s="33">
        <v>5453787</v>
      </c>
      <c r="R2535" s="32">
        <v>1.83</v>
      </c>
      <c r="S2535" s="32">
        <v>1.86</v>
      </c>
      <c r="T2535" s="43">
        <v>1.7649999999999999</v>
      </c>
    </row>
    <row r="2536" spans="1:20" ht="15" customHeight="1" x14ac:dyDescent="0.25">
      <c r="A2536" s="40">
        <v>42010</v>
      </c>
      <c r="B2536" s="32">
        <v>22.21</v>
      </c>
      <c r="C2536" s="33">
        <v>584604</v>
      </c>
      <c r="D2536" s="32">
        <v>22.37</v>
      </c>
      <c r="E2536" s="32">
        <v>22.68</v>
      </c>
      <c r="F2536" s="32">
        <v>22.074999999999999</v>
      </c>
      <c r="G2536" s="41"/>
      <c r="H2536" s="42">
        <v>42010</v>
      </c>
      <c r="I2536" s="32">
        <v>32.69003</v>
      </c>
      <c r="J2536" s="33">
        <v>4560239.3</v>
      </c>
      <c r="K2536" s="32">
        <v>32.630360000000003</v>
      </c>
      <c r="L2536" s="32">
        <v>32.809376</v>
      </c>
      <c r="M2536" s="32">
        <v>32.421505000000003</v>
      </c>
      <c r="N2536" s="41"/>
      <c r="O2536" s="42">
        <v>42010</v>
      </c>
      <c r="P2536" s="32">
        <v>1.63</v>
      </c>
      <c r="Q2536" s="33">
        <v>14941250</v>
      </c>
      <c r="R2536" s="32">
        <v>1.73</v>
      </c>
      <c r="S2536" s="32">
        <v>1.73</v>
      </c>
      <c r="T2536" s="43">
        <v>1.615</v>
      </c>
    </row>
    <row r="2537" spans="1:20" ht="15" customHeight="1" x14ac:dyDescent="0.25">
      <c r="A2537" s="40">
        <v>42011</v>
      </c>
      <c r="B2537" s="32">
        <v>22.34</v>
      </c>
      <c r="C2537" s="33">
        <v>421389</v>
      </c>
      <c r="D2537" s="32">
        <v>22.1</v>
      </c>
      <c r="E2537" s="32">
        <v>22.42</v>
      </c>
      <c r="F2537" s="32">
        <v>22.03</v>
      </c>
      <c r="G2537" s="41"/>
      <c r="H2537" s="42">
        <v>42011</v>
      </c>
      <c r="I2537" s="32">
        <v>32.511012999999998</v>
      </c>
      <c r="J2537" s="33">
        <v>4936352.5</v>
      </c>
      <c r="K2537" s="32">
        <v>32.371780000000001</v>
      </c>
      <c r="L2537" s="32">
        <v>32.680084000000001</v>
      </c>
      <c r="M2537" s="32">
        <v>32.197740000000003</v>
      </c>
      <c r="N2537" s="41"/>
      <c r="O2537" s="42">
        <v>42011</v>
      </c>
      <c r="P2537" s="32">
        <v>1.63</v>
      </c>
      <c r="Q2537" s="33">
        <v>19905080</v>
      </c>
      <c r="R2537" s="32">
        <v>1.64</v>
      </c>
      <c r="S2537" s="32">
        <v>1.645</v>
      </c>
      <c r="T2537" s="43">
        <v>1.615</v>
      </c>
    </row>
    <row r="2538" spans="1:20" ht="15" customHeight="1" x14ac:dyDescent="0.25">
      <c r="A2538" s="40">
        <v>42012</v>
      </c>
      <c r="B2538" s="32">
        <v>22.45</v>
      </c>
      <c r="C2538" s="33">
        <v>576621</v>
      </c>
      <c r="D2538" s="32">
        <v>22.5</v>
      </c>
      <c r="E2538" s="32">
        <v>22.66</v>
      </c>
      <c r="F2538" s="32">
        <v>22.37</v>
      </c>
      <c r="G2538" s="41"/>
      <c r="H2538" s="42">
        <v>42012</v>
      </c>
      <c r="I2538" s="32">
        <v>32.630360000000003</v>
      </c>
      <c r="J2538" s="33">
        <v>3602335.4</v>
      </c>
      <c r="K2538" s="32">
        <v>32.69003</v>
      </c>
      <c r="L2538" s="32">
        <v>32.749701999999999</v>
      </c>
      <c r="M2538" s="32">
        <v>32.451343999999999</v>
      </c>
      <c r="N2538" s="41"/>
      <c r="O2538" s="42">
        <v>42012</v>
      </c>
      <c r="P2538" s="32">
        <v>1.5699999</v>
      </c>
      <c r="Q2538" s="33">
        <v>11601530</v>
      </c>
      <c r="R2538" s="32">
        <v>1.63</v>
      </c>
      <c r="S2538" s="32">
        <v>1.635</v>
      </c>
      <c r="T2538" s="43">
        <v>1.56</v>
      </c>
    </row>
    <row r="2539" spans="1:20" ht="15" customHeight="1" x14ac:dyDescent="0.25">
      <c r="A2539" s="40">
        <v>42013</v>
      </c>
      <c r="B2539" s="32">
        <v>22.64</v>
      </c>
      <c r="C2539" s="33">
        <v>406338</v>
      </c>
      <c r="D2539" s="32">
        <v>22.73</v>
      </c>
      <c r="E2539" s="32">
        <v>22.78</v>
      </c>
      <c r="F2539" s="32">
        <v>22.5</v>
      </c>
      <c r="G2539" s="41"/>
      <c r="H2539" s="42">
        <v>42013</v>
      </c>
      <c r="I2539" s="32">
        <v>33.217129999999997</v>
      </c>
      <c r="J2539" s="33">
        <v>5425692</v>
      </c>
      <c r="K2539" s="32">
        <v>32.819316999999998</v>
      </c>
      <c r="L2539" s="32">
        <v>33.227074000000002</v>
      </c>
      <c r="M2539" s="32">
        <v>32.809376</v>
      </c>
      <c r="N2539" s="41"/>
      <c r="O2539" s="42">
        <v>42013</v>
      </c>
      <c r="P2539" s="32">
        <v>1.625</v>
      </c>
      <c r="Q2539" s="33">
        <v>7136351</v>
      </c>
      <c r="R2539" s="32">
        <v>1.61</v>
      </c>
      <c r="S2539" s="32">
        <v>1.64</v>
      </c>
      <c r="T2539" s="43">
        <v>1.6</v>
      </c>
    </row>
    <row r="2540" spans="1:20" ht="15" customHeight="1" x14ac:dyDescent="0.25">
      <c r="A2540" s="40">
        <v>42016</v>
      </c>
      <c r="B2540" s="32">
        <v>22.45</v>
      </c>
      <c r="C2540" s="33">
        <v>597487</v>
      </c>
      <c r="D2540" s="32">
        <v>22.5</v>
      </c>
      <c r="E2540" s="32">
        <v>22.68</v>
      </c>
      <c r="F2540" s="32">
        <v>22.38</v>
      </c>
      <c r="G2540" s="41"/>
      <c r="H2540" s="42">
        <v>42016</v>
      </c>
      <c r="I2540" s="32">
        <v>33.157454999999999</v>
      </c>
      <c r="J2540" s="33">
        <v>3341489.5</v>
      </c>
      <c r="K2540" s="32">
        <v>33.107729999999997</v>
      </c>
      <c r="L2540" s="32">
        <v>33.296688000000003</v>
      </c>
      <c r="M2540" s="32">
        <v>33.028168000000001</v>
      </c>
      <c r="N2540" s="41"/>
      <c r="O2540" s="42">
        <v>42016</v>
      </c>
      <c r="P2540" s="32">
        <v>1.625</v>
      </c>
      <c r="Q2540" s="33">
        <v>3349417</v>
      </c>
      <c r="R2540" s="32">
        <v>1.62</v>
      </c>
      <c r="S2540" s="32">
        <v>1.64</v>
      </c>
      <c r="T2540" s="43">
        <v>1.6</v>
      </c>
    </row>
    <row r="2541" spans="1:20" ht="15" customHeight="1" x14ac:dyDescent="0.25">
      <c r="A2541" s="40">
        <v>42017</v>
      </c>
      <c r="B2541" s="32">
        <v>22.35</v>
      </c>
      <c r="C2541" s="33">
        <v>515009</v>
      </c>
      <c r="D2541" s="32">
        <v>22.38</v>
      </c>
      <c r="E2541" s="32">
        <v>22.42</v>
      </c>
      <c r="F2541" s="32">
        <v>22.05</v>
      </c>
      <c r="G2541" s="41"/>
      <c r="H2541" s="42">
        <v>42017</v>
      </c>
      <c r="I2541" s="32">
        <v>33.217129999999997</v>
      </c>
      <c r="J2541" s="33">
        <v>3926384.8</v>
      </c>
      <c r="K2541" s="32">
        <v>32.918770000000002</v>
      </c>
      <c r="L2541" s="32">
        <v>33.227074000000002</v>
      </c>
      <c r="M2541" s="32">
        <v>32.779536999999998</v>
      </c>
      <c r="N2541" s="41"/>
      <c r="O2541" s="42">
        <v>42017</v>
      </c>
      <c r="P2541" s="32">
        <v>1.595</v>
      </c>
      <c r="Q2541" s="33">
        <v>3132674</v>
      </c>
      <c r="R2541" s="32">
        <v>1.63</v>
      </c>
      <c r="S2541" s="32">
        <v>1.635</v>
      </c>
      <c r="T2541" s="43">
        <v>1.5899999</v>
      </c>
    </row>
    <row r="2542" spans="1:20" ht="15" customHeight="1" x14ac:dyDescent="0.25">
      <c r="A2542" s="40">
        <v>42018</v>
      </c>
      <c r="B2542" s="32">
        <v>22.36</v>
      </c>
      <c r="C2542" s="33">
        <v>408412</v>
      </c>
      <c r="D2542" s="32">
        <v>22.4</v>
      </c>
      <c r="E2542" s="32">
        <v>22.45</v>
      </c>
      <c r="F2542" s="32">
        <v>22.24</v>
      </c>
      <c r="G2542" s="41"/>
      <c r="H2542" s="42">
        <v>42018</v>
      </c>
      <c r="I2542" s="32">
        <v>32.948610000000002</v>
      </c>
      <c r="J2542" s="33">
        <v>6428085</v>
      </c>
      <c r="K2542" s="32">
        <v>33.117676000000003</v>
      </c>
      <c r="L2542" s="32">
        <v>33.346412999999998</v>
      </c>
      <c r="M2542" s="32">
        <v>32.794452999999997</v>
      </c>
      <c r="N2542" s="41"/>
      <c r="O2542" s="42">
        <v>42018</v>
      </c>
      <c r="P2542" s="32">
        <v>1.585</v>
      </c>
      <c r="Q2542" s="33">
        <v>3578141</v>
      </c>
      <c r="R2542" s="32">
        <v>1.6</v>
      </c>
      <c r="S2542" s="32">
        <v>1.615</v>
      </c>
      <c r="T2542" s="43">
        <v>1.585</v>
      </c>
    </row>
    <row r="2543" spans="1:20" ht="15" customHeight="1" x14ac:dyDescent="0.25">
      <c r="A2543" s="40">
        <v>42019</v>
      </c>
      <c r="B2543" s="32">
        <v>22.22</v>
      </c>
      <c r="C2543" s="33">
        <v>389517</v>
      </c>
      <c r="D2543" s="32">
        <v>22.35</v>
      </c>
      <c r="E2543" s="32">
        <v>22.39</v>
      </c>
      <c r="F2543" s="32">
        <v>22.18</v>
      </c>
      <c r="G2543" s="41"/>
      <c r="H2543" s="42">
        <v>42019</v>
      </c>
      <c r="I2543" s="32">
        <v>32.610469999999999</v>
      </c>
      <c r="J2543" s="33">
        <v>7304012</v>
      </c>
      <c r="K2543" s="32">
        <v>32.719867999999998</v>
      </c>
      <c r="L2543" s="32">
        <v>32.819316999999998</v>
      </c>
      <c r="M2543" s="32">
        <v>32.401620000000001</v>
      </c>
      <c r="N2543" s="41"/>
      <c r="O2543" s="42">
        <v>42019</v>
      </c>
      <c r="P2543" s="32">
        <v>1.5699999</v>
      </c>
      <c r="Q2543" s="33">
        <v>11224660</v>
      </c>
      <c r="R2543" s="32">
        <v>1.57</v>
      </c>
      <c r="S2543" s="32">
        <v>1.5825</v>
      </c>
      <c r="T2543" s="43">
        <v>1.55</v>
      </c>
    </row>
    <row r="2544" spans="1:20" ht="15" customHeight="1" x14ac:dyDescent="0.25">
      <c r="A2544" s="40">
        <v>42020</v>
      </c>
      <c r="B2544" s="32">
        <v>21.81</v>
      </c>
      <c r="C2544" s="33">
        <v>379805</v>
      </c>
      <c r="D2544" s="32">
        <v>22.02</v>
      </c>
      <c r="E2544" s="32">
        <v>22.28</v>
      </c>
      <c r="F2544" s="32">
        <v>21.75</v>
      </c>
      <c r="G2544" s="41"/>
      <c r="H2544" s="42">
        <v>42020</v>
      </c>
      <c r="I2544" s="32">
        <v>32.580629999999999</v>
      </c>
      <c r="J2544" s="33">
        <v>4327410.5999999996</v>
      </c>
      <c r="K2544" s="32">
        <v>32.361834999999999</v>
      </c>
      <c r="L2544" s="32">
        <v>32.749701999999999</v>
      </c>
      <c r="M2544" s="32">
        <v>32.242493000000003</v>
      </c>
      <c r="N2544" s="41"/>
      <c r="O2544" s="42">
        <v>42020</v>
      </c>
      <c r="P2544" s="32">
        <v>1.54</v>
      </c>
      <c r="Q2544" s="33">
        <v>10673380</v>
      </c>
      <c r="R2544" s="32">
        <v>1.5549999999999999</v>
      </c>
      <c r="S2544" s="32">
        <v>1.56</v>
      </c>
      <c r="T2544" s="43">
        <v>1.5149999999999999</v>
      </c>
    </row>
    <row r="2545" spans="1:20" ht="15" customHeight="1" x14ac:dyDescent="0.25">
      <c r="A2545" s="40">
        <v>42023</v>
      </c>
      <c r="B2545" s="32">
        <v>21.96</v>
      </c>
      <c r="C2545" s="33">
        <v>357351</v>
      </c>
      <c r="D2545" s="32">
        <v>21.89</v>
      </c>
      <c r="E2545" s="32">
        <v>22.15</v>
      </c>
      <c r="F2545" s="32">
        <v>21.88</v>
      </c>
      <c r="G2545" s="41"/>
      <c r="H2545" s="42">
        <v>42023</v>
      </c>
      <c r="I2545" s="32">
        <v>32.451343999999999</v>
      </c>
      <c r="J2545" s="33">
        <v>4052412.8</v>
      </c>
      <c r="K2545" s="32">
        <v>32.859099999999998</v>
      </c>
      <c r="L2545" s="32">
        <v>32.978442999999999</v>
      </c>
      <c r="M2545" s="32">
        <v>32.361834999999999</v>
      </c>
      <c r="N2545" s="41"/>
      <c r="O2545" s="42">
        <v>42023</v>
      </c>
      <c r="P2545" s="32">
        <v>1.5249999999999999</v>
      </c>
      <c r="Q2545" s="33">
        <v>9888080</v>
      </c>
      <c r="R2545" s="32">
        <v>1.5549999999999999</v>
      </c>
      <c r="S2545" s="32">
        <v>1.5575000000000001</v>
      </c>
      <c r="T2545" s="43">
        <v>1.51</v>
      </c>
    </row>
    <row r="2546" spans="1:20" ht="15" customHeight="1" x14ac:dyDescent="0.25">
      <c r="A2546" s="40">
        <v>42024</v>
      </c>
      <c r="B2546" s="32">
        <v>21.65</v>
      </c>
      <c r="C2546" s="33">
        <v>315648</v>
      </c>
      <c r="D2546" s="32">
        <v>21.88</v>
      </c>
      <c r="E2546" s="32">
        <v>22.02</v>
      </c>
      <c r="F2546" s="32">
        <v>21.56</v>
      </c>
      <c r="G2546" s="41"/>
      <c r="H2546" s="42">
        <v>42024</v>
      </c>
      <c r="I2546" s="32">
        <v>32.709919999999997</v>
      </c>
      <c r="J2546" s="33">
        <v>4034628.4</v>
      </c>
      <c r="K2546" s="32">
        <v>32.491123000000002</v>
      </c>
      <c r="L2546" s="32">
        <v>32.779536999999998</v>
      </c>
      <c r="M2546" s="32">
        <v>32.361834999999999</v>
      </c>
      <c r="N2546" s="41"/>
      <c r="O2546" s="42">
        <v>42024</v>
      </c>
      <c r="P2546" s="32">
        <v>1.51</v>
      </c>
      <c r="Q2546" s="33">
        <v>9995709</v>
      </c>
      <c r="R2546" s="32">
        <v>1.5249999999999999</v>
      </c>
      <c r="S2546" s="32">
        <v>1.53</v>
      </c>
      <c r="T2546" s="43">
        <v>1.48</v>
      </c>
    </row>
    <row r="2547" spans="1:20" ht="15" customHeight="1" x14ac:dyDescent="0.25">
      <c r="A2547" s="40">
        <v>42025</v>
      </c>
      <c r="B2547" s="32">
        <v>21.87</v>
      </c>
      <c r="C2547" s="33">
        <v>520052</v>
      </c>
      <c r="D2547" s="32">
        <v>21.75</v>
      </c>
      <c r="E2547" s="32">
        <v>22.1</v>
      </c>
      <c r="F2547" s="32">
        <v>21.73</v>
      </c>
      <c r="G2547" s="41"/>
      <c r="H2547" s="42">
        <v>42025</v>
      </c>
      <c r="I2547" s="32">
        <v>33.197240000000001</v>
      </c>
      <c r="J2547" s="33">
        <v>4646796</v>
      </c>
      <c r="K2547" s="32">
        <v>32.928714999999997</v>
      </c>
      <c r="L2547" s="32">
        <v>33.197240000000001</v>
      </c>
      <c r="M2547" s="32">
        <v>32.759644000000002</v>
      </c>
      <c r="N2547" s="41"/>
      <c r="O2547" s="42">
        <v>42025</v>
      </c>
      <c r="P2547" s="32">
        <v>1.4750000000000001</v>
      </c>
      <c r="Q2547" s="33">
        <v>14855280</v>
      </c>
      <c r="R2547" s="32">
        <v>1.5149999999999999</v>
      </c>
      <c r="S2547" s="32">
        <v>1.5149999999999999</v>
      </c>
      <c r="T2547" s="43">
        <v>1.46</v>
      </c>
    </row>
    <row r="2548" spans="1:20" ht="15" customHeight="1" x14ac:dyDescent="0.25">
      <c r="A2548" s="40">
        <v>42026</v>
      </c>
      <c r="B2548" s="32">
        <v>21.71</v>
      </c>
      <c r="C2548" s="33">
        <v>651213</v>
      </c>
      <c r="D2548" s="32">
        <v>21.87</v>
      </c>
      <c r="E2548" s="32">
        <v>22.69</v>
      </c>
      <c r="F2548" s="32">
        <v>21.64</v>
      </c>
      <c r="G2548" s="41"/>
      <c r="H2548" s="42">
        <v>42026</v>
      </c>
      <c r="I2548" s="32">
        <v>33.674610000000001</v>
      </c>
      <c r="J2548" s="33">
        <v>7067590.2999999998</v>
      </c>
      <c r="K2548" s="32">
        <v>33.406086000000002</v>
      </c>
      <c r="L2548" s="32">
        <v>33.674610000000001</v>
      </c>
      <c r="M2548" s="32">
        <v>33.396144999999997</v>
      </c>
      <c r="N2548" s="41"/>
      <c r="O2548" s="42">
        <v>42026</v>
      </c>
      <c r="P2548" s="32">
        <v>1.4550000000000001</v>
      </c>
      <c r="Q2548" s="33">
        <v>8715692</v>
      </c>
      <c r="R2548" s="32">
        <v>1.4950000000000001</v>
      </c>
      <c r="S2548" s="32">
        <v>1.5049999999999999</v>
      </c>
      <c r="T2548" s="43">
        <v>1.45</v>
      </c>
    </row>
    <row r="2549" spans="1:20" ht="15" customHeight="1" x14ac:dyDescent="0.25">
      <c r="A2549" s="40">
        <v>42027</v>
      </c>
      <c r="B2549" s="32">
        <v>22.15</v>
      </c>
      <c r="C2549" s="33">
        <v>244960</v>
      </c>
      <c r="D2549" s="32">
        <v>21.93</v>
      </c>
      <c r="E2549" s="32">
        <v>22.21</v>
      </c>
      <c r="F2549" s="32">
        <v>21.84</v>
      </c>
      <c r="G2549" s="41"/>
      <c r="H2549" s="42">
        <v>42027</v>
      </c>
      <c r="I2549" s="32">
        <v>34.132089999999998</v>
      </c>
      <c r="J2549" s="33">
        <v>5194535</v>
      </c>
      <c r="K2549" s="32">
        <v>33.972965000000002</v>
      </c>
      <c r="L2549" s="32">
        <v>34.132089999999998</v>
      </c>
      <c r="M2549" s="32">
        <v>33.863567000000003</v>
      </c>
      <c r="N2549" s="41"/>
      <c r="O2549" s="42">
        <v>42027</v>
      </c>
      <c r="P2549" s="32">
        <v>1.49</v>
      </c>
      <c r="Q2549" s="33">
        <v>6209800</v>
      </c>
      <c r="R2549" s="32">
        <v>1.4950000000000001</v>
      </c>
      <c r="S2549" s="32">
        <v>1.4950000000000001</v>
      </c>
      <c r="T2549" s="43">
        <v>1.4550000000000001</v>
      </c>
    </row>
    <row r="2550" spans="1:20" ht="15" customHeight="1" x14ac:dyDescent="0.25">
      <c r="A2550" s="40">
        <v>42031</v>
      </c>
      <c r="B2550" s="32">
        <v>22.33</v>
      </c>
      <c r="C2550" s="33">
        <v>503166</v>
      </c>
      <c r="D2550" s="32">
        <v>22.27</v>
      </c>
      <c r="E2550" s="32">
        <v>22.414999999999999</v>
      </c>
      <c r="F2550" s="32">
        <v>22.26</v>
      </c>
      <c r="G2550" s="41"/>
      <c r="H2550" s="42">
        <v>42031</v>
      </c>
      <c r="I2550" s="32">
        <v>34.370776999999997</v>
      </c>
      <c r="J2550" s="33">
        <v>4875104.5</v>
      </c>
      <c r="K2550" s="32">
        <v>34.161926000000001</v>
      </c>
      <c r="L2550" s="32">
        <v>34.40061</v>
      </c>
      <c r="M2550" s="32">
        <v>34.122146999999998</v>
      </c>
      <c r="N2550" s="41"/>
      <c r="O2550" s="42">
        <v>42031</v>
      </c>
      <c r="P2550" s="32">
        <v>1.52</v>
      </c>
      <c r="Q2550" s="33">
        <v>11010840</v>
      </c>
      <c r="R2550" s="32">
        <v>1.51</v>
      </c>
      <c r="S2550" s="32">
        <v>1.54</v>
      </c>
      <c r="T2550" s="43">
        <v>1.48</v>
      </c>
    </row>
    <row r="2551" spans="1:20" ht="15" customHeight="1" x14ac:dyDescent="0.25">
      <c r="A2551" s="40">
        <v>42032</v>
      </c>
      <c r="B2551" s="32">
        <v>22.39</v>
      </c>
      <c r="C2551" s="33">
        <v>471455</v>
      </c>
      <c r="D2551" s="32">
        <v>22.28</v>
      </c>
      <c r="E2551" s="32">
        <v>22.45</v>
      </c>
      <c r="F2551" s="32">
        <v>22.18</v>
      </c>
      <c r="G2551" s="41"/>
      <c r="H2551" s="42">
        <v>42032</v>
      </c>
      <c r="I2551" s="32">
        <v>34.490119999999997</v>
      </c>
      <c r="J2551" s="33">
        <v>5141797.4000000004</v>
      </c>
      <c r="K2551" s="32">
        <v>34.291213999999997</v>
      </c>
      <c r="L2551" s="32">
        <v>34.510010000000001</v>
      </c>
      <c r="M2551" s="32">
        <v>34.142035999999997</v>
      </c>
      <c r="N2551" s="41"/>
      <c r="O2551" s="42">
        <v>42032</v>
      </c>
      <c r="P2551" s="32">
        <v>1.52</v>
      </c>
      <c r="Q2551" s="33">
        <v>5984369</v>
      </c>
      <c r="R2551" s="32">
        <v>1.51</v>
      </c>
      <c r="S2551" s="32">
        <v>1.53</v>
      </c>
      <c r="T2551" s="43">
        <v>1.5</v>
      </c>
    </row>
    <row r="2552" spans="1:20" ht="15" customHeight="1" x14ac:dyDescent="0.25">
      <c r="A2552" s="40">
        <v>42033</v>
      </c>
      <c r="B2552" s="32">
        <v>22.43</v>
      </c>
      <c r="C2552" s="33">
        <v>383497</v>
      </c>
      <c r="D2552" s="32">
        <v>22.25</v>
      </c>
      <c r="E2552" s="32">
        <v>22.524999999999999</v>
      </c>
      <c r="F2552" s="32">
        <v>22.25</v>
      </c>
      <c r="G2552" s="41"/>
      <c r="H2552" s="42">
        <v>42033</v>
      </c>
      <c r="I2552" s="32">
        <v>34.450336</v>
      </c>
      <c r="J2552" s="33">
        <v>5936865.7000000002</v>
      </c>
      <c r="K2552" s="32">
        <v>34.241489999999999</v>
      </c>
      <c r="L2552" s="32">
        <v>34.549793000000001</v>
      </c>
      <c r="M2552" s="32">
        <v>34.151980000000002</v>
      </c>
      <c r="N2552" s="41"/>
      <c r="O2552" s="42">
        <v>42033</v>
      </c>
      <c r="P2552" s="32">
        <v>1.48</v>
      </c>
      <c r="Q2552" s="33">
        <v>8037348</v>
      </c>
      <c r="R2552" s="32">
        <v>1.52</v>
      </c>
      <c r="S2552" s="32">
        <v>1.5249999999999999</v>
      </c>
      <c r="T2552" s="43">
        <v>1.47</v>
      </c>
    </row>
    <row r="2553" spans="1:20" ht="15" customHeight="1" x14ac:dyDescent="0.25">
      <c r="A2553" s="40">
        <v>42034</v>
      </c>
      <c r="B2553" s="32">
        <v>22.67</v>
      </c>
      <c r="C2553" s="33">
        <v>521196</v>
      </c>
      <c r="D2553" s="32">
        <v>22.52</v>
      </c>
      <c r="E2553" s="32">
        <v>22.87</v>
      </c>
      <c r="F2553" s="32">
        <v>22.4</v>
      </c>
      <c r="G2553" s="41"/>
      <c r="H2553" s="42">
        <v>42034</v>
      </c>
      <c r="I2553" s="32">
        <v>34.271324</v>
      </c>
      <c r="J2553" s="33">
        <v>13039866</v>
      </c>
      <c r="K2553" s="32">
        <v>34.609462999999998</v>
      </c>
      <c r="L2553" s="32">
        <v>34.639299999999999</v>
      </c>
      <c r="M2553" s="32">
        <v>34.271324</v>
      </c>
      <c r="N2553" s="41"/>
      <c r="O2553" s="42">
        <v>42034</v>
      </c>
      <c r="P2553" s="32">
        <v>1.46</v>
      </c>
      <c r="Q2553" s="33">
        <v>14518840</v>
      </c>
      <c r="R2553" s="32">
        <v>1.4850000000000001</v>
      </c>
      <c r="S2553" s="32">
        <v>1.5</v>
      </c>
      <c r="T2553" s="43">
        <v>1.45</v>
      </c>
    </row>
    <row r="2554" spans="1:20" ht="15" customHeight="1" x14ac:dyDescent="0.25">
      <c r="A2554" s="40">
        <v>42037</v>
      </c>
      <c r="B2554" s="32">
        <v>22.61</v>
      </c>
      <c r="C2554" s="33">
        <v>354396</v>
      </c>
      <c r="D2554" s="32">
        <v>22.65</v>
      </c>
      <c r="E2554" s="32">
        <v>22.74</v>
      </c>
      <c r="F2554" s="32">
        <v>22.52</v>
      </c>
      <c r="G2554" s="41"/>
      <c r="H2554" s="42">
        <v>42037</v>
      </c>
      <c r="I2554" s="32">
        <v>34.659187000000003</v>
      </c>
      <c r="J2554" s="33">
        <v>5210879.3999999901</v>
      </c>
      <c r="K2554" s="32">
        <v>34.40061</v>
      </c>
      <c r="L2554" s="32">
        <v>34.708916000000002</v>
      </c>
      <c r="M2554" s="32">
        <v>34.221595999999998</v>
      </c>
      <c r="N2554" s="41"/>
      <c r="O2554" s="42">
        <v>42037</v>
      </c>
      <c r="P2554" s="32">
        <v>1.42</v>
      </c>
      <c r="Q2554" s="33">
        <v>8292959.9999999898</v>
      </c>
      <c r="R2554" s="32">
        <v>1.47</v>
      </c>
      <c r="S2554" s="32">
        <v>1.47</v>
      </c>
      <c r="T2554" s="43">
        <v>1.415</v>
      </c>
    </row>
    <row r="2555" spans="1:20" ht="15" customHeight="1" x14ac:dyDescent="0.25">
      <c r="A2555" s="40">
        <v>42038</v>
      </c>
      <c r="B2555" s="32">
        <v>22.65</v>
      </c>
      <c r="C2555" s="33">
        <v>700858</v>
      </c>
      <c r="D2555" s="32">
        <v>22.88</v>
      </c>
      <c r="E2555" s="32">
        <v>22.88</v>
      </c>
      <c r="F2555" s="32">
        <v>21.9</v>
      </c>
      <c r="G2555" s="41"/>
      <c r="H2555" s="42">
        <v>42038</v>
      </c>
      <c r="I2555" s="32">
        <v>35.066940000000002</v>
      </c>
      <c r="J2555" s="33">
        <v>6568160</v>
      </c>
      <c r="K2555" s="32">
        <v>34.778534000000001</v>
      </c>
      <c r="L2555" s="32">
        <v>35.15645</v>
      </c>
      <c r="M2555" s="32">
        <v>34.519955000000003</v>
      </c>
      <c r="N2555" s="41"/>
      <c r="O2555" s="42">
        <v>42038</v>
      </c>
      <c r="P2555" s="32">
        <v>1.4550000000000001</v>
      </c>
      <c r="Q2555" s="33">
        <v>11036460</v>
      </c>
      <c r="R2555" s="32">
        <v>1.43</v>
      </c>
      <c r="S2555" s="32">
        <v>1.47</v>
      </c>
      <c r="T2555" s="43">
        <v>1.425</v>
      </c>
    </row>
    <row r="2556" spans="1:20" ht="15" customHeight="1" x14ac:dyDescent="0.25">
      <c r="A2556" s="40">
        <v>42039</v>
      </c>
      <c r="B2556" s="32">
        <v>22.66</v>
      </c>
      <c r="C2556" s="33">
        <v>301635</v>
      </c>
      <c r="D2556" s="32">
        <v>22.92</v>
      </c>
      <c r="E2556" s="32">
        <v>22.92</v>
      </c>
      <c r="F2556" s="32">
        <v>22.46</v>
      </c>
      <c r="G2556" s="41"/>
      <c r="H2556" s="42">
        <v>42039</v>
      </c>
      <c r="I2556" s="32">
        <v>36.03163</v>
      </c>
      <c r="J2556" s="33">
        <v>9164461</v>
      </c>
      <c r="K2556" s="32">
        <v>35.554259999999999</v>
      </c>
      <c r="L2556" s="32">
        <v>36.041580000000003</v>
      </c>
      <c r="M2556" s="32">
        <v>35.474696999999999</v>
      </c>
      <c r="N2556" s="41"/>
      <c r="O2556" s="42">
        <v>42039</v>
      </c>
      <c r="P2556" s="32">
        <v>1.5049999999999999</v>
      </c>
      <c r="Q2556" s="33">
        <v>10400370</v>
      </c>
      <c r="R2556" s="32">
        <v>1.48</v>
      </c>
      <c r="S2556" s="32">
        <v>1.52</v>
      </c>
      <c r="T2556" s="43">
        <v>1.4550000000000001</v>
      </c>
    </row>
    <row r="2557" spans="1:20" ht="15" customHeight="1" x14ac:dyDescent="0.25">
      <c r="A2557" s="40">
        <v>42040</v>
      </c>
      <c r="B2557" s="32">
        <v>22.84</v>
      </c>
      <c r="C2557" s="33">
        <v>359993</v>
      </c>
      <c r="D2557" s="32">
        <v>22.6</v>
      </c>
      <c r="E2557" s="32">
        <v>22.99</v>
      </c>
      <c r="F2557" s="32">
        <v>22.51</v>
      </c>
      <c r="G2557" s="41"/>
      <c r="H2557" s="42">
        <v>42040</v>
      </c>
      <c r="I2557" s="32">
        <v>36.240482</v>
      </c>
      <c r="J2557" s="33">
        <v>6818105.5</v>
      </c>
      <c r="K2557" s="32">
        <v>36.160922999999997</v>
      </c>
      <c r="L2557" s="32">
        <v>36.339934999999997</v>
      </c>
      <c r="M2557" s="32">
        <v>35.733275999999996</v>
      </c>
      <c r="N2557" s="41"/>
      <c r="O2557" s="42">
        <v>42040</v>
      </c>
      <c r="P2557" s="32">
        <v>1.5450001</v>
      </c>
      <c r="Q2557" s="33">
        <v>8307084.9999999898</v>
      </c>
      <c r="R2557" s="32">
        <v>1.5149999999999999</v>
      </c>
      <c r="S2557" s="32">
        <v>1.5550001</v>
      </c>
      <c r="T2557" s="43">
        <v>1.4950000000000001</v>
      </c>
    </row>
    <row r="2558" spans="1:20" ht="15" customHeight="1" x14ac:dyDescent="0.25">
      <c r="A2558" s="40">
        <v>42041</v>
      </c>
      <c r="B2558" s="32">
        <v>23.06</v>
      </c>
      <c r="C2558" s="33">
        <v>380142</v>
      </c>
      <c r="D2558" s="32">
        <v>22.77</v>
      </c>
      <c r="E2558" s="32">
        <v>23.18</v>
      </c>
      <c r="F2558" s="32">
        <v>22.77</v>
      </c>
      <c r="G2558" s="41"/>
      <c r="H2558" s="42">
        <v>42041</v>
      </c>
      <c r="I2558" s="32">
        <v>36.757632999999998</v>
      </c>
      <c r="J2558" s="33">
        <v>7866769.5</v>
      </c>
      <c r="K2558" s="32">
        <v>36.658183999999999</v>
      </c>
      <c r="L2558" s="32">
        <v>36.757632999999998</v>
      </c>
      <c r="M2558" s="32">
        <v>36.359830000000002</v>
      </c>
      <c r="N2558" s="41"/>
      <c r="O2558" s="42">
        <v>42041</v>
      </c>
      <c r="P2558" s="32">
        <v>1.5</v>
      </c>
      <c r="Q2558" s="33">
        <v>10881020</v>
      </c>
      <c r="R2558" s="32">
        <v>1.5549999999999999</v>
      </c>
      <c r="S2558" s="32">
        <v>1.575</v>
      </c>
      <c r="T2558" s="43">
        <v>1.49</v>
      </c>
    </row>
    <row r="2559" spans="1:20" ht="15" customHeight="1" x14ac:dyDescent="0.25">
      <c r="A2559" s="40">
        <v>42044</v>
      </c>
      <c r="B2559" s="32">
        <v>24.3</v>
      </c>
      <c r="C2559" s="33">
        <v>920794</v>
      </c>
      <c r="D2559" s="32">
        <v>24</v>
      </c>
      <c r="E2559" s="32">
        <v>25</v>
      </c>
      <c r="F2559" s="32">
        <v>23.73</v>
      </c>
      <c r="G2559" s="41"/>
      <c r="H2559" s="42">
        <v>42044</v>
      </c>
      <c r="I2559" s="32">
        <v>36.847140000000003</v>
      </c>
      <c r="J2559" s="33">
        <v>4593868.7</v>
      </c>
      <c r="K2559" s="32">
        <v>36.648235</v>
      </c>
      <c r="L2559" s="32">
        <v>36.847140000000003</v>
      </c>
      <c r="M2559" s="32">
        <v>36.419494999999998</v>
      </c>
      <c r="N2559" s="41"/>
      <c r="O2559" s="42">
        <v>42044</v>
      </c>
      <c r="P2559" s="32">
        <v>1.5249999999999999</v>
      </c>
      <c r="Q2559" s="33">
        <v>4685505</v>
      </c>
      <c r="R2559" s="32">
        <v>1.5</v>
      </c>
      <c r="S2559" s="32">
        <v>1.5350001</v>
      </c>
      <c r="T2559" s="43">
        <v>1.4950000000000001</v>
      </c>
    </row>
    <row r="2560" spans="1:20" ht="15" customHeight="1" x14ac:dyDescent="0.25">
      <c r="A2560" s="40">
        <v>42045</v>
      </c>
      <c r="B2560" s="32">
        <v>23.99</v>
      </c>
      <c r="C2560" s="33">
        <v>695375</v>
      </c>
      <c r="D2560" s="32">
        <v>24.27</v>
      </c>
      <c r="E2560" s="32">
        <v>24.27</v>
      </c>
      <c r="F2560" s="32">
        <v>23.84</v>
      </c>
      <c r="G2560" s="41"/>
      <c r="H2560" s="42">
        <v>42045</v>
      </c>
      <c r="I2560" s="32">
        <v>36.608460000000001</v>
      </c>
      <c r="J2560" s="33">
        <v>3681200.4</v>
      </c>
      <c r="K2560" s="32">
        <v>36.757632999999998</v>
      </c>
      <c r="L2560" s="32">
        <v>36.757632999999998</v>
      </c>
      <c r="M2560" s="32">
        <v>36.250427000000002</v>
      </c>
      <c r="N2560" s="41"/>
      <c r="O2560" s="42">
        <v>42045</v>
      </c>
      <c r="P2560" s="32">
        <v>1.4950000000000001</v>
      </c>
      <c r="Q2560" s="33">
        <v>6627311</v>
      </c>
      <c r="R2560" s="32">
        <v>1.5349999999999999</v>
      </c>
      <c r="S2560" s="32">
        <v>1.54</v>
      </c>
      <c r="T2560" s="43">
        <v>1.49</v>
      </c>
    </row>
    <row r="2561" spans="1:20" ht="15" customHeight="1" x14ac:dyDescent="0.25">
      <c r="A2561" s="40">
        <v>42046</v>
      </c>
      <c r="B2561" s="32">
        <v>24.95</v>
      </c>
      <c r="C2561" s="33">
        <v>832926</v>
      </c>
      <c r="D2561" s="32">
        <v>24.3</v>
      </c>
      <c r="E2561" s="32">
        <v>24.98</v>
      </c>
      <c r="F2561" s="32">
        <v>24.09</v>
      </c>
      <c r="G2561" s="41"/>
      <c r="H2561" s="42">
        <v>42046</v>
      </c>
      <c r="I2561" s="32">
        <v>36.628349999999998</v>
      </c>
      <c r="J2561" s="33">
        <v>3628052.5</v>
      </c>
      <c r="K2561" s="32">
        <v>36.847140000000003</v>
      </c>
      <c r="L2561" s="32">
        <v>36.996322999999997</v>
      </c>
      <c r="M2561" s="32">
        <v>36.409554</v>
      </c>
      <c r="N2561" s="41"/>
      <c r="O2561" s="42">
        <v>42046</v>
      </c>
      <c r="P2561" s="32">
        <v>1.4750000000000001</v>
      </c>
      <c r="Q2561" s="33">
        <v>7171274</v>
      </c>
      <c r="R2561" s="32">
        <v>1.5049999999999999</v>
      </c>
      <c r="S2561" s="32">
        <v>1.51</v>
      </c>
      <c r="T2561" s="43">
        <v>1.47</v>
      </c>
    </row>
    <row r="2562" spans="1:20" ht="15" customHeight="1" x14ac:dyDescent="0.25">
      <c r="A2562" s="40">
        <v>42047</v>
      </c>
      <c r="B2562" s="32">
        <v>24.22</v>
      </c>
      <c r="C2562" s="33">
        <v>1307415</v>
      </c>
      <c r="D2562" s="32">
        <v>25.2</v>
      </c>
      <c r="E2562" s="32">
        <v>25.7</v>
      </c>
      <c r="F2562" s="32">
        <v>24.22</v>
      </c>
      <c r="G2562" s="41"/>
      <c r="H2562" s="42">
        <v>42047</v>
      </c>
      <c r="I2562" s="32">
        <v>36.489113000000003</v>
      </c>
      <c r="J2562" s="33">
        <v>5625656.6999999899</v>
      </c>
      <c r="K2562" s="32">
        <v>36.797417000000003</v>
      </c>
      <c r="L2562" s="32">
        <v>36.797417000000003</v>
      </c>
      <c r="M2562" s="32">
        <v>36.329990000000002</v>
      </c>
      <c r="N2562" s="41"/>
      <c r="O2562" s="42">
        <v>42047</v>
      </c>
      <c r="P2562" s="32">
        <v>1.4650000000000001</v>
      </c>
      <c r="Q2562" s="33">
        <v>13535020</v>
      </c>
      <c r="R2562" s="32">
        <v>1.47</v>
      </c>
      <c r="S2562" s="32">
        <v>1.4850000000000001</v>
      </c>
      <c r="T2562" s="43">
        <v>1.45</v>
      </c>
    </row>
    <row r="2563" spans="1:20" ht="15" customHeight="1" x14ac:dyDescent="0.25">
      <c r="A2563" s="40">
        <v>42048</v>
      </c>
      <c r="B2563" s="32">
        <v>24.21</v>
      </c>
      <c r="C2563" s="33">
        <v>554832</v>
      </c>
      <c r="D2563" s="32">
        <v>24.33</v>
      </c>
      <c r="E2563" s="32">
        <v>24.76</v>
      </c>
      <c r="F2563" s="32">
        <v>24.18</v>
      </c>
      <c r="G2563" s="41"/>
      <c r="H2563" s="42">
        <v>42048</v>
      </c>
      <c r="I2563" s="32">
        <v>37.324511999999999</v>
      </c>
      <c r="J2563" s="33">
        <v>5810857.3999999901</v>
      </c>
      <c r="K2563" s="32">
        <v>36.797417000000003</v>
      </c>
      <c r="L2563" s="32">
        <v>37.443860000000001</v>
      </c>
      <c r="M2563" s="32">
        <v>36.658183999999999</v>
      </c>
      <c r="N2563" s="41"/>
      <c r="O2563" s="42">
        <v>42048</v>
      </c>
      <c r="P2563" s="32">
        <v>1.47</v>
      </c>
      <c r="Q2563" s="33">
        <v>9305738</v>
      </c>
      <c r="R2563" s="32">
        <v>1.4750000000000001</v>
      </c>
      <c r="S2563" s="32">
        <v>1.5024999999999999</v>
      </c>
      <c r="T2563" s="43">
        <v>1.4550000000000001</v>
      </c>
    </row>
    <row r="2564" spans="1:20" ht="15" customHeight="1" x14ac:dyDescent="0.25">
      <c r="A2564" s="40">
        <v>42051</v>
      </c>
      <c r="B2564" s="32">
        <v>24.34</v>
      </c>
      <c r="C2564" s="33">
        <v>500355</v>
      </c>
      <c r="D2564" s="32">
        <v>24.25</v>
      </c>
      <c r="E2564" s="32">
        <v>24.45</v>
      </c>
      <c r="F2564" s="32">
        <v>24.25</v>
      </c>
      <c r="G2564" s="41"/>
      <c r="H2564" s="42">
        <v>42051</v>
      </c>
      <c r="I2564" s="32">
        <v>37.443860000000001</v>
      </c>
      <c r="J2564" s="33">
        <v>2782262.5</v>
      </c>
      <c r="K2564" s="32">
        <v>37.274788000000001</v>
      </c>
      <c r="L2564" s="32">
        <v>37.513477000000002</v>
      </c>
      <c r="M2564" s="32">
        <v>36.807360000000003</v>
      </c>
      <c r="N2564" s="41"/>
      <c r="O2564" s="42">
        <v>42051</v>
      </c>
      <c r="P2564" s="32">
        <v>1.51</v>
      </c>
      <c r="Q2564" s="33">
        <v>6720301</v>
      </c>
      <c r="R2564" s="32">
        <v>1.4750000000000001</v>
      </c>
      <c r="S2564" s="32">
        <v>1.52</v>
      </c>
      <c r="T2564" s="43">
        <v>1.4550000000000001</v>
      </c>
    </row>
    <row r="2565" spans="1:20" ht="15" customHeight="1" x14ac:dyDescent="0.25">
      <c r="A2565" s="40">
        <v>42052</v>
      </c>
      <c r="B2565" s="32">
        <v>24.83</v>
      </c>
      <c r="C2565" s="33">
        <v>432211</v>
      </c>
      <c r="D2565" s="32">
        <v>24.34</v>
      </c>
      <c r="E2565" s="32">
        <v>24.91</v>
      </c>
      <c r="F2565" s="32">
        <v>24.3</v>
      </c>
      <c r="G2565" s="41"/>
      <c r="H2565" s="42">
        <v>42052</v>
      </c>
      <c r="I2565" s="32">
        <v>37.463745000000003</v>
      </c>
      <c r="J2565" s="33">
        <v>3513508.3</v>
      </c>
      <c r="K2565" s="32">
        <v>37.244953000000002</v>
      </c>
      <c r="L2565" s="32">
        <v>37.682544999999998</v>
      </c>
      <c r="M2565" s="32">
        <v>37.145499999999998</v>
      </c>
      <c r="N2565" s="41"/>
      <c r="O2565" s="42">
        <v>42052</v>
      </c>
      <c r="P2565" s="32">
        <v>1.62</v>
      </c>
      <c r="Q2565" s="33">
        <v>11733080</v>
      </c>
      <c r="R2565" s="32">
        <v>1.5249999999999999</v>
      </c>
      <c r="S2565" s="32">
        <v>1.63</v>
      </c>
      <c r="T2565" s="43">
        <v>1.5225</v>
      </c>
    </row>
    <row r="2566" spans="1:20" ht="15" customHeight="1" x14ac:dyDescent="0.25">
      <c r="A2566" s="40">
        <v>42053</v>
      </c>
      <c r="B2566" s="32">
        <v>25.27</v>
      </c>
      <c r="C2566" s="33">
        <v>386337</v>
      </c>
      <c r="D2566" s="32">
        <v>24.84</v>
      </c>
      <c r="E2566" s="32">
        <v>25.3</v>
      </c>
      <c r="F2566" s="32">
        <v>24.74</v>
      </c>
      <c r="G2566" s="41"/>
      <c r="H2566" s="42">
        <v>42053</v>
      </c>
      <c r="I2566" s="32">
        <v>37.791943000000003</v>
      </c>
      <c r="J2566" s="33">
        <v>4607557.5999999996</v>
      </c>
      <c r="K2566" s="32">
        <v>37.781998000000002</v>
      </c>
      <c r="L2566" s="32">
        <v>37.791943000000003</v>
      </c>
      <c r="M2566" s="32">
        <v>37.195230000000002</v>
      </c>
      <c r="N2566" s="41"/>
      <c r="O2566" s="42">
        <v>42053</v>
      </c>
      <c r="P2566" s="32">
        <v>1.54</v>
      </c>
      <c r="Q2566" s="33">
        <v>16875990</v>
      </c>
      <c r="R2566" s="32">
        <v>1.65</v>
      </c>
      <c r="S2566" s="32">
        <v>1.6924999999999999</v>
      </c>
      <c r="T2566" s="43">
        <v>1.5220001000000001</v>
      </c>
    </row>
    <row r="2567" spans="1:20" ht="15" customHeight="1" x14ac:dyDescent="0.25">
      <c r="A2567" s="40">
        <v>42054</v>
      </c>
      <c r="B2567" s="32">
        <v>25.12</v>
      </c>
      <c r="C2567" s="33">
        <v>521332.99999999901</v>
      </c>
      <c r="D2567" s="32">
        <v>25.15</v>
      </c>
      <c r="E2567" s="32">
        <v>25.26</v>
      </c>
      <c r="F2567" s="32">
        <v>24.84</v>
      </c>
      <c r="G2567" s="41"/>
      <c r="H2567" s="42">
        <v>42054</v>
      </c>
      <c r="I2567" s="32">
        <v>37.742213999999997</v>
      </c>
      <c r="J2567" s="33">
        <v>3864183.3</v>
      </c>
      <c r="K2567" s="32">
        <v>38.040573000000002</v>
      </c>
      <c r="L2567" s="32">
        <v>38.070408</v>
      </c>
      <c r="M2567" s="32">
        <v>37.533366999999998</v>
      </c>
      <c r="N2567" s="41"/>
      <c r="O2567" s="42">
        <v>42054</v>
      </c>
      <c r="P2567" s="32">
        <v>1.5799999</v>
      </c>
      <c r="Q2567" s="33">
        <v>6554513</v>
      </c>
      <c r="R2567" s="32">
        <v>1.58</v>
      </c>
      <c r="S2567" s="32">
        <v>1.595</v>
      </c>
      <c r="T2567" s="43">
        <v>1.55</v>
      </c>
    </row>
    <row r="2568" spans="1:20" ht="15" customHeight="1" x14ac:dyDescent="0.25">
      <c r="A2568" s="40">
        <v>42055</v>
      </c>
      <c r="B2568" s="32">
        <v>25.11</v>
      </c>
      <c r="C2568" s="33">
        <v>256781</v>
      </c>
      <c r="D2568" s="32">
        <v>25.13</v>
      </c>
      <c r="E2568" s="32">
        <v>25.34</v>
      </c>
      <c r="F2568" s="32">
        <v>24.99</v>
      </c>
      <c r="G2568" s="41"/>
      <c r="H2568" s="42">
        <v>42055</v>
      </c>
      <c r="I2568" s="32">
        <v>37.423969999999997</v>
      </c>
      <c r="J2568" s="33">
        <v>2767262.5</v>
      </c>
      <c r="K2568" s="32">
        <v>37.791943000000003</v>
      </c>
      <c r="L2568" s="32">
        <v>37.891390000000001</v>
      </c>
      <c r="M2568" s="32">
        <v>37.324511999999999</v>
      </c>
      <c r="N2568" s="41"/>
      <c r="O2568" s="42">
        <v>42055</v>
      </c>
      <c r="P2568" s="32">
        <v>1.6600001</v>
      </c>
      <c r="Q2568" s="33">
        <v>8350611</v>
      </c>
      <c r="R2568" s="32">
        <v>1.6</v>
      </c>
      <c r="S2568" s="32">
        <v>1.6700001</v>
      </c>
      <c r="T2568" s="43">
        <v>1.5774999999999999</v>
      </c>
    </row>
    <row r="2569" spans="1:20" ht="15" customHeight="1" x14ac:dyDescent="0.25">
      <c r="A2569" s="40">
        <v>42058</v>
      </c>
      <c r="B2569" s="32">
        <v>25.01</v>
      </c>
      <c r="C2569" s="33">
        <v>268703</v>
      </c>
      <c r="D2569" s="32">
        <v>25.16</v>
      </c>
      <c r="E2569" s="32">
        <v>25.25</v>
      </c>
      <c r="F2569" s="32">
        <v>24.97</v>
      </c>
      <c r="G2569" s="41"/>
      <c r="H2569" s="42">
        <v>42058</v>
      </c>
      <c r="I2569" s="32">
        <v>37.513477000000002</v>
      </c>
      <c r="J2569" s="33">
        <v>2952647.5</v>
      </c>
      <c r="K2569" s="32">
        <v>37.33446</v>
      </c>
      <c r="L2569" s="32">
        <v>37.73227</v>
      </c>
      <c r="M2569" s="32">
        <v>37.284737</v>
      </c>
      <c r="N2569" s="41"/>
      <c r="O2569" s="42">
        <v>42058</v>
      </c>
      <c r="P2569" s="32">
        <v>1.615</v>
      </c>
      <c r="Q2569" s="33">
        <v>7565482</v>
      </c>
      <c r="R2569" s="32">
        <v>1.67</v>
      </c>
      <c r="S2569" s="32">
        <v>1.69</v>
      </c>
      <c r="T2569" s="43">
        <v>1.595</v>
      </c>
    </row>
    <row r="2570" spans="1:20" ht="15" customHeight="1" x14ac:dyDescent="0.25">
      <c r="A2570" s="40">
        <v>42059</v>
      </c>
      <c r="B2570" s="32">
        <v>24.87</v>
      </c>
      <c r="C2570" s="33">
        <v>1348931</v>
      </c>
      <c r="D2570" s="32">
        <v>25.02</v>
      </c>
      <c r="E2570" s="32">
        <v>25.1</v>
      </c>
      <c r="F2570" s="32">
        <v>24.72</v>
      </c>
      <c r="G2570" s="41"/>
      <c r="H2570" s="42">
        <v>42059</v>
      </c>
      <c r="I2570" s="32">
        <v>37.762107999999998</v>
      </c>
      <c r="J2570" s="33">
        <v>4584216.3</v>
      </c>
      <c r="K2570" s="32">
        <v>37.642760000000003</v>
      </c>
      <c r="L2570" s="32">
        <v>37.791943000000003</v>
      </c>
      <c r="M2570" s="32">
        <v>37.294677999999998</v>
      </c>
      <c r="N2570" s="41"/>
      <c r="O2570" s="42">
        <v>42059</v>
      </c>
      <c r="P2570" s="32">
        <v>1.5699999</v>
      </c>
      <c r="Q2570" s="33">
        <v>10839460</v>
      </c>
      <c r="R2570" s="32">
        <v>1.6</v>
      </c>
      <c r="S2570" s="32">
        <v>1.61</v>
      </c>
      <c r="T2570" s="43">
        <v>1.5550001</v>
      </c>
    </row>
    <row r="2571" spans="1:20" ht="15" customHeight="1" x14ac:dyDescent="0.25">
      <c r="A2571" s="40">
        <v>42060</v>
      </c>
      <c r="B2571" s="32">
        <v>24.87</v>
      </c>
      <c r="C2571" s="33">
        <v>512850</v>
      </c>
      <c r="D2571" s="32">
        <v>25.01</v>
      </c>
      <c r="E2571" s="32">
        <v>25.01</v>
      </c>
      <c r="F2571" s="32">
        <v>24.75</v>
      </c>
      <c r="G2571" s="41"/>
      <c r="H2571" s="42">
        <v>42060</v>
      </c>
      <c r="I2571" s="32">
        <v>37.672600000000003</v>
      </c>
      <c r="J2571" s="33">
        <v>3852062</v>
      </c>
      <c r="K2571" s="32">
        <v>37.791943000000003</v>
      </c>
      <c r="L2571" s="32">
        <v>37.931175000000003</v>
      </c>
      <c r="M2571" s="32">
        <v>37.543312</v>
      </c>
      <c r="N2571" s="41"/>
      <c r="O2571" s="42">
        <v>42060</v>
      </c>
      <c r="P2571" s="32">
        <v>1.6700001</v>
      </c>
      <c r="Q2571" s="33">
        <v>8774772</v>
      </c>
      <c r="R2571" s="32">
        <v>1.59</v>
      </c>
      <c r="S2571" s="32">
        <v>1.6700001</v>
      </c>
      <c r="T2571" s="43">
        <v>1.5799999</v>
      </c>
    </row>
    <row r="2572" spans="1:20" ht="15" customHeight="1" x14ac:dyDescent="0.25">
      <c r="A2572" s="40">
        <v>42061</v>
      </c>
      <c r="B2572" s="32">
        <v>24.98</v>
      </c>
      <c r="C2572" s="33">
        <v>418484</v>
      </c>
      <c r="D2572" s="32">
        <v>24.9</v>
      </c>
      <c r="E2572" s="32">
        <v>25.01</v>
      </c>
      <c r="F2572" s="32">
        <v>24.62</v>
      </c>
      <c r="G2572" s="41"/>
      <c r="H2572" s="42">
        <v>42061</v>
      </c>
      <c r="I2572" s="32">
        <v>37.473694000000002</v>
      </c>
      <c r="J2572" s="33">
        <v>3202828.4</v>
      </c>
      <c r="K2572" s="32">
        <v>37.543312</v>
      </c>
      <c r="L2572" s="32">
        <v>37.722324</v>
      </c>
      <c r="M2572" s="32">
        <v>37.314570000000003</v>
      </c>
      <c r="N2572" s="41"/>
      <c r="O2572" s="42">
        <v>42061</v>
      </c>
      <c r="P2572" s="32">
        <v>1.5649999999999999</v>
      </c>
      <c r="Q2572" s="33">
        <v>14424300</v>
      </c>
      <c r="R2572" s="32">
        <v>1.655</v>
      </c>
      <c r="S2572" s="32">
        <v>1.6575</v>
      </c>
      <c r="T2572" s="43">
        <v>1.5649999999999999</v>
      </c>
    </row>
    <row r="2573" spans="1:20" ht="15" customHeight="1" x14ac:dyDescent="0.25">
      <c r="A2573" s="40">
        <v>42062</v>
      </c>
      <c r="B2573" s="32">
        <v>25.16</v>
      </c>
      <c r="C2573" s="33">
        <v>627902</v>
      </c>
      <c r="D2573" s="32">
        <v>25.01</v>
      </c>
      <c r="E2573" s="32">
        <v>25.29</v>
      </c>
      <c r="F2573" s="32">
        <v>24.96</v>
      </c>
      <c r="G2573" s="41"/>
      <c r="H2573" s="42">
        <v>42062</v>
      </c>
      <c r="I2573" s="32">
        <v>37.791943000000003</v>
      </c>
      <c r="J2573" s="33">
        <v>10952387</v>
      </c>
      <c r="K2573" s="32">
        <v>37.573143000000002</v>
      </c>
      <c r="L2573" s="32">
        <v>37.851616</v>
      </c>
      <c r="M2573" s="32">
        <v>37.085830000000001</v>
      </c>
      <c r="N2573" s="41"/>
      <c r="O2573" s="42">
        <v>42062</v>
      </c>
      <c r="P2573" s="32">
        <v>1.5699999</v>
      </c>
      <c r="Q2573" s="33">
        <v>97328980</v>
      </c>
      <c r="R2573" s="32">
        <v>1.56</v>
      </c>
      <c r="S2573" s="32">
        <v>1.585</v>
      </c>
      <c r="T2573" s="43">
        <v>1.5074999</v>
      </c>
    </row>
    <row r="2574" spans="1:20" ht="15" customHeight="1" x14ac:dyDescent="0.25">
      <c r="A2574" s="40">
        <v>42065</v>
      </c>
      <c r="B2574" s="32">
        <v>25.46</v>
      </c>
      <c r="C2574" s="33">
        <v>417078</v>
      </c>
      <c r="D2574" s="32">
        <v>25.25</v>
      </c>
      <c r="E2574" s="32">
        <v>25.7</v>
      </c>
      <c r="F2574" s="32">
        <v>25.23</v>
      </c>
      <c r="G2574" s="41"/>
      <c r="H2574" s="42">
        <v>42065</v>
      </c>
      <c r="I2574" s="32">
        <v>38.080353000000002</v>
      </c>
      <c r="J2574" s="33">
        <v>4567570.3</v>
      </c>
      <c r="K2574" s="32">
        <v>37.891390000000001</v>
      </c>
      <c r="L2574" s="32">
        <v>38.398600000000002</v>
      </c>
      <c r="M2574" s="32">
        <v>37.831721999999999</v>
      </c>
      <c r="N2574" s="41"/>
      <c r="O2574" s="42">
        <v>42065</v>
      </c>
      <c r="P2574" s="32">
        <v>1.46</v>
      </c>
      <c r="Q2574" s="33">
        <v>15987380</v>
      </c>
      <c r="R2574" s="32">
        <v>1.57</v>
      </c>
      <c r="S2574" s="32">
        <v>1.5725</v>
      </c>
      <c r="T2574" s="43">
        <v>1.46</v>
      </c>
    </row>
    <row r="2575" spans="1:20" ht="15" customHeight="1" x14ac:dyDescent="0.25">
      <c r="A2575" s="40">
        <v>42066</v>
      </c>
      <c r="B2575" s="32">
        <v>25.27</v>
      </c>
      <c r="C2575" s="33">
        <v>479300</v>
      </c>
      <c r="D2575" s="32">
        <v>25.53</v>
      </c>
      <c r="E2575" s="32">
        <v>25.85</v>
      </c>
      <c r="F2575" s="32">
        <v>25.02</v>
      </c>
      <c r="G2575" s="41"/>
      <c r="H2575" s="42">
        <v>42066</v>
      </c>
      <c r="I2575" s="32">
        <v>38.050517999999997</v>
      </c>
      <c r="J2575" s="33">
        <v>4985596.7</v>
      </c>
      <c r="K2575" s="32">
        <v>38.309092999999997</v>
      </c>
      <c r="L2575" s="32">
        <v>38.756630000000001</v>
      </c>
      <c r="M2575" s="32">
        <v>37.911279999999998</v>
      </c>
      <c r="N2575" s="41"/>
      <c r="O2575" s="42">
        <v>42066</v>
      </c>
      <c r="P2575" s="32">
        <v>1.4850000000000001</v>
      </c>
      <c r="Q2575" s="33">
        <v>12954560</v>
      </c>
      <c r="R2575" s="32">
        <v>1.5</v>
      </c>
      <c r="S2575" s="32">
        <v>1.52</v>
      </c>
      <c r="T2575" s="43">
        <v>1.46</v>
      </c>
    </row>
    <row r="2576" spans="1:20" ht="15" customHeight="1" x14ac:dyDescent="0.25">
      <c r="A2576" s="40">
        <v>42067</v>
      </c>
      <c r="B2576" s="32">
        <v>26.06</v>
      </c>
      <c r="C2576" s="33">
        <v>727359</v>
      </c>
      <c r="D2576" s="32">
        <v>25.5</v>
      </c>
      <c r="E2576" s="32">
        <v>26.06</v>
      </c>
      <c r="F2576" s="32">
        <v>25.28</v>
      </c>
      <c r="G2576" s="41"/>
      <c r="H2576" s="42">
        <v>42067</v>
      </c>
      <c r="I2576" s="32">
        <v>37.702435000000001</v>
      </c>
      <c r="J2576" s="33">
        <v>3571254.4</v>
      </c>
      <c r="K2576" s="32">
        <v>38.13008</v>
      </c>
      <c r="L2576" s="32">
        <v>38.20964</v>
      </c>
      <c r="M2576" s="32">
        <v>37.672600000000003</v>
      </c>
      <c r="N2576" s="41"/>
      <c r="O2576" s="42">
        <v>42067</v>
      </c>
      <c r="P2576" s="32">
        <v>1.47</v>
      </c>
      <c r="Q2576" s="33">
        <v>8582672</v>
      </c>
      <c r="R2576" s="32">
        <v>1.5</v>
      </c>
      <c r="S2576" s="32">
        <v>1.5149999999999999</v>
      </c>
      <c r="T2576" s="43">
        <v>1.46</v>
      </c>
    </row>
    <row r="2577" spans="1:20" ht="15" customHeight="1" x14ac:dyDescent="0.25">
      <c r="A2577" s="40">
        <v>42068</v>
      </c>
      <c r="B2577" s="32">
        <v>25.84</v>
      </c>
      <c r="C2577" s="33">
        <v>433284</v>
      </c>
      <c r="D2577" s="32">
        <v>26</v>
      </c>
      <c r="E2577" s="32">
        <v>26</v>
      </c>
      <c r="F2577" s="32">
        <v>25.7</v>
      </c>
      <c r="G2577" s="41"/>
      <c r="H2577" s="42">
        <v>42068</v>
      </c>
      <c r="I2577" s="32">
        <v>37.622875000000001</v>
      </c>
      <c r="J2577" s="33">
        <v>5047562.5</v>
      </c>
      <c r="K2577" s="32">
        <v>37.692489999999999</v>
      </c>
      <c r="L2577" s="32">
        <v>37.762107999999998</v>
      </c>
      <c r="M2577" s="32">
        <v>37.314570000000003</v>
      </c>
      <c r="N2577" s="41"/>
      <c r="O2577" s="42">
        <v>42068</v>
      </c>
      <c r="P2577" s="32">
        <v>1.4750000000000001</v>
      </c>
      <c r="Q2577" s="33">
        <v>6596910</v>
      </c>
      <c r="R2577" s="32">
        <v>1.45</v>
      </c>
      <c r="S2577" s="32">
        <v>1.48</v>
      </c>
      <c r="T2577" s="43">
        <v>1.4300001</v>
      </c>
    </row>
    <row r="2578" spans="1:20" ht="15" customHeight="1" x14ac:dyDescent="0.25">
      <c r="A2578" s="40">
        <v>42069</v>
      </c>
      <c r="B2578" s="32">
        <v>25.94</v>
      </c>
      <c r="C2578" s="33">
        <v>301026</v>
      </c>
      <c r="D2578" s="32">
        <v>25.8</v>
      </c>
      <c r="E2578" s="32">
        <v>26.04</v>
      </c>
      <c r="F2578" s="32">
        <v>25.73</v>
      </c>
      <c r="G2578" s="41"/>
      <c r="H2578" s="42">
        <v>42069</v>
      </c>
      <c r="I2578" s="32">
        <v>37.473694000000002</v>
      </c>
      <c r="J2578" s="33">
        <v>3067615</v>
      </c>
      <c r="K2578" s="32">
        <v>37.573143000000002</v>
      </c>
      <c r="L2578" s="32">
        <v>37.841667000000001</v>
      </c>
      <c r="M2578" s="32">
        <v>37.354349999999997</v>
      </c>
      <c r="N2578" s="41"/>
      <c r="O2578" s="42">
        <v>42069</v>
      </c>
      <c r="P2578" s="32">
        <v>1.4750000000000001</v>
      </c>
      <c r="Q2578" s="33">
        <v>5479489</v>
      </c>
      <c r="R2578" s="32">
        <v>1.4650000000000001</v>
      </c>
      <c r="S2578" s="32">
        <v>1.4850000000000001</v>
      </c>
      <c r="T2578" s="43">
        <v>1.4475</v>
      </c>
    </row>
    <row r="2579" spans="1:20" ht="15" customHeight="1" x14ac:dyDescent="0.25">
      <c r="A2579" s="40">
        <v>42072</v>
      </c>
      <c r="B2579" s="32">
        <v>25.89</v>
      </c>
      <c r="C2579" s="33">
        <v>238084</v>
      </c>
      <c r="D2579" s="32">
        <v>25.9</v>
      </c>
      <c r="E2579" s="32">
        <v>26.32</v>
      </c>
      <c r="F2579" s="32">
        <v>25.8</v>
      </c>
      <c r="G2579" s="41"/>
      <c r="H2579" s="42">
        <v>42072</v>
      </c>
      <c r="I2579" s="32">
        <v>37.155445</v>
      </c>
      <c r="J2579" s="33">
        <v>3330197.5</v>
      </c>
      <c r="K2579" s="32">
        <v>37.155445</v>
      </c>
      <c r="L2579" s="32">
        <v>37.394129999999997</v>
      </c>
      <c r="M2579" s="32">
        <v>37.046047000000002</v>
      </c>
      <c r="N2579" s="41"/>
      <c r="O2579" s="42">
        <v>42072</v>
      </c>
      <c r="P2579" s="32">
        <v>1.42</v>
      </c>
      <c r="Q2579" s="33">
        <v>7767305</v>
      </c>
      <c r="R2579" s="32">
        <v>1.47</v>
      </c>
      <c r="S2579" s="32">
        <v>1.4750000000000001</v>
      </c>
      <c r="T2579" s="43">
        <v>1.405</v>
      </c>
    </row>
    <row r="2580" spans="1:20" ht="15" customHeight="1" x14ac:dyDescent="0.25">
      <c r="A2580" s="40">
        <v>42073</v>
      </c>
      <c r="B2580" s="32">
        <v>25.87</v>
      </c>
      <c r="C2580" s="33">
        <v>178759</v>
      </c>
      <c r="D2580" s="32">
        <v>25.91</v>
      </c>
      <c r="E2580" s="32">
        <v>26.09</v>
      </c>
      <c r="F2580" s="32">
        <v>25.8</v>
      </c>
      <c r="G2580" s="41"/>
      <c r="H2580" s="42">
        <v>42073</v>
      </c>
      <c r="I2580" s="32">
        <v>37.463745000000003</v>
      </c>
      <c r="J2580" s="33">
        <v>3701376.6999999899</v>
      </c>
      <c r="K2580" s="32">
        <v>37.423969999999997</v>
      </c>
      <c r="L2580" s="32">
        <v>37.742213999999997</v>
      </c>
      <c r="M2580" s="32">
        <v>37.314570000000003</v>
      </c>
      <c r="N2580" s="41"/>
      <c r="O2580" s="42">
        <v>42073</v>
      </c>
      <c r="P2580" s="32">
        <v>1.37</v>
      </c>
      <c r="Q2580" s="33">
        <v>14578550</v>
      </c>
      <c r="R2580" s="32">
        <v>1.41</v>
      </c>
      <c r="S2580" s="32">
        <v>1.415</v>
      </c>
      <c r="T2580" s="43">
        <v>1.37</v>
      </c>
    </row>
    <row r="2581" spans="1:20" ht="15" customHeight="1" x14ac:dyDescent="0.25">
      <c r="A2581" s="40">
        <v>42074</v>
      </c>
      <c r="B2581" s="32">
        <v>25.96</v>
      </c>
      <c r="C2581" s="33">
        <v>293740</v>
      </c>
      <c r="D2581" s="32">
        <v>25.75</v>
      </c>
      <c r="E2581" s="32">
        <v>26.11</v>
      </c>
      <c r="F2581" s="32">
        <v>25.6</v>
      </c>
      <c r="G2581" s="41"/>
      <c r="H2581" s="42">
        <v>42074</v>
      </c>
      <c r="I2581" s="32">
        <v>37.294677999999998</v>
      </c>
      <c r="J2581" s="33">
        <v>2984623.5</v>
      </c>
      <c r="K2581" s="32">
        <v>36.996322999999997</v>
      </c>
      <c r="L2581" s="32">
        <v>37.463745000000003</v>
      </c>
      <c r="M2581" s="32">
        <v>36.93665</v>
      </c>
      <c r="N2581" s="41"/>
      <c r="O2581" s="42">
        <v>42074</v>
      </c>
      <c r="P2581" s="32">
        <v>1.345</v>
      </c>
      <c r="Q2581" s="33">
        <v>11239530</v>
      </c>
      <c r="R2581" s="32">
        <v>1.335</v>
      </c>
      <c r="S2581" s="32">
        <v>1.36</v>
      </c>
      <c r="T2581" s="43">
        <v>1.2949999999999999</v>
      </c>
    </row>
    <row r="2582" spans="1:20" ht="15" customHeight="1" x14ac:dyDescent="0.25">
      <c r="A2582" s="40">
        <v>42075</v>
      </c>
      <c r="B2582" s="32">
        <v>26.6</v>
      </c>
      <c r="C2582" s="33">
        <v>514618</v>
      </c>
      <c r="D2582" s="32">
        <v>25.96</v>
      </c>
      <c r="E2582" s="32">
        <v>26.65</v>
      </c>
      <c r="F2582" s="32">
        <v>25.95</v>
      </c>
      <c r="G2582" s="41"/>
      <c r="H2582" s="42">
        <v>42075</v>
      </c>
      <c r="I2582" s="32">
        <v>37.881450000000001</v>
      </c>
      <c r="J2582" s="33">
        <v>3844627.1999999899</v>
      </c>
      <c r="K2582" s="32">
        <v>37.294677999999998</v>
      </c>
      <c r="L2582" s="32">
        <v>37.970954999999996</v>
      </c>
      <c r="M2582" s="32">
        <v>37.284737</v>
      </c>
      <c r="N2582" s="41"/>
      <c r="O2582" s="42">
        <v>42075</v>
      </c>
      <c r="P2582" s="32">
        <v>1.41</v>
      </c>
      <c r="Q2582" s="33">
        <v>14234710</v>
      </c>
      <c r="R2582" s="32">
        <v>1.36</v>
      </c>
      <c r="S2582" s="32">
        <v>1.4449999</v>
      </c>
      <c r="T2582" s="43">
        <v>1.357</v>
      </c>
    </row>
    <row r="2583" spans="1:20" ht="15" customHeight="1" x14ac:dyDescent="0.25">
      <c r="A2583" s="40">
        <v>42076</v>
      </c>
      <c r="B2583" s="32">
        <v>26.3</v>
      </c>
      <c r="C2583" s="33">
        <v>812737</v>
      </c>
      <c r="D2583" s="32">
        <v>26.41</v>
      </c>
      <c r="E2583" s="32">
        <v>26.68</v>
      </c>
      <c r="F2583" s="32">
        <v>25.83</v>
      </c>
      <c r="G2583" s="41"/>
      <c r="H2583" s="42">
        <v>42076</v>
      </c>
      <c r="I2583" s="32">
        <v>37.593037000000002</v>
      </c>
      <c r="J2583" s="33">
        <v>2946120.8</v>
      </c>
      <c r="K2583" s="32">
        <v>37.931175000000003</v>
      </c>
      <c r="L2583" s="32">
        <v>38.030630000000002</v>
      </c>
      <c r="M2583" s="32">
        <v>37.433909999999997</v>
      </c>
      <c r="N2583" s="41"/>
      <c r="O2583" s="42">
        <v>42076</v>
      </c>
      <c r="P2583" s="32">
        <v>1.405</v>
      </c>
      <c r="Q2583" s="33">
        <v>9129261</v>
      </c>
      <c r="R2583" s="32">
        <v>1.4450000000000001</v>
      </c>
      <c r="S2583" s="32">
        <v>1.45</v>
      </c>
      <c r="T2583" s="43">
        <v>1.38</v>
      </c>
    </row>
    <row r="2584" spans="1:20" ht="15" customHeight="1" x14ac:dyDescent="0.25">
      <c r="A2584" s="40">
        <v>42079</v>
      </c>
      <c r="B2584" s="32">
        <v>26.13</v>
      </c>
      <c r="C2584" s="33">
        <v>488074</v>
      </c>
      <c r="D2584" s="32">
        <v>26.23</v>
      </c>
      <c r="E2584" s="32">
        <v>26.28</v>
      </c>
      <c r="F2584" s="32">
        <v>26.06</v>
      </c>
      <c r="G2584" s="41"/>
      <c r="H2584" s="42">
        <v>42079</v>
      </c>
      <c r="I2584" s="32">
        <v>37.77205</v>
      </c>
      <c r="J2584" s="33">
        <v>3546628.4</v>
      </c>
      <c r="K2584" s="32">
        <v>37.543312</v>
      </c>
      <c r="L2584" s="32">
        <v>37.841667000000001</v>
      </c>
      <c r="M2584" s="32">
        <v>37.304622999999999</v>
      </c>
      <c r="N2584" s="41"/>
      <c r="O2584" s="42">
        <v>42079</v>
      </c>
      <c r="P2584" s="32">
        <v>1.4300001</v>
      </c>
      <c r="Q2584" s="33">
        <v>12638130</v>
      </c>
      <c r="R2584" s="32">
        <v>1.43</v>
      </c>
      <c r="S2584" s="32">
        <v>1.4550000000000001</v>
      </c>
      <c r="T2584" s="43">
        <v>1.42</v>
      </c>
    </row>
    <row r="2585" spans="1:20" ht="15" customHeight="1" x14ac:dyDescent="0.25">
      <c r="A2585" s="40">
        <v>42080</v>
      </c>
      <c r="B2585" s="32">
        <v>26.54</v>
      </c>
      <c r="C2585" s="33">
        <v>449743</v>
      </c>
      <c r="D2585" s="32">
        <v>26.25</v>
      </c>
      <c r="E2585" s="32">
        <v>26.57</v>
      </c>
      <c r="F2585" s="32">
        <v>26.25</v>
      </c>
      <c r="G2585" s="41"/>
      <c r="H2585" s="42">
        <v>42080</v>
      </c>
      <c r="I2585" s="32">
        <v>38.328986999999998</v>
      </c>
      <c r="J2585" s="33">
        <v>3988629.6</v>
      </c>
      <c r="K2585" s="32">
        <v>38.189754000000001</v>
      </c>
      <c r="L2585" s="32">
        <v>38.478160000000003</v>
      </c>
      <c r="M2585" s="32">
        <v>38.140022000000002</v>
      </c>
      <c r="N2585" s="41"/>
      <c r="O2585" s="42">
        <v>42080</v>
      </c>
      <c r="P2585" s="32">
        <v>1.4950000000000001</v>
      </c>
      <c r="Q2585" s="33">
        <v>10468240</v>
      </c>
      <c r="R2585" s="32">
        <v>1.4450000000000001</v>
      </c>
      <c r="S2585" s="32">
        <v>1.5149999999999999</v>
      </c>
      <c r="T2585" s="43">
        <v>1.44</v>
      </c>
    </row>
    <row r="2586" spans="1:20" ht="15" customHeight="1" x14ac:dyDescent="0.25">
      <c r="A2586" s="40">
        <v>42081</v>
      </c>
      <c r="B2586" s="32">
        <v>27.41</v>
      </c>
      <c r="C2586" s="33">
        <v>638252</v>
      </c>
      <c r="D2586" s="32">
        <v>26.52</v>
      </c>
      <c r="E2586" s="32">
        <v>27.41</v>
      </c>
      <c r="F2586" s="32">
        <v>26.36</v>
      </c>
      <c r="G2586" s="41"/>
      <c r="H2586" s="42">
        <v>42081</v>
      </c>
      <c r="I2586" s="32">
        <v>38.468220000000002</v>
      </c>
      <c r="J2586" s="33">
        <v>5250241</v>
      </c>
      <c r="K2586" s="32">
        <v>38.279260000000001</v>
      </c>
      <c r="L2586" s="32">
        <v>38.488109999999999</v>
      </c>
      <c r="M2586" s="32">
        <v>38.050517999999997</v>
      </c>
      <c r="N2586" s="41"/>
      <c r="O2586" s="42">
        <v>42081</v>
      </c>
      <c r="P2586" s="32">
        <v>1.47</v>
      </c>
      <c r="Q2586" s="33">
        <v>9065362</v>
      </c>
      <c r="R2586" s="32">
        <v>1.49</v>
      </c>
      <c r="S2586" s="32">
        <v>1.49</v>
      </c>
      <c r="T2586" s="43">
        <v>1.4449999</v>
      </c>
    </row>
    <row r="2587" spans="1:20" ht="15" customHeight="1" x14ac:dyDescent="0.25">
      <c r="A2587" s="40">
        <v>42082</v>
      </c>
      <c r="B2587" s="32">
        <v>27.19</v>
      </c>
      <c r="C2587" s="33">
        <v>895405</v>
      </c>
      <c r="D2587" s="32">
        <v>27.48</v>
      </c>
      <c r="E2587" s="32">
        <v>27.75</v>
      </c>
      <c r="F2587" s="32">
        <v>27.08</v>
      </c>
      <c r="G2587" s="41"/>
      <c r="H2587" s="42">
        <v>42082</v>
      </c>
      <c r="I2587" s="32">
        <v>39.492576999999997</v>
      </c>
      <c r="J2587" s="33">
        <v>9086942</v>
      </c>
      <c r="K2587" s="32">
        <v>38.836193000000002</v>
      </c>
      <c r="L2587" s="32">
        <v>39.502524999999999</v>
      </c>
      <c r="M2587" s="32">
        <v>38.786465</v>
      </c>
      <c r="N2587" s="41"/>
      <c r="O2587" s="42">
        <v>42082</v>
      </c>
      <c r="P2587" s="32">
        <v>1.4750000000000001</v>
      </c>
      <c r="Q2587" s="33">
        <v>10831590</v>
      </c>
      <c r="R2587" s="32">
        <v>1.47</v>
      </c>
      <c r="S2587" s="32">
        <v>1.4950000000000001</v>
      </c>
      <c r="T2587" s="43">
        <v>1.47</v>
      </c>
    </row>
    <row r="2588" spans="1:20" ht="15" customHeight="1" x14ac:dyDescent="0.25">
      <c r="A2588" s="40">
        <v>42083</v>
      </c>
      <c r="B2588" s="32">
        <v>27.36</v>
      </c>
      <c r="C2588" s="33">
        <v>790487</v>
      </c>
      <c r="D2588" s="32">
        <v>27.37</v>
      </c>
      <c r="E2588" s="32">
        <v>27.51</v>
      </c>
      <c r="F2588" s="32">
        <v>27.04</v>
      </c>
      <c r="G2588" s="41"/>
      <c r="H2588" s="42">
        <v>42083</v>
      </c>
      <c r="I2588" s="32">
        <v>39.51247</v>
      </c>
      <c r="J2588" s="33">
        <v>6138855.5</v>
      </c>
      <c r="K2588" s="32">
        <v>39.293669999999999</v>
      </c>
      <c r="L2588" s="32">
        <v>39.582084999999999</v>
      </c>
      <c r="M2588" s="32">
        <v>39.204166000000001</v>
      </c>
      <c r="N2588" s="41"/>
      <c r="O2588" s="42">
        <v>42083</v>
      </c>
      <c r="P2588" s="32">
        <v>1.5149999999999999</v>
      </c>
      <c r="Q2588" s="33">
        <v>44508727</v>
      </c>
      <c r="R2588" s="32">
        <v>1.4950000000000001</v>
      </c>
      <c r="S2588" s="32">
        <v>1.5149999999999999</v>
      </c>
      <c r="T2588" s="43">
        <v>1.4650000000000001</v>
      </c>
    </row>
    <row r="2589" spans="1:20" ht="15" customHeight="1" x14ac:dyDescent="0.25">
      <c r="A2589" s="40">
        <v>42086</v>
      </c>
      <c r="B2589" s="32">
        <v>27.24</v>
      </c>
      <c r="C2589" s="33">
        <v>524394</v>
      </c>
      <c r="D2589" s="32">
        <v>27.48</v>
      </c>
      <c r="E2589" s="32">
        <v>27.54</v>
      </c>
      <c r="F2589" s="32">
        <v>27.004999999999999</v>
      </c>
      <c r="G2589" s="41"/>
      <c r="H2589" s="42">
        <v>42086</v>
      </c>
      <c r="I2589" s="32">
        <v>39.343403000000002</v>
      </c>
      <c r="J2589" s="33">
        <v>2886400.6</v>
      </c>
      <c r="K2589" s="32">
        <v>39.51247</v>
      </c>
      <c r="L2589" s="32">
        <v>39.661648</v>
      </c>
      <c r="M2589" s="32">
        <v>39.214109999999998</v>
      </c>
      <c r="N2589" s="41"/>
      <c r="O2589" s="42">
        <v>42086</v>
      </c>
      <c r="P2589" s="32">
        <v>1.5049999999999999</v>
      </c>
      <c r="Q2589" s="33">
        <v>5760392</v>
      </c>
      <c r="R2589" s="32">
        <v>1.48</v>
      </c>
      <c r="S2589" s="32">
        <v>1.52</v>
      </c>
      <c r="T2589" s="43">
        <v>1.4750000000000001</v>
      </c>
    </row>
    <row r="2590" spans="1:20" ht="15" customHeight="1" x14ac:dyDescent="0.25">
      <c r="A2590" s="40">
        <v>42087</v>
      </c>
      <c r="B2590" s="32">
        <v>27.83</v>
      </c>
      <c r="C2590" s="33">
        <v>538361</v>
      </c>
      <c r="D2590" s="32">
        <v>27.26</v>
      </c>
      <c r="E2590" s="32">
        <v>27.94</v>
      </c>
      <c r="F2590" s="32">
        <v>27.22</v>
      </c>
      <c r="G2590" s="41"/>
      <c r="H2590" s="42">
        <v>42087</v>
      </c>
      <c r="I2590" s="32">
        <v>39.353344</v>
      </c>
      <c r="J2590" s="33">
        <v>2534724.4</v>
      </c>
      <c r="K2590" s="32">
        <v>39.323509999999999</v>
      </c>
      <c r="L2590" s="32">
        <v>39.467716000000003</v>
      </c>
      <c r="M2590" s="32">
        <v>39.204166000000001</v>
      </c>
      <c r="N2590" s="41"/>
      <c r="O2590" s="42">
        <v>42087</v>
      </c>
      <c r="P2590" s="32">
        <v>1.5149999999999999</v>
      </c>
      <c r="Q2590" s="33">
        <v>8391830</v>
      </c>
      <c r="R2590" s="32">
        <v>1.49</v>
      </c>
      <c r="S2590" s="32">
        <v>1.52</v>
      </c>
      <c r="T2590" s="43">
        <v>1.48</v>
      </c>
    </row>
    <row r="2591" spans="1:20" ht="15" customHeight="1" x14ac:dyDescent="0.25">
      <c r="A2591" s="40">
        <v>42088</v>
      </c>
      <c r="B2591" s="32">
        <v>27.3</v>
      </c>
      <c r="C2591" s="33">
        <v>780138</v>
      </c>
      <c r="D2591" s="32">
        <v>27.5</v>
      </c>
      <c r="E2591" s="32">
        <v>27.75</v>
      </c>
      <c r="F2591" s="32">
        <v>27.2</v>
      </c>
      <c r="G2591" s="41"/>
      <c r="H2591" s="42">
        <v>42088</v>
      </c>
      <c r="I2591" s="32">
        <v>39.671593000000001</v>
      </c>
      <c r="J2591" s="33">
        <v>4379240.7</v>
      </c>
      <c r="K2591" s="32">
        <v>39.403072000000002</v>
      </c>
      <c r="L2591" s="32">
        <v>39.671593000000001</v>
      </c>
      <c r="M2591" s="32">
        <v>39.353344</v>
      </c>
      <c r="N2591" s="41"/>
      <c r="O2591" s="42">
        <v>42088</v>
      </c>
      <c r="P2591" s="32">
        <v>1.5</v>
      </c>
      <c r="Q2591" s="33">
        <v>8838841</v>
      </c>
      <c r="R2591" s="32">
        <v>1.5149999999999999</v>
      </c>
      <c r="S2591" s="32">
        <v>1.5174999</v>
      </c>
      <c r="T2591" s="43">
        <v>1.49</v>
      </c>
    </row>
    <row r="2592" spans="1:20" ht="15" customHeight="1" x14ac:dyDescent="0.25">
      <c r="A2592" s="40">
        <v>42089</v>
      </c>
      <c r="B2592" s="32">
        <v>26.74</v>
      </c>
      <c r="C2592" s="33">
        <v>588947</v>
      </c>
      <c r="D2592" s="32">
        <v>27</v>
      </c>
      <c r="E2592" s="32">
        <v>27.12</v>
      </c>
      <c r="F2592" s="32">
        <v>26.59</v>
      </c>
      <c r="G2592" s="41"/>
      <c r="H2592" s="42">
        <v>42089</v>
      </c>
      <c r="I2592" s="32">
        <v>38.736739999999998</v>
      </c>
      <c r="J2592" s="33">
        <v>5880392.5999999996</v>
      </c>
      <c r="K2592" s="32">
        <v>39.303620000000002</v>
      </c>
      <c r="L2592" s="32">
        <v>39.343403000000002</v>
      </c>
      <c r="M2592" s="32">
        <v>38.736739999999998</v>
      </c>
      <c r="N2592" s="41"/>
      <c r="O2592" s="42">
        <v>42089</v>
      </c>
      <c r="P2592" s="32">
        <v>1.48</v>
      </c>
      <c r="Q2592" s="33">
        <v>9449082</v>
      </c>
      <c r="R2592" s="32">
        <v>1.4850000000000001</v>
      </c>
      <c r="S2592" s="32">
        <v>1.4950000000000001</v>
      </c>
      <c r="T2592" s="43">
        <v>1.4550000000000001</v>
      </c>
    </row>
    <row r="2593" spans="1:20" ht="15" customHeight="1" x14ac:dyDescent="0.25">
      <c r="A2593" s="40">
        <v>42090</v>
      </c>
      <c r="B2593" s="32">
        <v>27.55</v>
      </c>
      <c r="C2593" s="33">
        <v>692793</v>
      </c>
      <c r="D2593" s="32">
        <v>26.6</v>
      </c>
      <c r="E2593" s="32">
        <v>27.67</v>
      </c>
      <c r="F2593" s="32">
        <v>26.4</v>
      </c>
      <c r="G2593" s="41"/>
      <c r="H2593" s="42">
        <v>42090</v>
      </c>
      <c r="I2593" s="32">
        <v>38.985370000000003</v>
      </c>
      <c r="J2593" s="33">
        <v>11996041</v>
      </c>
      <c r="K2593" s="32">
        <v>38.786465</v>
      </c>
      <c r="L2593" s="32">
        <v>39.174329999999998</v>
      </c>
      <c r="M2593" s="32">
        <v>38.776524000000002</v>
      </c>
      <c r="N2593" s="41"/>
      <c r="O2593" s="42">
        <v>42090</v>
      </c>
      <c r="P2593" s="32">
        <v>1.47</v>
      </c>
      <c r="Q2593" s="33">
        <v>7137744</v>
      </c>
      <c r="R2593" s="32">
        <v>1.48</v>
      </c>
      <c r="S2593" s="32">
        <v>1.48</v>
      </c>
      <c r="T2593" s="43">
        <v>1.45</v>
      </c>
    </row>
    <row r="2594" spans="1:20" ht="15" customHeight="1" x14ac:dyDescent="0.25">
      <c r="A2594" s="40">
        <v>42093</v>
      </c>
      <c r="B2594" s="32">
        <v>27.78</v>
      </c>
      <c r="C2594" s="33">
        <v>512022</v>
      </c>
      <c r="D2594" s="32">
        <v>27</v>
      </c>
      <c r="E2594" s="32">
        <v>27.84</v>
      </c>
      <c r="F2594" s="32">
        <v>27</v>
      </c>
      <c r="G2594" s="41"/>
      <c r="H2594" s="42">
        <v>42093</v>
      </c>
      <c r="I2594" s="32">
        <v>38.915756000000002</v>
      </c>
      <c r="J2594" s="33">
        <v>5186992</v>
      </c>
      <c r="K2594" s="32">
        <v>38.647232000000002</v>
      </c>
      <c r="L2594" s="32">
        <v>38.975425999999999</v>
      </c>
      <c r="M2594" s="32">
        <v>38.557727999999997</v>
      </c>
      <c r="N2594" s="41"/>
      <c r="O2594" s="42">
        <v>42093</v>
      </c>
      <c r="P2594" s="32">
        <v>1.51</v>
      </c>
      <c r="Q2594" s="33">
        <v>11017660</v>
      </c>
      <c r="R2594" s="32">
        <v>1.45</v>
      </c>
      <c r="S2594" s="32">
        <v>1.54</v>
      </c>
      <c r="T2594" s="43">
        <v>1.45</v>
      </c>
    </row>
    <row r="2595" spans="1:20" ht="15" customHeight="1" x14ac:dyDescent="0.25">
      <c r="A2595" s="40">
        <v>42094</v>
      </c>
      <c r="B2595" s="32">
        <v>27.55</v>
      </c>
      <c r="C2595" s="33">
        <v>949791</v>
      </c>
      <c r="D2595" s="32">
        <v>27.79</v>
      </c>
      <c r="E2595" s="32">
        <v>28.04</v>
      </c>
      <c r="F2595" s="32">
        <v>27.44</v>
      </c>
      <c r="G2595" s="41"/>
      <c r="H2595" s="42">
        <v>42094</v>
      </c>
      <c r="I2595" s="32">
        <v>39.164386999999998</v>
      </c>
      <c r="J2595" s="33">
        <v>4532072</v>
      </c>
      <c r="K2595" s="32">
        <v>39.234005000000003</v>
      </c>
      <c r="L2595" s="32">
        <v>39.522415000000002</v>
      </c>
      <c r="M2595" s="32">
        <v>39.104712999999997</v>
      </c>
      <c r="N2595" s="41"/>
      <c r="O2595" s="42">
        <v>42094</v>
      </c>
      <c r="P2595" s="32">
        <v>1.55</v>
      </c>
      <c r="Q2595" s="33">
        <v>11183970</v>
      </c>
      <c r="R2595" s="32">
        <v>1.5</v>
      </c>
      <c r="S2595" s="32">
        <v>1.5725</v>
      </c>
      <c r="T2595" s="43">
        <v>1.4950000000000001</v>
      </c>
    </row>
    <row r="2596" spans="1:20" ht="15" customHeight="1" x14ac:dyDescent="0.25">
      <c r="A2596" s="40">
        <v>42095</v>
      </c>
      <c r="B2596" s="32">
        <v>28.9</v>
      </c>
      <c r="C2596" s="33">
        <v>706312</v>
      </c>
      <c r="D2596" s="32">
        <v>27.36</v>
      </c>
      <c r="E2596" s="32">
        <v>28.96</v>
      </c>
      <c r="F2596" s="32">
        <v>27.36</v>
      </c>
      <c r="G2596" s="41"/>
      <c r="H2596" s="42">
        <v>42095</v>
      </c>
      <c r="I2596" s="32">
        <v>38.965479999999999</v>
      </c>
      <c r="J2596" s="33">
        <v>7002700.7000000002</v>
      </c>
      <c r="K2596" s="32">
        <v>38.895865999999998</v>
      </c>
      <c r="L2596" s="32">
        <v>39.154437999999999</v>
      </c>
      <c r="M2596" s="32">
        <v>38.786465</v>
      </c>
      <c r="N2596" s="41"/>
      <c r="O2596" s="42">
        <v>42095</v>
      </c>
      <c r="P2596" s="32">
        <v>1.4750000000000001</v>
      </c>
      <c r="Q2596" s="33">
        <v>9751191</v>
      </c>
      <c r="R2596" s="32">
        <v>1.52</v>
      </c>
      <c r="S2596" s="32">
        <v>1.54</v>
      </c>
      <c r="T2596" s="43">
        <v>1.4650000000000001</v>
      </c>
    </row>
    <row r="2597" spans="1:20" ht="15" customHeight="1" x14ac:dyDescent="0.25">
      <c r="A2597" s="40">
        <v>42096</v>
      </c>
      <c r="B2597" s="32">
        <v>28.64</v>
      </c>
      <c r="C2597" s="33">
        <v>657723</v>
      </c>
      <c r="D2597" s="32">
        <v>28.9</v>
      </c>
      <c r="E2597" s="32">
        <v>29.1</v>
      </c>
      <c r="F2597" s="32">
        <v>28.5</v>
      </c>
      <c r="G2597" s="41"/>
      <c r="H2597" s="42">
        <v>42096</v>
      </c>
      <c r="I2597" s="32">
        <v>39.234005000000003</v>
      </c>
      <c r="J2597" s="33">
        <v>2803058.3</v>
      </c>
      <c r="K2597" s="32">
        <v>39.0351</v>
      </c>
      <c r="L2597" s="32">
        <v>39.313564</v>
      </c>
      <c r="M2597" s="32">
        <v>38.955531999999998</v>
      </c>
      <c r="N2597" s="41"/>
      <c r="O2597" s="42">
        <v>42096</v>
      </c>
      <c r="P2597" s="32">
        <v>1.46</v>
      </c>
      <c r="Q2597" s="33">
        <v>5314906</v>
      </c>
      <c r="R2597" s="32">
        <v>1.47</v>
      </c>
      <c r="S2597" s="32">
        <v>1.4950000000000001</v>
      </c>
      <c r="T2597" s="43">
        <v>1.44</v>
      </c>
    </row>
    <row r="2598" spans="1:20" ht="15" customHeight="1" x14ac:dyDescent="0.25">
      <c r="A2598" s="40">
        <v>42101</v>
      </c>
      <c r="B2598" s="32">
        <v>28.99</v>
      </c>
      <c r="C2598" s="33">
        <v>956406</v>
      </c>
      <c r="D2598" s="32">
        <v>28.89</v>
      </c>
      <c r="E2598" s="32">
        <v>29.29</v>
      </c>
      <c r="F2598" s="32">
        <v>28.86</v>
      </c>
      <c r="G2598" s="41"/>
      <c r="H2598" s="42">
        <v>42101</v>
      </c>
      <c r="I2598" s="32">
        <v>39.442852000000002</v>
      </c>
      <c r="J2598" s="33">
        <v>4701105.5</v>
      </c>
      <c r="K2598" s="32">
        <v>39.651702999999998</v>
      </c>
      <c r="L2598" s="32">
        <v>39.850610000000003</v>
      </c>
      <c r="M2598" s="32">
        <v>39.134549999999997</v>
      </c>
      <c r="N2598" s="41"/>
      <c r="O2598" s="42">
        <v>42101</v>
      </c>
      <c r="P2598" s="32">
        <v>1.45</v>
      </c>
      <c r="Q2598" s="33">
        <v>5413583</v>
      </c>
      <c r="R2598" s="32">
        <v>1.4650000000000001</v>
      </c>
      <c r="S2598" s="32">
        <v>1.47</v>
      </c>
      <c r="T2598" s="43">
        <v>1.45</v>
      </c>
    </row>
    <row r="2599" spans="1:20" ht="15" customHeight="1" x14ac:dyDescent="0.25">
      <c r="A2599" s="40">
        <v>42102</v>
      </c>
      <c r="B2599" s="32">
        <v>28.94</v>
      </c>
      <c r="C2599" s="33">
        <v>650424</v>
      </c>
      <c r="D2599" s="32">
        <v>29</v>
      </c>
      <c r="E2599" s="32">
        <v>29.01</v>
      </c>
      <c r="F2599" s="32">
        <v>28.68</v>
      </c>
      <c r="G2599" s="41"/>
      <c r="H2599" s="42">
        <v>42102</v>
      </c>
      <c r="I2599" s="32">
        <v>39.542304999999999</v>
      </c>
      <c r="J2599" s="33">
        <v>3799453.9</v>
      </c>
      <c r="K2599" s="32">
        <v>39.582084999999999</v>
      </c>
      <c r="L2599" s="32">
        <v>39.751156000000002</v>
      </c>
      <c r="M2599" s="32">
        <v>39.229030000000002</v>
      </c>
      <c r="N2599" s="41"/>
      <c r="O2599" s="42">
        <v>42102</v>
      </c>
      <c r="P2599" s="32">
        <v>1.4550000000000001</v>
      </c>
      <c r="Q2599" s="33">
        <v>4715566</v>
      </c>
      <c r="R2599" s="32">
        <v>1.45</v>
      </c>
      <c r="S2599" s="32">
        <v>1.4850000000000001</v>
      </c>
      <c r="T2599" s="43">
        <v>1.4449999</v>
      </c>
    </row>
    <row r="2600" spans="1:20" ht="15" customHeight="1" x14ac:dyDescent="0.25">
      <c r="A2600" s="40">
        <v>42103</v>
      </c>
      <c r="B2600" s="32">
        <v>29.19</v>
      </c>
      <c r="C2600" s="33">
        <v>864239</v>
      </c>
      <c r="D2600" s="32">
        <v>29.07</v>
      </c>
      <c r="E2600" s="32">
        <v>29.75</v>
      </c>
      <c r="F2600" s="32">
        <v>29.07</v>
      </c>
      <c r="G2600" s="41"/>
      <c r="H2600" s="42">
        <v>42103</v>
      </c>
      <c r="I2600" s="32">
        <v>39.303620000000002</v>
      </c>
      <c r="J2600" s="33">
        <v>3320054</v>
      </c>
      <c r="K2600" s="32">
        <v>39.582084999999999</v>
      </c>
      <c r="L2600" s="32">
        <v>39.726289999999999</v>
      </c>
      <c r="M2600" s="32">
        <v>39.224055999999997</v>
      </c>
      <c r="N2600" s="41"/>
      <c r="O2600" s="42">
        <v>42103</v>
      </c>
      <c r="P2600" s="32">
        <v>1.44</v>
      </c>
      <c r="Q2600" s="33">
        <v>7317152</v>
      </c>
      <c r="R2600" s="32">
        <v>1.4550000000000001</v>
      </c>
      <c r="S2600" s="32">
        <v>1.4750000000000001</v>
      </c>
      <c r="T2600" s="43">
        <v>1.44</v>
      </c>
    </row>
    <row r="2601" spans="1:20" ht="15" customHeight="1" x14ac:dyDescent="0.25">
      <c r="A2601" s="40">
        <v>42104</v>
      </c>
      <c r="B2601" s="32">
        <v>29.22</v>
      </c>
      <c r="C2601" s="33">
        <v>714411</v>
      </c>
      <c r="D2601" s="32">
        <v>29.4</v>
      </c>
      <c r="E2601" s="32">
        <v>29.84</v>
      </c>
      <c r="F2601" s="32">
        <v>29.02</v>
      </c>
      <c r="G2601" s="41"/>
      <c r="H2601" s="42">
        <v>42104</v>
      </c>
      <c r="I2601" s="32">
        <v>39.661648</v>
      </c>
      <c r="J2601" s="33">
        <v>2543474</v>
      </c>
      <c r="K2601" s="32">
        <v>39.462739999999997</v>
      </c>
      <c r="L2601" s="32">
        <v>39.661648</v>
      </c>
      <c r="M2601" s="32">
        <v>39.263835999999998</v>
      </c>
      <c r="N2601" s="41"/>
      <c r="O2601" s="42">
        <v>42104</v>
      </c>
      <c r="P2601" s="32">
        <v>1.46</v>
      </c>
      <c r="Q2601" s="33">
        <v>2951832</v>
      </c>
      <c r="R2601" s="32">
        <v>1.45</v>
      </c>
      <c r="S2601" s="32">
        <v>1.4650000000000001</v>
      </c>
      <c r="T2601" s="43">
        <v>1.4449999</v>
      </c>
    </row>
    <row r="2602" spans="1:20" ht="15" customHeight="1" x14ac:dyDescent="0.25">
      <c r="A2602" s="40">
        <v>42107</v>
      </c>
      <c r="B2602" s="32">
        <v>29.37</v>
      </c>
      <c r="C2602" s="33">
        <v>674004</v>
      </c>
      <c r="D2602" s="32">
        <v>29.2</v>
      </c>
      <c r="E2602" s="32">
        <v>29.6</v>
      </c>
      <c r="F2602" s="32">
        <v>29.15</v>
      </c>
      <c r="G2602" s="41"/>
      <c r="H2602" s="42">
        <v>42107</v>
      </c>
      <c r="I2602" s="32">
        <v>39.552250000000001</v>
      </c>
      <c r="J2602" s="33">
        <v>2492213.4</v>
      </c>
      <c r="K2602" s="32">
        <v>39.771045999999998</v>
      </c>
      <c r="L2602" s="32">
        <v>39.780990000000003</v>
      </c>
      <c r="M2602" s="32">
        <v>39.51247</v>
      </c>
      <c r="N2602" s="41"/>
      <c r="O2602" s="42">
        <v>42107</v>
      </c>
      <c r="P2602" s="32">
        <v>1.4449999</v>
      </c>
      <c r="Q2602" s="33">
        <v>3804730</v>
      </c>
      <c r="R2602" s="32">
        <v>1.4650000000000001</v>
      </c>
      <c r="S2602" s="32">
        <v>1.47</v>
      </c>
      <c r="T2602" s="43">
        <v>1.4350000000000001</v>
      </c>
    </row>
    <row r="2603" spans="1:20" ht="15" customHeight="1" x14ac:dyDescent="0.25">
      <c r="A2603" s="40">
        <v>42108</v>
      </c>
      <c r="B2603" s="32">
        <v>29.87</v>
      </c>
      <c r="C2603" s="33">
        <v>583833</v>
      </c>
      <c r="D2603" s="32">
        <v>29.47</v>
      </c>
      <c r="E2603" s="32">
        <v>29.96</v>
      </c>
      <c r="F2603" s="32">
        <v>29.37</v>
      </c>
      <c r="G2603" s="41"/>
      <c r="H2603" s="42">
        <v>42108</v>
      </c>
      <c r="I2603" s="32">
        <v>39.343403000000002</v>
      </c>
      <c r="J2603" s="33">
        <v>4210725.5999999996</v>
      </c>
      <c r="K2603" s="32">
        <v>39.482635000000002</v>
      </c>
      <c r="L2603" s="32">
        <v>39.721316999999999</v>
      </c>
      <c r="M2603" s="32">
        <v>39.333454000000003</v>
      </c>
      <c r="N2603" s="41"/>
      <c r="O2603" s="42">
        <v>42108</v>
      </c>
      <c r="P2603" s="32">
        <v>1.44</v>
      </c>
      <c r="Q2603" s="33">
        <v>4853054</v>
      </c>
      <c r="R2603" s="32">
        <v>1.4350000000000001</v>
      </c>
      <c r="S2603" s="32">
        <v>1.4449999</v>
      </c>
      <c r="T2603" s="43">
        <v>1.41</v>
      </c>
    </row>
    <row r="2604" spans="1:20" ht="15" customHeight="1" x14ac:dyDescent="0.25">
      <c r="A2604" s="40">
        <v>42109</v>
      </c>
      <c r="B2604" s="32">
        <v>30.21</v>
      </c>
      <c r="C2604" s="33">
        <v>845760</v>
      </c>
      <c r="D2604" s="32">
        <v>30.09</v>
      </c>
      <c r="E2604" s="32">
        <v>30.4</v>
      </c>
      <c r="F2604" s="32">
        <v>29.75</v>
      </c>
      <c r="G2604" s="41"/>
      <c r="H2604" s="42">
        <v>42109</v>
      </c>
      <c r="I2604" s="32">
        <v>38.706899999999997</v>
      </c>
      <c r="J2604" s="33">
        <v>5529089</v>
      </c>
      <c r="K2604" s="32">
        <v>39.184277000000002</v>
      </c>
      <c r="L2604" s="32">
        <v>39.303620000000002</v>
      </c>
      <c r="M2604" s="32">
        <v>38.587560000000003</v>
      </c>
      <c r="N2604" s="41"/>
      <c r="O2604" s="42">
        <v>42109</v>
      </c>
      <c r="P2604" s="32">
        <v>1.4</v>
      </c>
      <c r="Q2604" s="33">
        <v>4606456</v>
      </c>
      <c r="R2604" s="32">
        <v>1.4350000000000001</v>
      </c>
      <c r="S2604" s="32">
        <v>1.44</v>
      </c>
      <c r="T2604" s="43">
        <v>1.4</v>
      </c>
    </row>
    <row r="2605" spans="1:20" ht="15" customHeight="1" x14ac:dyDescent="0.25">
      <c r="A2605" s="40">
        <v>42110</v>
      </c>
      <c r="B2605" s="32">
        <v>29.58</v>
      </c>
      <c r="C2605" s="33">
        <v>603148</v>
      </c>
      <c r="D2605" s="32">
        <v>30.25</v>
      </c>
      <c r="E2605" s="32">
        <v>30.28</v>
      </c>
      <c r="F2605" s="32">
        <v>29.54</v>
      </c>
      <c r="G2605" s="41"/>
      <c r="H2605" s="42">
        <v>42110</v>
      </c>
      <c r="I2605" s="32">
        <v>39.054989999999997</v>
      </c>
      <c r="J2605" s="33">
        <v>3309262</v>
      </c>
      <c r="K2605" s="32">
        <v>39.124603</v>
      </c>
      <c r="L2605" s="32">
        <v>39.164386999999998</v>
      </c>
      <c r="M2605" s="32">
        <v>38.866030000000002</v>
      </c>
      <c r="N2605" s="41"/>
      <c r="O2605" s="42">
        <v>42110</v>
      </c>
      <c r="P2605" s="32">
        <v>1.42</v>
      </c>
      <c r="Q2605" s="33">
        <v>3625993</v>
      </c>
      <c r="R2605" s="32">
        <v>1.415</v>
      </c>
      <c r="S2605" s="32">
        <v>1.4350000000000001</v>
      </c>
      <c r="T2605" s="43">
        <v>1.405</v>
      </c>
    </row>
    <row r="2606" spans="1:20" ht="15" customHeight="1" x14ac:dyDescent="0.25">
      <c r="A2606" s="40">
        <v>42111</v>
      </c>
      <c r="B2606" s="32">
        <v>27.95</v>
      </c>
      <c r="C2606" s="33">
        <v>1322790</v>
      </c>
      <c r="D2606" s="32">
        <v>29.48</v>
      </c>
      <c r="E2606" s="32">
        <v>29.68</v>
      </c>
      <c r="F2606" s="32">
        <v>27.87</v>
      </c>
      <c r="G2606" s="41"/>
      <c r="H2606" s="42">
        <v>42111</v>
      </c>
      <c r="I2606" s="32">
        <v>38.687016</v>
      </c>
      <c r="J2606" s="33">
        <v>4424946.3</v>
      </c>
      <c r="K2606" s="32">
        <v>39.114662000000003</v>
      </c>
      <c r="L2606" s="32">
        <v>39.154437999999999</v>
      </c>
      <c r="M2606" s="32">
        <v>38.537833999999997</v>
      </c>
      <c r="N2606" s="41"/>
      <c r="O2606" s="42">
        <v>42111</v>
      </c>
      <c r="P2606" s="32">
        <v>1.395</v>
      </c>
      <c r="Q2606" s="33">
        <v>4884041</v>
      </c>
      <c r="R2606" s="32">
        <v>1.42</v>
      </c>
      <c r="S2606" s="32">
        <v>1.4449999</v>
      </c>
      <c r="T2606" s="43">
        <v>1.395</v>
      </c>
    </row>
    <row r="2607" spans="1:20" ht="15" customHeight="1" x14ac:dyDescent="0.25">
      <c r="A2607" s="40">
        <v>42114</v>
      </c>
      <c r="B2607" s="32">
        <v>27.51</v>
      </c>
      <c r="C2607" s="33">
        <v>1102929</v>
      </c>
      <c r="D2607" s="32">
        <v>27.77</v>
      </c>
      <c r="E2607" s="32">
        <v>27.77</v>
      </c>
      <c r="F2607" s="32">
        <v>27.17</v>
      </c>
      <c r="G2607" s="41"/>
      <c r="H2607" s="42">
        <v>42114</v>
      </c>
      <c r="I2607" s="32">
        <v>38.577618000000001</v>
      </c>
      <c r="J2607" s="33">
        <v>4204204</v>
      </c>
      <c r="K2607" s="32">
        <v>38.289203999999998</v>
      </c>
      <c r="L2607" s="32">
        <v>38.677067000000001</v>
      </c>
      <c r="M2607" s="32">
        <v>38.140022000000002</v>
      </c>
      <c r="N2607" s="41"/>
      <c r="O2607" s="42">
        <v>42114</v>
      </c>
      <c r="P2607" s="32">
        <v>1.37</v>
      </c>
      <c r="Q2607" s="33">
        <v>3442258</v>
      </c>
      <c r="R2607" s="32">
        <v>1.39</v>
      </c>
      <c r="S2607" s="32">
        <v>1.395</v>
      </c>
      <c r="T2607" s="43">
        <v>1.37</v>
      </c>
    </row>
    <row r="2608" spans="1:20" ht="15" customHeight="1" x14ac:dyDescent="0.25">
      <c r="A2608" s="40">
        <v>42115</v>
      </c>
      <c r="B2608" s="32">
        <v>28.35</v>
      </c>
      <c r="C2608" s="33">
        <v>1072235</v>
      </c>
      <c r="D2608" s="32">
        <v>27.73</v>
      </c>
      <c r="E2608" s="32">
        <v>28.35</v>
      </c>
      <c r="F2608" s="32">
        <v>27.635000000000002</v>
      </c>
      <c r="G2608" s="41"/>
      <c r="H2608" s="42">
        <v>42115</v>
      </c>
      <c r="I2608" s="32">
        <v>38.577618000000001</v>
      </c>
      <c r="J2608" s="33">
        <v>3432960.2</v>
      </c>
      <c r="K2608" s="32">
        <v>38.786465</v>
      </c>
      <c r="L2608" s="32">
        <v>38.816299999999998</v>
      </c>
      <c r="M2608" s="32">
        <v>38.478160000000003</v>
      </c>
      <c r="N2608" s="41"/>
      <c r="O2608" s="42">
        <v>42115</v>
      </c>
      <c r="P2608" s="32">
        <v>1.345</v>
      </c>
      <c r="Q2608" s="33">
        <v>5647596</v>
      </c>
      <c r="R2608" s="32">
        <v>1.38</v>
      </c>
      <c r="S2608" s="32">
        <v>1.39</v>
      </c>
      <c r="T2608" s="43">
        <v>1.335</v>
      </c>
    </row>
    <row r="2609" spans="1:20" ht="15" customHeight="1" x14ac:dyDescent="0.25">
      <c r="A2609" s="40">
        <v>42116</v>
      </c>
      <c r="B2609" s="32">
        <v>28.34</v>
      </c>
      <c r="C2609" s="33">
        <v>746827</v>
      </c>
      <c r="D2609" s="32">
        <v>28.35</v>
      </c>
      <c r="E2609" s="32">
        <v>28.5</v>
      </c>
      <c r="F2609" s="32">
        <v>28.01</v>
      </c>
      <c r="G2609" s="41"/>
      <c r="H2609" s="42">
        <v>42116</v>
      </c>
      <c r="I2609" s="32">
        <v>38.080353000000002</v>
      </c>
      <c r="J2609" s="33">
        <v>4990783.7</v>
      </c>
      <c r="K2609" s="32">
        <v>38.517944</v>
      </c>
      <c r="L2609" s="32">
        <v>38.607452000000002</v>
      </c>
      <c r="M2609" s="32">
        <v>37.831721999999999</v>
      </c>
      <c r="N2609" s="41"/>
      <c r="O2609" s="42">
        <v>42116</v>
      </c>
      <c r="P2609" s="32">
        <v>1.34</v>
      </c>
      <c r="Q2609" s="33">
        <v>4204073</v>
      </c>
      <c r="R2609" s="32">
        <v>1.345</v>
      </c>
      <c r="S2609" s="32">
        <v>1.38</v>
      </c>
      <c r="T2609" s="43">
        <v>1.34</v>
      </c>
    </row>
    <row r="2610" spans="1:20" ht="15" customHeight="1" x14ac:dyDescent="0.25">
      <c r="A2610" s="40">
        <v>42117</v>
      </c>
      <c r="B2610" s="32">
        <v>28.45</v>
      </c>
      <c r="C2610" s="33">
        <v>976613</v>
      </c>
      <c r="D2610" s="32">
        <v>28.44</v>
      </c>
      <c r="E2610" s="32">
        <v>28.66</v>
      </c>
      <c r="F2610" s="32">
        <v>28.04</v>
      </c>
      <c r="G2610" s="41"/>
      <c r="H2610" s="42">
        <v>42117</v>
      </c>
      <c r="I2610" s="32">
        <v>37.970954999999996</v>
      </c>
      <c r="J2610" s="33">
        <v>4316664.5999999996</v>
      </c>
      <c r="K2610" s="32">
        <v>37.941119999999998</v>
      </c>
      <c r="L2610" s="32">
        <v>38.120136000000002</v>
      </c>
      <c r="M2610" s="32">
        <v>37.73227</v>
      </c>
      <c r="N2610" s="41"/>
      <c r="O2610" s="42">
        <v>42117</v>
      </c>
      <c r="P2610" s="32">
        <v>1.34</v>
      </c>
      <c r="Q2610" s="33">
        <v>4650576</v>
      </c>
      <c r="R2610" s="32">
        <v>1.345</v>
      </c>
      <c r="S2610" s="32">
        <v>1.365</v>
      </c>
      <c r="T2610" s="43">
        <v>1.335</v>
      </c>
    </row>
    <row r="2611" spans="1:20" ht="15" customHeight="1" x14ac:dyDescent="0.25">
      <c r="A2611" s="40">
        <v>42118</v>
      </c>
      <c r="B2611" s="32">
        <v>28.55</v>
      </c>
      <c r="C2611" s="33">
        <v>951734</v>
      </c>
      <c r="D2611" s="32">
        <v>28.5</v>
      </c>
      <c r="E2611" s="32">
        <v>28.61</v>
      </c>
      <c r="F2611" s="32">
        <v>28.18</v>
      </c>
      <c r="G2611" s="41"/>
      <c r="H2611" s="42">
        <v>42118</v>
      </c>
      <c r="I2611" s="32">
        <v>38.20964</v>
      </c>
      <c r="J2611" s="33">
        <v>8671194</v>
      </c>
      <c r="K2611" s="32">
        <v>38.259369999999997</v>
      </c>
      <c r="L2611" s="32">
        <v>38.289203999999998</v>
      </c>
      <c r="M2611" s="32">
        <v>37.956040000000002</v>
      </c>
      <c r="N2611" s="41"/>
      <c r="O2611" s="42">
        <v>42118</v>
      </c>
      <c r="P2611" s="32">
        <v>1.31</v>
      </c>
      <c r="Q2611" s="33">
        <v>9921339</v>
      </c>
      <c r="R2611" s="32">
        <v>1.34</v>
      </c>
      <c r="S2611" s="32">
        <v>1.35</v>
      </c>
      <c r="T2611" s="43">
        <v>1.3050001</v>
      </c>
    </row>
    <row r="2612" spans="1:20" ht="15" customHeight="1" x14ac:dyDescent="0.25">
      <c r="A2612" s="40">
        <v>42121</v>
      </c>
      <c r="B2612" s="32">
        <v>28.66</v>
      </c>
      <c r="C2612" s="33">
        <v>898802</v>
      </c>
      <c r="D2612" s="32">
        <v>28.71</v>
      </c>
      <c r="E2612" s="32">
        <v>28.75</v>
      </c>
      <c r="F2612" s="32">
        <v>28.53</v>
      </c>
      <c r="G2612" s="41"/>
      <c r="H2612" s="42">
        <v>42121</v>
      </c>
      <c r="I2612" s="32">
        <v>38.637287000000001</v>
      </c>
      <c r="J2612" s="33">
        <v>3914398.2</v>
      </c>
      <c r="K2612" s="32">
        <v>38.289203999999998</v>
      </c>
      <c r="L2612" s="32">
        <v>38.677067000000001</v>
      </c>
      <c r="M2612" s="32">
        <v>38.219589999999997</v>
      </c>
      <c r="N2612" s="41"/>
      <c r="O2612" s="42">
        <v>42121</v>
      </c>
      <c r="P2612" s="32">
        <v>1.335</v>
      </c>
      <c r="Q2612" s="33">
        <v>11576330</v>
      </c>
      <c r="R2612" s="32">
        <v>1.3149999999999999</v>
      </c>
      <c r="S2612" s="32">
        <v>1.345</v>
      </c>
      <c r="T2612" s="43">
        <v>1.2925</v>
      </c>
    </row>
    <row r="2613" spans="1:20" ht="15" customHeight="1" x14ac:dyDescent="0.25">
      <c r="A2613" s="40">
        <v>42122</v>
      </c>
      <c r="B2613" s="32">
        <v>27.43</v>
      </c>
      <c r="C2613" s="33">
        <v>870358</v>
      </c>
      <c r="D2613" s="32">
        <v>28.74</v>
      </c>
      <c r="E2613" s="32">
        <v>28.84</v>
      </c>
      <c r="F2613" s="32">
        <v>27.35</v>
      </c>
      <c r="G2613" s="41"/>
      <c r="H2613" s="42">
        <v>42122</v>
      </c>
      <c r="I2613" s="32">
        <v>38.179805999999999</v>
      </c>
      <c r="J2613" s="33">
        <v>5022436</v>
      </c>
      <c r="K2613" s="32">
        <v>38.488109999999999</v>
      </c>
      <c r="L2613" s="32">
        <v>38.56767</v>
      </c>
      <c r="M2613" s="32">
        <v>38.179805999999999</v>
      </c>
      <c r="N2613" s="41"/>
      <c r="O2613" s="42">
        <v>42122</v>
      </c>
      <c r="P2613" s="32">
        <v>1.365</v>
      </c>
      <c r="Q2613" s="33">
        <v>7161131</v>
      </c>
      <c r="R2613" s="32">
        <v>1.33</v>
      </c>
      <c r="S2613" s="32">
        <v>1.38</v>
      </c>
      <c r="T2613" s="43">
        <v>1.327</v>
      </c>
    </row>
    <row r="2614" spans="1:20" ht="15" customHeight="1" x14ac:dyDescent="0.25">
      <c r="A2614" s="40">
        <v>42123</v>
      </c>
      <c r="B2614" s="32">
        <v>26.1</v>
      </c>
      <c r="C2614" s="33">
        <v>1503608</v>
      </c>
      <c r="D2614" s="32">
        <v>27.12</v>
      </c>
      <c r="E2614" s="32">
        <v>27.44</v>
      </c>
      <c r="F2614" s="32">
        <v>25.9</v>
      </c>
      <c r="G2614" s="41"/>
      <c r="H2614" s="42">
        <v>42123</v>
      </c>
      <c r="I2614" s="32">
        <v>37.195230000000002</v>
      </c>
      <c r="J2614" s="33">
        <v>6173536.5999999996</v>
      </c>
      <c r="K2614" s="32">
        <v>38.030630000000002</v>
      </c>
      <c r="L2614" s="32">
        <v>38.299149999999997</v>
      </c>
      <c r="M2614" s="32">
        <v>37.195230000000002</v>
      </c>
      <c r="N2614" s="41"/>
      <c r="O2614" s="42">
        <v>42123</v>
      </c>
      <c r="P2614" s="32">
        <v>1.34</v>
      </c>
      <c r="Q2614" s="33">
        <v>7921348</v>
      </c>
      <c r="R2614" s="32">
        <v>1.355</v>
      </c>
      <c r="S2614" s="32">
        <v>1.365</v>
      </c>
      <c r="T2614" s="43">
        <v>1.33</v>
      </c>
    </row>
    <row r="2615" spans="1:20" ht="15" customHeight="1" x14ac:dyDescent="0.25">
      <c r="A2615" s="40">
        <v>42124</v>
      </c>
      <c r="B2615" s="32">
        <v>26.09</v>
      </c>
      <c r="C2615" s="33">
        <v>1057097</v>
      </c>
      <c r="D2615" s="32">
        <v>25.95</v>
      </c>
      <c r="E2615" s="32">
        <v>26.3</v>
      </c>
      <c r="F2615" s="32">
        <v>25.9</v>
      </c>
      <c r="G2615" s="41"/>
      <c r="H2615" s="42">
        <v>42124</v>
      </c>
      <c r="I2615" s="32">
        <v>36.260371999999997</v>
      </c>
      <c r="J2615" s="33">
        <v>9810218</v>
      </c>
      <c r="K2615" s="32">
        <v>36.310096999999999</v>
      </c>
      <c r="L2615" s="32">
        <v>36.518949999999997</v>
      </c>
      <c r="M2615" s="32">
        <v>36.016716000000002</v>
      </c>
      <c r="N2615" s="41"/>
      <c r="O2615" s="42">
        <v>42124</v>
      </c>
      <c r="P2615" s="32">
        <v>1.325</v>
      </c>
      <c r="Q2615" s="33">
        <v>4730596</v>
      </c>
      <c r="R2615" s="32">
        <v>1.32</v>
      </c>
      <c r="S2615" s="32">
        <v>1.355</v>
      </c>
      <c r="T2615" s="43">
        <v>1.3199999</v>
      </c>
    </row>
    <row r="2616" spans="1:20" ht="15" customHeight="1" x14ac:dyDescent="0.25">
      <c r="A2616" s="40">
        <v>42125</v>
      </c>
      <c r="B2616" s="32">
        <v>26.35</v>
      </c>
      <c r="C2616" s="33">
        <v>926644</v>
      </c>
      <c r="D2616" s="32">
        <v>26.02</v>
      </c>
      <c r="E2616" s="32">
        <v>26.41</v>
      </c>
      <c r="F2616" s="32">
        <v>25.08</v>
      </c>
      <c r="G2616" s="41"/>
      <c r="H2616" s="42">
        <v>42125</v>
      </c>
      <c r="I2616" s="32">
        <v>36.528896000000003</v>
      </c>
      <c r="J2616" s="33">
        <v>8286217</v>
      </c>
      <c r="K2616" s="32">
        <v>36.320045</v>
      </c>
      <c r="L2616" s="32">
        <v>36.737743000000002</v>
      </c>
      <c r="M2616" s="32">
        <v>36.061466000000003</v>
      </c>
      <c r="N2616" s="41"/>
      <c r="O2616" s="42">
        <v>42125</v>
      </c>
      <c r="P2616" s="32">
        <v>1.3149999999999999</v>
      </c>
      <c r="Q2616" s="33">
        <v>5779913</v>
      </c>
      <c r="R2616" s="32">
        <v>1.32</v>
      </c>
      <c r="S2616" s="32">
        <v>1.34</v>
      </c>
      <c r="T2616" s="43">
        <v>1.31</v>
      </c>
    </row>
    <row r="2617" spans="1:20" ht="15" customHeight="1" x14ac:dyDescent="0.25">
      <c r="A2617" s="40">
        <v>42128</v>
      </c>
      <c r="B2617" s="32">
        <v>26.35</v>
      </c>
      <c r="C2617" s="33">
        <v>593779</v>
      </c>
      <c r="D2617" s="32">
        <v>26.45</v>
      </c>
      <c r="E2617" s="32">
        <v>26.86</v>
      </c>
      <c r="F2617" s="32">
        <v>26.23</v>
      </c>
      <c r="G2617" s="41"/>
      <c r="H2617" s="42">
        <v>42128</v>
      </c>
      <c r="I2617" s="32">
        <v>35.405079999999998</v>
      </c>
      <c r="J2617" s="33">
        <v>12713007</v>
      </c>
      <c r="K2617" s="32">
        <v>34.808369999999996</v>
      </c>
      <c r="L2617" s="32">
        <v>35.514479999999999</v>
      </c>
      <c r="M2617" s="32">
        <v>34.748694999999998</v>
      </c>
      <c r="N2617" s="41"/>
      <c r="O2617" s="42">
        <v>42128</v>
      </c>
      <c r="P2617" s="32">
        <v>1.3050001</v>
      </c>
      <c r="Q2617" s="33">
        <v>5711407</v>
      </c>
      <c r="R2617" s="32">
        <v>1.3149999999999999</v>
      </c>
      <c r="S2617" s="32">
        <v>1.34</v>
      </c>
      <c r="T2617" s="43">
        <v>1.3050001</v>
      </c>
    </row>
    <row r="2618" spans="1:20" ht="15" customHeight="1" x14ac:dyDescent="0.25">
      <c r="A2618" s="40">
        <v>42129</v>
      </c>
      <c r="B2618" s="32">
        <v>26.2</v>
      </c>
      <c r="C2618" s="33">
        <v>672423</v>
      </c>
      <c r="D2618" s="32">
        <v>26.23</v>
      </c>
      <c r="E2618" s="32">
        <v>26.82</v>
      </c>
      <c r="F2618" s="32">
        <v>26.12</v>
      </c>
      <c r="G2618" s="41"/>
      <c r="H2618" s="42">
        <v>42129</v>
      </c>
      <c r="I2618" s="32">
        <v>35.086834000000003</v>
      </c>
      <c r="J2618" s="33">
        <v>9380099</v>
      </c>
      <c r="K2618" s="32">
        <v>35.693492999999997</v>
      </c>
      <c r="L2618" s="32">
        <v>35.753166</v>
      </c>
      <c r="M2618" s="32">
        <v>34.947600000000001</v>
      </c>
      <c r="N2618" s="41"/>
      <c r="O2618" s="42">
        <v>42129</v>
      </c>
      <c r="P2618" s="32">
        <v>1.31</v>
      </c>
      <c r="Q2618" s="33">
        <v>4463992</v>
      </c>
      <c r="R2618" s="32">
        <v>1.32</v>
      </c>
      <c r="S2618" s="32">
        <v>1.335</v>
      </c>
      <c r="T2618" s="43">
        <v>1.3050001</v>
      </c>
    </row>
    <row r="2619" spans="1:20" ht="15" customHeight="1" x14ac:dyDescent="0.25">
      <c r="A2619" s="40">
        <v>42130</v>
      </c>
      <c r="B2619" s="32">
        <v>26.02</v>
      </c>
      <c r="C2619" s="33">
        <v>1188623</v>
      </c>
      <c r="D2619" s="32">
        <v>25.92</v>
      </c>
      <c r="E2619" s="32">
        <v>26.38</v>
      </c>
      <c r="F2619" s="32">
        <v>25.59</v>
      </c>
      <c r="G2619" s="41"/>
      <c r="H2619" s="42">
        <v>42130</v>
      </c>
      <c r="I2619" s="32">
        <v>33.803897999999997</v>
      </c>
      <c r="J2619" s="33">
        <v>9853330</v>
      </c>
      <c r="K2619" s="32">
        <v>34.738750000000003</v>
      </c>
      <c r="L2619" s="32">
        <v>34.768585000000002</v>
      </c>
      <c r="M2619" s="32">
        <v>33.803897999999997</v>
      </c>
      <c r="N2619" s="41"/>
      <c r="O2619" s="42">
        <v>42130</v>
      </c>
      <c r="P2619" s="32">
        <v>1.2949999999999999</v>
      </c>
      <c r="Q2619" s="33">
        <v>10118290</v>
      </c>
      <c r="R2619" s="32">
        <v>1.31</v>
      </c>
      <c r="S2619" s="32">
        <v>1.34</v>
      </c>
      <c r="T2619" s="43">
        <v>1.29</v>
      </c>
    </row>
    <row r="2620" spans="1:20" ht="15" customHeight="1" x14ac:dyDescent="0.25">
      <c r="A2620" s="40">
        <v>42131</v>
      </c>
      <c r="B2620" s="32">
        <v>26.32</v>
      </c>
      <c r="C2620" s="33">
        <v>1344969</v>
      </c>
      <c r="D2620" s="32">
        <v>26.67</v>
      </c>
      <c r="E2620" s="32">
        <v>27.11</v>
      </c>
      <c r="F2620" s="32">
        <v>26.15</v>
      </c>
      <c r="G2620" s="41"/>
      <c r="H2620" s="42">
        <v>42131</v>
      </c>
      <c r="I2620" s="32">
        <v>33.714390000000002</v>
      </c>
      <c r="J2620" s="33">
        <v>10175111</v>
      </c>
      <c r="K2620" s="32">
        <v>33.028168000000001</v>
      </c>
      <c r="L2620" s="32">
        <v>34.142035999999997</v>
      </c>
      <c r="M2620" s="32">
        <v>32.898879999999998</v>
      </c>
      <c r="N2620" s="41"/>
      <c r="O2620" s="42">
        <v>42131</v>
      </c>
      <c r="P2620" s="32">
        <v>1.2450000000000001</v>
      </c>
      <c r="Q2620" s="33">
        <v>11936430</v>
      </c>
      <c r="R2620" s="32">
        <v>1.2949999999999999</v>
      </c>
      <c r="S2620" s="32">
        <v>1.3</v>
      </c>
      <c r="T2620" s="43">
        <v>1.2350000000000001</v>
      </c>
    </row>
    <row r="2621" spans="1:20" ht="15" customHeight="1" x14ac:dyDescent="0.25">
      <c r="A2621" s="40">
        <v>42132</v>
      </c>
      <c r="B2621" s="32">
        <v>26.16</v>
      </c>
      <c r="C2621" s="33">
        <v>491516</v>
      </c>
      <c r="D2621" s="32">
        <v>26.2</v>
      </c>
      <c r="E2621" s="32">
        <v>26.57</v>
      </c>
      <c r="F2621" s="32">
        <v>26.11</v>
      </c>
      <c r="G2621" s="41"/>
      <c r="H2621" s="42">
        <v>42132</v>
      </c>
      <c r="I2621" s="32">
        <v>33.863567000000003</v>
      </c>
      <c r="J2621" s="33">
        <v>6434519.5</v>
      </c>
      <c r="K2621" s="32">
        <v>34.161926000000001</v>
      </c>
      <c r="L2621" s="32">
        <v>34.350887</v>
      </c>
      <c r="M2621" s="32">
        <v>33.863567000000003</v>
      </c>
      <c r="N2621" s="41"/>
      <c r="O2621" s="42">
        <v>42132</v>
      </c>
      <c r="P2621" s="32">
        <v>1.2649999999999999</v>
      </c>
      <c r="Q2621" s="33">
        <v>5827610</v>
      </c>
      <c r="R2621" s="32">
        <v>1.25</v>
      </c>
      <c r="S2621" s="32">
        <v>1.2849999999999999</v>
      </c>
      <c r="T2621" s="43">
        <v>1.25</v>
      </c>
    </row>
    <row r="2622" spans="1:20" ht="15" customHeight="1" x14ac:dyDescent="0.25">
      <c r="A2622" s="40">
        <v>42135</v>
      </c>
      <c r="B2622" s="32">
        <v>25.92</v>
      </c>
      <c r="C2622" s="33">
        <v>530230</v>
      </c>
      <c r="D2622" s="32">
        <v>26.16</v>
      </c>
      <c r="E2622" s="32">
        <v>26.45</v>
      </c>
      <c r="F2622" s="32">
        <v>25.86</v>
      </c>
      <c r="G2622" s="41"/>
      <c r="H2622" s="42">
        <v>42135</v>
      </c>
      <c r="I2622" s="32">
        <v>33.515484000000001</v>
      </c>
      <c r="J2622" s="33">
        <v>6640307</v>
      </c>
      <c r="K2622" s="32">
        <v>34.311104</v>
      </c>
      <c r="L2622" s="32">
        <v>34.350887</v>
      </c>
      <c r="M2622" s="32">
        <v>33.425980000000003</v>
      </c>
      <c r="N2622" s="41"/>
      <c r="O2622" s="42">
        <v>42135</v>
      </c>
      <c r="P2622" s="32">
        <v>1.24</v>
      </c>
      <c r="Q2622" s="33">
        <v>5046921</v>
      </c>
      <c r="R2622" s="32">
        <v>1.2649999999999999</v>
      </c>
      <c r="S2622" s="32">
        <v>1.27</v>
      </c>
      <c r="T2622" s="43">
        <v>1.2350000000000001</v>
      </c>
    </row>
    <row r="2623" spans="1:20" ht="15" customHeight="1" x14ac:dyDescent="0.25">
      <c r="A2623" s="40">
        <v>42136</v>
      </c>
      <c r="B2623" s="32">
        <v>26.4</v>
      </c>
      <c r="C2623" s="33">
        <v>611500</v>
      </c>
      <c r="D2623" s="32">
        <v>25.83</v>
      </c>
      <c r="E2623" s="32">
        <v>26.46</v>
      </c>
      <c r="F2623" s="32">
        <v>25.68</v>
      </c>
      <c r="G2623" s="41"/>
      <c r="H2623" s="42">
        <v>42136</v>
      </c>
      <c r="I2623" s="32">
        <v>33.873516000000002</v>
      </c>
      <c r="J2623" s="33">
        <v>7366030.2999999998</v>
      </c>
      <c r="K2623" s="32">
        <v>33.714390000000002</v>
      </c>
      <c r="L2623" s="32">
        <v>34.142035999999997</v>
      </c>
      <c r="M2623" s="32">
        <v>33.475704</v>
      </c>
      <c r="N2623" s="41"/>
      <c r="O2623" s="42">
        <v>42136</v>
      </c>
      <c r="P2623" s="32">
        <v>1.27</v>
      </c>
      <c r="Q2623" s="33">
        <v>10892830</v>
      </c>
      <c r="R2623" s="32">
        <v>1.25</v>
      </c>
      <c r="S2623" s="32">
        <v>1.2749999999999999</v>
      </c>
      <c r="T2623" s="43">
        <v>1.2350000000000001</v>
      </c>
    </row>
    <row r="2624" spans="1:20" ht="15" customHeight="1" x14ac:dyDescent="0.25">
      <c r="A2624" s="40">
        <v>42137</v>
      </c>
      <c r="B2624" s="32">
        <v>25.25</v>
      </c>
      <c r="C2624" s="33">
        <v>1001529</v>
      </c>
      <c r="D2624" s="32">
        <v>26.12</v>
      </c>
      <c r="E2624" s="32">
        <v>26.23</v>
      </c>
      <c r="F2624" s="32">
        <v>25.17</v>
      </c>
      <c r="G2624" s="41"/>
      <c r="H2624" s="42">
        <v>42137</v>
      </c>
      <c r="I2624" s="32">
        <v>33.08784</v>
      </c>
      <c r="J2624" s="33">
        <v>7271252.4000000004</v>
      </c>
      <c r="K2624" s="32">
        <v>33.217129999999997</v>
      </c>
      <c r="L2624" s="32">
        <v>33.296688000000003</v>
      </c>
      <c r="M2624" s="32">
        <v>32.948610000000002</v>
      </c>
      <c r="N2624" s="41"/>
      <c r="O2624" s="42">
        <v>42137</v>
      </c>
      <c r="P2624" s="32">
        <v>1.3050001</v>
      </c>
      <c r="Q2624" s="33">
        <v>9206520</v>
      </c>
      <c r="R2624" s="32">
        <v>1.27</v>
      </c>
      <c r="S2624" s="32">
        <v>1.3149999999999999</v>
      </c>
      <c r="T2624" s="43">
        <v>1.2649999999999999</v>
      </c>
    </row>
    <row r="2625" spans="1:20" ht="15" customHeight="1" x14ac:dyDescent="0.25">
      <c r="A2625" s="40">
        <v>42138</v>
      </c>
      <c r="B2625" s="32">
        <v>25.48</v>
      </c>
      <c r="C2625" s="33">
        <v>807922</v>
      </c>
      <c r="D2625" s="32">
        <v>25.01</v>
      </c>
      <c r="E2625" s="32">
        <v>25.7</v>
      </c>
      <c r="F2625" s="32">
        <v>24.77</v>
      </c>
      <c r="G2625" s="41"/>
      <c r="H2625" s="42">
        <v>42138</v>
      </c>
      <c r="I2625" s="32">
        <v>32.849150000000002</v>
      </c>
      <c r="J2625" s="33">
        <v>8890877</v>
      </c>
      <c r="K2625" s="32">
        <v>33.058005999999999</v>
      </c>
      <c r="L2625" s="32">
        <v>33.08784</v>
      </c>
      <c r="M2625" s="32">
        <v>32.461289999999998</v>
      </c>
      <c r="N2625" s="41"/>
      <c r="O2625" s="42">
        <v>42138</v>
      </c>
      <c r="P2625" s="32">
        <v>1.2849999999999999</v>
      </c>
      <c r="Q2625" s="33">
        <v>4611653</v>
      </c>
      <c r="R2625" s="32">
        <v>1.2949999999999999</v>
      </c>
      <c r="S2625" s="32">
        <v>1.2949999999999999</v>
      </c>
      <c r="T2625" s="43">
        <v>1.27</v>
      </c>
    </row>
    <row r="2626" spans="1:20" ht="15" customHeight="1" x14ac:dyDescent="0.25">
      <c r="A2626" s="40">
        <v>42139</v>
      </c>
      <c r="B2626" s="32">
        <v>25.61</v>
      </c>
      <c r="C2626" s="33">
        <v>649010</v>
      </c>
      <c r="D2626" s="32">
        <v>25.74</v>
      </c>
      <c r="E2626" s="32">
        <v>25.74</v>
      </c>
      <c r="F2626" s="32">
        <v>25.43</v>
      </c>
      <c r="G2626" s="41"/>
      <c r="H2626" s="42">
        <v>42139</v>
      </c>
      <c r="I2626" s="32">
        <v>32.869039999999998</v>
      </c>
      <c r="J2626" s="33">
        <v>7802461</v>
      </c>
      <c r="K2626" s="32">
        <v>33.147514000000001</v>
      </c>
      <c r="L2626" s="32">
        <v>33.266852999999998</v>
      </c>
      <c r="M2626" s="32">
        <v>32.565711999999998</v>
      </c>
      <c r="N2626" s="41"/>
      <c r="O2626" s="42">
        <v>42139</v>
      </c>
      <c r="P2626" s="32">
        <v>1.44</v>
      </c>
      <c r="Q2626" s="33">
        <v>18719730</v>
      </c>
      <c r="R2626" s="32">
        <v>1.35</v>
      </c>
      <c r="S2626" s="32">
        <v>1.45</v>
      </c>
      <c r="T2626" s="43">
        <v>1.34</v>
      </c>
    </row>
    <row r="2627" spans="1:20" ht="15" customHeight="1" x14ac:dyDescent="0.25">
      <c r="A2627" s="40">
        <v>42142</v>
      </c>
      <c r="B2627" s="32">
        <v>25.69</v>
      </c>
      <c r="C2627" s="33">
        <v>553861</v>
      </c>
      <c r="D2627" s="32">
        <v>25.48</v>
      </c>
      <c r="E2627" s="32">
        <v>25.99</v>
      </c>
      <c r="F2627" s="32">
        <v>25.46</v>
      </c>
      <c r="G2627" s="41"/>
      <c r="H2627" s="42">
        <v>42142</v>
      </c>
      <c r="I2627" s="32">
        <v>32.043590000000002</v>
      </c>
      <c r="J2627" s="33">
        <v>7927209</v>
      </c>
      <c r="K2627" s="32">
        <v>32.501069999999999</v>
      </c>
      <c r="L2627" s="32">
        <v>32.709919999999997</v>
      </c>
      <c r="M2627" s="32">
        <v>32.043590000000002</v>
      </c>
      <c r="N2627" s="41"/>
      <c r="O2627" s="42">
        <v>42142</v>
      </c>
      <c r="P2627" s="32">
        <v>1.4</v>
      </c>
      <c r="Q2627" s="33">
        <v>6796811</v>
      </c>
      <c r="R2627" s="32">
        <v>1.43</v>
      </c>
      <c r="S2627" s="32">
        <v>1.44</v>
      </c>
      <c r="T2627" s="43">
        <v>1.395</v>
      </c>
    </row>
    <row r="2628" spans="1:20" ht="15" customHeight="1" x14ac:dyDescent="0.25">
      <c r="A2628" s="40">
        <v>42143</v>
      </c>
      <c r="B2628" s="32">
        <v>25.83</v>
      </c>
      <c r="C2628" s="33">
        <v>805980</v>
      </c>
      <c r="D2628" s="32">
        <v>25.7</v>
      </c>
      <c r="E2628" s="32">
        <v>26.01</v>
      </c>
      <c r="F2628" s="32">
        <v>25.48</v>
      </c>
      <c r="G2628" s="41"/>
      <c r="H2628" s="42">
        <v>42143</v>
      </c>
      <c r="I2628" s="32">
        <v>32.103259999999999</v>
      </c>
      <c r="J2628" s="33">
        <v>10628684</v>
      </c>
      <c r="K2628" s="32">
        <v>32.322056000000003</v>
      </c>
      <c r="L2628" s="32">
        <v>32.809376</v>
      </c>
      <c r="M2628" s="32">
        <v>32.103259999999999</v>
      </c>
      <c r="N2628" s="41"/>
      <c r="O2628" s="42">
        <v>42143</v>
      </c>
      <c r="P2628" s="32">
        <v>1.36</v>
      </c>
      <c r="Q2628" s="33">
        <v>7744091</v>
      </c>
      <c r="R2628" s="32">
        <v>1.395</v>
      </c>
      <c r="S2628" s="32">
        <v>1.4</v>
      </c>
      <c r="T2628" s="43">
        <v>1.335</v>
      </c>
    </row>
    <row r="2629" spans="1:20" ht="15" customHeight="1" x14ac:dyDescent="0.25">
      <c r="A2629" s="40">
        <v>42144</v>
      </c>
      <c r="B2629" s="32">
        <v>26.16</v>
      </c>
      <c r="C2629" s="33">
        <v>737266</v>
      </c>
      <c r="D2629" s="32">
        <v>26</v>
      </c>
      <c r="E2629" s="32">
        <v>26.29</v>
      </c>
      <c r="F2629" s="32">
        <v>25.88</v>
      </c>
      <c r="G2629" s="41"/>
      <c r="H2629" s="42">
        <v>42144</v>
      </c>
      <c r="I2629" s="32">
        <v>32.083365999999998</v>
      </c>
      <c r="J2629" s="33">
        <v>9249230</v>
      </c>
      <c r="K2629" s="32">
        <v>31.924244000000002</v>
      </c>
      <c r="L2629" s="32">
        <v>32.550797000000003</v>
      </c>
      <c r="M2629" s="32">
        <v>31.745232000000001</v>
      </c>
      <c r="N2629" s="41"/>
      <c r="O2629" s="42">
        <v>42144</v>
      </c>
      <c r="P2629" s="32">
        <v>1.325</v>
      </c>
      <c r="Q2629" s="33">
        <v>5663036</v>
      </c>
      <c r="R2629" s="32">
        <v>1.35</v>
      </c>
      <c r="S2629" s="32">
        <v>1.3520000000000001</v>
      </c>
      <c r="T2629" s="43">
        <v>1.3</v>
      </c>
    </row>
    <row r="2630" spans="1:20" ht="15" customHeight="1" x14ac:dyDescent="0.25">
      <c r="A2630" s="40">
        <v>42145</v>
      </c>
      <c r="B2630" s="32">
        <v>26.8</v>
      </c>
      <c r="C2630" s="33">
        <v>623342</v>
      </c>
      <c r="D2630" s="32">
        <v>26.43</v>
      </c>
      <c r="E2630" s="32">
        <v>26.95</v>
      </c>
      <c r="F2630" s="32">
        <v>26.38</v>
      </c>
      <c r="G2630" s="41"/>
      <c r="H2630" s="42">
        <v>42145</v>
      </c>
      <c r="I2630" s="32">
        <v>32.471237000000002</v>
      </c>
      <c r="J2630" s="33">
        <v>8102502</v>
      </c>
      <c r="K2630" s="32">
        <v>32.123150000000003</v>
      </c>
      <c r="L2630" s="32">
        <v>32.471237000000002</v>
      </c>
      <c r="M2630" s="32">
        <v>31.904356</v>
      </c>
      <c r="N2630" s="41"/>
      <c r="O2630" s="42">
        <v>42145</v>
      </c>
      <c r="P2630" s="32">
        <v>1.36</v>
      </c>
      <c r="Q2630" s="33">
        <v>8001951</v>
      </c>
      <c r="R2630" s="32">
        <v>1.335</v>
      </c>
      <c r="S2630" s="32">
        <v>1.365</v>
      </c>
      <c r="T2630" s="43">
        <v>1.3199999</v>
      </c>
    </row>
    <row r="2631" spans="1:20" ht="15" customHeight="1" x14ac:dyDescent="0.25">
      <c r="A2631" s="40">
        <v>42146</v>
      </c>
      <c r="B2631" s="32">
        <v>26.7</v>
      </c>
      <c r="C2631" s="33">
        <v>431169</v>
      </c>
      <c r="D2631" s="32">
        <v>27</v>
      </c>
      <c r="E2631" s="32">
        <v>27</v>
      </c>
      <c r="F2631" s="32">
        <v>26.61</v>
      </c>
      <c r="G2631" s="41"/>
      <c r="H2631" s="42">
        <v>42146</v>
      </c>
      <c r="I2631" s="32">
        <v>32.381729999999997</v>
      </c>
      <c r="J2631" s="33">
        <v>5477782</v>
      </c>
      <c r="K2631" s="32">
        <v>32.520960000000002</v>
      </c>
      <c r="L2631" s="32">
        <v>32.580629999999999</v>
      </c>
      <c r="M2631" s="32">
        <v>32.341946</v>
      </c>
      <c r="N2631" s="41"/>
      <c r="O2631" s="42">
        <v>42146</v>
      </c>
      <c r="P2631" s="32">
        <v>1.375</v>
      </c>
      <c r="Q2631" s="33">
        <v>4347741</v>
      </c>
      <c r="R2631" s="32">
        <v>1.36</v>
      </c>
      <c r="S2631" s="32">
        <v>1.39</v>
      </c>
      <c r="T2631" s="43">
        <v>1.345</v>
      </c>
    </row>
    <row r="2632" spans="1:20" ht="15" customHeight="1" x14ac:dyDescent="0.25">
      <c r="A2632" s="40">
        <v>42149</v>
      </c>
      <c r="B2632" s="32">
        <v>26.98</v>
      </c>
      <c r="C2632" s="33">
        <v>353226</v>
      </c>
      <c r="D2632" s="32">
        <v>26.7</v>
      </c>
      <c r="E2632" s="32">
        <v>27.01</v>
      </c>
      <c r="F2632" s="32">
        <v>26.52</v>
      </c>
      <c r="G2632" s="41"/>
      <c r="H2632" s="42">
        <v>42149</v>
      </c>
      <c r="I2632" s="32">
        <v>32.779536999999998</v>
      </c>
      <c r="J2632" s="33">
        <v>5365550.3</v>
      </c>
      <c r="K2632" s="32">
        <v>32.322056000000003</v>
      </c>
      <c r="L2632" s="32">
        <v>32.779536999999998</v>
      </c>
      <c r="M2632" s="32">
        <v>32.29222</v>
      </c>
      <c r="N2632" s="41"/>
      <c r="O2632" s="42">
        <v>42149</v>
      </c>
      <c r="P2632" s="32">
        <v>1.38</v>
      </c>
      <c r="Q2632" s="33">
        <v>2412455</v>
      </c>
      <c r="R2632" s="32">
        <v>1.38</v>
      </c>
      <c r="S2632" s="32">
        <v>1.385</v>
      </c>
      <c r="T2632" s="43">
        <v>1.355</v>
      </c>
    </row>
    <row r="2633" spans="1:20" ht="15" customHeight="1" x14ac:dyDescent="0.25">
      <c r="A2633" s="40">
        <v>42150</v>
      </c>
      <c r="B2633" s="32">
        <v>26.76</v>
      </c>
      <c r="C2633" s="33">
        <v>457626</v>
      </c>
      <c r="D2633" s="32">
        <v>26.9</v>
      </c>
      <c r="E2633" s="32">
        <v>27.02</v>
      </c>
      <c r="F2633" s="32">
        <v>26.35</v>
      </c>
      <c r="G2633" s="41"/>
      <c r="H2633" s="42">
        <v>42150</v>
      </c>
      <c r="I2633" s="32">
        <v>33.465760000000003</v>
      </c>
      <c r="J2633" s="33">
        <v>7587461</v>
      </c>
      <c r="K2633" s="32">
        <v>32.978442999999999</v>
      </c>
      <c r="L2633" s="32">
        <v>33.48565</v>
      </c>
      <c r="M2633" s="32">
        <v>32.859099999999998</v>
      </c>
      <c r="N2633" s="41"/>
      <c r="O2633" s="42">
        <v>42150</v>
      </c>
      <c r="P2633" s="32">
        <v>1.395</v>
      </c>
      <c r="Q2633" s="33">
        <v>2778493</v>
      </c>
      <c r="R2633" s="32">
        <v>1.37</v>
      </c>
      <c r="S2633" s="32">
        <v>1.4</v>
      </c>
      <c r="T2633" s="43">
        <v>1.37</v>
      </c>
    </row>
    <row r="2634" spans="1:20" ht="15" customHeight="1" x14ac:dyDescent="0.25">
      <c r="A2634" s="40">
        <v>42151</v>
      </c>
      <c r="B2634" s="32">
        <v>26.95</v>
      </c>
      <c r="C2634" s="33">
        <v>531825</v>
      </c>
      <c r="D2634" s="32">
        <v>26.74</v>
      </c>
      <c r="E2634" s="32">
        <v>27.01</v>
      </c>
      <c r="F2634" s="32">
        <v>26.7</v>
      </c>
      <c r="G2634" s="41"/>
      <c r="H2634" s="42">
        <v>42151</v>
      </c>
      <c r="I2634" s="32">
        <v>33.018222999999999</v>
      </c>
      <c r="J2634" s="33">
        <v>8926231</v>
      </c>
      <c r="K2634" s="32">
        <v>33.435920000000003</v>
      </c>
      <c r="L2634" s="32">
        <v>33.515484000000001</v>
      </c>
      <c r="M2634" s="32">
        <v>32.908825</v>
      </c>
      <c r="N2634" s="41"/>
      <c r="O2634" s="42">
        <v>42151</v>
      </c>
      <c r="P2634" s="32">
        <v>1.355</v>
      </c>
      <c r="Q2634" s="33">
        <v>3533869</v>
      </c>
      <c r="R2634" s="32">
        <v>1.38</v>
      </c>
      <c r="S2634" s="32">
        <v>1.38</v>
      </c>
      <c r="T2634" s="43">
        <v>1.35</v>
      </c>
    </row>
    <row r="2635" spans="1:20" ht="15" customHeight="1" x14ac:dyDescent="0.25">
      <c r="A2635" s="40">
        <v>42152</v>
      </c>
      <c r="B2635" s="32">
        <v>26.9</v>
      </c>
      <c r="C2635" s="33">
        <v>808668</v>
      </c>
      <c r="D2635" s="32">
        <v>27.11</v>
      </c>
      <c r="E2635" s="32">
        <v>27.18</v>
      </c>
      <c r="F2635" s="32">
        <v>26.84</v>
      </c>
      <c r="G2635" s="41"/>
      <c r="H2635" s="42">
        <v>42152</v>
      </c>
      <c r="I2635" s="32">
        <v>32.938659999999999</v>
      </c>
      <c r="J2635" s="33">
        <v>7718209</v>
      </c>
      <c r="K2635" s="32">
        <v>33.167400000000001</v>
      </c>
      <c r="L2635" s="32">
        <v>33.177345000000003</v>
      </c>
      <c r="M2635" s="32">
        <v>32.709919999999997</v>
      </c>
      <c r="N2635" s="41"/>
      <c r="O2635" s="42">
        <v>42152</v>
      </c>
      <c r="P2635" s="32">
        <v>1.38</v>
      </c>
      <c r="Q2635" s="33">
        <v>4034719</v>
      </c>
      <c r="R2635" s="32">
        <v>1.365</v>
      </c>
      <c r="S2635" s="32">
        <v>1.385</v>
      </c>
      <c r="T2635" s="43">
        <v>1.3574999999999999</v>
      </c>
    </row>
    <row r="2636" spans="1:20" ht="15" customHeight="1" x14ac:dyDescent="0.25">
      <c r="A2636" s="40">
        <v>42153</v>
      </c>
      <c r="B2636" s="32">
        <v>26.75</v>
      </c>
      <c r="C2636" s="33">
        <v>778296</v>
      </c>
      <c r="D2636" s="32">
        <v>26.98</v>
      </c>
      <c r="E2636" s="32">
        <v>27.02</v>
      </c>
      <c r="F2636" s="32">
        <v>26.75</v>
      </c>
      <c r="G2636" s="41"/>
      <c r="H2636" s="42">
        <v>42153</v>
      </c>
      <c r="I2636" s="32">
        <v>33.376249999999999</v>
      </c>
      <c r="J2636" s="33">
        <v>14923218</v>
      </c>
      <c r="K2636" s="32">
        <v>33.346412999999998</v>
      </c>
      <c r="L2636" s="32">
        <v>33.803897999999997</v>
      </c>
      <c r="M2636" s="32">
        <v>33.296688000000003</v>
      </c>
      <c r="N2636" s="41"/>
      <c r="O2636" s="42">
        <v>42153</v>
      </c>
      <c r="P2636" s="32">
        <v>1.38</v>
      </c>
      <c r="Q2636" s="33">
        <v>11499020</v>
      </c>
      <c r="R2636" s="32">
        <v>1.385</v>
      </c>
      <c r="S2636" s="32">
        <v>1.41</v>
      </c>
      <c r="T2636" s="43">
        <v>1.375</v>
      </c>
    </row>
    <row r="2637" spans="1:20" ht="15" customHeight="1" x14ac:dyDescent="0.25">
      <c r="A2637" s="40">
        <v>42156</v>
      </c>
      <c r="B2637" s="32">
        <v>26.61</v>
      </c>
      <c r="C2637" s="33">
        <v>525640</v>
      </c>
      <c r="D2637" s="32">
        <v>26.7</v>
      </c>
      <c r="E2637" s="32">
        <v>26.81</v>
      </c>
      <c r="F2637" s="32">
        <v>26.32</v>
      </c>
      <c r="G2637" s="41"/>
      <c r="H2637" s="42">
        <v>42156</v>
      </c>
      <c r="I2637" s="32">
        <v>32.938659999999999</v>
      </c>
      <c r="J2637" s="33">
        <v>6928100</v>
      </c>
      <c r="K2637" s="32">
        <v>33.197240000000001</v>
      </c>
      <c r="L2637" s="32">
        <v>33.246963999999998</v>
      </c>
      <c r="M2637" s="32">
        <v>32.69003</v>
      </c>
      <c r="N2637" s="41"/>
      <c r="O2637" s="42">
        <v>42156</v>
      </c>
      <c r="P2637" s="32">
        <v>1.4300001</v>
      </c>
      <c r="Q2637" s="33">
        <v>5315800</v>
      </c>
      <c r="R2637" s="32">
        <v>1.38</v>
      </c>
      <c r="S2637" s="32">
        <v>1.4300001</v>
      </c>
      <c r="T2637" s="43">
        <v>1.38</v>
      </c>
    </row>
    <row r="2638" spans="1:20" ht="15" customHeight="1" x14ac:dyDescent="0.25">
      <c r="A2638" s="40">
        <v>42157</v>
      </c>
      <c r="B2638" s="32">
        <v>26.5</v>
      </c>
      <c r="C2638" s="33">
        <v>378212</v>
      </c>
      <c r="D2638" s="32">
        <v>26.85</v>
      </c>
      <c r="E2638" s="32">
        <v>26.99</v>
      </c>
      <c r="F2638" s="32">
        <v>26.465</v>
      </c>
      <c r="G2638" s="41"/>
      <c r="H2638" s="42">
        <v>42157</v>
      </c>
      <c r="I2638" s="32">
        <v>32.162930000000003</v>
      </c>
      <c r="J2638" s="33">
        <v>9491740</v>
      </c>
      <c r="K2638" s="32">
        <v>33.117676000000003</v>
      </c>
      <c r="L2638" s="32">
        <v>33.117676000000003</v>
      </c>
      <c r="M2638" s="32">
        <v>32.073425</v>
      </c>
      <c r="N2638" s="41"/>
      <c r="O2638" s="42">
        <v>42157</v>
      </c>
      <c r="P2638" s="32">
        <v>1.44</v>
      </c>
      <c r="Q2638" s="33">
        <v>9542563</v>
      </c>
      <c r="R2638" s="32">
        <v>1.43</v>
      </c>
      <c r="S2638" s="32">
        <v>1.47</v>
      </c>
      <c r="T2638" s="43">
        <v>1.425</v>
      </c>
    </row>
    <row r="2639" spans="1:20" ht="15" customHeight="1" x14ac:dyDescent="0.25">
      <c r="A2639" s="40">
        <v>42158</v>
      </c>
      <c r="B2639" s="32">
        <v>25.92</v>
      </c>
      <c r="C2639" s="33">
        <v>494219</v>
      </c>
      <c r="D2639" s="32">
        <v>26.3</v>
      </c>
      <c r="E2639" s="32">
        <v>26.3</v>
      </c>
      <c r="F2639" s="32">
        <v>25.82</v>
      </c>
      <c r="G2639" s="41"/>
      <c r="H2639" s="42">
        <v>42158</v>
      </c>
      <c r="I2639" s="32">
        <v>31.705448000000001</v>
      </c>
      <c r="J2639" s="33">
        <v>9151487</v>
      </c>
      <c r="K2639" s="32">
        <v>32.063479999999998</v>
      </c>
      <c r="L2639" s="32">
        <v>32.063479999999998</v>
      </c>
      <c r="M2639" s="32">
        <v>31.705448000000001</v>
      </c>
      <c r="N2639" s="41"/>
      <c r="O2639" s="42">
        <v>42158</v>
      </c>
      <c r="P2639" s="32">
        <v>1.385</v>
      </c>
      <c r="Q2639" s="33">
        <v>7057252</v>
      </c>
      <c r="R2639" s="32">
        <v>1.4350000000000001</v>
      </c>
      <c r="S2639" s="32">
        <v>1.4350000000000001</v>
      </c>
      <c r="T2639" s="43">
        <v>1.365</v>
      </c>
    </row>
    <row r="2640" spans="1:20" ht="15" customHeight="1" x14ac:dyDescent="0.25">
      <c r="A2640" s="40">
        <v>42159</v>
      </c>
      <c r="B2640" s="32">
        <v>25.77</v>
      </c>
      <c r="C2640" s="33">
        <v>432835</v>
      </c>
      <c r="D2640" s="32">
        <v>26.26</v>
      </c>
      <c r="E2640" s="32">
        <v>26.33</v>
      </c>
      <c r="F2640" s="32">
        <v>25.77</v>
      </c>
      <c r="G2640" s="41"/>
      <c r="H2640" s="42">
        <v>42159</v>
      </c>
      <c r="I2640" s="32">
        <v>31.228076999999999</v>
      </c>
      <c r="J2640" s="33">
        <v>9613525</v>
      </c>
      <c r="K2640" s="32">
        <v>31.914300000000001</v>
      </c>
      <c r="L2640" s="32">
        <v>31.983917000000002</v>
      </c>
      <c r="M2640" s="32">
        <v>31.118680999999999</v>
      </c>
      <c r="N2640" s="41"/>
      <c r="O2640" s="42">
        <v>42159</v>
      </c>
      <c r="P2640" s="32">
        <v>1.1399999999999999</v>
      </c>
      <c r="Q2640" s="33">
        <v>30475830</v>
      </c>
      <c r="R2640" s="32">
        <v>1.2</v>
      </c>
      <c r="S2640" s="32">
        <v>1.21</v>
      </c>
      <c r="T2640" s="43">
        <v>1.1200000000000001</v>
      </c>
    </row>
    <row r="2641" spans="1:20" ht="15" customHeight="1" x14ac:dyDescent="0.25">
      <c r="A2641" s="40">
        <v>42160</v>
      </c>
      <c r="B2641" s="32">
        <v>25.97</v>
      </c>
      <c r="C2641" s="33">
        <v>365812</v>
      </c>
      <c r="D2641" s="32">
        <v>25.77</v>
      </c>
      <c r="E2641" s="32">
        <v>26.15</v>
      </c>
      <c r="F2641" s="32">
        <v>25.5</v>
      </c>
      <c r="G2641" s="41"/>
      <c r="H2641" s="42">
        <v>42160</v>
      </c>
      <c r="I2641" s="32">
        <v>31.019227999999998</v>
      </c>
      <c r="J2641" s="33">
        <v>9403598</v>
      </c>
      <c r="K2641" s="32">
        <v>31.078900000000001</v>
      </c>
      <c r="L2641" s="32">
        <v>31.407093</v>
      </c>
      <c r="M2641" s="32">
        <v>30.830269000000001</v>
      </c>
      <c r="N2641" s="41"/>
      <c r="O2641" s="42">
        <v>42160</v>
      </c>
      <c r="P2641" s="32">
        <v>1.1200000000000001</v>
      </c>
      <c r="Q2641" s="33">
        <v>26663340</v>
      </c>
      <c r="R2641" s="32">
        <v>1.1000000000000001</v>
      </c>
      <c r="S2641" s="32">
        <v>1.1200000000000001</v>
      </c>
      <c r="T2641" s="43">
        <v>1.07</v>
      </c>
    </row>
    <row r="2642" spans="1:20" ht="15" customHeight="1" x14ac:dyDescent="0.25">
      <c r="A2642" s="40">
        <v>42164</v>
      </c>
      <c r="B2642" s="32">
        <v>25.59</v>
      </c>
      <c r="C2642" s="33">
        <v>358093</v>
      </c>
      <c r="D2642" s="32">
        <v>25.99</v>
      </c>
      <c r="E2642" s="32">
        <v>26.33</v>
      </c>
      <c r="F2642" s="32">
        <v>25.51</v>
      </c>
      <c r="G2642" s="41"/>
      <c r="H2642" s="42">
        <v>42164</v>
      </c>
      <c r="I2642" s="32">
        <v>31.178352</v>
      </c>
      <c r="J2642" s="33">
        <v>8146816.3999999901</v>
      </c>
      <c r="K2642" s="32">
        <v>31.019227999999998</v>
      </c>
      <c r="L2642" s="32">
        <v>31.526436</v>
      </c>
      <c r="M2642" s="32">
        <v>30.899885000000001</v>
      </c>
      <c r="N2642" s="41"/>
      <c r="O2642" s="42">
        <v>42164</v>
      </c>
      <c r="P2642" s="32">
        <v>1.115</v>
      </c>
      <c r="Q2642" s="33">
        <v>13142610</v>
      </c>
      <c r="R2642" s="32">
        <v>1.095</v>
      </c>
      <c r="S2642" s="32">
        <v>1.125</v>
      </c>
      <c r="T2642" s="43">
        <v>1.08</v>
      </c>
    </row>
    <row r="2643" spans="1:20" ht="15" customHeight="1" x14ac:dyDescent="0.25">
      <c r="A2643" s="40">
        <v>42165</v>
      </c>
      <c r="B2643" s="32">
        <v>25.52</v>
      </c>
      <c r="C2643" s="33">
        <v>269761</v>
      </c>
      <c r="D2643" s="32">
        <v>25.54</v>
      </c>
      <c r="E2643" s="32">
        <v>25.66</v>
      </c>
      <c r="F2643" s="32">
        <v>25.33</v>
      </c>
      <c r="G2643" s="41"/>
      <c r="H2643" s="42">
        <v>42165</v>
      </c>
      <c r="I2643" s="32">
        <v>31.188296999999999</v>
      </c>
      <c r="J2643" s="33">
        <v>6300675.2999999998</v>
      </c>
      <c r="K2643" s="32">
        <v>31.277805000000001</v>
      </c>
      <c r="L2643" s="32">
        <v>31.347422000000002</v>
      </c>
      <c r="M2643" s="32">
        <v>30.870049999999999</v>
      </c>
      <c r="N2643" s="41"/>
      <c r="O2643" s="42">
        <v>42165</v>
      </c>
      <c r="P2643" s="32">
        <v>1.105</v>
      </c>
      <c r="Q2643" s="33">
        <v>11447490</v>
      </c>
      <c r="R2643" s="32">
        <v>1.105</v>
      </c>
      <c r="S2643" s="32">
        <v>1.1299999999999999</v>
      </c>
      <c r="T2643" s="43">
        <v>1.1000000000000001</v>
      </c>
    </row>
    <row r="2644" spans="1:20" ht="15" customHeight="1" x14ac:dyDescent="0.25">
      <c r="A2644" s="40">
        <v>42166</v>
      </c>
      <c r="B2644" s="32">
        <v>25.81</v>
      </c>
      <c r="C2644" s="33">
        <v>385921</v>
      </c>
      <c r="D2644" s="32">
        <v>25.59</v>
      </c>
      <c r="E2644" s="32">
        <v>25.84</v>
      </c>
      <c r="F2644" s="32">
        <v>25.42</v>
      </c>
      <c r="G2644" s="41"/>
      <c r="H2644" s="42">
        <v>42166</v>
      </c>
      <c r="I2644" s="32">
        <v>31.794955999999999</v>
      </c>
      <c r="J2644" s="33">
        <v>6186536.5999999996</v>
      </c>
      <c r="K2644" s="32">
        <v>31.576162</v>
      </c>
      <c r="L2644" s="32">
        <v>31.864574000000001</v>
      </c>
      <c r="M2644" s="32">
        <v>31.496600000000001</v>
      </c>
      <c r="N2644" s="41"/>
      <c r="O2644" s="42">
        <v>42166</v>
      </c>
      <c r="P2644" s="32">
        <v>1.1000000000000001</v>
      </c>
      <c r="Q2644" s="33">
        <v>5167439</v>
      </c>
      <c r="R2644" s="32">
        <v>1.1100000000000001</v>
      </c>
      <c r="S2644" s="32">
        <v>1.1200000000000001</v>
      </c>
      <c r="T2644" s="43">
        <v>1.095</v>
      </c>
    </row>
    <row r="2645" spans="1:20" ht="15" customHeight="1" x14ac:dyDescent="0.25">
      <c r="A2645" s="40">
        <v>42167</v>
      </c>
      <c r="B2645" s="32">
        <v>25.84</v>
      </c>
      <c r="C2645" s="33">
        <v>298191</v>
      </c>
      <c r="D2645" s="32">
        <v>25.72</v>
      </c>
      <c r="E2645" s="32">
        <v>25.97</v>
      </c>
      <c r="F2645" s="32">
        <v>25.47</v>
      </c>
      <c r="G2645" s="41"/>
      <c r="H2645" s="42">
        <v>42167</v>
      </c>
      <c r="I2645" s="32">
        <v>31.496600000000001</v>
      </c>
      <c r="J2645" s="33">
        <v>6624878.3999999901</v>
      </c>
      <c r="K2645" s="32">
        <v>31.824793</v>
      </c>
      <c r="L2645" s="32">
        <v>31.844684999999998</v>
      </c>
      <c r="M2645" s="32">
        <v>31.307639999999999</v>
      </c>
      <c r="N2645" s="41"/>
      <c r="O2645" s="42">
        <v>42167</v>
      </c>
      <c r="P2645" s="32">
        <v>1.105</v>
      </c>
      <c r="Q2645" s="33">
        <v>6164181</v>
      </c>
      <c r="R2645" s="32">
        <v>1.1000000000000001</v>
      </c>
      <c r="S2645" s="32">
        <v>1.115</v>
      </c>
      <c r="T2645" s="43">
        <v>1.095</v>
      </c>
    </row>
    <row r="2646" spans="1:20" ht="15" customHeight="1" x14ac:dyDescent="0.25">
      <c r="A2646" s="40">
        <v>42170</v>
      </c>
      <c r="B2646" s="32">
        <v>25.94</v>
      </c>
      <c r="C2646" s="33">
        <v>311153</v>
      </c>
      <c r="D2646" s="32">
        <v>25.99</v>
      </c>
      <c r="E2646" s="32">
        <v>26.03</v>
      </c>
      <c r="F2646" s="32">
        <v>25.69</v>
      </c>
      <c r="G2646" s="41"/>
      <c r="H2646" s="42">
        <v>42170</v>
      </c>
      <c r="I2646" s="32">
        <v>31.546326000000001</v>
      </c>
      <c r="J2646" s="33">
        <v>6007751</v>
      </c>
      <c r="K2646" s="32">
        <v>31.059007999999999</v>
      </c>
      <c r="L2646" s="32">
        <v>31.546326000000001</v>
      </c>
      <c r="M2646" s="32">
        <v>30.969501000000001</v>
      </c>
      <c r="N2646" s="41"/>
      <c r="O2646" s="42">
        <v>42170</v>
      </c>
      <c r="P2646" s="32">
        <v>1.1299999999999999</v>
      </c>
      <c r="Q2646" s="33">
        <v>12792620</v>
      </c>
      <c r="R2646" s="32">
        <v>1.1000000000000001</v>
      </c>
      <c r="S2646" s="32">
        <v>1.145</v>
      </c>
      <c r="T2646" s="43">
        <v>1.095</v>
      </c>
    </row>
    <row r="2647" spans="1:20" ht="15" customHeight="1" x14ac:dyDescent="0.25">
      <c r="A2647" s="40">
        <v>42171</v>
      </c>
      <c r="B2647" s="32">
        <v>25.93</v>
      </c>
      <c r="C2647" s="33">
        <v>445669</v>
      </c>
      <c r="D2647" s="32">
        <v>25.94</v>
      </c>
      <c r="E2647" s="32">
        <v>26.24</v>
      </c>
      <c r="F2647" s="32">
        <v>25.79</v>
      </c>
      <c r="G2647" s="41"/>
      <c r="H2647" s="42">
        <v>42171</v>
      </c>
      <c r="I2647" s="32">
        <v>32.123150000000003</v>
      </c>
      <c r="J2647" s="33">
        <v>8924734</v>
      </c>
      <c r="K2647" s="32">
        <v>31.576162</v>
      </c>
      <c r="L2647" s="32">
        <v>32.332000000000001</v>
      </c>
      <c r="M2647" s="32">
        <v>31.556270000000001</v>
      </c>
      <c r="N2647" s="41"/>
      <c r="O2647" s="42">
        <v>42171</v>
      </c>
      <c r="P2647" s="32">
        <v>1.1299999999999999</v>
      </c>
      <c r="Q2647" s="33">
        <v>9940217</v>
      </c>
      <c r="R2647" s="32">
        <v>1.1200000000000001</v>
      </c>
      <c r="S2647" s="32">
        <v>1.135</v>
      </c>
      <c r="T2647" s="43">
        <v>1.1200000000000001</v>
      </c>
    </row>
    <row r="2648" spans="1:20" ht="15" customHeight="1" x14ac:dyDescent="0.25">
      <c r="A2648" s="40">
        <v>42172</v>
      </c>
      <c r="B2648" s="32">
        <v>25.94</v>
      </c>
      <c r="C2648" s="33">
        <v>460806</v>
      </c>
      <c r="D2648" s="32">
        <v>26.17</v>
      </c>
      <c r="E2648" s="32">
        <v>26.28</v>
      </c>
      <c r="F2648" s="32">
        <v>25.93</v>
      </c>
      <c r="G2648" s="41"/>
      <c r="H2648" s="42">
        <v>42172</v>
      </c>
      <c r="I2648" s="32">
        <v>32.719867999999998</v>
      </c>
      <c r="J2648" s="33">
        <v>9683305</v>
      </c>
      <c r="K2648" s="32">
        <v>32.560740000000003</v>
      </c>
      <c r="L2648" s="32">
        <v>32.998333000000002</v>
      </c>
      <c r="M2648" s="32">
        <v>32.451343999999999</v>
      </c>
      <c r="N2648" s="41"/>
      <c r="O2648" s="42">
        <v>42172</v>
      </c>
      <c r="P2648" s="32">
        <v>1.135</v>
      </c>
      <c r="Q2648" s="33">
        <v>13638130</v>
      </c>
      <c r="R2648" s="32">
        <v>1.1200000000000001</v>
      </c>
      <c r="S2648" s="32">
        <v>1.1499999999999999</v>
      </c>
      <c r="T2648" s="43">
        <v>1.117</v>
      </c>
    </row>
    <row r="2649" spans="1:20" ht="15" customHeight="1" x14ac:dyDescent="0.25">
      <c r="A2649" s="40">
        <v>42173</v>
      </c>
      <c r="B2649" s="32">
        <v>25.63</v>
      </c>
      <c r="C2649" s="33">
        <v>639751</v>
      </c>
      <c r="D2649" s="32">
        <v>25.94</v>
      </c>
      <c r="E2649" s="32">
        <v>26.08</v>
      </c>
      <c r="F2649" s="32">
        <v>25.4</v>
      </c>
      <c r="G2649" s="41"/>
      <c r="H2649" s="42">
        <v>42173</v>
      </c>
      <c r="I2649" s="32">
        <v>32.302166</v>
      </c>
      <c r="J2649" s="33">
        <v>11322765</v>
      </c>
      <c r="K2649" s="32">
        <v>32.719867999999998</v>
      </c>
      <c r="L2649" s="32">
        <v>32.719867999999998</v>
      </c>
      <c r="M2649" s="32">
        <v>32.083365999999998</v>
      </c>
      <c r="N2649" s="41"/>
      <c r="O2649" s="42">
        <v>42173</v>
      </c>
      <c r="P2649" s="32">
        <v>1.135</v>
      </c>
      <c r="Q2649" s="33">
        <v>12471170</v>
      </c>
      <c r="R2649" s="32">
        <v>1.1299999999999999</v>
      </c>
      <c r="S2649" s="32">
        <v>1.1399999999999999</v>
      </c>
      <c r="T2649" s="43">
        <v>1.1100000000000001</v>
      </c>
    </row>
    <row r="2650" spans="1:20" ht="15" customHeight="1" x14ac:dyDescent="0.25">
      <c r="A2650" s="40">
        <v>42174</v>
      </c>
      <c r="B2650" s="32">
        <v>25.75</v>
      </c>
      <c r="C2650" s="33">
        <v>397982</v>
      </c>
      <c r="D2650" s="32">
        <v>25.7</v>
      </c>
      <c r="E2650" s="32">
        <v>26.08</v>
      </c>
      <c r="F2650" s="32">
        <v>25.64</v>
      </c>
      <c r="G2650" s="41"/>
      <c r="H2650" s="42">
        <v>42174</v>
      </c>
      <c r="I2650" s="32">
        <v>32.62041</v>
      </c>
      <c r="J2650" s="33">
        <v>6275602.5</v>
      </c>
      <c r="K2650" s="32">
        <v>32.69003</v>
      </c>
      <c r="L2650" s="32">
        <v>32.809376</v>
      </c>
      <c r="M2650" s="32">
        <v>32.461289999999998</v>
      </c>
      <c r="N2650" s="41"/>
      <c r="O2650" s="42">
        <v>42174</v>
      </c>
      <c r="P2650" s="32">
        <v>1.17</v>
      </c>
      <c r="Q2650" s="33">
        <v>74950914</v>
      </c>
      <c r="R2650" s="32">
        <v>1.1200000000000001</v>
      </c>
      <c r="S2650" s="32">
        <v>1.17</v>
      </c>
      <c r="T2650" s="43">
        <v>1.1100000000000001</v>
      </c>
    </row>
    <row r="2651" spans="1:20" ht="15" customHeight="1" x14ac:dyDescent="0.25">
      <c r="A2651" s="40">
        <v>42177</v>
      </c>
      <c r="B2651" s="32">
        <v>24.17</v>
      </c>
      <c r="C2651" s="33">
        <v>817770</v>
      </c>
      <c r="D2651" s="32">
        <v>25.27</v>
      </c>
      <c r="E2651" s="32">
        <v>25.405000000000001</v>
      </c>
      <c r="F2651" s="32">
        <v>24.11</v>
      </c>
      <c r="G2651" s="41"/>
      <c r="H2651" s="42">
        <v>42177</v>
      </c>
      <c r="I2651" s="32">
        <v>32.938659999999999</v>
      </c>
      <c r="J2651" s="33">
        <v>4442605.5</v>
      </c>
      <c r="K2651" s="32">
        <v>32.62041</v>
      </c>
      <c r="L2651" s="32">
        <v>32.968499999999999</v>
      </c>
      <c r="M2651" s="32">
        <v>32.501069999999999</v>
      </c>
      <c r="N2651" s="41"/>
      <c r="O2651" s="42">
        <v>42177</v>
      </c>
      <c r="P2651" s="32">
        <v>1.2</v>
      </c>
      <c r="Q2651" s="33">
        <v>5991889</v>
      </c>
      <c r="R2651" s="32">
        <v>1.1599999999999999</v>
      </c>
      <c r="S2651" s="32">
        <v>1.2150000000000001</v>
      </c>
      <c r="T2651" s="43">
        <v>1.1499999999999999</v>
      </c>
    </row>
    <row r="2652" spans="1:20" ht="15" customHeight="1" x14ac:dyDescent="0.25">
      <c r="A2652" s="40">
        <v>42178</v>
      </c>
      <c r="B2652" s="32">
        <v>24.92</v>
      </c>
      <c r="C2652" s="33">
        <v>632775</v>
      </c>
      <c r="D2652" s="32">
        <v>24.18</v>
      </c>
      <c r="E2652" s="32">
        <v>24.98</v>
      </c>
      <c r="F2652" s="32">
        <v>24.18</v>
      </c>
      <c r="G2652" s="41"/>
      <c r="H2652" s="42">
        <v>42178</v>
      </c>
      <c r="I2652" s="32">
        <v>33.515484000000001</v>
      </c>
      <c r="J2652" s="33">
        <v>6426424</v>
      </c>
      <c r="K2652" s="32">
        <v>33.624885999999996</v>
      </c>
      <c r="L2652" s="32">
        <v>33.624885999999996</v>
      </c>
      <c r="M2652" s="32">
        <v>33.346412999999998</v>
      </c>
      <c r="N2652" s="41"/>
      <c r="O2652" s="42">
        <v>42178</v>
      </c>
      <c r="P2652" s="32">
        <v>1.165</v>
      </c>
      <c r="Q2652" s="33">
        <v>8483082</v>
      </c>
      <c r="R2652" s="32">
        <v>1.21</v>
      </c>
      <c r="S2652" s="32">
        <v>1.21</v>
      </c>
      <c r="T2652" s="43">
        <v>1.1399999999999999</v>
      </c>
    </row>
    <row r="2653" spans="1:20" ht="15" customHeight="1" x14ac:dyDescent="0.25">
      <c r="A2653" s="40">
        <v>42179</v>
      </c>
      <c r="B2653" s="32">
        <v>24.88</v>
      </c>
      <c r="C2653" s="33">
        <v>524650</v>
      </c>
      <c r="D2653" s="32">
        <v>25.04</v>
      </c>
      <c r="E2653" s="32">
        <v>25.04</v>
      </c>
      <c r="F2653" s="32">
        <v>24.31</v>
      </c>
      <c r="G2653" s="41"/>
      <c r="H2653" s="42">
        <v>42179</v>
      </c>
      <c r="I2653" s="32">
        <v>33.48565</v>
      </c>
      <c r="J2653" s="33">
        <v>5075372</v>
      </c>
      <c r="K2653" s="32">
        <v>33.595047000000001</v>
      </c>
      <c r="L2653" s="32">
        <v>33.754170000000002</v>
      </c>
      <c r="M2653" s="32">
        <v>33.416029999999999</v>
      </c>
      <c r="N2653" s="41"/>
      <c r="O2653" s="42">
        <v>42179</v>
      </c>
      <c r="P2653" s="32">
        <v>1.1599999999999999</v>
      </c>
      <c r="Q2653" s="33">
        <v>8632431</v>
      </c>
      <c r="R2653" s="32">
        <v>1.1499999999999999</v>
      </c>
      <c r="S2653" s="32">
        <v>1.1725000000000001</v>
      </c>
      <c r="T2653" s="43">
        <v>1.1399999999999999</v>
      </c>
    </row>
    <row r="2654" spans="1:20" ht="15" customHeight="1" x14ac:dyDescent="0.25">
      <c r="A2654" s="40">
        <v>42180</v>
      </c>
      <c r="B2654" s="32">
        <v>24.35</v>
      </c>
      <c r="C2654" s="33">
        <v>377708</v>
      </c>
      <c r="D2654" s="32">
        <v>24.67</v>
      </c>
      <c r="E2654" s="32">
        <v>24.73</v>
      </c>
      <c r="F2654" s="32">
        <v>24.32</v>
      </c>
      <c r="G2654" s="41"/>
      <c r="H2654" s="42">
        <v>42180</v>
      </c>
      <c r="I2654" s="32">
        <v>33.12762</v>
      </c>
      <c r="J2654" s="33">
        <v>4599024.4000000004</v>
      </c>
      <c r="K2654" s="32">
        <v>33.147514000000001</v>
      </c>
      <c r="L2654" s="32">
        <v>33.416029999999999</v>
      </c>
      <c r="M2654" s="32">
        <v>33.117676000000003</v>
      </c>
      <c r="N2654" s="41"/>
      <c r="O2654" s="42">
        <v>42180</v>
      </c>
      <c r="P2654" s="32">
        <v>1.1299999999999999</v>
      </c>
      <c r="Q2654" s="33">
        <v>4333434</v>
      </c>
      <c r="R2654" s="32">
        <v>1.1499999999999999</v>
      </c>
      <c r="S2654" s="32">
        <v>1.155</v>
      </c>
      <c r="T2654" s="43">
        <v>1.125</v>
      </c>
    </row>
    <row r="2655" spans="1:20" ht="15" customHeight="1" x14ac:dyDescent="0.25">
      <c r="A2655" s="40">
        <v>42181</v>
      </c>
      <c r="B2655" s="32">
        <v>24.25</v>
      </c>
      <c r="C2655" s="33">
        <v>584954</v>
      </c>
      <c r="D2655" s="32">
        <v>24.35</v>
      </c>
      <c r="E2655" s="32">
        <v>24.5</v>
      </c>
      <c r="F2655" s="32">
        <v>24.11</v>
      </c>
      <c r="G2655" s="41"/>
      <c r="H2655" s="42">
        <v>42181</v>
      </c>
      <c r="I2655" s="32">
        <v>32.829259999999998</v>
      </c>
      <c r="J2655" s="33">
        <v>10978289</v>
      </c>
      <c r="K2655" s="32">
        <v>32.829259999999998</v>
      </c>
      <c r="L2655" s="32">
        <v>32.978442999999999</v>
      </c>
      <c r="M2655" s="32">
        <v>32.520960000000002</v>
      </c>
      <c r="N2655" s="41"/>
      <c r="O2655" s="42">
        <v>42181</v>
      </c>
      <c r="P2655" s="32">
        <v>1.105</v>
      </c>
      <c r="Q2655" s="33">
        <v>6222469</v>
      </c>
      <c r="R2655" s="32">
        <v>1.1299999999999999</v>
      </c>
      <c r="S2655" s="32">
        <v>1.1399999999999999</v>
      </c>
      <c r="T2655" s="43">
        <v>1.0900000000000001</v>
      </c>
    </row>
    <row r="2656" spans="1:20" ht="15" customHeight="1" x14ac:dyDescent="0.25">
      <c r="A2656" s="40">
        <v>42184</v>
      </c>
      <c r="B2656" s="32">
        <v>23.76</v>
      </c>
      <c r="C2656" s="33">
        <v>447520</v>
      </c>
      <c r="D2656" s="32">
        <v>24.01</v>
      </c>
      <c r="E2656" s="32">
        <v>24.47</v>
      </c>
      <c r="F2656" s="32">
        <v>23.58</v>
      </c>
      <c r="G2656" s="41"/>
      <c r="H2656" s="42">
        <v>42184</v>
      </c>
      <c r="I2656" s="32">
        <v>31.844684999999998</v>
      </c>
      <c r="J2656" s="33">
        <v>6306651.3999999901</v>
      </c>
      <c r="K2656" s="32">
        <v>32.103259999999999</v>
      </c>
      <c r="L2656" s="32">
        <v>32.242493000000003</v>
      </c>
      <c r="M2656" s="32">
        <v>31.824793</v>
      </c>
      <c r="N2656" s="41"/>
      <c r="O2656" s="42">
        <v>42184</v>
      </c>
      <c r="P2656" s="32">
        <v>1.08</v>
      </c>
      <c r="Q2656" s="33">
        <v>7402052</v>
      </c>
      <c r="R2656" s="32">
        <v>1.075</v>
      </c>
      <c r="S2656" s="32">
        <v>1.1000000000000001</v>
      </c>
      <c r="T2656" s="43">
        <v>1.05</v>
      </c>
    </row>
    <row r="2657" spans="1:20" ht="15" customHeight="1" x14ac:dyDescent="0.25">
      <c r="A2657" s="40">
        <v>42185</v>
      </c>
      <c r="B2657" s="32">
        <v>24.09</v>
      </c>
      <c r="C2657" s="33">
        <v>657001</v>
      </c>
      <c r="D2657" s="32">
        <v>23.5</v>
      </c>
      <c r="E2657" s="32">
        <v>24.17</v>
      </c>
      <c r="F2657" s="32">
        <v>23.43</v>
      </c>
      <c r="G2657" s="41"/>
      <c r="H2657" s="42">
        <v>42185</v>
      </c>
      <c r="I2657" s="32">
        <v>31.973972</v>
      </c>
      <c r="J2657" s="33">
        <v>6705461</v>
      </c>
      <c r="K2657" s="32">
        <v>31.625886999999999</v>
      </c>
      <c r="L2657" s="32">
        <v>32.103259999999999</v>
      </c>
      <c r="M2657" s="32">
        <v>31.566216000000001</v>
      </c>
      <c r="N2657" s="41"/>
      <c r="O2657" s="42">
        <v>42185</v>
      </c>
      <c r="P2657" s="32">
        <v>1.105</v>
      </c>
      <c r="Q2657" s="33">
        <v>8411558</v>
      </c>
      <c r="R2657" s="32">
        <v>1.075</v>
      </c>
      <c r="S2657" s="32">
        <v>1.105</v>
      </c>
      <c r="T2657" s="43">
        <v>1.07</v>
      </c>
    </row>
    <row r="2658" spans="1:20" ht="15" customHeight="1" x14ac:dyDescent="0.25">
      <c r="A2658" s="40">
        <v>42186</v>
      </c>
      <c r="B2658" s="32">
        <v>24.37</v>
      </c>
      <c r="C2658" s="33">
        <v>431924</v>
      </c>
      <c r="D2658" s="32">
        <v>23.91</v>
      </c>
      <c r="E2658" s="32">
        <v>24.49</v>
      </c>
      <c r="F2658" s="32">
        <v>23.87</v>
      </c>
      <c r="G2658" s="41"/>
      <c r="H2658" s="42">
        <v>42186</v>
      </c>
      <c r="I2658" s="32">
        <v>32.202713000000003</v>
      </c>
      <c r="J2658" s="33">
        <v>4731731.3999999901</v>
      </c>
      <c r="K2658" s="32">
        <v>32.083365999999998</v>
      </c>
      <c r="L2658" s="32">
        <v>32.351889999999997</v>
      </c>
      <c r="M2658" s="32">
        <v>31.983917000000002</v>
      </c>
      <c r="N2658" s="41"/>
      <c r="O2658" s="42">
        <v>42186</v>
      </c>
      <c r="P2658" s="32">
        <v>1.1100000000000001</v>
      </c>
      <c r="Q2658" s="33">
        <v>3382193</v>
      </c>
      <c r="R2658" s="32">
        <v>1.105</v>
      </c>
      <c r="S2658" s="32">
        <v>1.125</v>
      </c>
      <c r="T2658" s="43">
        <v>1.0900000000000001</v>
      </c>
    </row>
    <row r="2659" spans="1:20" ht="15" customHeight="1" x14ac:dyDescent="0.25">
      <c r="A2659" s="40">
        <v>42187</v>
      </c>
      <c r="B2659" s="32">
        <v>24.8</v>
      </c>
      <c r="C2659" s="33">
        <v>487435</v>
      </c>
      <c r="D2659" s="32">
        <v>24.58</v>
      </c>
      <c r="E2659" s="32">
        <v>24.87</v>
      </c>
      <c r="F2659" s="32">
        <v>24.5</v>
      </c>
      <c r="G2659" s="41"/>
      <c r="H2659" s="42">
        <v>42187</v>
      </c>
      <c r="I2659" s="32">
        <v>32.829259999999998</v>
      </c>
      <c r="J2659" s="33">
        <v>6915526</v>
      </c>
      <c r="K2659" s="32">
        <v>32.123150000000003</v>
      </c>
      <c r="L2659" s="32">
        <v>32.908825</v>
      </c>
      <c r="M2659" s="32">
        <v>32.113205000000001</v>
      </c>
      <c r="N2659" s="41"/>
      <c r="O2659" s="42">
        <v>42187</v>
      </c>
      <c r="P2659" s="32">
        <v>1.1599999999999999</v>
      </c>
      <c r="Q2659" s="33">
        <v>7517573</v>
      </c>
      <c r="R2659" s="32">
        <v>1.1100000000000001</v>
      </c>
      <c r="S2659" s="32">
        <v>1.17</v>
      </c>
      <c r="T2659" s="43">
        <v>1.1074999999999999</v>
      </c>
    </row>
    <row r="2660" spans="1:20" ht="15" customHeight="1" x14ac:dyDescent="0.25">
      <c r="A2660" s="40">
        <v>42188</v>
      </c>
      <c r="B2660" s="32">
        <v>24.2</v>
      </c>
      <c r="C2660" s="33">
        <v>545114</v>
      </c>
      <c r="D2660" s="32">
        <v>24.61</v>
      </c>
      <c r="E2660" s="32">
        <v>24.65</v>
      </c>
      <c r="F2660" s="32">
        <v>23.93</v>
      </c>
      <c r="G2660" s="41"/>
      <c r="H2660" s="42">
        <v>42188</v>
      </c>
      <c r="I2660" s="32">
        <v>32.580629999999999</v>
      </c>
      <c r="J2660" s="33">
        <v>5916348.5999999996</v>
      </c>
      <c r="K2660" s="32">
        <v>32.819316999999998</v>
      </c>
      <c r="L2660" s="32">
        <v>32.869039999999998</v>
      </c>
      <c r="M2660" s="32">
        <v>32.322056000000003</v>
      </c>
      <c r="N2660" s="41"/>
      <c r="O2660" s="42">
        <v>42188</v>
      </c>
      <c r="P2660" s="32">
        <v>1.1200000000000001</v>
      </c>
      <c r="Q2660" s="33">
        <v>5527141</v>
      </c>
      <c r="R2660" s="32">
        <v>1.155</v>
      </c>
      <c r="S2660" s="32">
        <v>1.165</v>
      </c>
      <c r="T2660" s="43">
        <v>1.115</v>
      </c>
    </row>
    <row r="2661" spans="1:20" ht="15" customHeight="1" x14ac:dyDescent="0.25">
      <c r="A2661" s="40">
        <v>42191</v>
      </c>
      <c r="B2661" s="32">
        <v>24.14</v>
      </c>
      <c r="C2661" s="33">
        <v>451780</v>
      </c>
      <c r="D2661" s="32">
        <v>23.78</v>
      </c>
      <c r="E2661" s="32">
        <v>24.32</v>
      </c>
      <c r="F2661" s="32">
        <v>23.69</v>
      </c>
      <c r="G2661" s="41"/>
      <c r="H2661" s="42">
        <v>42191</v>
      </c>
      <c r="I2661" s="32">
        <v>32.312109999999997</v>
      </c>
      <c r="J2661" s="33">
        <v>4212021</v>
      </c>
      <c r="K2661" s="32">
        <v>32.152990000000003</v>
      </c>
      <c r="L2661" s="32">
        <v>32.481180000000002</v>
      </c>
      <c r="M2661" s="32">
        <v>31.834735999999999</v>
      </c>
      <c r="N2661" s="41"/>
      <c r="O2661" s="42">
        <v>42191</v>
      </c>
      <c r="P2661" s="32">
        <v>1.0649999999999999</v>
      </c>
      <c r="Q2661" s="33">
        <v>7500252</v>
      </c>
      <c r="R2661" s="32">
        <v>1.0900000000000001</v>
      </c>
      <c r="S2661" s="32">
        <v>1.0900000000000001</v>
      </c>
      <c r="T2661" s="43">
        <v>1.06</v>
      </c>
    </row>
    <row r="2662" spans="1:20" ht="15" customHeight="1" x14ac:dyDescent="0.25">
      <c r="A2662" s="40">
        <v>42192</v>
      </c>
      <c r="B2662" s="32">
        <v>24.65</v>
      </c>
      <c r="C2662" s="33">
        <v>478221</v>
      </c>
      <c r="D2662" s="32">
        <v>24.14</v>
      </c>
      <c r="E2662" s="32">
        <v>24.97</v>
      </c>
      <c r="F2662" s="32">
        <v>24.14</v>
      </c>
      <c r="G2662" s="41"/>
      <c r="H2662" s="42">
        <v>42192</v>
      </c>
      <c r="I2662" s="32">
        <v>33.575153</v>
      </c>
      <c r="J2662" s="33">
        <v>11226578</v>
      </c>
      <c r="K2662" s="32">
        <v>32.719867999999998</v>
      </c>
      <c r="L2662" s="32">
        <v>33.600017999999999</v>
      </c>
      <c r="M2662" s="32">
        <v>32.69003</v>
      </c>
      <c r="N2662" s="41"/>
      <c r="O2662" s="42">
        <v>42192</v>
      </c>
      <c r="P2662" s="32">
        <v>1.0549999999999999</v>
      </c>
      <c r="Q2662" s="33">
        <v>9388576</v>
      </c>
      <c r="R2662" s="32">
        <v>1.07</v>
      </c>
      <c r="S2662" s="32">
        <v>1.08</v>
      </c>
      <c r="T2662" s="43">
        <v>1.0449999999999999</v>
      </c>
    </row>
    <row r="2663" spans="1:20" ht="15" customHeight="1" x14ac:dyDescent="0.25">
      <c r="A2663" s="40">
        <v>42193</v>
      </c>
      <c r="B2663" s="32">
        <v>24.41</v>
      </c>
      <c r="C2663" s="33">
        <v>573435</v>
      </c>
      <c r="D2663" s="32">
        <v>24.31</v>
      </c>
      <c r="E2663" s="32">
        <v>24.515000000000001</v>
      </c>
      <c r="F2663" s="32">
        <v>24.1</v>
      </c>
      <c r="G2663" s="41"/>
      <c r="H2663" s="42">
        <v>42193</v>
      </c>
      <c r="I2663" s="32">
        <v>32.978442999999999</v>
      </c>
      <c r="J2663" s="33">
        <v>7174831</v>
      </c>
      <c r="K2663" s="32">
        <v>33.177345000000003</v>
      </c>
      <c r="L2663" s="32">
        <v>33.515484000000001</v>
      </c>
      <c r="M2663" s="32">
        <v>32.869039999999998</v>
      </c>
      <c r="N2663" s="41"/>
      <c r="O2663" s="42">
        <v>42193</v>
      </c>
      <c r="P2663" s="32">
        <v>1.0449999999999999</v>
      </c>
      <c r="Q2663" s="33">
        <v>7936193</v>
      </c>
      <c r="R2663" s="32">
        <v>1.05</v>
      </c>
      <c r="S2663" s="32">
        <v>1.0625</v>
      </c>
      <c r="T2663" s="43">
        <v>1.03</v>
      </c>
    </row>
    <row r="2664" spans="1:20" ht="15" customHeight="1" x14ac:dyDescent="0.25">
      <c r="A2664" s="40">
        <v>42194</v>
      </c>
      <c r="B2664" s="32">
        <v>24.84</v>
      </c>
      <c r="C2664" s="33">
        <v>669155</v>
      </c>
      <c r="D2664" s="32">
        <v>24.4</v>
      </c>
      <c r="E2664" s="32">
        <v>24.91</v>
      </c>
      <c r="F2664" s="32">
        <v>24.09</v>
      </c>
      <c r="G2664" s="41"/>
      <c r="H2664" s="42">
        <v>42194</v>
      </c>
      <c r="I2664" s="32">
        <v>32.699973999999997</v>
      </c>
      <c r="J2664" s="33">
        <v>6157201</v>
      </c>
      <c r="K2664" s="32">
        <v>32.540849999999999</v>
      </c>
      <c r="L2664" s="32">
        <v>32.859099999999998</v>
      </c>
      <c r="M2664" s="32">
        <v>32.152990000000003</v>
      </c>
      <c r="N2664" s="41"/>
      <c r="O2664" s="42">
        <v>42194</v>
      </c>
      <c r="P2664" s="32">
        <v>1.0549999999999999</v>
      </c>
      <c r="Q2664" s="33">
        <v>7223086</v>
      </c>
      <c r="R2664" s="32">
        <v>1.04</v>
      </c>
      <c r="S2664" s="32">
        <v>1.0649999999999999</v>
      </c>
      <c r="T2664" s="43">
        <v>1.0249999999999999</v>
      </c>
    </row>
    <row r="2665" spans="1:20" ht="15" customHeight="1" x14ac:dyDescent="0.25">
      <c r="A2665" s="40">
        <v>42195</v>
      </c>
      <c r="B2665" s="32">
        <v>24.56</v>
      </c>
      <c r="C2665" s="33">
        <v>395249</v>
      </c>
      <c r="D2665" s="32">
        <v>25.06</v>
      </c>
      <c r="E2665" s="32">
        <v>25.11</v>
      </c>
      <c r="F2665" s="32">
        <v>24.46</v>
      </c>
      <c r="G2665" s="41"/>
      <c r="H2665" s="42">
        <v>42195</v>
      </c>
      <c r="I2665" s="32">
        <v>32.918770000000002</v>
      </c>
      <c r="J2665" s="33">
        <v>4771567.4000000004</v>
      </c>
      <c r="K2665" s="32">
        <v>33.067946999999997</v>
      </c>
      <c r="L2665" s="32">
        <v>33.246963999999998</v>
      </c>
      <c r="M2665" s="32">
        <v>32.849150000000002</v>
      </c>
      <c r="N2665" s="41"/>
      <c r="O2665" s="42">
        <v>42195</v>
      </c>
      <c r="P2665" s="32">
        <v>1.0549999999999999</v>
      </c>
      <c r="Q2665" s="33">
        <v>4966922</v>
      </c>
      <c r="R2665" s="32">
        <v>1.07</v>
      </c>
      <c r="S2665" s="32">
        <v>1.08</v>
      </c>
      <c r="T2665" s="43">
        <v>1.052</v>
      </c>
    </row>
    <row r="2666" spans="1:20" ht="15" customHeight="1" x14ac:dyDescent="0.25">
      <c r="A2666" s="40">
        <v>42198</v>
      </c>
      <c r="B2666" s="32">
        <v>24.55</v>
      </c>
      <c r="C2666" s="33">
        <v>517280</v>
      </c>
      <c r="D2666" s="32">
        <v>24.45</v>
      </c>
      <c r="E2666" s="32">
        <v>24.95</v>
      </c>
      <c r="F2666" s="32">
        <v>24.3</v>
      </c>
      <c r="G2666" s="41"/>
      <c r="H2666" s="42">
        <v>42198</v>
      </c>
      <c r="I2666" s="32">
        <v>32.779536999999998</v>
      </c>
      <c r="J2666" s="33">
        <v>5052671.4000000004</v>
      </c>
      <c r="K2666" s="32">
        <v>32.769592000000003</v>
      </c>
      <c r="L2666" s="32">
        <v>33.296688000000003</v>
      </c>
      <c r="M2666" s="32">
        <v>32.590575999999999</v>
      </c>
      <c r="N2666" s="41"/>
      <c r="O2666" s="42">
        <v>42198</v>
      </c>
      <c r="P2666" s="32">
        <v>1.0449999999999999</v>
      </c>
      <c r="Q2666" s="33">
        <v>5032835</v>
      </c>
      <c r="R2666" s="32">
        <v>1.0649999999999999</v>
      </c>
      <c r="S2666" s="32">
        <v>1.0649999999999999</v>
      </c>
      <c r="T2666" s="43">
        <v>1.04</v>
      </c>
    </row>
    <row r="2667" spans="1:20" ht="15" customHeight="1" x14ac:dyDescent="0.25">
      <c r="A2667" s="40">
        <v>42199</v>
      </c>
      <c r="B2667" s="32">
        <v>25.05</v>
      </c>
      <c r="C2667" s="33">
        <v>425042</v>
      </c>
      <c r="D2667" s="32">
        <v>25</v>
      </c>
      <c r="E2667" s="32">
        <v>25.16</v>
      </c>
      <c r="F2667" s="32">
        <v>24.8</v>
      </c>
      <c r="G2667" s="41"/>
      <c r="H2667" s="42">
        <v>42199</v>
      </c>
      <c r="I2667" s="32">
        <v>33.425980000000003</v>
      </c>
      <c r="J2667" s="33">
        <v>6223414.5999999996</v>
      </c>
      <c r="K2667" s="32">
        <v>33.416029999999999</v>
      </c>
      <c r="L2667" s="32">
        <v>33.515484000000001</v>
      </c>
      <c r="M2667" s="32">
        <v>33.217129999999997</v>
      </c>
      <c r="N2667" s="41"/>
      <c r="O2667" s="42">
        <v>42199</v>
      </c>
      <c r="P2667" s="32">
        <v>1.07</v>
      </c>
      <c r="Q2667" s="33">
        <v>3128705</v>
      </c>
      <c r="R2667" s="32">
        <v>1.0549999999999999</v>
      </c>
      <c r="S2667" s="32">
        <v>1.075</v>
      </c>
      <c r="T2667" s="43">
        <v>1.05</v>
      </c>
    </row>
    <row r="2668" spans="1:20" ht="15" customHeight="1" x14ac:dyDescent="0.25">
      <c r="A2668" s="40">
        <v>42200</v>
      </c>
      <c r="B2668" s="32">
        <v>25.17</v>
      </c>
      <c r="C2668" s="33">
        <v>2453286</v>
      </c>
      <c r="D2668" s="32">
        <v>25</v>
      </c>
      <c r="E2668" s="32">
        <v>25.3</v>
      </c>
      <c r="F2668" s="32">
        <v>25</v>
      </c>
      <c r="G2668" s="41"/>
      <c r="H2668" s="42">
        <v>42200</v>
      </c>
      <c r="I2668" s="32">
        <v>33.813842999999999</v>
      </c>
      <c r="J2668" s="33">
        <v>5494027</v>
      </c>
      <c r="K2668" s="32">
        <v>33.515484000000001</v>
      </c>
      <c r="L2668" s="32">
        <v>33.813842999999999</v>
      </c>
      <c r="M2668" s="32">
        <v>33.465760000000003</v>
      </c>
      <c r="N2668" s="41"/>
      <c r="O2668" s="42">
        <v>42200</v>
      </c>
      <c r="P2668" s="32">
        <v>1.0549999999999999</v>
      </c>
      <c r="Q2668" s="33">
        <v>4666108</v>
      </c>
      <c r="R2668" s="32">
        <v>1.07</v>
      </c>
      <c r="S2668" s="32">
        <v>1.075</v>
      </c>
      <c r="T2668" s="43">
        <v>1.05</v>
      </c>
    </row>
    <row r="2669" spans="1:20" ht="15" customHeight="1" x14ac:dyDescent="0.25">
      <c r="A2669" s="40">
        <v>42201</v>
      </c>
      <c r="B2669" s="32">
        <v>25.11</v>
      </c>
      <c r="C2669" s="33">
        <v>422012</v>
      </c>
      <c r="D2669" s="32">
        <v>25.5</v>
      </c>
      <c r="E2669" s="32">
        <v>25.55</v>
      </c>
      <c r="F2669" s="32">
        <v>25.03</v>
      </c>
      <c r="G2669" s="41"/>
      <c r="H2669" s="42">
        <v>42201</v>
      </c>
      <c r="I2669" s="32">
        <v>34.440395000000002</v>
      </c>
      <c r="J2669" s="33">
        <v>7101905.2999999998</v>
      </c>
      <c r="K2669" s="32">
        <v>33.982909999999997</v>
      </c>
      <c r="L2669" s="32">
        <v>34.450336</v>
      </c>
      <c r="M2669" s="32">
        <v>33.92324</v>
      </c>
      <c r="N2669" s="41"/>
      <c r="O2669" s="42">
        <v>42201</v>
      </c>
      <c r="P2669" s="32">
        <v>1.0549999999999999</v>
      </c>
      <c r="Q2669" s="33">
        <v>3989301</v>
      </c>
      <c r="R2669" s="32">
        <v>1.075</v>
      </c>
      <c r="S2669" s="32">
        <v>1.075</v>
      </c>
      <c r="T2669" s="43">
        <v>1.0475000000000001</v>
      </c>
    </row>
    <row r="2670" spans="1:20" ht="15" customHeight="1" x14ac:dyDescent="0.25">
      <c r="A2670" s="40">
        <v>42202</v>
      </c>
      <c r="B2670" s="32">
        <v>25.29</v>
      </c>
      <c r="C2670" s="33">
        <v>308616</v>
      </c>
      <c r="D2670" s="32">
        <v>25.34</v>
      </c>
      <c r="E2670" s="32">
        <v>25.43</v>
      </c>
      <c r="F2670" s="32">
        <v>25.01</v>
      </c>
      <c r="G2670" s="41"/>
      <c r="H2670" s="42">
        <v>42202</v>
      </c>
      <c r="I2670" s="32">
        <v>34.380721999999999</v>
      </c>
      <c r="J2670" s="33">
        <v>6089523.4000000004</v>
      </c>
      <c r="K2670" s="32">
        <v>34.708916000000002</v>
      </c>
      <c r="L2670" s="32">
        <v>34.708916000000002</v>
      </c>
      <c r="M2670" s="32">
        <v>34.181815999999998</v>
      </c>
      <c r="N2670" s="41"/>
      <c r="O2670" s="42">
        <v>42202</v>
      </c>
      <c r="P2670" s="32">
        <v>1.165</v>
      </c>
      <c r="Q2670" s="33">
        <v>9419510</v>
      </c>
      <c r="R2670" s="32">
        <v>1.0649999999999999</v>
      </c>
      <c r="S2670" s="32">
        <v>1.165</v>
      </c>
      <c r="T2670" s="43">
        <v>1.0649999999999999</v>
      </c>
    </row>
    <row r="2671" spans="1:20" ht="15" customHeight="1" x14ac:dyDescent="0.25">
      <c r="A2671" s="40">
        <v>42205</v>
      </c>
      <c r="B2671" s="32">
        <v>25.3</v>
      </c>
      <c r="C2671" s="33">
        <v>335906</v>
      </c>
      <c r="D2671" s="32">
        <v>25.5</v>
      </c>
      <c r="E2671" s="32">
        <v>25.55</v>
      </c>
      <c r="F2671" s="32">
        <v>25.27</v>
      </c>
      <c r="G2671" s="41"/>
      <c r="H2671" s="42">
        <v>42205</v>
      </c>
      <c r="I2671" s="32">
        <v>34.410556999999997</v>
      </c>
      <c r="J2671" s="33">
        <v>4563662</v>
      </c>
      <c r="K2671" s="32">
        <v>34.380721999999999</v>
      </c>
      <c r="L2671" s="32">
        <v>34.470230000000001</v>
      </c>
      <c r="M2671" s="32">
        <v>34.072420000000001</v>
      </c>
      <c r="N2671" s="41"/>
      <c r="O2671" s="42">
        <v>42205</v>
      </c>
      <c r="P2671" s="32">
        <v>1.135</v>
      </c>
      <c r="Q2671" s="33">
        <v>6979575</v>
      </c>
      <c r="R2671" s="32">
        <v>1.1599999999999999</v>
      </c>
      <c r="S2671" s="32">
        <v>1.1949999</v>
      </c>
      <c r="T2671" s="43">
        <v>1.125</v>
      </c>
    </row>
    <row r="2672" spans="1:20" ht="15" customHeight="1" x14ac:dyDescent="0.25">
      <c r="A2672" s="40">
        <v>42206</v>
      </c>
      <c r="B2672" s="32">
        <v>26.13</v>
      </c>
      <c r="C2672" s="33">
        <v>593607</v>
      </c>
      <c r="D2672" s="32">
        <v>25.55</v>
      </c>
      <c r="E2672" s="32">
        <v>26.17</v>
      </c>
      <c r="F2672" s="32">
        <v>25.53</v>
      </c>
      <c r="G2672" s="41"/>
      <c r="H2672" s="42">
        <v>42206</v>
      </c>
      <c r="I2672" s="32">
        <v>34.708916000000002</v>
      </c>
      <c r="J2672" s="33">
        <v>5427327</v>
      </c>
      <c r="K2672" s="32">
        <v>34.669136000000002</v>
      </c>
      <c r="L2672" s="32">
        <v>34.848149999999997</v>
      </c>
      <c r="M2672" s="32">
        <v>34.470230000000001</v>
      </c>
      <c r="N2672" s="41"/>
      <c r="O2672" s="42">
        <v>42206</v>
      </c>
      <c r="P2672" s="32">
        <v>1.1499999999999999</v>
      </c>
      <c r="Q2672" s="33">
        <v>2720506</v>
      </c>
      <c r="R2672" s="32">
        <v>1.1399999999999999</v>
      </c>
      <c r="S2672" s="32">
        <v>1.155</v>
      </c>
      <c r="T2672" s="43">
        <v>1.125</v>
      </c>
    </row>
    <row r="2673" spans="1:20" ht="15" customHeight="1" x14ac:dyDescent="0.25">
      <c r="A2673" s="40">
        <v>42207</v>
      </c>
      <c r="B2673" s="32">
        <v>24.54</v>
      </c>
      <c r="C2673" s="33">
        <v>875111</v>
      </c>
      <c r="D2673" s="32">
        <v>25.83</v>
      </c>
      <c r="E2673" s="32">
        <v>25.85</v>
      </c>
      <c r="F2673" s="32">
        <v>24.54</v>
      </c>
      <c r="G2673" s="41"/>
      <c r="H2673" s="42">
        <v>42207</v>
      </c>
      <c r="I2673" s="32">
        <v>34.161926000000001</v>
      </c>
      <c r="J2673" s="33">
        <v>6164758.2999999998</v>
      </c>
      <c r="K2673" s="32">
        <v>34.500064999999999</v>
      </c>
      <c r="L2673" s="32">
        <v>34.510010000000001</v>
      </c>
      <c r="M2673" s="32">
        <v>34.156956000000001</v>
      </c>
      <c r="N2673" s="41"/>
      <c r="O2673" s="42">
        <v>42207</v>
      </c>
      <c r="P2673" s="32">
        <v>1.1000000000000001</v>
      </c>
      <c r="Q2673" s="33">
        <v>3560426</v>
      </c>
      <c r="R2673" s="32">
        <v>1.1499999999999999</v>
      </c>
      <c r="S2673" s="32">
        <v>1.1499999999999999</v>
      </c>
      <c r="T2673" s="43">
        <v>1.1000000000000001</v>
      </c>
    </row>
    <row r="2674" spans="1:20" ht="15" customHeight="1" x14ac:dyDescent="0.25">
      <c r="A2674" s="40">
        <v>42208</v>
      </c>
      <c r="B2674" s="32">
        <v>24.49</v>
      </c>
      <c r="C2674" s="33">
        <v>521203.99999999901</v>
      </c>
      <c r="D2674" s="32">
        <v>24.61</v>
      </c>
      <c r="E2674" s="32">
        <v>24.75</v>
      </c>
      <c r="F2674" s="32">
        <v>24.35</v>
      </c>
      <c r="G2674" s="41"/>
      <c r="H2674" s="42">
        <v>42208</v>
      </c>
      <c r="I2674" s="32">
        <v>34.072420000000001</v>
      </c>
      <c r="J2674" s="33">
        <v>4647879</v>
      </c>
      <c r="K2674" s="32">
        <v>34.410556999999997</v>
      </c>
      <c r="L2674" s="32">
        <v>34.410556999999997</v>
      </c>
      <c r="M2674" s="32">
        <v>33.863567000000003</v>
      </c>
      <c r="N2674" s="41"/>
      <c r="O2674" s="42">
        <v>42208</v>
      </c>
      <c r="P2674" s="32">
        <v>1.06</v>
      </c>
      <c r="Q2674" s="33">
        <v>5341125</v>
      </c>
      <c r="R2674" s="32">
        <v>1.095</v>
      </c>
      <c r="S2674" s="32">
        <v>1.095</v>
      </c>
      <c r="T2674" s="43">
        <v>1.0549999999999999</v>
      </c>
    </row>
    <row r="2675" spans="1:20" ht="15" customHeight="1" x14ac:dyDescent="0.25">
      <c r="A2675" s="40">
        <v>42209</v>
      </c>
      <c r="B2675" s="32">
        <v>24.61</v>
      </c>
      <c r="C2675" s="33">
        <v>445375</v>
      </c>
      <c r="D2675" s="32">
        <v>24.49</v>
      </c>
      <c r="E2675" s="32">
        <v>24.69</v>
      </c>
      <c r="F2675" s="32">
        <v>24.36</v>
      </c>
      <c r="G2675" s="41"/>
      <c r="H2675" s="42">
        <v>42209</v>
      </c>
      <c r="I2675" s="32">
        <v>34.052529999999997</v>
      </c>
      <c r="J2675" s="33">
        <v>6014661.5999999996</v>
      </c>
      <c r="K2675" s="32">
        <v>33.943129999999996</v>
      </c>
      <c r="L2675" s="32">
        <v>34.440395000000002</v>
      </c>
      <c r="M2675" s="32">
        <v>33.853622000000001</v>
      </c>
      <c r="N2675" s="41"/>
      <c r="O2675" s="42">
        <v>42209</v>
      </c>
      <c r="P2675" s="32">
        <v>1.05</v>
      </c>
      <c r="Q2675" s="33">
        <v>3629003</v>
      </c>
      <c r="R2675" s="32">
        <v>1.05</v>
      </c>
      <c r="S2675" s="32">
        <v>1.075</v>
      </c>
      <c r="T2675" s="43">
        <v>1.0449999999999999</v>
      </c>
    </row>
    <row r="2676" spans="1:20" ht="15" customHeight="1" x14ac:dyDescent="0.25">
      <c r="A2676" s="40">
        <v>42212</v>
      </c>
      <c r="B2676" s="32">
        <v>24.04</v>
      </c>
      <c r="C2676" s="33">
        <v>898993</v>
      </c>
      <c r="D2676" s="32">
        <v>24.31</v>
      </c>
      <c r="E2676" s="32">
        <v>24.33</v>
      </c>
      <c r="F2676" s="32">
        <v>23.82</v>
      </c>
      <c r="G2676" s="41"/>
      <c r="H2676" s="42">
        <v>42212</v>
      </c>
      <c r="I2676" s="32">
        <v>34.171869999999998</v>
      </c>
      <c r="J2676" s="33">
        <v>3740467</v>
      </c>
      <c r="K2676" s="32">
        <v>33.953074999999998</v>
      </c>
      <c r="L2676" s="32">
        <v>34.171869999999998</v>
      </c>
      <c r="M2676" s="32">
        <v>33.873516000000002</v>
      </c>
      <c r="N2676" s="41"/>
      <c r="O2676" s="42">
        <v>42212</v>
      </c>
      <c r="P2676" s="32">
        <v>1.0549999999999999</v>
      </c>
      <c r="Q2676" s="33">
        <v>4438685</v>
      </c>
      <c r="R2676" s="32">
        <v>1.0449999999999999</v>
      </c>
      <c r="S2676" s="32">
        <v>1.06</v>
      </c>
      <c r="T2676" s="43">
        <v>1.02</v>
      </c>
    </row>
    <row r="2677" spans="1:20" ht="15" customHeight="1" x14ac:dyDescent="0.25">
      <c r="A2677" s="40">
        <v>42213</v>
      </c>
      <c r="B2677" s="32">
        <v>23.36</v>
      </c>
      <c r="C2677" s="33">
        <v>977206</v>
      </c>
      <c r="D2677" s="32">
        <v>23.81</v>
      </c>
      <c r="E2677" s="32">
        <v>23.84</v>
      </c>
      <c r="F2677" s="32">
        <v>23.36</v>
      </c>
      <c r="G2677" s="41"/>
      <c r="H2677" s="42">
        <v>42213</v>
      </c>
      <c r="I2677" s="32">
        <v>34.022689999999997</v>
      </c>
      <c r="J2677" s="33">
        <v>6326004.3999999901</v>
      </c>
      <c r="K2677" s="32">
        <v>33.92324</v>
      </c>
      <c r="L2677" s="32">
        <v>34.132089999999998</v>
      </c>
      <c r="M2677" s="32">
        <v>33.634827000000001</v>
      </c>
      <c r="N2677" s="41"/>
      <c r="O2677" s="42">
        <v>42213</v>
      </c>
      <c r="P2677" s="32">
        <v>1.05</v>
      </c>
      <c r="Q2677" s="33">
        <v>4397192</v>
      </c>
      <c r="R2677" s="32">
        <v>1.0449999999999999</v>
      </c>
      <c r="S2677" s="32">
        <v>1.06</v>
      </c>
      <c r="T2677" s="43">
        <v>1.03</v>
      </c>
    </row>
    <row r="2678" spans="1:20" ht="15" customHeight="1" x14ac:dyDescent="0.25">
      <c r="A2678" s="40">
        <v>42214</v>
      </c>
      <c r="B2678" s="32">
        <v>24.12</v>
      </c>
      <c r="C2678" s="33">
        <v>478259</v>
      </c>
      <c r="D2678" s="32">
        <v>23.63</v>
      </c>
      <c r="E2678" s="32">
        <v>24.24</v>
      </c>
      <c r="F2678" s="32">
        <v>23.63</v>
      </c>
      <c r="G2678" s="41"/>
      <c r="H2678" s="42">
        <v>42214</v>
      </c>
      <c r="I2678" s="32">
        <v>34.211655</v>
      </c>
      <c r="J2678" s="33">
        <v>4587614</v>
      </c>
      <c r="K2678" s="32">
        <v>34.301163000000003</v>
      </c>
      <c r="L2678" s="32">
        <v>34.470230000000001</v>
      </c>
      <c r="M2678" s="32">
        <v>34.142035999999997</v>
      </c>
      <c r="N2678" s="41"/>
      <c r="O2678" s="42">
        <v>42214</v>
      </c>
      <c r="P2678" s="32">
        <v>1.1100000000000001</v>
      </c>
      <c r="Q2678" s="33">
        <v>7564505</v>
      </c>
      <c r="R2678" s="32">
        <v>1.06</v>
      </c>
      <c r="S2678" s="32">
        <v>1.1100000000000001</v>
      </c>
      <c r="T2678" s="43">
        <v>1.0549999999999999</v>
      </c>
    </row>
    <row r="2679" spans="1:20" ht="15" customHeight="1" x14ac:dyDescent="0.25">
      <c r="A2679" s="40">
        <v>42215</v>
      </c>
      <c r="B2679" s="32">
        <v>24.64</v>
      </c>
      <c r="C2679" s="33">
        <v>682530</v>
      </c>
      <c r="D2679" s="32">
        <v>24.5</v>
      </c>
      <c r="E2679" s="32">
        <v>24.67</v>
      </c>
      <c r="F2679" s="32">
        <v>24.3</v>
      </c>
      <c r="G2679" s="41"/>
      <c r="H2679" s="42">
        <v>42215</v>
      </c>
      <c r="I2679" s="32">
        <v>34.549793000000001</v>
      </c>
      <c r="J2679" s="33">
        <v>4796230.5</v>
      </c>
      <c r="K2679" s="32">
        <v>34.301163000000003</v>
      </c>
      <c r="L2679" s="32">
        <v>34.609462999999998</v>
      </c>
      <c r="M2679" s="32">
        <v>34.181815999999998</v>
      </c>
      <c r="N2679" s="41"/>
      <c r="O2679" s="42">
        <v>42215</v>
      </c>
      <c r="P2679" s="32">
        <v>1.1399999999999999</v>
      </c>
      <c r="Q2679" s="33">
        <v>7997899</v>
      </c>
      <c r="R2679" s="32">
        <v>1.115</v>
      </c>
      <c r="S2679" s="32">
        <v>1.1499999999999999</v>
      </c>
      <c r="T2679" s="43">
        <v>1.1100000000000001</v>
      </c>
    </row>
    <row r="2680" spans="1:20" ht="15" customHeight="1" x14ac:dyDescent="0.25">
      <c r="A2680" s="40">
        <v>42216</v>
      </c>
      <c r="B2680" s="32">
        <v>25.06</v>
      </c>
      <c r="C2680" s="33">
        <v>997750</v>
      </c>
      <c r="D2680" s="32">
        <v>24.71</v>
      </c>
      <c r="E2680" s="32">
        <v>25.13</v>
      </c>
      <c r="F2680" s="32">
        <v>24.59</v>
      </c>
      <c r="G2680" s="41"/>
      <c r="H2680" s="42">
        <v>42216</v>
      </c>
      <c r="I2680" s="32">
        <v>34.669136000000002</v>
      </c>
      <c r="J2680" s="33">
        <v>12969270</v>
      </c>
      <c r="K2680" s="32">
        <v>34.689025999999998</v>
      </c>
      <c r="L2680" s="32">
        <v>34.75864</v>
      </c>
      <c r="M2680" s="32">
        <v>34.460284999999999</v>
      </c>
      <c r="N2680" s="41"/>
      <c r="O2680" s="42">
        <v>42216</v>
      </c>
      <c r="P2680" s="32">
        <v>1.1499999999999999</v>
      </c>
      <c r="Q2680" s="33">
        <v>18278410</v>
      </c>
      <c r="R2680" s="32">
        <v>1.1499999999999999</v>
      </c>
      <c r="S2680" s="32">
        <v>1.155</v>
      </c>
      <c r="T2680" s="43">
        <v>1.1200000000000001</v>
      </c>
    </row>
    <row r="2681" spans="1:20" ht="15" customHeight="1" x14ac:dyDescent="0.25">
      <c r="A2681" s="40">
        <v>42219</v>
      </c>
      <c r="B2681" s="32">
        <v>25.07</v>
      </c>
      <c r="C2681" s="33">
        <v>319824</v>
      </c>
      <c r="D2681" s="32">
        <v>25.07</v>
      </c>
      <c r="E2681" s="32">
        <v>25.39</v>
      </c>
      <c r="F2681" s="32">
        <v>24.92</v>
      </c>
      <c r="G2681" s="41"/>
      <c r="H2681" s="42">
        <v>42219</v>
      </c>
      <c r="I2681" s="32">
        <v>34.659187000000003</v>
      </c>
      <c r="J2681" s="33">
        <v>3157009.3</v>
      </c>
      <c r="K2681" s="32">
        <v>34.649242000000001</v>
      </c>
      <c r="L2681" s="32">
        <v>34.738750000000003</v>
      </c>
      <c r="M2681" s="32">
        <v>34.440395000000002</v>
      </c>
      <c r="N2681" s="41"/>
      <c r="O2681" s="42">
        <v>42219</v>
      </c>
      <c r="P2681" s="32">
        <v>1.155</v>
      </c>
      <c r="Q2681" s="33">
        <v>7362385</v>
      </c>
      <c r="R2681" s="32">
        <v>1.1499999999999999</v>
      </c>
      <c r="S2681" s="32">
        <v>1.1625000000000001</v>
      </c>
      <c r="T2681" s="43">
        <v>1.1499999999999999</v>
      </c>
    </row>
    <row r="2682" spans="1:20" ht="15" customHeight="1" x14ac:dyDescent="0.25">
      <c r="A2682" s="40">
        <v>42220</v>
      </c>
      <c r="B2682" s="32">
        <v>25.3</v>
      </c>
      <c r="C2682" s="33">
        <v>735259</v>
      </c>
      <c r="D2682" s="32">
        <v>25.22</v>
      </c>
      <c r="E2682" s="32">
        <v>25.65</v>
      </c>
      <c r="F2682" s="32">
        <v>25.15</v>
      </c>
      <c r="G2682" s="41"/>
      <c r="H2682" s="42">
        <v>42220</v>
      </c>
      <c r="I2682" s="32">
        <v>34.579628</v>
      </c>
      <c r="J2682" s="33">
        <v>5398847</v>
      </c>
      <c r="K2682" s="32">
        <v>34.569679999999998</v>
      </c>
      <c r="L2682" s="32">
        <v>34.957546000000001</v>
      </c>
      <c r="M2682" s="32">
        <v>34.529899999999998</v>
      </c>
      <c r="N2682" s="41"/>
      <c r="O2682" s="42">
        <v>42220</v>
      </c>
      <c r="P2682" s="32">
        <v>1.175</v>
      </c>
      <c r="Q2682" s="33">
        <v>7100497</v>
      </c>
      <c r="R2682" s="32">
        <v>1.1499999999999999</v>
      </c>
      <c r="S2682" s="32">
        <v>1.2</v>
      </c>
      <c r="T2682" s="43">
        <v>1.1499999999999999</v>
      </c>
    </row>
    <row r="2683" spans="1:20" ht="15" customHeight="1" x14ac:dyDescent="0.25">
      <c r="A2683" s="40">
        <v>42221</v>
      </c>
      <c r="B2683" s="32">
        <v>25.08</v>
      </c>
      <c r="C2683" s="33">
        <v>388485</v>
      </c>
      <c r="D2683" s="32">
        <v>25.23</v>
      </c>
      <c r="E2683" s="32">
        <v>25.37</v>
      </c>
      <c r="F2683" s="32">
        <v>25.01</v>
      </c>
      <c r="G2683" s="41"/>
      <c r="H2683" s="42">
        <v>42221</v>
      </c>
      <c r="I2683" s="32">
        <v>34.301163000000003</v>
      </c>
      <c r="J2683" s="33">
        <v>4390829</v>
      </c>
      <c r="K2683" s="32">
        <v>34.36083</v>
      </c>
      <c r="L2683" s="32">
        <v>34.410556999999997</v>
      </c>
      <c r="M2683" s="32">
        <v>33.99286</v>
      </c>
      <c r="N2683" s="41"/>
      <c r="O2683" s="42">
        <v>42221</v>
      </c>
      <c r="P2683" s="32">
        <v>1.2</v>
      </c>
      <c r="Q2683" s="33">
        <v>10115000</v>
      </c>
      <c r="R2683" s="32">
        <v>1.17</v>
      </c>
      <c r="S2683" s="32">
        <v>1.21</v>
      </c>
      <c r="T2683" s="43">
        <v>1.165</v>
      </c>
    </row>
    <row r="2684" spans="1:20" ht="15" customHeight="1" x14ac:dyDescent="0.25">
      <c r="A2684" s="40">
        <v>42222</v>
      </c>
      <c r="B2684" s="32">
        <v>24.83</v>
      </c>
      <c r="C2684" s="33">
        <v>1460071</v>
      </c>
      <c r="D2684" s="32">
        <v>25.1</v>
      </c>
      <c r="E2684" s="32">
        <v>25.23</v>
      </c>
      <c r="F2684" s="32">
        <v>24.74</v>
      </c>
      <c r="G2684" s="41"/>
      <c r="H2684" s="42">
        <v>42222</v>
      </c>
      <c r="I2684" s="32">
        <v>33.256909999999998</v>
      </c>
      <c r="J2684" s="33">
        <v>7323629.3999999901</v>
      </c>
      <c r="K2684" s="32">
        <v>33.595047000000001</v>
      </c>
      <c r="L2684" s="32">
        <v>33.614936999999998</v>
      </c>
      <c r="M2684" s="32">
        <v>32.978442999999999</v>
      </c>
      <c r="N2684" s="41"/>
      <c r="O2684" s="42">
        <v>42222</v>
      </c>
      <c r="P2684" s="32">
        <v>1.1800001</v>
      </c>
      <c r="Q2684" s="33">
        <v>4517430</v>
      </c>
      <c r="R2684" s="32">
        <v>1.2050000000000001</v>
      </c>
      <c r="S2684" s="32">
        <v>1.21</v>
      </c>
      <c r="T2684" s="43">
        <v>1.165</v>
      </c>
    </row>
    <row r="2685" spans="1:20" ht="15" customHeight="1" x14ac:dyDescent="0.25">
      <c r="A2685" s="40">
        <v>42223</v>
      </c>
      <c r="B2685" s="32">
        <v>24.75</v>
      </c>
      <c r="C2685" s="33">
        <v>557445</v>
      </c>
      <c r="D2685" s="32">
        <v>24.82</v>
      </c>
      <c r="E2685" s="32">
        <v>24.95</v>
      </c>
      <c r="F2685" s="32">
        <v>24.6</v>
      </c>
      <c r="G2685" s="41"/>
      <c r="H2685" s="42">
        <v>42223</v>
      </c>
      <c r="I2685" s="32">
        <v>32.172874</v>
      </c>
      <c r="J2685" s="33">
        <v>7708211</v>
      </c>
      <c r="K2685" s="32">
        <v>32.322056000000003</v>
      </c>
      <c r="L2685" s="32">
        <v>32.809376</v>
      </c>
      <c r="M2685" s="32">
        <v>32.172874</v>
      </c>
      <c r="N2685" s="41"/>
      <c r="O2685" s="42">
        <v>42223</v>
      </c>
      <c r="P2685" s="32">
        <v>1.165</v>
      </c>
      <c r="Q2685" s="33">
        <v>2340006</v>
      </c>
      <c r="R2685" s="32">
        <v>1.1599999999999999</v>
      </c>
      <c r="S2685" s="32">
        <v>1.19</v>
      </c>
      <c r="T2685" s="43">
        <v>1.155</v>
      </c>
    </row>
    <row r="2686" spans="1:20" ht="15" customHeight="1" x14ac:dyDescent="0.25">
      <c r="A2686" s="40">
        <v>42226</v>
      </c>
      <c r="B2686" s="32">
        <v>20.84</v>
      </c>
      <c r="C2686" s="33">
        <v>5723105</v>
      </c>
      <c r="D2686" s="32">
        <v>20.3</v>
      </c>
      <c r="E2686" s="32">
        <v>21.04</v>
      </c>
      <c r="F2686" s="32">
        <v>19.420000000000002</v>
      </c>
      <c r="G2686" s="41"/>
      <c r="H2686" s="42">
        <v>42226</v>
      </c>
      <c r="I2686" s="32">
        <v>32.501069999999999</v>
      </c>
      <c r="J2686" s="33">
        <v>3824845</v>
      </c>
      <c r="K2686" s="32">
        <v>32.172874</v>
      </c>
      <c r="L2686" s="32">
        <v>32.62041</v>
      </c>
      <c r="M2686" s="32">
        <v>31.954082</v>
      </c>
      <c r="N2686" s="41"/>
      <c r="O2686" s="42">
        <v>42226</v>
      </c>
      <c r="P2686" s="32">
        <v>1.1800001</v>
      </c>
      <c r="Q2686" s="33">
        <v>2941184</v>
      </c>
      <c r="R2686" s="32">
        <v>1.1599999999999999</v>
      </c>
      <c r="S2686" s="32">
        <v>1.2</v>
      </c>
      <c r="T2686" s="43">
        <v>1.1599999999999999</v>
      </c>
    </row>
    <row r="2687" spans="1:20" ht="15" customHeight="1" x14ac:dyDescent="0.25">
      <c r="A2687" s="40">
        <v>42227</v>
      </c>
      <c r="B2687" s="32">
        <v>21.6</v>
      </c>
      <c r="C2687" s="33">
        <v>2512420</v>
      </c>
      <c r="D2687" s="32">
        <v>21.53</v>
      </c>
      <c r="E2687" s="32">
        <v>22</v>
      </c>
      <c r="F2687" s="32">
        <v>20.85</v>
      </c>
      <c r="G2687" s="41"/>
      <c r="H2687" s="42">
        <v>42227</v>
      </c>
      <c r="I2687" s="32">
        <v>31.874517000000001</v>
      </c>
      <c r="J2687" s="33">
        <v>6331231</v>
      </c>
      <c r="K2687" s="32">
        <v>32.520960000000002</v>
      </c>
      <c r="L2687" s="32">
        <v>32.570686000000002</v>
      </c>
      <c r="M2687" s="32">
        <v>31.775068000000001</v>
      </c>
      <c r="N2687" s="41"/>
      <c r="O2687" s="42">
        <v>42227</v>
      </c>
      <c r="P2687" s="32">
        <v>1.175</v>
      </c>
      <c r="Q2687" s="33">
        <v>2747850</v>
      </c>
      <c r="R2687" s="32">
        <v>1.19</v>
      </c>
      <c r="S2687" s="32">
        <v>1.1949999</v>
      </c>
      <c r="T2687" s="43">
        <v>1.1625000000000001</v>
      </c>
    </row>
    <row r="2688" spans="1:20" ht="15" customHeight="1" x14ac:dyDescent="0.25">
      <c r="A2688" s="40">
        <v>42228</v>
      </c>
      <c r="B2688" s="32">
        <v>20.97</v>
      </c>
      <c r="C2688" s="33">
        <v>3345282</v>
      </c>
      <c r="D2688" s="32">
        <v>21.4</v>
      </c>
      <c r="E2688" s="32">
        <v>21.43</v>
      </c>
      <c r="F2688" s="32">
        <v>20.62</v>
      </c>
      <c r="G2688" s="41"/>
      <c r="H2688" s="42">
        <v>42228</v>
      </c>
      <c r="I2688" s="32">
        <v>31.417038000000002</v>
      </c>
      <c r="J2688" s="33">
        <v>6753245.5999999996</v>
      </c>
      <c r="K2688" s="32">
        <v>32.103259999999999</v>
      </c>
      <c r="L2688" s="32">
        <v>32.396644999999999</v>
      </c>
      <c r="M2688" s="32">
        <v>31.178352</v>
      </c>
      <c r="N2688" s="41"/>
      <c r="O2688" s="42">
        <v>42228</v>
      </c>
      <c r="P2688" s="32">
        <v>1.1850000000000001</v>
      </c>
      <c r="Q2688" s="33">
        <v>4647075</v>
      </c>
      <c r="R2688" s="32">
        <v>1.175</v>
      </c>
      <c r="S2688" s="32">
        <v>1.1850000000000001</v>
      </c>
      <c r="T2688" s="43">
        <v>1.1599999999999999</v>
      </c>
    </row>
    <row r="2689" spans="1:20" ht="15" customHeight="1" x14ac:dyDescent="0.25">
      <c r="A2689" s="40">
        <v>42229</v>
      </c>
      <c r="B2689" s="32">
        <v>20.2</v>
      </c>
      <c r="C2689" s="33">
        <v>1490388</v>
      </c>
      <c r="D2689" s="32">
        <v>20.7</v>
      </c>
      <c r="E2689" s="32">
        <v>20.86</v>
      </c>
      <c r="F2689" s="32">
        <v>20.12</v>
      </c>
      <c r="G2689" s="41"/>
      <c r="H2689" s="42">
        <v>42229</v>
      </c>
      <c r="I2689" s="32">
        <v>31.625886999999999</v>
      </c>
      <c r="J2689" s="33">
        <v>4526465.3</v>
      </c>
      <c r="K2689" s="32">
        <v>31.695505000000001</v>
      </c>
      <c r="L2689" s="32">
        <v>32.003807000000002</v>
      </c>
      <c r="M2689" s="32">
        <v>31.526436</v>
      </c>
      <c r="N2689" s="41"/>
      <c r="O2689" s="42">
        <v>42229</v>
      </c>
      <c r="P2689" s="32">
        <v>1.1100000000000001</v>
      </c>
      <c r="Q2689" s="33">
        <v>21720400</v>
      </c>
      <c r="R2689" s="32">
        <v>1.1599999999999999</v>
      </c>
      <c r="S2689" s="32">
        <v>1.19</v>
      </c>
      <c r="T2689" s="43">
        <v>1.1000000000000001</v>
      </c>
    </row>
    <row r="2690" spans="1:20" ht="15" customHeight="1" x14ac:dyDescent="0.25">
      <c r="A2690" s="40">
        <v>42230</v>
      </c>
      <c r="B2690" s="32">
        <v>21.24</v>
      </c>
      <c r="C2690" s="33">
        <v>1628470</v>
      </c>
      <c r="D2690" s="32">
        <v>20.27</v>
      </c>
      <c r="E2690" s="32">
        <v>21.3</v>
      </c>
      <c r="F2690" s="32">
        <v>20.27</v>
      </c>
      <c r="G2690" s="41"/>
      <c r="H2690" s="42">
        <v>42230</v>
      </c>
      <c r="I2690" s="32">
        <v>31.158460000000002</v>
      </c>
      <c r="J2690" s="33">
        <v>6909379.3999999901</v>
      </c>
      <c r="K2690" s="32">
        <v>31.725339999999999</v>
      </c>
      <c r="L2690" s="32">
        <v>31.854628000000002</v>
      </c>
      <c r="M2690" s="32">
        <v>31.019227999999998</v>
      </c>
      <c r="N2690" s="41"/>
      <c r="O2690" s="42">
        <v>42230</v>
      </c>
      <c r="P2690" s="32">
        <v>1.06</v>
      </c>
      <c r="Q2690" s="33">
        <v>10782430</v>
      </c>
      <c r="R2690" s="32">
        <v>1.105</v>
      </c>
      <c r="S2690" s="32">
        <v>1.115</v>
      </c>
      <c r="T2690" s="43">
        <v>1.05</v>
      </c>
    </row>
    <row r="2691" spans="1:20" ht="15" customHeight="1" x14ac:dyDescent="0.25">
      <c r="A2691" s="40">
        <v>42233</v>
      </c>
      <c r="B2691" s="32">
        <v>21.09</v>
      </c>
      <c r="C2691" s="33">
        <v>1122661</v>
      </c>
      <c r="D2691" s="32">
        <v>21.27</v>
      </c>
      <c r="E2691" s="32">
        <v>21.28</v>
      </c>
      <c r="F2691" s="32">
        <v>20.73</v>
      </c>
      <c r="G2691" s="41"/>
      <c r="H2691" s="42">
        <v>42233</v>
      </c>
      <c r="I2691" s="32">
        <v>31.765121000000001</v>
      </c>
      <c r="J2691" s="33">
        <v>7373411</v>
      </c>
      <c r="K2691" s="32">
        <v>31.357367</v>
      </c>
      <c r="L2691" s="32">
        <v>31.904356</v>
      </c>
      <c r="M2691" s="32">
        <v>31.247969000000001</v>
      </c>
      <c r="N2691" s="41"/>
      <c r="O2691" s="42">
        <v>42233</v>
      </c>
      <c r="P2691" s="32">
        <v>1.08</v>
      </c>
      <c r="Q2691" s="33">
        <v>4183564</v>
      </c>
      <c r="R2691" s="32">
        <v>1.06</v>
      </c>
      <c r="S2691" s="32">
        <v>1.095</v>
      </c>
      <c r="T2691" s="43">
        <v>1.05</v>
      </c>
    </row>
    <row r="2692" spans="1:20" ht="15" customHeight="1" x14ac:dyDescent="0.25">
      <c r="A2692" s="40">
        <v>42234</v>
      </c>
      <c r="B2692" s="32">
        <v>21.08</v>
      </c>
      <c r="C2692" s="33">
        <v>956577</v>
      </c>
      <c r="D2692" s="32">
        <v>21.21</v>
      </c>
      <c r="E2692" s="32">
        <v>21.25</v>
      </c>
      <c r="F2692" s="32">
        <v>20.9</v>
      </c>
      <c r="G2692" s="41"/>
      <c r="H2692" s="42">
        <v>42234</v>
      </c>
      <c r="I2692" s="32">
        <v>31.486654000000001</v>
      </c>
      <c r="J2692" s="33">
        <v>9122130</v>
      </c>
      <c r="K2692" s="32">
        <v>32.023696999999999</v>
      </c>
      <c r="L2692" s="32">
        <v>32.277299999999997</v>
      </c>
      <c r="M2692" s="32">
        <v>31.476710000000001</v>
      </c>
      <c r="N2692" s="41"/>
      <c r="O2692" s="42">
        <v>42234</v>
      </c>
      <c r="P2692" s="32">
        <v>1.07</v>
      </c>
      <c r="Q2692" s="33">
        <v>8862062</v>
      </c>
      <c r="R2692" s="32">
        <v>1.075</v>
      </c>
      <c r="S2692" s="32">
        <v>1.0900000000000001</v>
      </c>
      <c r="T2692" s="43">
        <v>1.0325</v>
      </c>
    </row>
    <row r="2693" spans="1:20" ht="15" customHeight="1" x14ac:dyDescent="0.25">
      <c r="A2693" s="40">
        <v>42235</v>
      </c>
      <c r="B2693" s="32">
        <v>21.59</v>
      </c>
      <c r="C2693" s="33">
        <v>1002766</v>
      </c>
      <c r="D2693" s="32">
        <v>21.25</v>
      </c>
      <c r="E2693" s="32">
        <v>21.69</v>
      </c>
      <c r="F2693" s="32">
        <v>21.08</v>
      </c>
      <c r="G2693" s="41"/>
      <c r="H2693" s="42">
        <v>42235</v>
      </c>
      <c r="I2693" s="32">
        <v>32.530903000000002</v>
      </c>
      <c r="J2693" s="33">
        <v>9895833</v>
      </c>
      <c r="K2693" s="32">
        <v>32.013751999999997</v>
      </c>
      <c r="L2693" s="32">
        <v>32.560740000000003</v>
      </c>
      <c r="M2693" s="32">
        <v>31.934190000000001</v>
      </c>
      <c r="N2693" s="41"/>
      <c r="O2693" s="42">
        <v>42235</v>
      </c>
      <c r="P2693" s="32">
        <v>1.075</v>
      </c>
      <c r="Q2693" s="33">
        <v>2064161.99999999</v>
      </c>
      <c r="R2693" s="32">
        <v>1.07</v>
      </c>
      <c r="S2693" s="32">
        <v>1.085</v>
      </c>
      <c r="T2693" s="43">
        <v>1.06</v>
      </c>
    </row>
    <row r="2694" spans="1:20" ht="15" customHeight="1" x14ac:dyDescent="0.25">
      <c r="A2694" s="40">
        <v>42236</v>
      </c>
      <c r="B2694" s="32">
        <v>22.34</v>
      </c>
      <c r="C2694" s="33">
        <v>1366491</v>
      </c>
      <c r="D2694" s="32">
        <v>21.44</v>
      </c>
      <c r="E2694" s="32">
        <v>22.44</v>
      </c>
      <c r="F2694" s="32">
        <v>21.44</v>
      </c>
      <c r="G2694" s="41"/>
      <c r="H2694" s="42">
        <v>42236</v>
      </c>
      <c r="I2694" s="32">
        <v>32.023696999999999</v>
      </c>
      <c r="J2694" s="33">
        <v>10479528</v>
      </c>
      <c r="K2694" s="32">
        <v>32.242493000000003</v>
      </c>
      <c r="L2694" s="32">
        <v>32.570686000000002</v>
      </c>
      <c r="M2694" s="32">
        <v>31.934190000000001</v>
      </c>
      <c r="N2694" s="41"/>
      <c r="O2694" s="42">
        <v>42236</v>
      </c>
      <c r="P2694" s="32">
        <v>1.075</v>
      </c>
      <c r="Q2694" s="33">
        <v>2468028</v>
      </c>
      <c r="R2694" s="32">
        <v>1.06</v>
      </c>
      <c r="S2694" s="32">
        <v>1.095</v>
      </c>
      <c r="T2694" s="43">
        <v>1.06</v>
      </c>
    </row>
    <row r="2695" spans="1:20" ht="15" customHeight="1" x14ac:dyDescent="0.25">
      <c r="A2695" s="40">
        <v>42237</v>
      </c>
      <c r="B2695" s="32">
        <v>22.04</v>
      </c>
      <c r="C2695" s="33">
        <v>1323810</v>
      </c>
      <c r="D2695" s="32">
        <v>22.07</v>
      </c>
      <c r="E2695" s="32">
        <v>22.1</v>
      </c>
      <c r="F2695" s="32">
        <v>21.6</v>
      </c>
      <c r="G2695" s="41"/>
      <c r="H2695" s="42">
        <v>42237</v>
      </c>
      <c r="I2695" s="32">
        <v>31.198242</v>
      </c>
      <c r="J2695" s="33">
        <v>12225538</v>
      </c>
      <c r="K2695" s="32">
        <v>31.576162</v>
      </c>
      <c r="L2695" s="32">
        <v>31.685559999999999</v>
      </c>
      <c r="M2695" s="32">
        <v>30.740760000000002</v>
      </c>
      <c r="N2695" s="41"/>
      <c r="O2695" s="42">
        <v>42237</v>
      </c>
      <c r="P2695" s="32">
        <v>1.0649999999999999</v>
      </c>
      <c r="Q2695" s="33">
        <v>4543317</v>
      </c>
      <c r="R2695" s="32">
        <v>1.0649999999999999</v>
      </c>
      <c r="S2695" s="32">
        <v>1.075</v>
      </c>
      <c r="T2695" s="43">
        <v>1.0575000000000001</v>
      </c>
    </row>
    <row r="2696" spans="1:20" ht="15" customHeight="1" x14ac:dyDescent="0.25">
      <c r="A2696" s="40">
        <v>42240</v>
      </c>
      <c r="B2696" s="32">
        <v>21.03</v>
      </c>
      <c r="C2696" s="33">
        <v>1540164</v>
      </c>
      <c r="D2696" s="32">
        <v>21.47</v>
      </c>
      <c r="E2696" s="32">
        <v>21.7</v>
      </c>
      <c r="F2696" s="32">
        <v>20.84</v>
      </c>
      <c r="G2696" s="41"/>
      <c r="H2696" s="42">
        <v>42240</v>
      </c>
      <c r="I2696" s="32">
        <v>29.288754999999998</v>
      </c>
      <c r="J2696" s="33">
        <v>14381723</v>
      </c>
      <c r="K2696" s="32">
        <v>30.323060999999999</v>
      </c>
      <c r="L2696" s="32">
        <v>30.715899</v>
      </c>
      <c r="M2696" s="32">
        <v>29.288754999999998</v>
      </c>
      <c r="N2696" s="41"/>
      <c r="O2696" s="42">
        <v>42240</v>
      </c>
      <c r="P2696" s="32">
        <v>1.0449999999999999</v>
      </c>
      <c r="Q2696" s="33">
        <v>5536319</v>
      </c>
      <c r="R2696" s="32">
        <v>1.05</v>
      </c>
      <c r="S2696" s="32">
        <v>1.06</v>
      </c>
      <c r="T2696" s="43">
        <v>1.0449999999999999</v>
      </c>
    </row>
    <row r="2697" spans="1:20" ht="15" customHeight="1" x14ac:dyDescent="0.25">
      <c r="A2697" s="40">
        <v>42241</v>
      </c>
      <c r="B2697" s="32">
        <v>20.65</v>
      </c>
      <c r="C2697" s="33">
        <v>2085181.99999999</v>
      </c>
      <c r="D2697" s="32">
        <v>20.54</v>
      </c>
      <c r="E2697" s="32">
        <v>21.11</v>
      </c>
      <c r="F2697" s="32">
        <v>20.09</v>
      </c>
      <c r="G2697" s="41"/>
      <c r="H2697" s="42">
        <v>42241</v>
      </c>
      <c r="I2697" s="32">
        <v>30.730816000000001</v>
      </c>
      <c r="J2697" s="33">
        <v>12719814</v>
      </c>
      <c r="K2697" s="32">
        <v>29.040125</v>
      </c>
      <c r="L2697" s="32">
        <v>30.879992999999999</v>
      </c>
      <c r="M2697" s="32">
        <v>29.040125</v>
      </c>
      <c r="N2697" s="41"/>
      <c r="O2697" s="42">
        <v>42241</v>
      </c>
      <c r="P2697" s="32">
        <v>1.08</v>
      </c>
      <c r="Q2697" s="33">
        <v>6245805</v>
      </c>
      <c r="R2697" s="32">
        <v>1.0249999999999999</v>
      </c>
      <c r="S2697" s="32">
        <v>1.085</v>
      </c>
      <c r="T2697" s="43">
        <v>1.02</v>
      </c>
    </row>
    <row r="2698" spans="1:20" ht="15" customHeight="1" x14ac:dyDescent="0.25">
      <c r="A2698" s="40">
        <v>42242</v>
      </c>
      <c r="B2698" s="32">
        <v>20.66</v>
      </c>
      <c r="C2698" s="33">
        <v>1657450</v>
      </c>
      <c r="D2698" s="32">
        <v>20.440000000000001</v>
      </c>
      <c r="E2698" s="32">
        <v>20.98</v>
      </c>
      <c r="F2698" s="32">
        <v>20.41</v>
      </c>
      <c r="G2698" s="41"/>
      <c r="H2698" s="42">
        <v>42242</v>
      </c>
      <c r="I2698" s="32">
        <v>31.108736</v>
      </c>
      <c r="J2698" s="33">
        <v>10444405</v>
      </c>
      <c r="K2698" s="32">
        <v>30.233553000000001</v>
      </c>
      <c r="L2698" s="32">
        <v>31.327529999999999</v>
      </c>
      <c r="M2698" s="32">
        <v>29.935196000000001</v>
      </c>
      <c r="N2698" s="41"/>
      <c r="O2698" s="42">
        <v>42242</v>
      </c>
      <c r="P2698" s="32">
        <v>1.085</v>
      </c>
      <c r="Q2698" s="33">
        <v>5298423</v>
      </c>
      <c r="R2698" s="32">
        <v>1.05</v>
      </c>
      <c r="S2698" s="32">
        <v>1.085</v>
      </c>
      <c r="T2698" s="43">
        <v>1.0449999999999999</v>
      </c>
    </row>
    <row r="2699" spans="1:20" ht="15" customHeight="1" x14ac:dyDescent="0.25">
      <c r="A2699" s="40">
        <v>42243</v>
      </c>
      <c r="B2699" s="32">
        <v>21.62</v>
      </c>
      <c r="C2699" s="33">
        <v>778242</v>
      </c>
      <c r="D2699" s="32">
        <v>21.1</v>
      </c>
      <c r="E2699" s="32">
        <v>21.73</v>
      </c>
      <c r="F2699" s="32">
        <v>20.9</v>
      </c>
      <c r="G2699" s="41"/>
      <c r="H2699" s="42">
        <v>42243</v>
      </c>
      <c r="I2699" s="32">
        <v>31.466763</v>
      </c>
      <c r="J2699" s="33">
        <v>7633080</v>
      </c>
      <c r="K2699" s="32">
        <v>31.566216000000001</v>
      </c>
      <c r="L2699" s="32">
        <v>31.894410000000001</v>
      </c>
      <c r="M2699" s="32">
        <v>31.43693</v>
      </c>
      <c r="N2699" s="41"/>
      <c r="O2699" s="42">
        <v>42243</v>
      </c>
      <c r="P2699" s="32">
        <v>1.085</v>
      </c>
      <c r="Q2699" s="33">
        <v>3291261</v>
      </c>
      <c r="R2699" s="32">
        <v>1.1000000000000001</v>
      </c>
      <c r="S2699" s="32">
        <v>1.1299999999999999</v>
      </c>
      <c r="T2699" s="43">
        <v>1.08</v>
      </c>
    </row>
    <row r="2700" spans="1:20" ht="15" customHeight="1" x14ac:dyDescent="0.25">
      <c r="A2700" s="40">
        <v>42244</v>
      </c>
      <c r="B2700" s="32">
        <v>21.96</v>
      </c>
      <c r="C2700" s="33">
        <v>880603</v>
      </c>
      <c r="D2700" s="32">
        <v>22.15</v>
      </c>
      <c r="E2700" s="32">
        <v>22.19</v>
      </c>
      <c r="F2700" s="32">
        <v>21.82</v>
      </c>
      <c r="G2700" s="41"/>
      <c r="H2700" s="42">
        <v>42244</v>
      </c>
      <c r="I2700" s="32">
        <v>31.407093</v>
      </c>
      <c r="J2700" s="33">
        <v>6558376.5</v>
      </c>
      <c r="K2700" s="32">
        <v>31.725339999999999</v>
      </c>
      <c r="L2700" s="32">
        <v>31.814848000000001</v>
      </c>
      <c r="M2700" s="32">
        <v>30.959555000000002</v>
      </c>
      <c r="N2700" s="41"/>
      <c r="O2700" s="42">
        <v>42244</v>
      </c>
      <c r="P2700" s="32">
        <v>1.105</v>
      </c>
      <c r="Q2700" s="33">
        <v>4009394</v>
      </c>
      <c r="R2700" s="32">
        <v>1.095</v>
      </c>
      <c r="S2700" s="32">
        <v>1.117</v>
      </c>
      <c r="T2700" s="43">
        <v>1.095</v>
      </c>
    </row>
    <row r="2701" spans="1:20" ht="15" customHeight="1" x14ac:dyDescent="0.25">
      <c r="A2701" s="40">
        <v>42247</v>
      </c>
      <c r="B2701" s="32">
        <v>22.13</v>
      </c>
      <c r="C2701" s="33">
        <v>844303</v>
      </c>
      <c r="D2701" s="32">
        <v>22.11</v>
      </c>
      <c r="E2701" s="32">
        <v>22.22</v>
      </c>
      <c r="F2701" s="32">
        <v>21.63</v>
      </c>
      <c r="G2701" s="41"/>
      <c r="H2701" s="42">
        <v>42247</v>
      </c>
      <c r="I2701" s="32">
        <v>30.929722000000002</v>
      </c>
      <c r="J2701" s="33">
        <v>5664629</v>
      </c>
      <c r="K2701" s="32">
        <v>30.959555000000002</v>
      </c>
      <c r="L2701" s="32">
        <v>31.218132000000001</v>
      </c>
      <c r="M2701" s="32">
        <v>30.591583</v>
      </c>
      <c r="N2701" s="41"/>
      <c r="O2701" s="42">
        <v>42247</v>
      </c>
      <c r="P2701" s="32">
        <v>1.085</v>
      </c>
      <c r="Q2701" s="33">
        <v>4252531</v>
      </c>
      <c r="R2701" s="32">
        <v>1.0900000000000001</v>
      </c>
      <c r="S2701" s="32">
        <v>1.1100000000000001</v>
      </c>
      <c r="T2701" s="43">
        <v>1.0649999999999999</v>
      </c>
    </row>
    <row r="2702" spans="1:20" ht="15" customHeight="1" x14ac:dyDescent="0.25">
      <c r="A2702" s="40">
        <v>42248</v>
      </c>
      <c r="B2702" s="32">
        <v>22.03</v>
      </c>
      <c r="C2702" s="33">
        <v>1161440</v>
      </c>
      <c r="D2702" s="32">
        <v>22.26</v>
      </c>
      <c r="E2702" s="32">
        <v>23.08</v>
      </c>
      <c r="F2702" s="32">
        <v>21.96</v>
      </c>
      <c r="G2702" s="41"/>
      <c r="H2702" s="42">
        <v>42248</v>
      </c>
      <c r="I2702" s="32">
        <v>30.034649000000002</v>
      </c>
      <c r="J2702" s="33">
        <v>6043547</v>
      </c>
      <c r="K2702" s="32">
        <v>30.840214</v>
      </c>
      <c r="L2702" s="32">
        <v>31.039117999999998</v>
      </c>
      <c r="M2702" s="32">
        <v>30.034649000000002</v>
      </c>
      <c r="N2702" s="41"/>
      <c r="O2702" s="42">
        <v>42248</v>
      </c>
      <c r="P2702" s="32">
        <v>1.05</v>
      </c>
      <c r="Q2702" s="33">
        <v>4962545</v>
      </c>
      <c r="R2702" s="32">
        <v>1.07</v>
      </c>
      <c r="S2702" s="32">
        <v>1.0900000000000001</v>
      </c>
      <c r="T2702" s="43">
        <v>1.0449999999999999</v>
      </c>
    </row>
    <row r="2703" spans="1:20" ht="15" customHeight="1" x14ac:dyDescent="0.25">
      <c r="A2703" s="40">
        <v>42249</v>
      </c>
      <c r="B2703" s="32">
        <v>22.26</v>
      </c>
      <c r="C2703" s="33">
        <v>736769</v>
      </c>
      <c r="D2703" s="32">
        <v>21.64</v>
      </c>
      <c r="E2703" s="32">
        <v>22.35</v>
      </c>
      <c r="F2703" s="32">
        <v>21.35</v>
      </c>
      <c r="G2703" s="41"/>
      <c r="H2703" s="42">
        <v>42249</v>
      </c>
      <c r="I2703" s="32">
        <v>30.253444999999999</v>
      </c>
      <c r="J2703" s="33">
        <v>7952855.5</v>
      </c>
      <c r="K2703" s="32">
        <v>29.835743000000001</v>
      </c>
      <c r="L2703" s="32">
        <v>30.372786999999999</v>
      </c>
      <c r="M2703" s="32">
        <v>29.517496000000001</v>
      </c>
      <c r="N2703" s="41"/>
      <c r="O2703" s="42">
        <v>42249</v>
      </c>
      <c r="P2703" s="32">
        <v>1.0449999999999999</v>
      </c>
      <c r="Q2703" s="33">
        <v>5017764</v>
      </c>
      <c r="R2703" s="32">
        <v>1.04</v>
      </c>
      <c r="S2703" s="32">
        <v>1.06</v>
      </c>
      <c r="T2703" s="43">
        <v>1.03</v>
      </c>
    </row>
    <row r="2704" spans="1:20" ht="15" customHeight="1" x14ac:dyDescent="0.25">
      <c r="A2704" s="40">
        <v>42250</v>
      </c>
      <c r="B2704" s="32">
        <v>21.38</v>
      </c>
      <c r="C2704" s="33">
        <v>1218834</v>
      </c>
      <c r="D2704" s="32">
        <v>22.27</v>
      </c>
      <c r="E2704" s="32">
        <v>22.274999999999999</v>
      </c>
      <c r="F2704" s="32">
        <v>21.38</v>
      </c>
      <c r="G2704" s="41"/>
      <c r="H2704" s="42">
        <v>42250</v>
      </c>
      <c r="I2704" s="32">
        <v>30.024704</v>
      </c>
      <c r="J2704" s="33">
        <v>8754719</v>
      </c>
      <c r="K2704" s="32">
        <v>31.029173</v>
      </c>
      <c r="L2704" s="32">
        <v>31.098790999999999</v>
      </c>
      <c r="M2704" s="32">
        <v>30.024704</v>
      </c>
      <c r="N2704" s="41"/>
      <c r="O2704" s="42">
        <v>42250</v>
      </c>
      <c r="P2704" s="32">
        <v>1.0549999999999999</v>
      </c>
      <c r="Q2704" s="33">
        <v>4844356</v>
      </c>
      <c r="R2704" s="32">
        <v>1.0549999999999999</v>
      </c>
      <c r="S2704" s="32">
        <v>1.0669999999999999</v>
      </c>
      <c r="T2704" s="43">
        <v>1.05</v>
      </c>
    </row>
    <row r="2705" spans="1:20" ht="15" customHeight="1" x14ac:dyDescent="0.25">
      <c r="A2705" s="40">
        <v>42251</v>
      </c>
      <c r="B2705" s="32">
        <v>21.82</v>
      </c>
      <c r="C2705" s="33">
        <v>720033</v>
      </c>
      <c r="D2705" s="32">
        <v>21.38</v>
      </c>
      <c r="E2705" s="32">
        <v>21.89</v>
      </c>
      <c r="F2705" s="32">
        <v>21.06</v>
      </c>
      <c r="G2705" s="41"/>
      <c r="H2705" s="42">
        <v>42251</v>
      </c>
      <c r="I2705" s="32">
        <v>29.776071999999999</v>
      </c>
      <c r="J2705" s="33">
        <v>9514659</v>
      </c>
      <c r="K2705" s="32">
        <v>29.935196000000001</v>
      </c>
      <c r="L2705" s="32">
        <v>30.183826</v>
      </c>
      <c r="M2705" s="32">
        <v>29.293728000000002</v>
      </c>
      <c r="N2705" s="41"/>
      <c r="O2705" s="42">
        <v>42251</v>
      </c>
      <c r="P2705" s="32">
        <v>1.0549999999999999</v>
      </c>
      <c r="Q2705" s="33">
        <v>7023129</v>
      </c>
      <c r="R2705" s="32">
        <v>1.06</v>
      </c>
      <c r="S2705" s="32">
        <v>1.07</v>
      </c>
      <c r="T2705" s="43">
        <v>1.0449999999999999</v>
      </c>
    </row>
    <row r="2706" spans="1:20" ht="15" customHeight="1" x14ac:dyDescent="0.25">
      <c r="A2706" s="40">
        <v>42254</v>
      </c>
      <c r="B2706" s="32">
        <v>21.84</v>
      </c>
      <c r="C2706" s="33">
        <v>354105</v>
      </c>
      <c r="D2706" s="32">
        <v>21.68</v>
      </c>
      <c r="E2706" s="32">
        <v>21.85</v>
      </c>
      <c r="F2706" s="32">
        <v>21.5</v>
      </c>
      <c r="G2706" s="41"/>
      <c r="H2706" s="42">
        <v>42254</v>
      </c>
      <c r="I2706" s="32">
        <v>29.636837</v>
      </c>
      <c r="J2706" s="33">
        <v>5416436</v>
      </c>
      <c r="K2706" s="32">
        <v>29.965029999999999</v>
      </c>
      <c r="L2706" s="32">
        <v>30.074428999999999</v>
      </c>
      <c r="M2706" s="32">
        <v>29.27881</v>
      </c>
      <c r="N2706" s="41"/>
      <c r="O2706" s="42">
        <v>42254</v>
      </c>
      <c r="P2706" s="32">
        <v>1.04</v>
      </c>
      <c r="Q2706" s="33">
        <v>8186926</v>
      </c>
      <c r="R2706" s="32">
        <v>1.04</v>
      </c>
      <c r="S2706" s="32">
        <v>1.05</v>
      </c>
      <c r="T2706" s="43">
        <v>1.0349999999999999</v>
      </c>
    </row>
    <row r="2707" spans="1:20" ht="15" customHeight="1" x14ac:dyDescent="0.25">
      <c r="A2707" s="40">
        <v>42255</v>
      </c>
      <c r="B2707" s="32">
        <v>22.05</v>
      </c>
      <c r="C2707" s="33">
        <v>732855</v>
      </c>
      <c r="D2707" s="32">
        <v>21.82</v>
      </c>
      <c r="E2707" s="32">
        <v>22.19</v>
      </c>
      <c r="F2707" s="32">
        <v>21.75</v>
      </c>
      <c r="G2707" s="41"/>
      <c r="H2707" s="42">
        <v>42255</v>
      </c>
      <c r="I2707" s="32">
        <v>30.352896000000001</v>
      </c>
      <c r="J2707" s="33">
        <v>6206230.5</v>
      </c>
      <c r="K2707" s="32">
        <v>29.915306000000001</v>
      </c>
      <c r="L2707" s="32">
        <v>30.352896000000001</v>
      </c>
      <c r="M2707" s="32">
        <v>29.865580000000001</v>
      </c>
      <c r="N2707" s="41"/>
      <c r="O2707" s="42">
        <v>42255</v>
      </c>
      <c r="P2707" s="32">
        <v>1.06</v>
      </c>
      <c r="Q2707" s="33">
        <v>1614791</v>
      </c>
      <c r="R2707" s="32">
        <v>1.05</v>
      </c>
      <c r="S2707" s="32">
        <v>1.06</v>
      </c>
      <c r="T2707" s="43">
        <v>1.04</v>
      </c>
    </row>
    <row r="2708" spans="1:20" ht="15" customHeight="1" x14ac:dyDescent="0.25">
      <c r="A2708" s="40">
        <v>42256</v>
      </c>
      <c r="B2708" s="32">
        <v>22.12</v>
      </c>
      <c r="C2708" s="33">
        <v>766627</v>
      </c>
      <c r="D2708" s="32">
        <v>22.32</v>
      </c>
      <c r="E2708" s="32">
        <v>22.55</v>
      </c>
      <c r="F2708" s="32">
        <v>22.05</v>
      </c>
      <c r="G2708" s="41"/>
      <c r="H2708" s="42">
        <v>42256</v>
      </c>
      <c r="I2708" s="32">
        <v>31.635832000000001</v>
      </c>
      <c r="J2708" s="33">
        <v>10014476</v>
      </c>
      <c r="K2708" s="32">
        <v>30.830269000000001</v>
      </c>
      <c r="L2708" s="32">
        <v>31.635832000000001</v>
      </c>
      <c r="M2708" s="32">
        <v>30.740760000000002</v>
      </c>
      <c r="N2708" s="41"/>
      <c r="O2708" s="42">
        <v>42256</v>
      </c>
      <c r="P2708" s="32">
        <v>1.07</v>
      </c>
      <c r="Q2708" s="33">
        <v>3725024</v>
      </c>
      <c r="R2708" s="32">
        <v>1.06</v>
      </c>
      <c r="S2708" s="32">
        <v>1.07</v>
      </c>
      <c r="T2708" s="43">
        <v>1.05</v>
      </c>
    </row>
    <row r="2709" spans="1:20" ht="15" customHeight="1" x14ac:dyDescent="0.25">
      <c r="A2709" s="40">
        <v>42257</v>
      </c>
      <c r="B2709" s="32">
        <v>21.79</v>
      </c>
      <c r="C2709" s="33">
        <v>1098260</v>
      </c>
      <c r="D2709" s="32">
        <v>21.67</v>
      </c>
      <c r="E2709" s="32">
        <v>21.92</v>
      </c>
      <c r="F2709" s="32">
        <v>21.43</v>
      </c>
      <c r="G2709" s="41"/>
      <c r="H2709" s="42">
        <v>42257</v>
      </c>
      <c r="I2709" s="32">
        <v>30.591583</v>
      </c>
      <c r="J2709" s="33">
        <v>7139503.3999999901</v>
      </c>
      <c r="K2709" s="32">
        <v>30.860104</v>
      </c>
      <c r="L2709" s="32">
        <v>31.049063</v>
      </c>
      <c r="M2709" s="32">
        <v>30.581636</v>
      </c>
      <c r="N2709" s="41"/>
      <c r="O2709" s="42">
        <v>42257</v>
      </c>
      <c r="P2709" s="32">
        <v>1.085</v>
      </c>
      <c r="Q2709" s="33">
        <v>4983675</v>
      </c>
      <c r="R2709" s="32">
        <v>1.05</v>
      </c>
      <c r="S2709" s="32">
        <v>1.1000000000000001</v>
      </c>
      <c r="T2709" s="43">
        <v>1.05</v>
      </c>
    </row>
    <row r="2710" spans="1:20" ht="15" customHeight="1" x14ac:dyDescent="0.25">
      <c r="A2710" s="40">
        <v>42258</v>
      </c>
      <c r="B2710" s="32">
        <v>20.82</v>
      </c>
      <c r="C2710" s="33">
        <v>1532167</v>
      </c>
      <c r="D2710" s="32">
        <v>21.45</v>
      </c>
      <c r="E2710" s="32">
        <v>21.465</v>
      </c>
      <c r="F2710" s="32">
        <v>20.645</v>
      </c>
      <c r="G2710" s="41"/>
      <c r="H2710" s="42">
        <v>42258</v>
      </c>
      <c r="I2710" s="32">
        <v>30.333006000000001</v>
      </c>
      <c r="J2710" s="33">
        <v>6793431.5999999996</v>
      </c>
      <c r="K2710" s="32">
        <v>30.342949999999998</v>
      </c>
      <c r="L2710" s="32">
        <v>30.770596999999999</v>
      </c>
      <c r="M2710" s="32">
        <v>29.994866999999999</v>
      </c>
      <c r="N2710" s="41"/>
      <c r="O2710" s="42">
        <v>42258</v>
      </c>
      <c r="P2710" s="32">
        <v>1.07</v>
      </c>
      <c r="Q2710" s="33">
        <v>3049716</v>
      </c>
      <c r="R2710" s="32">
        <v>1.085</v>
      </c>
      <c r="S2710" s="32">
        <v>1.085</v>
      </c>
      <c r="T2710" s="43">
        <v>1.0569999999999999</v>
      </c>
    </row>
    <row r="2711" spans="1:20" ht="15" customHeight="1" x14ac:dyDescent="0.25">
      <c r="A2711" s="40">
        <v>42261</v>
      </c>
      <c r="B2711" s="32">
        <v>20.83</v>
      </c>
      <c r="C2711" s="33">
        <v>834590</v>
      </c>
      <c r="D2711" s="32">
        <v>21.33</v>
      </c>
      <c r="E2711" s="32">
        <v>21.35</v>
      </c>
      <c r="F2711" s="32">
        <v>20.76</v>
      </c>
      <c r="G2711" s="41"/>
      <c r="H2711" s="42">
        <v>42261</v>
      </c>
      <c r="I2711" s="32">
        <v>30.820322000000001</v>
      </c>
      <c r="J2711" s="33">
        <v>6156447</v>
      </c>
      <c r="K2711" s="32">
        <v>31.019227999999998</v>
      </c>
      <c r="L2711" s="32">
        <v>31.078900000000001</v>
      </c>
      <c r="M2711" s="32">
        <v>30.581636</v>
      </c>
      <c r="N2711" s="41"/>
      <c r="O2711" s="42">
        <v>42261</v>
      </c>
      <c r="P2711" s="32">
        <v>1.075</v>
      </c>
      <c r="Q2711" s="33">
        <v>2348839</v>
      </c>
      <c r="R2711" s="32">
        <v>1.085</v>
      </c>
      <c r="S2711" s="32">
        <v>1.0900000000000001</v>
      </c>
      <c r="T2711" s="43">
        <v>1.06</v>
      </c>
    </row>
    <row r="2712" spans="1:20" ht="15" customHeight="1" x14ac:dyDescent="0.25">
      <c r="A2712" s="40">
        <v>42262</v>
      </c>
      <c r="B2712" s="32">
        <v>20.22</v>
      </c>
      <c r="C2712" s="33">
        <v>846908</v>
      </c>
      <c r="D2712" s="32">
        <v>20.84</v>
      </c>
      <c r="E2712" s="32">
        <v>21</v>
      </c>
      <c r="F2712" s="32">
        <v>20.149999999999999</v>
      </c>
      <c r="G2712" s="41"/>
      <c r="H2712" s="42">
        <v>42262</v>
      </c>
      <c r="I2712" s="32">
        <v>30.034649000000002</v>
      </c>
      <c r="J2712" s="33">
        <v>6583290</v>
      </c>
      <c r="K2712" s="32">
        <v>30.671144000000002</v>
      </c>
      <c r="L2712" s="32">
        <v>30.750706000000001</v>
      </c>
      <c r="M2712" s="32">
        <v>29.984922000000001</v>
      </c>
      <c r="N2712" s="41"/>
      <c r="O2712" s="42">
        <v>42262</v>
      </c>
      <c r="P2712" s="32">
        <v>1.0449999999999999</v>
      </c>
      <c r="Q2712" s="33">
        <v>3393775</v>
      </c>
      <c r="R2712" s="32">
        <v>1.07</v>
      </c>
      <c r="S2712" s="32">
        <v>1.07</v>
      </c>
      <c r="T2712" s="43">
        <v>1.04</v>
      </c>
    </row>
    <row r="2713" spans="1:20" ht="15" customHeight="1" x14ac:dyDescent="0.25">
      <c r="A2713" s="40">
        <v>42263</v>
      </c>
      <c r="B2713" s="32">
        <v>20.27</v>
      </c>
      <c r="C2713" s="33">
        <v>1410022</v>
      </c>
      <c r="D2713" s="32">
        <v>20.45</v>
      </c>
      <c r="E2713" s="32">
        <v>20.64</v>
      </c>
      <c r="F2713" s="32">
        <v>20.2</v>
      </c>
      <c r="G2713" s="41"/>
      <c r="H2713" s="42">
        <v>42263</v>
      </c>
      <c r="I2713" s="32">
        <v>30.899885000000001</v>
      </c>
      <c r="J2713" s="33">
        <v>8508863</v>
      </c>
      <c r="K2713" s="32">
        <v>30.213660999999998</v>
      </c>
      <c r="L2713" s="32">
        <v>30.919775000000001</v>
      </c>
      <c r="M2713" s="32">
        <v>30.054538999999998</v>
      </c>
      <c r="N2713" s="41"/>
      <c r="O2713" s="42">
        <v>42263</v>
      </c>
      <c r="P2713" s="32">
        <v>1.075</v>
      </c>
      <c r="Q2713" s="33">
        <v>3329820</v>
      </c>
      <c r="R2713" s="32">
        <v>1.06</v>
      </c>
      <c r="S2713" s="32">
        <v>1.08</v>
      </c>
      <c r="T2713" s="43">
        <v>1.0449999999999999</v>
      </c>
    </row>
    <row r="2714" spans="1:20" ht="15" customHeight="1" x14ac:dyDescent="0.25">
      <c r="A2714" s="40">
        <v>42264</v>
      </c>
      <c r="B2714" s="32">
        <v>19.899999999999999</v>
      </c>
      <c r="C2714" s="33">
        <v>1686877</v>
      </c>
      <c r="D2714" s="32">
        <v>20.3</v>
      </c>
      <c r="E2714" s="32">
        <v>20.37</v>
      </c>
      <c r="F2714" s="32">
        <v>19.899999999999999</v>
      </c>
      <c r="G2714" s="41"/>
      <c r="H2714" s="42">
        <v>42264</v>
      </c>
      <c r="I2714" s="32">
        <v>31.178352</v>
      </c>
      <c r="J2714" s="33">
        <v>8750573</v>
      </c>
      <c r="K2714" s="32">
        <v>31.446874999999999</v>
      </c>
      <c r="L2714" s="32">
        <v>31.635832000000001</v>
      </c>
      <c r="M2714" s="32">
        <v>31.049063</v>
      </c>
      <c r="N2714" s="41"/>
      <c r="O2714" s="42">
        <v>42264</v>
      </c>
      <c r="P2714" s="32">
        <v>1.05</v>
      </c>
      <c r="Q2714" s="33">
        <v>5015542</v>
      </c>
      <c r="R2714" s="32">
        <v>1.07</v>
      </c>
      <c r="S2714" s="32">
        <v>1.08</v>
      </c>
      <c r="T2714" s="43">
        <v>1.05</v>
      </c>
    </row>
    <row r="2715" spans="1:20" ht="15" customHeight="1" x14ac:dyDescent="0.25">
      <c r="A2715" s="40">
        <v>42265</v>
      </c>
      <c r="B2715" s="32">
        <v>19.84</v>
      </c>
      <c r="C2715" s="33">
        <v>1450437</v>
      </c>
      <c r="D2715" s="32">
        <v>20</v>
      </c>
      <c r="E2715" s="32">
        <v>20.25</v>
      </c>
      <c r="F2715" s="32">
        <v>19.84</v>
      </c>
      <c r="G2715" s="41"/>
      <c r="H2715" s="42">
        <v>42265</v>
      </c>
      <c r="I2715" s="32">
        <v>31.576162</v>
      </c>
      <c r="J2715" s="33">
        <v>8218519</v>
      </c>
      <c r="K2715" s="32">
        <v>31.108736</v>
      </c>
      <c r="L2715" s="32">
        <v>31.576162</v>
      </c>
      <c r="M2715" s="32">
        <v>30.730816000000001</v>
      </c>
      <c r="N2715" s="41"/>
      <c r="O2715" s="42">
        <v>42265</v>
      </c>
      <c r="P2715" s="32">
        <v>1.0149999999999999</v>
      </c>
      <c r="Q2715" s="33">
        <v>16062410</v>
      </c>
      <c r="R2715" s="32">
        <v>1.0549999999999999</v>
      </c>
      <c r="S2715" s="32">
        <v>1.06</v>
      </c>
      <c r="T2715" s="43">
        <v>1.0149999999999999</v>
      </c>
    </row>
    <row r="2716" spans="1:20" ht="15" customHeight="1" x14ac:dyDescent="0.25">
      <c r="A2716" s="40">
        <v>42268</v>
      </c>
      <c r="B2716" s="32">
        <v>19.66</v>
      </c>
      <c r="C2716" s="33">
        <v>754654</v>
      </c>
      <c r="D2716" s="32">
        <v>19.600000000000001</v>
      </c>
      <c r="E2716" s="32">
        <v>19.78</v>
      </c>
      <c r="F2716" s="32">
        <v>19.55</v>
      </c>
      <c r="G2716" s="41"/>
      <c r="H2716" s="42">
        <v>42268</v>
      </c>
      <c r="I2716" s="32">
        <v>30.681090000000001</v>
      </c>
      <c r="J2716" s="33">
        <v>6063278</v>
      </c>
      <c r="K2716" s="32">
        <v>31.039117999999998</v>
      </c>
      <c r="L2716" s="32">
        <v>31.078900000000001</v>
      </c>
      <c r="M2716" s="32">
        <v>30.333006000000001</v>
      </c>
      <c r="N2716" s="41"/>
      <c r="O2716" s="42">
        <v>42268</v>
      </c>
      <c r="P2716" s="32">
        <v>0.98</v>
      </c>
      <c r="Q2716" s="33">
        <v>6925101</v>
      </c>
      <c r="R2716" s="32">
        <v>1</v>
      </c>
      <c r="S2716" s="32">
        <v>1.0069999999999999</v>
      </c>
      <c r="T2716" s="43">
        <v>0.96</v>
      </c>
    </row>
    <row r="2717" spans="1:20" ht="15" customHeight="1" x14ac:dyDescent="0.25">
      <c r="A2717" s="40">
        <v>42269</v>
      </c>
      <c r="B2717" s="32">
        <v>19.73</v>
      </c>
      <c r="C2717" s="33">
        <v>630092</v>
      </c>
      <c r="D2717" s="32">
        <v>20</v>
      </c>
      <c r="E2717" s="32">
        <v>20</v>
      </c>
      <c r="F2717" s="32">
        <v>19.649999999999999</v>
      </c>
      <c r="G2717" s="41"/>
      <c r="H2717" s="42">
        <v>42269</v>
      </c>
      <c r="I2717" s="32">
        <v>30.939667</v>
      </c>
      <c r="J2717" s="33">
        <v>4420916.5</v>
      </c>
      <c r="K2717" s="32">
        <v>30.899885000000001</v>
      </c>
      <c r="L2717" s="32">
        <v>31.168406999999998</v>
      </c>
      <c r="M2717" s="32">
        <v>30.720870000000001</v>
      </c>
      <c r="N2717" s="41"/>
      <c r="O2717" s="42">
        <v>42269</v>
      </c>
      <c r="P2717" s="32">
        <v>0.995</v>
      </c>
      <c r="Q2717" s="33">
        <v>4436766</v>
      </c>
      <c r="R2717" s="32">
        <v>0.995</v>
      </c>
      <c r="S2717" s="32">
        <v>0.995</v>
      </c>
      <c r="T2717" s="43">
        <v>0.97</v>
      </c>
    </row>
    <row r="2718" spans="1:20" ht="15" customHeight="1" x14ac:dyDescent="0.25">
      <c r="A2718" s="40">
        <v>42270</v>
      </c>
      <c r="B2718" s="32">
        <v>19.43</v>
      </c>
      <c r="C2718" s="33">
        <v>773785</v>
      </c>
      <c r="D2718" s="32">
        <v>19.53</v>
      </c>
      <c r="E2718" s="32">
        <v>19.62</v>
      </c>
      <c r="F2718" s="32">
        <v>19.329999999999998</v>
      </c>
      <c r="G2718" s="41"/>
      <c r="H2718" s="42">
        <v>42270</v>
      </c>
      <c r="I2718" s="32">
        <v>29.805906</v>
      </c>
      <c r="J2718" s="33">
        <v>8956369</v>
      </c>
      <c r="K2718" s="32">
        <v>30.442404</v>
      </c>
      <c r="L2718" s="32">
        <v>30.591583</v>
      </c>
      <c r="M2718" s="32">
        <v>29.786017999999999</v>
      </c>
      <c r="N2718" s="41"/>
      <c r="O2718" s="42">
        <v>42270</v>
      </c>
      <c r="P2718" s="32">
        <v>0.99</v>
      </c>
      <c r="Q2718" s="33">
        <v>4937577</v>
      </c>
      <c r="R2718" s="32">
        <v>0.97</v>
      </c>
      <c r="S2718" s="32">
        <v>1.01</v>
      </c>
      <c r="T2718" s="43">
        <v>0.96499999999999997</v>
      </c>
    </row>
    <row r="2719" spans="1:20" ht="15" customHeight="1" x14ac:dyDescent="0.25">
      <c r="A2719" s="40">
        <v>42271</v>
      </c>
      <c r="B2719" s="32">
        <v>19.96</v>
      </c>
      <c r="C2719" s="33">
        <v>1270500</v>
      </c>
      <c r="D2719" s="32">
        <v>19.579999999999998</v>
      </c>
      <c r="E2719" s="32">
        <v>19.97</v>
      </c>
      <c r="F2719" s="32">
        <v>19.54</v>
      </c>
      <c r="G2719" s="41"/>
      <c r="H2719" s="42">
        <v>42271</v>
      </c>
      <c r="I2719" s="32">
        <v>30.193773</v>
      </c>
      <c r="J2719" s="33">
        <v>8244159</v>
      </c>
      <c r="K2719" s="32">
        <v>30.014756999999999</v>
      </c>
      <c r="L2719" s="32">
        <v>30.263390000000001</v>
      </c>
      <c r="M2719" s="32">
        <v>29.895413999999999</v>
      </c>
      <c r="N2719" s="41"/>
      <c r="O2719" s="42">
        <v>42271</v>
      </c>
      <c r="P2719" s="32">
        <v>1.04</v>
      </c>
      <c r="Q2719" s="33">
        <v>8466476</v>
      </c>
      <c r="R2719" s="32">
        <v>0.995</v>
      </c>
      <c r="S2719" s="32">
        <v>1.0449999999999999</v>
      </c>
      <c r="T2719" s="43">
        <v>0.99</v>
      </c>
    </row>
    <row r="2720" spans="1:20" ht="15" customHeight="1" x14ac:dyDescent="0.25">
      <c r="A2720" s="40">
        <v>42272</v>
      </c>
      <c r="B2720" s="32">
        <v>19.899999999999999</v>
      </c>
      <c r="C2720" s="33">
        <v>1048415.99999999</v>
      </c>
      <c r="D2720" s="32">
        <v>20.13</v>
      </c>
      <c r="E2720" s="32">
        <v>20.260000000000002</v>
      </c>
      <c r="F2720" s="32">
        <v>19.850000000000001</v>
      </c>
      <c r="G2720" s="41"/>
      <c r="H2720" s="42">
        <v>42272</v>
      </c>
      <c r="I2720" s="32">
        <v>29.786017999999999</v>
      </c>
      <c r="J2720" s="33">
        <v>8056168.5</v>
      </c>
      <c r="K2720" s="32">
        <v>30.432459000000001</v>
      </c>
      <c r="L2720" s="32">
        <v>30.482182999999999</v>
      </c>
      <c r="M2720" s="32">
        <v>29.686565000000002</v>
      </c>
      <c r="N2720" s="41"/>
      <c r="O2720" s="42">
        <v>42272</v>
      </c>
      <c r="P2720" s="32">
        <v>1.08</v>
      </c>
      <c r="Q2720" s="33">
        <v>4619431</v>
      </c>
      <c r="R2720" s="32">
        <v>1.05</v>
      </c>
      <c r="S2720" s="32">
        <v>1.08</v>
      </c>
      <c r="T2720" s="43">
        <v>1.03</v>
      </c>
    </row>
    <row r="2721" spans="1:20" ht="15" customHeight="1" x14ac:dyDescent="0.25">
      <c r="A2721" s="40">
        <v>42275</v>
      </c>
      <c r="B2721" s="32">
        <v>19.62</v>
      </c>
      <c r="C2721" s="33">
        <v>591679</v>
      </c>
      <c r="D2721" s="32">
        <v>19.8</v>
      </c>
      <c r="E2721" s="32">
        <v>19.809999999999999</v>
      </c>
      <c r="F2721" s="32">
        <v>19.45</v>
      </c>
      <c r="G2721" s="41"/>
      <c r="H2721" s="42">
        <v>42275</v>
      </c>
      <c r="I2721" s="32">
        <v>30.074428999999999</v>
      </c>
      <c r="J2721" s="33">
        <v>5012649.4000000004</v>
      </c>
      <c r="K2721" s="32">
        <v>29.835743000000001</v>
      </c>
      <c r="L2721" s="32">
        <v>30.313113999999999</v>
      </c>
      <c r="M2721" s="32">
        <v>29.815853000000001</v>
      </c>
      <c r="N2721" s="41"/>
      <c r="O2721" s="42">
        <v>42275</v>
      </c>
      <c r="P2721" s="32">
        <v>1.08</v>
      </c>
      <c r="Q2721" s="33">
        <v>3274726</v>
      </c>
      <c r="R2721" s="32">
        <v>1.0649999999999999</v>
      </c>
      <c r="S2721" s="32">
        <v>1.095</v>
      </c>
      <c r="T2721" s="43">
        <v>1.0549999999999999</v>
      </c>
    </row>
    <row r="2722" spans="1:20" ht="15" customHeight="1" x14ac:dyDescent="0.25">
      <c r="A2722" s="40">
        <v>42276</v>
      </c>
      <c r="B2722" s="32">
        <v>18.600000000000001</v>
      </c>
      <c r="C2722" s="33">
        <v>1120909</v>
      </c>
      <c r="D2722" s="32">
        <v>19.39</v>
      </c>
      <c r="E2722" s="32">
        <v>19.41</v>
      </c>
      <c r="F2722" s="32">
        <v>18.600000000000001</v>
      </c>
      <c r="G2722" s="41"/>
      <c r="H2722" s="42">
        <v>42276</v>
      </c>
      <c r="I2722" s="32">
        <v>28.940671999999999</v>
      </c>
      <c r="J2722" s="33">
        <v>8481184</v>
      </c>
      <c r="K2722" s="32">
        <v>29.567219999999999</v>
      </c>
      <c r="L2722" s="32">
        <v>29.646784</v>
      </c>
      <c r="M2722" s="32">
        <v>28.940671999999999</v>
      </c>
      <c r="N2722" s="41"/>
      <c r="O2722" s="42">
        <v>42276</v>
      </c>
      <c r="P2722" s="32">
        <v>1.05</v>
      </c>
      <c r="Q2722" s="33">
        <v>4103350</v>
      </c>
      <c r="R2722" s="32">
        <v>1.04</v>
      </c>
      <c r="S2722" s="32">
        <v>1.07</v>
      </c>
      <c r="T2722" s="43">
        <v>1.0249999999999999</v>
      </c>
    </row>
    <row r="2723" spans="1:20" ht="15" customHeight="1" x14ac:dyDescent="0.25">
      <c r="A2723" s="40">
        <v>42277</v>
      </c>
      <c r="B2723" s="32">
        <v>18.75</v>
      </c>
      <c r="C2723" s="33">
        <v>2323149</v>
      </c>
      <c r="D2723" s="32">
        <v>18.649999999999999</v>
      </c>
      <c r="E2723" s="32">
        <v>18.95</v>
      </c>
      <c r="F2723" s="32">
        <v>18.600000000000001</v>
      </c>
      <c r="G2723" s="41"/>
      <c r="H2723" s="42">
        <v>42277</v>
      </c>
      <c r="I2723" s="32">
        <v>29.537386000000001</v>
      </c>
      <c r="J2723" s="33">
        <v>7929668.5</v>
      </c>
      <c r="K2723" s="32">
        <v>29.239028999999999</v>
      </c>
      <c r="L2723" s="32">
        <v>29.626894</v>
      </c>
      <c r="M2723" s="32">
        <v>28.960561999999999</v>
      </c>
      <c r="N2723" s="41"/>
      <c r="O2723" s="42">
        <v>42277</v>
      </c>
      <c r="P2723" s="32">
        <v>1.05</v>
      </c>
      <c r="Q2723" s="33">
        <v>6066955</v>
      </c>
      <c r="R2723" s="32">
        <v>1.0449999999999999</v>
      </c>
      <c r="S2723" s="32">
        <v>1.0720000000000001</v>
      </c>
      <c r="T2723" s="43">
        <v>1.04</v>
      </c>
    </row>
    <row r="2724" spans="1:20" ht="15" customHeight="1" x14ac:dyDescent="0.25">
      <c r="A2724" s="40">
        <v>42278</v>
      </c>
      <c r="B2724" s="32">
        <v>18.72</v>
      </c>
      <c r="C2724" s="33">
        <v>1190255</v>
      </c>
      <c r="D2724" s="32">
        <v>19</v>
      </c>
      <c r="E2724" s="32">
        <v>19.04</v>
      </c>
      <c r="F2724" s="32">
        <v>18.649999999999999</v>
      </c>
      <c r="G2724" s="41"/>
      <c r="H2724" s="42">
        <v>42278</v>
      </c>
      <c r="I2724" s="32">
        <v>30.223607999999999</v>
      </c>
      <c r="J2724" s="33">
        <v>7164471</v>
      </c>
      <c r="K2724" s="32">
        <v>29.825797999999999</v>
      </c>
      <c r="L2724" s="32">
        <v>30.352896000000001</v>
      </c>
      <c r="M2724" s="32">
        <v>29.577168</v>
      </c>
      <c r="N2724" s="41"/>
      <c r="O2724" s="42">
        <v>42278</v>
      </c>
      <c r="P2724" s="32">
        <v>1.085</v>
      </c>
      <c r="Q2724" s="33">
        <v>4861351</v>
      </c>
      <c r="R2724" s="32">
        <v>1.06</v>
      </c>
      <c r="S2724" s="32">
        <v>1.0900000000000001</v>
      </c>
      <c r="T2724" s="43">
        <v>1.0449999999999999</v>
      </c>
    </row>
    <row r="2725" spans="1:20" ht="15" customHeight="1" x14ac:dyDescent="0.25">
      <c r="A2725" s="40">
        <v>42279</v>
      </c>
      <c r="B2725" s="32">
        <v>18.46</v>
      </c>
      <c r="C2725" s="33">
        <v>752525</v>
      </c>
      <c r="D2725" s="32">
        <v>18.670000000000002</v>
      </c>
      <c r="E2725" s="32">
        <v>18.940000000000001</v>
      </c>
      <c r="F2725" s="32">
        <v>18.38</v>
      </c>
      <c r="G2725" s="41"/>
      <c r="H2725" s="42">
        <v>42279</v>
      </c>
      <c r="I2725" s="32">
        <v>29.587112000000001</v>
      </c>
      <c r="J2725" s="33">
        <v>5580036</v>
      </c>
      <c r="K2725" s="32">
        <v>29.835743000000001</v>
      </c>
      <c r="L2725" s="32">
        <v>30.183826</v>
      </c>
      <c r="M2725" s="32">
        <v>29.418043000000001</v>
      </c>
      <c r="N2725" s="41"/>
      <c r="O2725" s="42">
        <v>42279</v>
      </c>
      <c r="P2725" s="32">
        <v>1.1100000000000001</v>
      </c>
      <c r="Q2725" s="33">
        <v>4733709</v>
      </c>
      <c r="R2725" s="32">
        <v>1.07</v>
      </c>
      <c r="S2725" s="32">
        <v>1.135</v>
      </c>
      <c r="T2725" s="43">
        <v>1.0649999999999999</v>
      </c>
    </row>
    <row r="2726" spans="1:20" ht="15" customHeight="1" x14ac:dyDescent="0.25">
      <c r="A2726" s="40">
        <v>42282</v>
      </c>
      <c r="B2726" s="32">
        <v>18.7</v>
      </c>
      <c r="C2726" s="33">
        <v>419874</v>
      </c>
      <c r="D2726" s="32">
        <v>18.600000000000001</v>
      </c>
      <c r="E2726" s="32">
        <v>18.84</v>
      </c>
      <c r="F2726" s="32">
        <v>18.559999999999999</v>
      </c>
      <c r="G2726" s="41"/>
      <c r="H2726" s="42">
        <v>42282</v>
      </c>
      <c r="I2726" s="32">
        <v>29.935196000000001</v>
      </c>
      <c r="J2726" s="33">
        <v>4053054.4</v>
      </c>
      <c r="K2726" s="32">
        <v>30.1341</v>
      </c>
      <c r="L2726" s="32">
        <v>30.1341</v>
      </c>
      <c r="M2726" s="32">
        <v>29.825797999999999</v>
      </c>
      <c r="N2726" s="41"/>
      <c r="O2726" s="42">
        <v>42282</v>
      </c>
      <c r="P2726" s="32">
        <v>1.135</v>
      </c>
      <c r="Q2726" s="33">
        <v>1370496</v>
      </c>
      <c r="R2726" s="32">
        <v>1.115</v>
      </c>
      <c r="S2726" s="32">
        <v>1.135</v>
      </c>
      <c r="T2726" s="43">
        <v>1.115</v>
      </c>
    </row>
    <row r="2727" spans="1:20" ht="15" customHeight="1" x14ac:dyDescent="0.25">
      <c r="A2727" s="40">
        <v>42283</v>
      </c>
      <c r="B2727" s="32">
        <v>18.399999999999999</v>
      </c>
      <c r="C2727" s="33">
        <v>569273</v>
      </c>
      <c r="D2727" s="32">
        <v>18.850000000000001</v>
      </c>
      <c r="E2727" s="32">
        <v>19</v>
      </c>
      <c r="F2727" s="32">
        <v>18.34</v>
      </c>
      <c r="G2727" s="41"/>
      <c r="H2727" s="42">
        <v>42283</v>
      </c>
      <c r="I2727" s="32">
        <v>30.193773</v>
      </c>
      <c r="J2727" s="33">
        <v>4890757</v>
      </c>
      <c r="K2727" s="32">
        <v>30.323060999999999</v>
      </c>
      <c r="L2727" s="32">
        <v>30.462294</v>
      </c>
      <c r="M2727" s="32">
        <v>30.144044999999998</v>
      </c>
      <c r="N2727" s="41"/>
      <c r="O2727" s="42">
        <v>42283</v>
      </c>
      <c r="P2727" s="32">
        <v>1.17</v>
      </c>
      <c r="Q2727" s="33">
        <v>5241082</v>
      </c>
      <c r="R2727" s="32">
        <v>1.135</v>
      </c>
      <c r="S2727" s="32">
        <v>1.1850000000000001</v>
      </c>
      <c r="T2727" s="43">
        <v>1.1299999999999999</v>
      </c>
    </row>
    <row r="2728" spans="1:20" ht="15" customHeight="1" x14ac:dyDescent="0.25">
      <c r="A2728" s="40">
        <v>42284</v>
      </c>
      <c r="B2728" s="32">
        <v>18.53</v>
      </c>
      <c r="C2728" s="33">
        <v>638361</v>
      </c>
      <c r="D2728" s="32">
        <v>18.559999999999999</v>
      </c>
      <c r="E2728" s="32">
        <v>18.579999999999998</v>
      </c>
      <c r="F2728" s="32">
        <v>18.420000000000002</v>
      </c>
      <c r="G2728" s="41"/>
      <c r="H2728" s="42">
        <v>42284</v>
      </c>
      <c r="I2728" s="32">
        <v>30.352896000000001</v>
      </c>
      <c r="J2728" s="33">
        <v>4892898.4000000004</v>
      </c>
      <c r="K2728" s="32">
        <v>30.392676999999999</v>
      </c>
      <c r="L2728" s="32">
        <v>30.422514</v>
      </c>
      <c r="M2728" s="32">
        <v>29.795960999999998</v>
      </c>
      <c r="N2728" s="41"/>
      <c r="O2728" s="42">
        <v>42284</v>
      </c>
      <c r="P2728" s="32">
        <v>1.19</v>
      </c>
      <c r="Q2728" s="33">
        <v>4462819</v>
      </c>
      <c r="R2728" s="32">
        <v>1.18</v>
      </c>
      <c r="S2728" s="32">
        <v>1.19</v>
      </c>
      <c r="T2728" s="43">
        <v>1.1499999999999999</v>
      </c>
    </row>
    <row r="2729" spans="1:20" ht="15" customHeight="1" x14ac:dyDescent="0.25">
      <c r="A2729" s="40">
        <v>42285</v>
      </c>
      <c r="B2729" s="32">
        <v>18.34</v>
      </c>
      <c r="C2729" s="33">
        <v>823577</v>
      </c>
      <c r="D2729" s="32">
        <v>18.8</v>
      </c>
      <c r="E2729" s="32">
        <v>18.86</v>
      </c>
      <c r="F2729" s="32">
        <v>18.28</v>
      </c>
      <c r="G2729" s="41"/>
      <c r="H2729" s="42">
        <v>42285</v>
      </c>
      <c r="I2729" s="32">
        <v>30.372786999999999</v>
      </c>
      <c r="J2729" s="33">
        <v>5157240</v>
      </c>
      <c r="K2729" s="32">
        <v>30.581636</v>
      </c>
      <c r="L2729" s="32">
        <v>30.750706000000001</v>
      </c>
      <c r="M2729" s="32">
        <v>30.323060999999999</v>
      </c>
      <c r="N2729" s="41"/>
      <c r="O2729" s="42">
        <v>42285</v>
      </c>
      <c r="P2729" s="32">
        <v>1.22</v>
      </c>
      <c r="Q2729" s="33">
        <v>6998666</v>
      </c>
      <c r="R2729" s="32">
        <v>1.19</v>
      </c>
      <c r="S2729" s="32">
        <v>1.25</v>
      </c>
      <c r="T2729" s="43">
        <v>1.175</v>
      </c>
    </row>
    <row r="2730" spans="1:20" ht="15" customHeight="1" x14ac:dyDescent="0.25">
      <c r="A2730" s="40">
        <v>42286</v>
      </c>
      <c r="B2730" s="32">
        <v>18.41</v>
      </c>
      <c r="C2730" s="33">
        <v>1035663</v>
      </c>
      <c r="D2730" s="32">
        <v>18.45</v>
      </c>
      <c r="E2730" s="32">
        <v>18.61</v>
      </c>
      <c r="F2730" s="32">
        <v>18.350000000000001</v>
      </c>
      <c r="G2730" s="41"/>
      <c r="H2730" s="42">
        <v>42286</v>
      </c>
      <c r="I2730" s="32">
        <v>30.691033999999998</v>
      </c>
      <c r="J2730" s="33">
        <v>5565063</v>
      </c>
      <c r="K2730" s="32">
        <v>30.730816000000001</v>
      </c>
      <c r="L2730" s="32">
        <v>30.810376999999999</v>
      </c>
      <c r="M2730" s="32">
        <v>30.352896000000001</v>
      </c>
      <c r="N2730" s="41"/>
      <c r="O2730" s="42">
        <v>42286</v>
      </c>
      <c r="P2730" s="32">
        <v>1.2649999999999999</v>
      </c>
      <c r="Q2730" s="33">
        <v>4875185</v>
      </c>
      <c r="R2730" s="32">
        <v>1.2450000000000001</v>
      </c>
      <c r="S2730" s="32">
        <v>1.27</v>
      </c>
      <c r="T2730" s="43">
        <v>1.2350000000000001</v>
      </c>
    </row>
    <row r="2731" spans="1:20" ht="15" customHeight="1" x14ac:dyDescent="0.25">
      <c r="A2731" s="40">
        <v>42289</v>
      </c>
      <c r="B2731" s="32">
        <v>18.7</v>
      </c>
      <c r="C2731" s="33">
        <v>971365</v>
      </c>
      <c r="D2731" s="32">
        <v>18.5</v>
      </c>
      <c r="E2731" s="32">
        <v>18.78</v>
      </c>
      <c r="F2731" s="32">
        <v>18.420000000000002</v>
      </c>
      <c r="G2731" s="41"/>
      <c r="H2731" s="42">
        <v>42289</v>
      </c>
      <c r="I2731" s="32">
        <v>30.452349000000002</v>
      </c>
      <c r="J2731" s="33">
        <v>4632453.5999999996</v>
      </c>
      <c r="K2731" s="32">
        <v>30.681090000000001</v>
      </c>
      <c r="L2731" s="32">
        <v>30.700980999999999</v>
      </c>
      <c r="M2731" s="32">
        <v>30.342949999999998</v>
      </c>
      <c r="N2731" s="41"/>
      <c r="O2731" s="42">
        <v>42289</v>
      </c>
      <c r="P2731" s="32">
        <v>1.31</v>
      </c>
      <c r="Q2731" s="33">
        <v>5955995</v>
      </c>
      <c r="R2731" s="32">
        <v>1.2649999999999999</v>
      </c>
      <c r="S2731" s="32">
        <v>1.33</v>
      </c>
      <c r="T2731" s="43">
        <v>1.2649999999999999</v>
      </c>
    </row>
    <row r="2732" spans="1:20" ht="15" customHeight="1" x14ac:dyDescent="0.25">
      <c r="A2732" s="40">
        <v>42290</v>
      </c>
      <c r="B2732" s="32">
        <v>18.52</v>
      </c>
      <c r="C2732" s="33">
        <v>1190267</v>
      </c>
      <c r="D2732" s="32">
        <v>18.71</v>
      </c>
      <c r="E2732" s="32">
        <v>18.920000000000002</v>
      </c>
      <c r="F2732" s="32">
        <v>18.5</v>
      </c>
      <c r="G2732" s="41"/>
      <c r="H2732" s="42">
        <v>42290</v>
      </c>
      <c r="I2732" s="32">
        <v>30.273334999999999</v>
      </c>
      <c r="J2732" s="33">
        <v>4425269.5</v>
      </c>
      <c r="K2732" s="32">
        <v>30.422514</v>
      </c>
      <c r="L2732" s="32">
        <v>30.591583</v>
      </c>
      <c r="M2732" s="32">
        <v>30.034649000000002</v>
      </c>
      <c r="N2732" s="41"/>
      <c r="O2732" s="42">
        <v>42290</v>
      </c>
      <c r="P2732" s="32">
        <v>1.35</v>
      </c>
      <c r="Q2732" s="33">
        <v>7074388</v>
      </c>
      <c r="R2732" s="32">
        <v>1.31</v>
      </c>
      <c r="S2732" s="32">
        <v>1.365</v>
      </c>
      <c r="T2732" s="43">
        <v>1.2569999999999999</v>
      </c>
    </row>
    <row r="2733" spans="1:20" ht="15" customHeight="1" x14ac:dyDescent="0.25">
      <c r="A2733" s="40">
        <v>42291</v>
      </c>
      <c r="B2733" s="32">
        <v>19.18</v>
      </c>
      <c r="C2733" s="33">
        <v>1069928</v>
      </c>
      <c r="D2733" s="32">
        <v>18.5</v>
      </c>
      <c r="E2733" s="32">
        <v>19.32</v>
      </c>
      <c r="F2733" s="32">
        <v>18.5</v>
      </c>
      <c r="G2733" s="41"/>
      <c r="H2733" s="42">
        <v>42291</v>
      </c>
      <c r="I2733" s="32">
        <v>30.273334999999999</v>
      </c>
      <c r="J2733" s="33"/>
      <c r="K2733" s="32">
        <v>30.273334999999999</v>
      </c>
      <c r="L2733" s="32">
        <v>30.591583</v>
      </c>
      <c r="M2733" s="32">
        <v>30.034649000000002</v>
      </c>
      <c r="N2733" s="41"/>
      <c r="O2733" s="42">
        <v>42291</v>
      </c>
      <c r="P2733" s="32">
        <v>1.385</v>
      </c>
      <c r="Q2733" s="33">
        <v>6804271</v>
      </c>
      <c r="R2733" s="32">
        <v>1.35</v>
      </c>
      <c r="S2733" s="32">
        <v>1.395</v>
      </c>
      <c r="T2733" s="43">
        <v>1.325</v>
      </c>
    </row>
    <row r="2734" spans="1:20" ht="15" customHeight="1" x14ac:dyDescent="0.25">
      <c r="A2734" s="40">
        <v>42292</v>
      </c>
      <c r="B2734" s="32">
        <v>19.32</v>
      </c>
      <c r="C2734" s="33">
        <v>600552</v>
      </c>
      <c r="D2734" s="32">
        <v>19.309999999999999</v>
      </c>
      <c r="E2734" s="32">
        <v>19.45</v>
      </c>
      <c r="F2734" s="32">
        <v>19.04</v>
      </c>
      <c r="G2734" s="41"/>
      <c r="H2734" s="42">
        <v>42292</v>
      </c>
      <c r="I2734" s="32">
        <v>30.273334999999999</v>
      </c>
      <c r="J2734" s="33"/>
      <c r="K2734" s="32">
        <v>30.273334999999999</v>
      </c>
      <c r="L2734" s="32">
        <v>30.591583</v>
      </c>
      <c r="M2734" s="32">
        <v>30.034649000000002</v>
      </c>
      <c r="N2734" s="41"/>
      <c r="O2734" s="42">
        <v>42292</v>
      </c>
      <c r="P2734" s="32">
        <v>1.37</v>
      </c>
      <c r="Q2734" s="33">
        <v>5639929</v>
      </c>
      <c r="R2734" s="32">
        <v>1.365</v>
      </c>
      <c r="S2734" s="32">
        <v>1.395</v>
      </c>
      <c r="T2734" s="43">
        <v>1.3220000000000001</v>
      </c>
    </row>
    <row r="2735" spans="1:20" ht="15" customHeight="1" x14ac:dyDescent="0.25">
      <c r="A2735" s="40">
        <v>42293</v>
      </c>
      <c r="B2735" s="32">
        <v>19.7</v>
      </c>
      <c r="C2735" s="33">
        <v>624870</v>
      </c>
      <c r="D2735" s="32">
        <v>19.57</v>
      </c>
      <c r="E2735" s="32">
        <v>19.77</v>
      </c>
      <c r="F2735" s="32">
        <v>19.45</v>
      </c>
      <c r="G2735" s="41"/>
      <c r="H2735" s="42">
        <v>42293</v>
      </c>
      <c r="I2735" s="32">
        <v>30.273334999999999</v>
      </c>
      <c r="J2735" s="33"/>
      <c r="K2735" s="32">
        <v>30.273334999999999</v>
      </c>
      <c r="L2735" s="32">
        <v>30.591583</v>
      </c>
      <c r="M2735" s="32">
        <v>30.034649000000002</v>
      </c>
      <c r="N2735" s="41"/>
      <c r="O2735" s="42">
        <v>42293</v>
      </c>
      <c r="P2735" s="32">
        <v>1.415</v>
      </c>
      <c r="Q2735" s="33">
        <v>5388461</v>
      </c>
      <c r="R2735" s="32">
        <v>1.385</v>
      </c>
      <c r="S2735" s="32">
        <v>1.425</v>
      </c>
      <c r="T2735" s="43">
        <v>1.37</v>
      </c>
    </row>
    <row r="2736" spans="1:20" ht="15" customHeight="1" x14ac:dyDescent="0.25">
      <c r="A2736" s="40">
        <v>42296</v>
      </c>
      <c r="B2736" s="32">
        <v>19.61</v>
      </c>
      <c r="C2736" s="33">
        <v>738036</v>
      </c>
      <c r="D2736" s="32">
        <v>19.850000000000001</v>
      </c>
      <c r="E2736" s="32">
        <v>19.97</v>
      </c>
      <c r="F2736" s="32">
        <v>19.54</v>
      </c>
      <c r="G2736" s="41"/>
      <c r="H2736" s="42">
        <v>42296</v>
      </c>
      <c r="I2736" s="32">
        <v>31.34</v>
      </c>
      <c r="J2736" s="33">
        <v>14751850</v>
      </c>
      <c r="K2736" s="32">
        <v>30.8</v>
      </c>
      <c r="L2736" s="32">
        <v>31.835000000000001</v>
      </c>
      <c r="M2736" s="32">
        <v>30.8</v>
      </c>
      <c r="N2736" s="41"/>
      <c r="O2736" s="42">
        <v>42296</v>
      </c>
      <c r="P2736" s="32">
        <v>1.365</v>
      </c>
      <c r="Q2736" s="33">
        <v>3630904</v>
      </c>
      <c r="R2736" s="32">
        <v>1.42</v>
      </c>
      <c r="S2736" s="32">
        <v>1.42</v>
      </c>
      <c r="T2736" s="43">
        <v>1.36</v>
      </c>
    </row>
    <row r="2737" spans="1:20" ht="15" customHeight="1" x14ac:dyDescent="0.25">
      <c r="A2737" s="40">
        <v>42297</v>
      </c>
      <c r="B2737" s="32">
        <v>19.96</v>
      </c>
      <c r="C2737" s="33">
        <v>481299</v>
      </c>
      <c r="D2737" s="32">
        <v>19.600000000000001</v>
      </c>
      <c r="E2737" s="32">
        <v>20</v>
      </c>
      <c r="F2737" s="32">
        <v>19.510000000000002</v>
      </c>
      <c r="G2737" s="41"/>
      <c r="H2737" s="42">
        <v>42297</v>
      </c>
      <c r="I2737" s="32">
        <v>30.85</v>
      </c>
      <c r="J2737" s="33">
        <v>7297178</v>
      </c>
      <c r="K2737" s="32">
        <v>31.3</v>
      </c>
      <c r="L2737" s="32">
        <v>31.33</v>
      </c>
      <c r="M2737" s="32">
        <v>30.8</v>
      </c>
      <c r="N2737" s="41"/>
      <c r="O2737" s="42">
        <v>42297</v>
      </c>
      <c r="P2737" s="32">
        <v>1.345</v>
      </c>
      <c r="Q2737" s="33">
        <v>6750585</v>
      </c>
      <c r="R2737" s="32">
        <v>1.34</v>
      </c>
      <c r="S2737" s="32">
        <v>1.365</v>
      </c>
      <c r="T2737" s="43">
        <v>1.325</v>
      </c>
    </row>
    <row r="2738" spans="1:20" ht="15" customHeight="1" x14ac:dyDescent="0.25">
      <c r="A2738" s="40">
        <v>42298</v>
      </c>
      <c r="B2738" s="32">
        <v>20.02</v>
      </c>
      <c r="C2738" s="33">
        <v>705066</v>
      </c>
      <c r="D2738" s="32">
        <v>19.98</v>
      </c>
      <c r="E2738" s="32">
        <v>20.18</v>
      </c>
      <c r="F2738" s="32">
        <v>19.82</v>
      </c>
      <c r="G2738" s="41"/>
      <c r="H2738" s="42">
        <v>42298</v>
      </c>
      <c r="I2738" s="32">
        <v>30.75</v>
      </c>
      <c r="J2738" s="33">
        <v>7449171</v>
      </c>
      <c r="K2738" s="32">
        <v>30.6</v>
      </c>
      <c r="L2738" s="32">
        <v>30.95</v>
      </c>
      <c r="M2738" s="32">
        <v>30.21</v>
      </c>
      <c r="N2738" s="41"/>
      <c r="O2738" s="42">
        <v>42298</v>
      </c>
      <c r="P2738" s="32">
        <v>1.365</v>
      </c>
      <c r="Q2738" s="33">
        <v>3864323</v>
      </c>
      <c r="R2738" s="32">
        <v>1.32</v>
      </c>
      <c r="S2738" s="32">
        <v>1.3720000000000001</v>
      </c>
      <c r="T2738" s="43">
        <v>1.3199999</v>
      </c>
    </row>
    <row r="2739" spans="1:20" ht="15" customHeight="1" x14ac:dyDescent="0.25">
      <c r="A2739" s="40">
        <v>42299</v>
      </c>
      <c r="B2739" s="32">
        <v>19.82</v>
      </c>
      <c r="C2739" s="33">
        <v>672037</v>
      </c>
      <c r="D2739" s="32">
        <v>19.95</v>
      </c>
      <c r="E2739" s="32">
        <v>20.03</v>
      </c>
      <c r="F2739" s="32">
        <v>19.8</v>
      </c>
      <c r="G2739" s="41"/>
      <c r="H2739" s="42">
        <v>42299</v>
      </c>
      <c r="I2739" s="32">
        <v>31.03</v>
      </c>
      <c r="J2739" s="33">
        <v>4332663</v>
      </c>
      <c r="K2739" s="32">
        <v>30.68</v>
      </c>
      <c r="L2739" s="32">
        <v>31.04</v>
      </c>
      <c r="M2739" s="32">
        <v>30.61</v>
      </c>
      <c r="N2739" s="41"/>
      <c r="O2739" s="42">
        <v>42299</v>
      </c>
      <c r="P2739" s="32">
        <v>1.3149999999999999</v>
      </c>
      <c r="Q2739" s="33">
        <v>5491002</v>
      </c>
      <c r="R2739" s="32">
        <v>1.345</v>
      </c>
      <c r="S2739" s="32">
        <v>1.345</v>
      </c>
      <c r="T2739" s="43">
        <v>1.31</v>
      </c>
    </row>
    <row r="2740" spans="1:20" ht="15" customHeight="1" x14ac:dyDescent="0.25">
      <c r="A2740" s="40">
        <v>42300</v>
      </c>
      <c r="B2740" s="32">
        <v>19.7</v>
      </c>
      <c r="C2740" s="33">
        <v>633056</v>
      </c>
      <c r="D2740" s="32">
        <v>20</v>
      </c>
      <c r="E2740" s="32">
        <v>20</v>
      </c>
      <c r="F2740" s="32">
        <v>19.649999999999999</v>
      </c>
      <c r="G2740" s="41"/>
      <c r="H2740" s="42">
        <v>42300</v>
      </c>
      <c r="I2740" s="32">
        <v>31.56</v>
      </c>
      <c r="J2740" s="33">
        <v>7725531</v>
      </c>
      <c r="K2740" s="32">
        <v>31.65</v>
      </c>
      <c r="L2740" s="32">
        <v>31.78</v>
      </c>
      <c r="M2740" s="32">
        <v>31.45</v>
      </c>
      <c r="N2740" s="41"/>
      <c r="O2740" s="42">
        <v>42300</v>
      </c>
      <c r="P2740" s="32">
        <v>1.33</v>
      </c>
      <c r="Q2740" s="33">
        <v>4416135</v>
      </c>
      <c r="R2740" s="32">
        <v>1.33</v>
      </c>
      <c r="S2740" s="32">
        <v>1.345</v>
      </c>
      <c r="T2740" s="43">
        <v>1.3149999999999999</v>
      </c>
    </row>
    <row r="2741" spans="1:20" ht="15" customHeight="1" x14ac:dyDescent="0.25">
      <c r="A2741" s="40">
        <v>42303</v>
      </c>
      <c r="B2741" s="32">
        <v>19.690000000000001</v>
      </c>
      <c r="C2741" s="33">
        <v>617881</v>
      </c>
      <c r="D2741" s="32">
        <v>19.84</v>
      </c>
      <c r="E2741" s="32">
        <v>19.850000000000001</v>
      </c>
      <c r="F2741" s="32">
        <v>19.649999999999999</v>
      </c>
      <c r="G2741" s="41"/>
      <c r="H2741" s="42">
        <v>42303</v>
      </c>
      <c r="I2741" s="32">
        <v>31.84</v>
      </c>
      <c r="J2741" s="33">
        <v>5597684</v>
      </c>
      <c r="K2741" s="32">
        <v>31.87</v>
      </c>
      <c r="L2741" s="32">
        <v>31.92</v>
      </c>
      <c r="M2741" s="32">
        <v>31.71</v>
      </c>
      <c r="N2741" s="41"/>
      <c r="O2741" s="42">
        <v>42303</v>
      </c>
      <c r="P2741" s="32">
        <v>1.335</v>
      </c>
      <c r="Q2741" s="33">
        <v>2378994</v>
      </c>
      <c r="R2741" s="32">
        <v>1.335</v>
      </c>
      <c r="S2741" s="32">
        <v>1.355</v>
      </c>
      <c r="T2741" s="43">
        <v>1.3199999</v>
      </c>
    </row>
    <row r="2742" spans="1:20" ht="15" customHeight="1" x14ac:dyDescent="0.25">
      <c r="A2742" s="40">
        <v>42304</v>
      </c>
      <c r="B2742" s="32">
        <v>19.84</v>
      </c>
      <c r="C2742" s="33">
        <v>641454</v>
      </c>
      <c r="D2742" s="32">
        <v>19.64</v>
      </c>
      <c r="E2742" s="32">
        <v>19.95</v>
      </c>
      <c r="F2742" s="32">
        <v>19.64</v>
      </c>
      <c r="G2742" s="41"/>
      <c r="H2742" s="42">
        <v>42304</v>
      </c>
      <c r="I2742" s="32">
        <v>31.77</v>
      </c>
      <c r="J2742" s="33">
        <v>5448863</v>
      </c>
      <c r="K2742" s="32">
        <v>31.84</v>
      </c>
      <c r="L2742" s="32">
        <v>31.95</v>
      </c>
      <c r="M2742" s="32">
        <v>31.65</v>
      </c>
      <c r="N2742" s="41"/>
      <c r="O2742" s="42">
        <v>42304</v>
      </c>
      <c r="P2742" s="32">
        <v>1.33</v>
      </c>
      <c r="Q2742" s="33">
        <v>2737825</v>
      </c>
      <c r="R2742" s="32">
        <v>1.335</v>
      </c>
      <c r="S2742" s="32">
        <v>1.35</v>
      </c>
      <c r="T2742" s="43">
        <v>1.3199999</v>
      </c>
    </row>
    <row r="2743" spans="1:20" ht="15" customHeight="1" x14ac:dyDescent="0.25">
      <c r="A2743" s="40">
        <v>42305</v>
      </c>
      <c r="B2743" s="32">
        <v>19.989999999999998</v>
      </c>
      <c r="C2743" s="33">
        <v>553788</v>
      </c>
      <c r="D2743" s="32">
        <v>19.850000000000001</v>
      </c>
      <c r="E2743" s="32">
        <v>20.010000000000002</v>
      </c>
      <c r="F2743" s="32">
        <v>19.670000000000002</v>
      </c>
      <c r="G2743" s="41"/>
      <c r="H2743" s="42">
        <v>42305</v>
      </c>
      <c r="I2743" s="32">
        <v>31.93</v>
      </c>
      <c r="J2743" s="33">
        <v>7771382</v>
      </c>
      <c r="K2743" s="32">
        <v>31.65</v>
      </c>
      <c r="L2743" s="32">
        <v>32.094999999999999</v>
      </c>
      <c r="M2743" s="32">
        <v>31.52</v>
      </c>
      <c r="N2743" s="41"/>
      <c r="O2743" s="42">
        <v>42305</v>
      </c>
      <c r="P2743" s="32">
        <v>1.34</v>
      </c>
      <c r="Q2743" s="33">
        <v>3705484</v>
      </c>
      <c r="R2743" s="32">
        <v>1.33</v>
      </c>
      <c r="S2743" s="32">
        <v>1.35</v>
      </c>
      <c r="T2743" s="43">
        <v>1.3</v>
      </c>
    </row>
    <row r="2744" spans="1:20" ht="15" customHeight="1" x14ac:dyDescent="0.25">
      <c r="A2744" s="40">
        <v>42306</v>
      </c>
      <c r="B2744" s="32">
        <v>19.760000000000002</v>
      </c>
      <c r="C2744" s="33">
        <v>1314824</v>
      </c>
      <c r="D2744" s="32">
        <v>20</v>
      </c>
      <c r="E2744" s="32">
        <v>20.010000000000002</v>
      </c>
      <c r="F2744" s="32">
        <v>19.739999999999998</v>
      </c>
      <c r="G2744" s="41"/>
      <c r="H2744" s="42">
        <v>42306</v>
      </c>
      <c r="I2744" s="32">
        <v>31.92</v>
      </c>
      <c r="J2744" s="33">
        <v>9362123</v>
      </c>
      <c r="K2744" s="32">
        <v>32.18</v>
      </c>
      <c r="L2744" s="32">
        <v>32.35</v>
      </c>
      <c r="M2744" s="32">
        <v>31.68</v>
      </c>
      <c r="N2744" s="41"/>
      <c r="O2744" s="42">
        <v>42306</v>
      </c>
      <c r="P2744" s="32">
        <v>1.2</v>
      </c>
      <c r="Q2744" s="33">
        <v>12511640</v>
      </c>
      <c r="R2744" s="32">
        <v>1.34</v>
      </c>
      <c r="S2744" s="32">
        <v>1.34</v>
      </c>
      <c r="T2744" s="43">
        <v>1.167</v>
      </c>
    </row>
    <row r="2745" spans="1:20" ht="15" customHeight="1" x14ac:dyDescent="0.25">
      <c r="A2745" s="40">
        <v>42307</v>
      </c>
      <c r="B2745" s="32">
        <v>20.12</v>
      </c>
      <c r="C2745" s="33">
        <v>1176053</v>
      </c>
      <c r="D2745" s="32">
        <v>19.77</v>
      </c>
      <c r="E2745" s="32">
        <v>20.3</v>
      </c>
      <c r="F2745" s="32">
        <v>19.739999999999998</v>
      </c>
      <c r="G2745" s="41"/>
      <c r="H2745" s="42">
        <v>42307</v>
      </c>
      <c r="I2745" s="32">
        <v>31.38</v>
      </c>
      <c r="J2745" s="33">
        <v>13182730</v>
      </c>
      <c r="K2745" s="32">
        <v>31.47</v>
      </c>
      <c r="L2745" s="32">
        <v>31.56</v>
      </c>
      <c r="M2745" s="32">
        <v>31.15</v>
      </c>
      <c r="N2745" s="41"/>
      <c r="O2745" s="42">
        <v>42307</v>
      </c>
      <c r="P2745" s="32">
        <v>1.19</v>
      </c>
      <c r="Q2745" s="33">
        <v>11399640</v>
      </c>
      <c r="R2745" s="32">
        <v>1.18</v>
      </c>
      <c r="S2745" s="32">
        <v>1.1949999</v>
      </c>
      <c r="T2745" s="43">
        <v>1.155</v>
      </c>
    </row>
    <row r="2746" spans="1:20" ht="15" customHeight="1" x14ac:dyDescent="0.25">
      <c r="A2746" s="40">
        <v>42310</v>
      </c>
      <c r="B2746" s="32">
        <v>19.68</v>
      </c>
      <c r="C2746" s="33">
        <v>601833</v>
      </c>
      <c r="D2746" s="32">
        <v>20.18</v>
      </c>
      <c r="E2746" s="32">
        <v>20.239999999999998</v>
      </c>
      <c r="F2746" s="32">
        <v>19.68</v>
      </c>
      <c r="G2746" s="41"/>
      <c r="H2746" s="42">
        <v>42310</v>
      </c>
      <c r="I2746" s="32">
        <v>30.61</v>
      </c>
      <c r="J2746" s="33">
        <v>6132099</v>
      </c>
      <c r="K2746" s="32">
        <v>31.33</v>
      </c>
      <c r="L2746" s="32">
        <v>31.41</v>
      </c>
      <c r="M2746" s="32">
        <v>30.56</v>
      </c>
      <c r="N2746" s="41"/>
      <c r="O2746" s="42">
        <v>42310</v>
      </c>
      <c r="P2746" s="32">
        <v>1.175</v>
      </c>
      <c r="Q2746" s="33">
        <v>7335388</v>
      </c>
      <c r="R2746" s="32">
        <v>1.1950000000000001</v>
      </c>
      <c r="S2746" s="32">
        <v>1.2</v>
      </c>
      <c r="T2746" s="43">
        <v>1.155</v>
      </c>
    </row>
    <row r="2747" spans="1:20" ht="15" customHeight="1" x14ac:dyDescent="0.25">
      <c r="A2747" s="40">
        <v>42311</v>
      </c>
      <c r="B2747" s="32">
        <v>19.739999999999998</v>
      </c>
      <c r="C2747" s="33">
        <v>581224</v>
      </c>
      <c r="D2747" s="32">
        <v>19.760000000000002</v>
      </c>
      <c r="E2747" s="32">
        <v>19.760000000000002</v>
      </c>
      <c r="F2747" s="32">
        <v>19.52</v>
      </c>
      <c r="G2747" s="41"/>
      <c r="H2747" s="42">
        <v>42311</v>
      </c>
      <c r="I2747" s="32">
        <v>31.3</v>
      </c>
      <c r="J2747" s="33">
        <v>6133018</v>
      </c>
      <c r="K2747" s="32">
        <v>30.8</v>
      </c>
      <c r="L2747" s="32">
        <v>31.37</v>
      </c>
      <c r="M2747" s="32">
        <v>30.66</v>
      </c>
      <c r="N2747" s="41"/>
      <c r="O2747" s="42">
        <v>42311</v>
      </c>
      <c r="P2747" s="32">
        <v>1.21</v>
      </c>
      <c r="Q2747" s="33">
        <v>4627411</v>
      </c>
      <c r="R2747" s="32">
        <v>1.1850000000000001</v>
      </c>
      <c r="S2747" s="32">
        <v>1.22</v>
      </c>
      <c r="T2747" s="43">
        <v>1.155</v>
      </c>
    </row>
    <row r="2748" spans="1:20" ht="15" customHeight="1" x14ac:dyDescent="0.25">
      <c r="A2748" s="40">
        <v>42312</v>
      </c>
      <c r="B2748" s="32">
        <v>19.77</v>
      </c>
      <c r="C2748" s="33">
        <v>600388</v>
      </c>
      <c r="D2748" s="32">
        <v>19.850000000000001</v>
      </c>
      <c r="E2748" s="32">
        <v>19.98</v>
      </c>
      <c r="F2748" s="32">
        <v>19.64</v>
      </c>
      <c r="G2748" s="41"/>
      <c r="H2748" s="42">
        <v>42312</v>
      </c>
      <c r="I2748" s="32">
        <v>31.27</v>
      </c>
      <c r="J2748" s="33">
        <v>7331722</v>
      </c>
      <c r="K2748" s="32">
        <v>31.8</v>
      </c>
      <c r="L2748" s="32">
        <v>31.94</v>
      </c>
      <c r="M2748" s="32">
        <v>31.25</v>
      </c>
      <c r="N2748" s="41"/>
      <c r="O2748" s="42">
        <v>42312</v>
      </c>
      <c r="P2748" s="32">
        <v>1.2649999999999999</v>
      </c>
      <c r="Q2748" s="33">
        <v>5170913</v>
      </c>
      <c r="R2748" s="32">
        <v>1.21</v>
      </c>
      <c r="S2748" s="32">
        <v>1.27</v>
      </c>
      <c r="T2748" s="43">
        <v>1.21</v>
      </c>
    </row>
    <row r="2749" spans="1:20" ht="15" customHeight="1" x14ac:dyDescent="0.25">
      <c r="A2749" s="40">
        <v>42313</v>
      </c>
      <c r="B2749" s="32">
        <v>19.63</v>
      </c>
      <c r="C2749" s="33">
        <v>618789</v>
      </c>
      <c r="D2749" s="32">
        <v>20</v>
      </c>
      <c r="E2749" s="32">
        <v>20.02</v>
      </c>
      <c r="F2749" s="32">
        <v>19.41</v>
      </c>
      <c r="G2749" s="41"/>
      <c r="H2749" s="42">
        <v>42313</v>
      </c>
      <c r="I2749" s="32">
        <v>31.11</v>
      </c>
      <c r="J2749" s="33">
        <v>7452406</v>
      </c>
      <c r="K2749" s="32">
        <v>31.27</v>
      </c>
      <c r="L2749" s="32">
        <v>31.5</v>
      </c>
      <c r="M2749" s="32">
        <v>30.67</v>
      </c>
      <c r="N2749" s="41"/>
      <c r="O2749" s="42">
        <v>42313</v>
      </c>
      <c r="P2749" s="32">
        <v>1.31</v>
      </c>
      <c r="Q2749" s="33">
        <v>6055413</v>
      </c>
      <c r="R2749" s="32">
        <v>1.27</v>
      </c>
      <c r="S2749" s="32">
        <v>1.3149999999999999</v>
      </c>
      <c r="T2749" s="43">
        <v>1.27</v>
      </c>
    </row>
    <row r="2750" spans="1:20" ht="15" customHeight="1" x14ac:dyDescent="0.25">
      <c r="A2750" s="40">
        <v>42314</v>
      </c>
      <c r="B2750" s="32">
        <v>19.73</v>
      </c>
      <c r="C2750" s="33">
        <v>648276</v>
      </c>
      <c r="D2750" s="32">
        <v>19.510000000000002</v>
      </c>
      <c r="E2750" s="32">
        <v>19.899999999999999</v>
      </c>
      <c r="F2750" s="32">
        <v>19.47</v>
      </c>
      <c r="G2750" s="41"/>
      <c r="H2750" s="42">
        <v>42314</v>
      </c>
      <c r="I2750" s="32">
        <v>31.65</v>
      </c>
      <c r="J2750" s="33">
        <v>7015871</v>
      </c>
      <c r="K2750" s="32">
        <v>31.32</v>
      </c>
      <c r="L2750" s="32">
        <v>31.72</v>
      </c>
      <c r="M2750" s="32">
        <v>31.184999999999999</v>
      </c>
      <c r="N2750" s="41"/>
      <c r="O2750" s="42">
        <v>42314</v>
      </c>
      <c r="P2750" s="32">
        <v>1.345</v>
      </c>
      <c r="Q2750" s="33">
        <v>5141334</v>
      </c>
      <c r="R2750" s="32">
        <v>1.31</v>
      </c>
      <c r="S2750" s="32">
        <v>1.357</v>
      </c>
      <c r="T2750" s="43">
        <v>1.2949999999999999</v>
      </c>
    </row>
    <row r="2751" spans="1:20" ht="15" customHeight="1" x14ac:dyDescent="0.25">
      <c r="A2751" s="40">
        <v>42317</v>
      </c>
      <c r="B2751" s="32">
        <v>19.79</v>
      </c>
      <c r="C2751" s="33">
        <v>709360</v>
      </c>
      <c r="D2751" s="32">
        <v>19.670000000000002</v>
      </c>
      <c r="E2751" s="32">
        <v>20.02</v>
      </c>
      <c r="F2751" s="32">
        <v>19.66</v>
      </c>
      <c r="G2751" s="41"/>
      <c r="H2751" s="42">
        <v>42317</v>
      </c>
      <c r="I2751" s="32">
        <v>31.29</v>
      </c>
      <c r="J2751" s="33">
        <v>6250079</v>
      </c>
      <c r="K2751" s="32">
        <v>31.5</v>
      </c>
      <c r="L2751" s="32">
        <v>31.74</v>
      </c>
      <c r="M2751" s="32">
        <v>31.09</v>
      </c>
      <c r="N2751" s="41"/>
      <c r="O2751" s="42">
        <v>42317</v>
      </c>
      <c r="P2751" s="32">
        <v>1.345</v>
      </c>
      <c r="Q2751" s="33">
        <v>3703496</v>
      </c>
      <c r="R2751" s="32">
        <v>1.335</v>
      </c>
      <c r="S2751" s="32">
        <v>1.36</v>
      </c>
      <c r="T2751" s="43">
        <v>1.3199999</v>
      </c>
    </row>
    <row r="2752" spans="1:20" ht="15" customHeight="1" x14ac:dyDescent="0.25">
      <c r="A2752" s="40">
        <v>42318</v>
      </c>
      <c r="B2752" s="32">
        <v>19.829999999999998</v>
      </c>
      <c r="C2752" s="33">
        <v>974702</v>
      </c>
      <c r="D2752" s="32">
        <v>19.78</v>
      </c>
      <c r="E2752" s="32">
        <v>19.89</v>
      </c>
      <c r="F2752" s="32">
        <v>19.45</v>
      </c>
      <c r="G2752" s="41"/>
      <c r="H2752" s="42">
        <v>42318</v>
      </c>
      <c r="I2752" s="32">
        <v>30.9</v>
      </c>
      <c r="J2752" s="33">
        <v>9662204</v>
      </c>
      <c r="K2752" s="32">
        <v>31</v>
      </c>
      <c r="L2752" s="32">
        <v>31.1</v>
      </c>
      <c r="M2752" s="32">
        <v>30.61</v>
      </c>
      <c r="N2752" s="41"/>
      <c r="O2752" s="42">
        <v>42318</v>
      </c>
      <c r="P2752" s="32">
        <v>1.35</v>
      </c>
      <c r="Q2752" s="33">
        <v>5288841</v>
      </c>
      <c r="R2752" s="32">
        <v>1.34</v>
      </c>
      <c r="S2752" s="32">
        <v>1.355</v>
      </c>
      <c r="T2752" s="43">
        <v>1.325</v>
      </c>
    </row>
    <row r="2753" spans="1:20" ht="15" customHeight="1" x14ac:dyDescent="0.25">
      <c r="A2753" s="40">
        <v>42319</v>
      </c>
      <c r="B2753" s="32">
        <v>20.11</v>
      </c>
      <c r="C2753" s="33">
        <v>908275</v>
      </c>
      <c r="D2753" s="32">
        <v>19.88</v>
      </c>
      <c r="E2753" s="32">
        <v>20.149999999999999</v>
      </c>
      <c r="F2753" s="32">
        <v>19.73</v>
      </c>
      <c r="G2753" s="41"/>
      <c r="H2753" s="42">
        <v>42319</v>
      </c>
      <c r="I2753" s="32">
        <v>30.14</v>
      </c>
      <c r="J2753" s="33">
        <v>7987706</v>
      </c>
      <c r="K2753" s="32">
        <v>29.95</v>
      </c>
      <c r="L2753" s="32">
        <v>30.44</v>
      </c>
      <c r="M2753" s="32">
        <v>29.95</v>
      </c>
      <c r="N2753" s="41"/>
      <c r="O2753" s="42">
        <v>42319</v>
      </c>
      <c r="P2753" s="32">
        <v>1.345</v>
      </c>
      <c r="Q2753" s="33">
        <v>4873553</v>
      </c>
      <c r="R2753" s="32">
        <v>1.345</v>
      </c>
      <c r="S2753" s="32">
        <v>1.355</v>
      </c>
      <c r="T2753" s="43">
        <v>1.325</v>
      </c>
    </row>
    <row r="2754" spans="1:20" ht="15" customHeight="1" x14ac:dyDescent="0.25">
      <c r="A2754" s="40">
        <v>42320</v>
      </c>
      <c r="B2754" s="32">
        <v>20.62</v>
      </c>
      <c r="C2754" s="33">
        <v>891605</v>
      </c>
      <c r="D2754" s="32">
        <v>20.14</v>
      </c>
      <c r="E2754" s="32">
        <v>20.68</v>
      </c>
      <c r="F2754" s="32">
        <v>20.03</v>
      </c>
      <c r="G2754" s="41"/>
      <c r="H2754" s="42">
        <v>42320</v>
      </c>
      <c r="I2754" s="32">
        <v>30.61</v>
      </c>
      <c r="J2754" s="33">
        <v>8802378</v>
      </c>
      <c r="K2754" s="32">
        <v>29.96</v>
      </c>
      <c r="L2754" s="32">
        <v>30.97</v>
      </c>
      <c r="M2754" s="32">
        <v>29.95</v>
      </c>
      <c r="N2754" s="41"/>
      <c r="O2754" s="42">
        <v>42320</v>
      </c>
      <c r="P2754" s="32">
        <v>1.36</v>
      </c>
      <c r="Q2754" s="33">
        <v>3483550</v>
      </c>
      <c r="R2754" s="32">
        <v>1.345</v>
      </c>
      <c r="S2754" s="32">
        <v>1.375</v>
      </c>
      <c r="T2754" s="43">
        <v>1.3420000000000001</v>
      </c>
    </row>
    <row r="2755" spans="1:20" ht="15" customHeight="1" x14ac:dyDescent="0.25">
      <c r="A2755" s="40">
        <v>42321</v>
      </c>
      <c r="B2755" s="32">
        <v>20.93</v>
      </c>
      <c r="C2755" s="33">
        <v>826779</v>
      </c>
      <c r="D2755" s="32">
        <v>20.5</v>
      </c>
      <c r="E2755" s="32">
        <v>20.96</v>
      </c>
      <c r="F2755" s="32">
        <v>20.12</v>
      </c>
      <c r="G2755" s="41"/>
      <c r="H2755" s="42">
        <v>42321</v>
      </c>
      <c r="I2755" s="32">
        <v>30.52</v>
      </c>
      <c r="J2755" s="33">
        <v>7937102</v>
      </c>
      <c r="K2755" s="32">
        <v>30.05</v>
      </c>
      <c r="L2755" s="32">
        <v>30.81</v>
      </c>
      <c r="M2755" s="32">
        <v>30.01</v>
      </c>
      <c r="N2755" s="41"/>
      <c r="O2755" s="42">
        <v>42321</v>
      </c>
      <c r="P2755" s="32">
        <v>1.29</v>
      </c>
      <c r="Q2755" s="33">
        <v>4488195</v>
      </c>
      <c r="R2755" s="32">
        <v>1.35</v>
      </c>
      <c r="S2755" s="32">
        <v>1.35</v>
      </c>
      <c r="T2755" s="43">
        <v>1.2749999999999999</v>
      </c>
    </row>
    <row r="2756" spans="1:20" ht="15" customHeight="1" x14ac:dyDescent="0.25">
      <c r="A2756" s="40">
        <v>42324</v>
      </c>
      <c r="B2756" s="32">
        <v>20.95</v>
      </c>
      <c r="C2756" s="33">
        <v>1272850</v>
      </c>
      <c r="D2756" s="32">
        <v>20.81</v>
      </c>
      <c r="E2756" s="32">
        <v>21.01</v>
      </c>
      <c r="F2756" s="32">
        <v>20.61</v>
      </c>
      <c r="G2756" s="41"/>
      <c r="H2756" s="42">
        <v>42324</v>
      </c>
      <c r="I2756" s="32">
        <v>30.02</v>
      </c>
      <c r="J2756" s="33">
        <v>6076726</v>
      </c>
      <c r="K2756" s="32">
        <v>30.16</v>
      </c>
      <c r="L2756" s="32">
        <v>30.35</v>
      </c>
      <c r="M2756" s="32">
        <v>30.02</v>
      </c>
      <c r="N2756" s="41"/>
      <c r="O2756" s="42">
        <v>42324</v>
      </c>
      <c r="P2756" s="32">
        <v>1.2549999999999999</v>
      </c>
      <c r="Q2756" s="33">
        <v>3651973</v>
      </c>
      <c r="R2756" s="32">
        <v>1.2649999999999999</v>
      </c>
      <c r="S2756" s="32">
        <v>1.28</v>
      </c>
      <c r="T2756" s="43">
        <v>1.23</v>
      </c>
    </row>
    <row r="2757" spans="1:20" ht="15" customHeight="1" x14ac:dyDescent="0.25">
      <c r="A2757" s="40">
        <v>42325</v>
      </c>
      <c r="B2757" s="32">
        <v>21.43</v>
      </c>
      <c r="C2757" s="33">
        <v>1445611</v>
      </c>
      <c r="D2757" s="32">
        <v>21.4</v>
      </c>
      <c r="E2757" s="32">
        <v>21.47</v>
      </c>
      <c r="F2757" s="32">
        <v>21.15</v>
      </c>
      <c r="G2757" s="41"/>
      <c r="H2757" s="42">
        <v>42325</v>
      </c>
      <c r="I2757" s="32">
        <v>30.6</v>
      </c>
      <c r="J2757" s="33">
        <v>9103715</v>
      </c>
      <c r="K2757" s="32">
        <v>30.05</v>
      </c>
      <c r="L2757" s="32">
        <v>30.6</v>
      </c>
      <c r="M2757" s="32">
        <v>29.99</v>
      </c>
      <c r="N2757" s="41"/>
      <c r="O2757" s="42">
        <v>42325</v>
      </c>
      <c r="P2757" s="32">
        <v>1.29</v>
      </c>
      <c r="Q2757" s="33">
        <v>3199602</v>
      </c>
      <c r="R2757" s="32">
        <v>1.27</v>
      </c>
      <c r="S2757" s="32">
        <v>1.29</v>
      </c>
      <c r="T2757" s="43">
        <v>1.26</v>
      </c>
    </row>
    <row r="2758" spans="1:20" ht="15" customHeight="1" x14ac:dyDescent="0.25">
      <c r="A2758" s="40">
        <v>42326</v>
      </c>
      <c r="B2758" s="32">
        <v>21.34</v>
      </c>
      <c r="C2758" s="33">
        <v>520371</v>
      </c>
      <c r="D2758" s="32">
        <v>21.37</v>
      </c>
      <c r="E2758" s="32">
        <v>21.41</v>
      </c>
      <c r="F2758" s="32">
        <v>21.23</v>
      </c>
      <c r="G2758" s="41"/>
      <c r="H2758" s="42">
        <v>42326</v>
      </c>
      <c r="I2758" s="32">
        <v>30.77</v>
      </c>
      <c r="J2758" s="33">
        <v>6713601</v>
      </c>
      <c r="K2758" s="32">
        <v>30.5</v>
      </c>
      <c r="L2758" s="32">
        <v>30.88</v>
      </c>
      <c r="M2758" s="32">
        <v>30.24</v>
      </c>
      <c r="N2758" s="41"/>
      <c r="O2758" s="42">
        <v>42326</v>
      </c>
      <c r="P2758" s="32">
        <v>1.335</v>
      </c>
      <c r="Q2758" s="33">
        <v>4302558</v>
      </c>
      <c r="R2758" s="32">
        <v>1.28</v>
      </c>
      <c r="S2758" s="32">
        <v>1.35</v>
      </c>
      <c r="T2758" s="43">
        <v>1.2749999999999999</v>
      </c>
    </row>
    <row r="2759" spans="1:20" ht="15" customHeight="1" x14ac:dyDescent="0.25">
      <c r="A2759" s="40">
        <v>42327</v>
      </c>
      <c r="B2759" s="32">
        <v>21.93</v>
      </c>
      <c r="C2759" s="33">
        <v>868242</v>
      </c>
      <c r="D2759" s="32">
        <v>21.53</v>
      </c>
      <c r="E2759" s="32">
        <v>21.99</v>
      </c>
      <c r="F2759" s="32">
        <v>21.34</v>
      </c>
      <c r="G2759" s="41"/>
      <c r="H2759" s="42">
        <v>42327</v>
      </c>
      <c r="I2759" s="32">
        <v>31.58</v>
      </c>
      <c r="J2759" s="33">
        <v>7008894</v>
      </c>
      <c r="K2759" s="32">
        <v>31.05</v>
      </c>
      <c r="L2759" s="32">
        <v>31.58</v>
      </c>
      <c r="M2759" s="32">
        <v>30.86</v>
      </c>
      <c r="N2759" s="41"/>
      <c r="O2759" s="42">
        <v>42327</v>
      </c>
      <c r="P2759" s="32">
        <v>1.375</v>
      </c>
      <c r="Q2759" s="33">
        <v>5524538</v>
      </c>
      <c r="R2759" s="32">
        <v>1.36</v>
      </c>
      <c r="S2759" s="32">
        <v>1.39</v>
      </c>
      <c r="T2759" s="43">
        <v>1.35</v>
      </c>
    </row>
    <row r="2760" spans="1:20" ht="15" customHeight="1" x14ac:dyDescent="0.25">
      <c r="A2760" s="40">
        <v>42328</v>
      </c>
      <c r="B2760" s="32">
        <v>21.89</v>
      </c>
      <c r="C2760" s="33">
        <v>402294</v>
      </c>
      <c r="D2760" s="32">
        <v>21.99</v>
      </c>
      <c r="E2760" s="32">
        <v>22</v>
      </c>
      <c r="F2760" s="32">
        <v>21.57</v>
      </c>
      <c r="G2760" s="41"/>
      <c r="H2760" s="42">
        <v>42328</v>
      </c>
      <c r="I2760" s="32">
        <v>31.86</v>
      </c>
      <c r="J2760" s="33">
        <v>5816066</v>
      </c>
      <c r="K2760" s="32">
        <v>31.72</v>
      </c>
      <c r="L2760" s="32">
        <v>31.98</v>
      </c>
      <c r="M2760" s="32">
        <v>31.36</v>
      </c>
      <c r="N2760" s="41"/>
      <c r="O2760" s="42">
        <v>42328</v>
      </c>
      <c r="P2760" s="32">
        <v>1.31</v>
      </c>
      <c r="Q2760" s="33">
        <v>4167073.9999999902</v>
      </c>
      <c r="R2760" s="32">
        <v>1.38</v>
      </c>
      <c r="S2760" s="32">
        <v>1.38</v>
      </c>
      <c r="T2760" s="43">
        <v>1.31</v>
      </c>
    </row>
    <row r="2761" spans="1:20" ht="15" customHeight="1" x14ac:dyDescent="0.25">
      <c r="A2761" s="40">
        <v>42331</v>
      </c>
      <c r="B2761" s="32">
        <v>21.75</v>
      </c>
      <c r="C2761" s="33">
        <v>549319</v>
      </c>
      <c r="D2761" s="32">
        <v>21.83</v>
      </c>
      <c r="E2761" s="32">
        <v>21.95</v>
      </c>
      <c r="F2761" s="32">
        <v>21.72</v>
      </c>
      <c r="G2761" s="41"/>
      <c r="H2761" s="42">
        <v>42331</v>
      </c>
      <c r="I2761" s="32">
        <v>31.89</v>
      </c>
      <c r="J2761" s="33">
        <v>5654587</v>
      </c>
      <c r="K2761" s="32">
        <v>31.94</v>
      </c>
      <c r="L2761" s="32">
        <v>31.99</v>
      </c>
      <c r="M2761" s="32">
        <v>31.63</v>
      </c>
      <c r="N2761" s="41"/>
      <c r="O2761" s="42">
        <v>42331</v>
      </c>
      <c r="P2761" s="32">
        <v>1.325</v>
      </c>
      <c r="Q2761" s="33">
        <v>1539154</v>
      </c>
      <c r="R2761" s="32">
        <v>1.32</v>
      </c>
      <c r="S2761" s="32">
        <v>1.345</v>
      </c>
      <c r="T2761" s="43">
        <v>1.3149999999999999</v>
      </c>
    </row>
    <row r="2762" spans="1:20" ht="15" customHeight="1" x14ac:dyDescent="0.25">
      <c r="A2762" s="40">
        <v>42332</v>
      </c>
      <c r="B2762" s="32">
        <v>21.52</v>
      </c>
      <c r="C2762" s="33">
        <v>595698</v>
      </c>
      <c r="D2762" s="32">
        <v>21.61</v>
      </c>
      <c r="E2762" s="32">
        <v>21.76</v>
      </c>
      <c r="F2762" s="32">
        <v>21.52</v>
      </c>
      <c r="G2762" s="41"/>
      <c r="H2762" s="42">
        <v>42332</v>
      </c>
      <c r="I2762" s="32">
        <v>31.71</v>
      </c>
      <c r="J2762" s="33">
        <v>5107176</v>
      </c>
      <c r="K2762" s="32">
        <v>31.71</v>
      </c>
      <c r="L2762" s="32">
        <v>31.96</v>
      </c>
      <c r="M2762" s="32">
        <v>31.65</v>
      </c>
      <c r="N2762" s="41"/>
      <c r="O2762" s="42">
        <v>42332</v>
      </c>
      <c r="P2762" s="32">
        <v>1.3199999</v>
      </c>
      <c r="Q2762" s="33">
        <v>1528835</v>
      </c>
      <c r="R2762" s="32">
        <v>1.32</v>
      </c>
      <c r="S2762" s="32">
        <v>1.34</v>
      </c>
      <c r="T2762" s="43">
        <v>1.3050001</v>
      </c>
    </row>
    <row r="2763" spans="1:20" ht="15" customHeight="1" x14ac:dyDescent="0.25">
      <c r="A2763" s="40">
        <v>42333</v>
      </c>
      <c r="B2763" s="32">
        <v>21.4</v>
      </c>
      <c r="C2763" s="33">
        <v>533528</v>
      </c>
      <c r="D2763" s="32">
        <v>21.6</v>
      </c>
      <c r="E2763" s="32">
        <v>21.6</v>
      </c>
      <c r="F2763" s="32">
        <v>21.37</v>
      </c>
      <c r="G2763" s="41"/>
      <c r="H2763" s="42">
        <v>42333</v>
      </c>
      <c r="I2763" s="32">
        <v>31.7</v>
      </c>
      <c r="J2763" s="33">
        <v>5737156</v>
      </c>
      <c r="K2763" s="32">
        <v>31.85</v>
      </c>
      <c r="L2763" s="32">
        <v>31.91</v>
      </c>
      <c r="M2763" s="32">
        <v>31.47</v>
      </c>
      <c r="N2763" s="41"/>
      <c r="O2763" s="42">
        <v>42333</v>
      </c>
      <c r="P2763" s="32">
        <v>1.3050001</v>
      </c>
      <c r="Q2763" s="33">
        <v>3360039</v>
      </c>
      <c r="R2763" s="32">
        <v>1.3049999999999999</v>
      </c>
      <c r="S2763" s="32">
        <v>1.3169999999999999</v>
      </c>
      <c r="T2763" s="43">
        <v>1.2949999999999999</v>
      </c>
    </row>
    <row r="2764" spans="1:20" ht="15" customHeight="1" x14ac:dyDescent="0.25">
      <c r="A2764" s="40">
        <v>42334</v>
      </c>
      <c r="B2764" s="32">
        <v>21.4</v>
      </c>
      <c r="C2764" s="33">
        <v>696739</v>
      </c>
      <c r="D2764" s="32">
        <v>21.36</v>
      </c>
      <c r="E2764" s="32">
        <v>21.66</v>
      </c>
      <c r="F2764" s="32">
        <v>21.3</v>
      </c>
      <c r="G2764" s="41"/>
      <c r="H2764" s="42">
        <v>42334</v>
      </c>
      <c r="I2764" s="32">
        <v>32.090000000000003</v>
      </c>
      <c r="J2764" s="33">
        <v>6570630</v>
      </c>
      <c r="K2764" s="32">
        <v>31.88</v>
      </c>
      <c r="L2764" s="32">
        <v>32.33</v>
      </c>
      <c r="M2764" s="32">
        <v>31.83</v>
      </c>
      <c r="N2764" s="41"/>
      <c r="O2764" s="42">
        <v>42334</v>
      </c>
      <c r="P2764" s="32">
        <v>1.335</v>
      </c>
      <c r="Q2764" s="33">
        <v>3422894</v>
      </c>
      <c r="R2764" s="32">
        <v>1.3149999999999999</v>
      </c>
      <c r="S2764" s="32">
        <v>1.35</v>
      </c>
      <c r="T2764" s="43">
        <v>1.31</v>
      </c>
    </row>
    <row r="2765" spans="1:20" ht="15" customHeight="1" x14ac:dyDescent="0.25">
      <c r="A2765" s="40">
        <v>42335</v>
      </c>
      <c r="B2765" s="32">
        <v>21.56</v>
      </c>
      <c r="C2765" s="33">
        <v>443473</v>
      </c>
      <c r="D2765" s="32">
        <v>21.61</v>
      </c>
      <c r="E2765" s="32">
        <v>21.68</v>
      </c>
      <c r="F2765" s="32">
        <v>21.49</v>
      </c>
      <c r="G2765" s="41"/>
      <c r="H2765" s="42">
        <v>42335</v>
      </c>
      <c r="I2765" s="32">
        <v>32.119999999999997</v>
      </c>
      <c r="J2765" s="33">
        <v>7928086</v>
      </c>
      <c r="K2765" s="32">
        <v>32.44</v>
      </c>
      <c r="L2765" s="32">
        <v>32.44</v>
      </c>
      <c r="M2765" s="32">
        <v>31.9</v>
      </c>
      <c r="N2765" s="41"/>
      <c r="O2765" s="42">
        <v>42335</v>
      </c>
      <c r="P2765" s="32">
        <v>1.3199999</v>
      </c>
      <c r="Q2765" s="33">
        <v>7862038</v>
      </c>
      <c r="R2765" s="32">
        <v>1.335</v>
      </c>
      <c r="S2765" s="32">
        <v>1.35</v>
      </c>
      <c r="T2765" s="43">
        <v>1.3050001</v>
      </c>
    </row>
    <row r="2766" spans="1:20" ht="15" customHeight="1" x14ac:dyDescent="0.25">
      <c r="A2766" s="40">
        <v>42338</v>
      </c>
      <c r="B2766" s="32">
        <v>21.81</v>
      </c>
      <c r="C2766" s="33">
        <v>969278</v>
      </c>
      <c r="D2766" s="32">
        <v>21.58</v>
      </c>
      <c r="E2766" s="32">
        <v>21.9</v>
      </c>
      <c r="F2766" s="32">
        <v>21.52</v>
      </c>
      <c r="G2766" s="41"/>
      <c r="H2766" s="42">
        <v>42338</v>
      </c>
      <c r="I2766" s="32">
        <v>32.15</v>
      </c>
      <c r="J2766" s="33">
        <v>10137560</v>
      </c>
      <c r="K2766" s="32">
        <v>32.049999999999997</v>
      </c>
      <c r="L2766" s="32">
        <v>32.405000000000001</v>
      </c>
      <c r="M2766" s="32">
        <v>31.99</v>
      </c>
      <c r="N2766" s="41"/>
      <c r="O2766" s="42">
        <v>42338</v>
      </c>
      <c r="P2766" s="32">
        <v>1.48</v>
      </c>
      <c r="Q2766" s="33">
        <v>22934460</v>
      </c>
      <c r="R2766" s="32">
        <v>1.425</v>
      </c>
      <c r="S2766" s="32">
        <v>1.5550001</v>
      </c>
      <c r="T2766" s="43">
        <v>1.417</v>
      </c>
    </row>
    <row r="2767" spans="1:20" ht="15" customHeight="1" x14ac:dyDescent="0.25">
      <c r="A2767" s="40">
        <v>42339</v>
      </c>
      <c r="B2767" s="32">
        <v>22.05</v>
      </c>
      <c r="C2767" s="33">
        <v>2649598</v>
      </c>
      <c r="D2767" s="32">
        <v>21.92</v>
      </c>
      <c r="E2767" s="32">
        <v>22.12</v>
      </c>
      <c r="F2767" s="32">
        <v>21.8</v>
      </c>
      <c r="G2767" s="41"/>
      <c r="H2767" s="42">
        <v>42339</v>
      </c>
      <c r="I2767" s="32">
        <v>32.79</v>
      </c>
      <c r="J2767" s="33">
        <v>9117015</v>
      </c>
      <c r="K2767" s="32">
        <v>32.380000000000003</v>
      </c>
      <c r="L2767" s="32">
        <v>32.880000000000003</v>
      </c>
      <c r="M2767" s="32">
        <v>32.229999999999997</v>
      </c>
      <c r="N2767" s="41"/>
      <c r="O2767" s="42">
        <v>42339</v>
      </c>
      <c r="P2767" s="32">
        <v>1.6800001</v>
      </c>
      <c r="Q2767" s="33">
        <v>35533260</v>
      </c>
      <c r="R2767" s="32">
        <v>1.53</v>
      </c>
      <c r="S2767" s="32">
        <v>1.7049999</v>
      </c>
      <c r="T2767" s="43">
        <v>1.53</v>
      </c>
    </row>
    <row r="2768" spans="1:20" ht="15" customHeight="1" x14ac:dyDescent="0.25">
      <c r="A2768" s="40">
        <v>42340</v>
      </c>
      <c r="B2768" s="32">
        <v>21.77</v>
      </c>
      <c r="C2768" s="33">
        <v>2200541</v>
      </c>
      <c r="D2768" s="32">
        <v>21.96</v>
      </c>
      <c r="E2768" s="32">
        <v>21.99</v>
      </c>
      <c r="F2768" s="32">
        <v>21.64</v>
      </c>
      <c r="G2768" s="41"/>
      <c r="H2768" s="42">
        <v>42340</v>
      </c>
      <c r="I2768" s="32">
        <v>33.1</v>
      </c>
      <c r="J2768" s="33">
        <v>6675708</v>
      </c>
      <c r="K2768" s="32">
        <v>32.880000000000003</v>
      </c>
      <c r="L2768" s="32">
        <v>33.14</v>
      </c>
      <c r="M2768" s="32">
        <v>32.700000000000003</v>
      </c>
      <c r="N2768" s="41"/>
      <c r="O2768" s="42">
        <v>42340</v>
      </c>
      <c r="P2768" s="32">
        <v>1.56</v>
      </c>
      <c r="Q2768" s="33">
        <v>20014100</v>
      </c>
      <c r="R2768" s="32">
        <v>1.69</v>
      </c>
      <c r="S2768" s="32">
        <v>1.71</v>
      </c>
      <c r="T2768" s="43">
        <v>1.55</v>
      </c>
    </row>
    <row r="2769" spans="1:20" ht="15" customHeight="1" x14ac:dyDescent="0.25">
      <c r="A2769" s="40">
        <v>42341</v>
      </c>
      <c r="B2769" s="32">
        <v>21.57</v>
      </c>
      <c r="C2769" s="33">
        <v>2981277</v>
      </c>
      <c r="D2769" s="32">
        <v>21.65</v>
      </c>
      <c r="E2769" s="32">
        <v>21.78</v>
      </c>
      <c r="F2769" s="32">
        <v>21.46</v>
      </c>
      <c r="G2769" s="41"/>
      <c r="H2769" s="42">
        <v>42341</v>
      </c>
      <c r="I2769" s="32">
        <v>32.909999999999997</v>
      </c>
      <c r="J2769" s="33">
        <v>4915993</v>
      </c>
      <c r="K2769" s="32">
        <v>32.74</v>
      </c>
      <c r="L2769" s="32">
        <v>33.049999999999997</v>
      </c>
      <c r="M2769" s="32">
        <v>32.700000000000003</v>
      </c>
      <c r="N2769" s="41"/>
      <c r="O2769" s="42">
        <v>42341</v>
      </c>
      <c r="P2769" s="32">
        <v>1.585</v>
      </c>
      <c r="Q2769" s="33">
        <v>9068350</v>
      </c>
      <c r="R2769" s="32">
        <v>1.5149999999999999</v>
      </c>
      <c r="S2769" s="32">
        <v>1.5920000000000001</v>
      </c>
      <c r="T2769" s="43">
        <v>1.51</v>
      </c>
    </row>
    <row r="2770" spans="1:20" ht="15" customHeight="1" x14ac:dyDescent="0.25">
      <c r="A2770" s="40">
        <v>42342</v>
      </c>
      <c r="B2770" s="32">
        <v>21.3</v>
      </c>
      <c r="C2770" s="33">
        <v>1134100</v>
      </c>
      <c r="D2770" s="32">
        <v>21.37</v>
      </c>
      <c r="E2770" s="32">
        <v>21.37</v>
      </c>
      <c r="F2770" s="32">
        <v>21.05</v>
      </c>
      <c r="G2770" s="41"/>
      <c r="H2770" s="42">
        <v>42342</v>
      </c>
      <c r="I2770" s="32">
        <v>32.299999999999997</v>
      </c>
      <c r="J2770" s="33">
        <v>6357931</v>
      </c>
      <c r="K2770" s="32">
        <v>32.31</v>
      </c>
      <c r="L2770" s="32">
        <v>32.39</v>
      </c>
      <c r="M2770" s="32">
        <v>32</v>
      </c>
      <c r="N2770" s="41"/>
      <c r="O2770" s="42">
        <v>42342</v>
      </c>
      <c r="P2770" s="32">
        <v>1.615</v>
      </c>
      <c r="Q2770" s="33">
        <v>7483875</v>
      </c>
      <c r="R2770" s="32">
        <v>1.5549999999999999</v>
      </c>
      <c r="S2770" s="32">
        <v>1.615</v>
      </c>
      <c r="T2770" s="43">
        <v>1.55</v>
      </c>
    </row>
    <row r="2771" spans="1:20" ht="15" customHeight="1" x14ac:dyDescent="0.25">
      <c r="A2771" s="40">
        <v>42345</v>
      </c>
      <c r="B2771" s="32">
        <v>21.68</v>
      </c>
      <c r="C2771" s="33">
        <v>1001631</v>
      </c>
      <c r="D2771" s="32">
        <v>21.7</v>
      </c>
      <c r="E2771" s="32">
        <v>21.9</v>
      </c>
      <c r="F2771" s="32">
        <v>21.53</v>
      </c>
      <c r="G2771" s="41"/>
      <c r="H2771" s="42">
        <v>42345</v>
      </c>
      <c r="I2771" s="32">
        <v>32.520000000000003</v>
      </c>
      <c r="J2771" s="33">
        <v>4315658</v>
      </c>
      <c r="K2771" s="32">
        <v>32.81</v>
      </c>
      <c r="L2771" s="32">
        <v>32.81</v>
      </c>
      <c r="M2771" s="32">
        <v>32.450000000000003</v>
      </c>
      <c r="N2771" s="41"/>
      <c r="O2771" s="42">
        <v>42345</v>
      </c>
      <c r="P2771" s="32">
        <v>1.5899999</v>
      </c>
      <c r="Q2771" s="33">
        <v>6356671</v>
      </c>
      <c r="R2771" s="32">
        <v>1.62</v>
      </c>
      <c r="S2771" s="32">
        <v>1.65</v>
      </c>
      <c r="T2771" s="43">
        <v>1.585</v>
      </c>
    </row>
    <row r="2772" spans="1:20" ht="15" customHeight="1" x14ac:dyDescent="0.25">
      <c r="A2772" s="40">
        <v>42346</v>
      </c>
      <c r="B2772" s="32">
        <v>21.41</v>
      </c>
      <c r="C2772" s="33">
        <v>978648</v>
      </c>
      <c r="D2772" s="32">
        <v>21.5</v>
      </c>
      <c r="E2772" s="32">
        <v>21.61</v>
      </c>
      <c r="F2772" s="32">
        <v>21.36</v>
      </c>
      <c r="G2772" s="41"/>
      <c r="H2772" s="42">
        <v>42346</v>
      </c>
      <c r="I2772" s="32">
        <v>32.24</v>
      </c>
      <c r="J2772" s="33">
        <v>5214507</v>
      </c>
      <c r="K2772" s="32">
        <v>32.369999999999997</v>
      </c>
      <c r="L2772" s="32">
        <v>32.51</v>
      </c>
      <c r="M2772" s="32">
        <v>31.94</v>
      </c>
      <c r="N2772" s="41"/>
      <c r="O2772" s="42">
        <v>42346</v>
      </c>
      <c r="P2772" s="32">
        <v>1.5649999999999999</v>
      </c>
      <c r="Q2772" s="33">
        <v>8839228</v>
      </c>
      <c r="R2772" s="32">
        <v>1.58</v>
      </c>
      <c r="S2772" s="32">
        <v>1.587</v>
      </c>
      <c r="T2772" s="43">
        <v>1.5249999999999999</v>
      </c>
    </row>
    <row r="2773" spans="1:20" ht="15" customHeight="1" x14ac:dyDescent="0.25">
      <c r="A2773" s="40">
        <v>42347</v>
      </c>
      <c r="B2773" s="32">
        <v>21.55</v>
      </c>
      <c r="C2773" s="33">
        <v>760332</v>
      </c>
      <c r="D2773" s="32">
        <v>21.25</v>
      </c>
      <c r="E2773" s="32">
        <v>21.79</v>
      </c>
      <c r="F2773" s="32">
        <v>21.24</v>
      </c>
      <c r="G2773" s="41"/>
      <c r="H2773" s="42">
        <v>42347</v>
      </c>
      <c r="I2773" s="32">
        <v>32.049999999999997</v>
      </c>
      <c r="J2773" s="33">
        <v>4755868</v>
      </c>
      <c r="K2773" s="32">
        <v>32</v>
      </c>
      <c r="L2773" s="32">
        <v>32.380000000000003</v>
      </c>
      <c r="M2773" s="32">
        <v>31.94</v>
      </c>
      <c r="N2773" s="41"/>
      <c r="O2773" s="42">
        <v>42347</v>
      </c>
      <c r="P2773" s="32">
        <v>1.56</v>
      </c>
      <c r="Q2773" s="33">
        <v>4581099</v>
      </c>
      <c r="R2773" s="32">
        <v>1.55</v>
      </c>
      <c r="S2773" s="32">
        <v>1.5649999999999999</v>
      </c>
      <c r="T2773" s="43">
        <v>1.5149999999999999</v>
      </c>
    </row>
    <row r="2774" spans="1:20" ht="15" customHeight="1" x14ac:dyDescent="0.25">
      <c r="A2774" s="40">
        <v>42348</v>
      </c>
      <c r="B2774" s="32">
        <v>21.39</v>
      </c>
      <c r="C2774" s="33">
        <v>823364</v>
      </c>
      <c r="D2774" s="32">
        <v>21.65</v>
      </c>
      <c r="E2774" s="32">
        <v>21.68</v>
      </c>
      <c r="F2774" s="32">
        <v>21.13</v>
      </c>
      <c r="G2774" s="41"/>
      <c r="H2774" s="42">
        <v>42348</v>
      </c>
      <c r="I2774" s="32">
        <v>31.41</v>
      </c>
      <c r="J2774" s="33">
        <v>6945467</v>
      </c>
      <c r="K2774" s="32">
        <v>31.74</v>
      </c>
      <c r="L2774" s="32">
        <v>31.91</v>
      </c>
      <c r="M2774" s="32">
        <v>31.11</v>
      </c>
      <c r="N2774" s="41"/>
      <c r="O2774" s="42">
        <v>42348</v>
      </c>
      <c r="P2774" s="32">
        <v>1.5649999999999999</v>
      </c>
      <c r="Q2774" s="33">
        <v>4965976</v>
      </c>
      <c r="R2774" s="32">
        <v>1.5249999999999999</v>
      </c>
      <c r="S2774" s="32">
        <v>1.5799999</v>
      </c>
      <c r="T2774" s="43">
        <v>1.5249999999999999</v>
      </c>
    </row>
    <row r="2775" spans="1:20" ht="15" customHeight="1" x14ac:dyDescent="0.25">
      <c r="A2775" s="40">
        <v>42349</v>
      </c>
      <c r="B2775" s="32">
        <v>21.16</v>
      </c>
      <c r="C2775" s="33">
        <v>769649</v>
      </c>
      <c r="D2775" s="32">
        <v>21.33</v>
      </c>
      <c r="E2775" s="32">
        <v>21.53</v>
      </c>
      <c r="F2775" s="32">
        <v>21.1</v>
      </c>
      <c r="G2775" s="41"/>
      <c r="H2775" s="42">
        <v>42349</v>
      </c>
      <c r="I2775" s="32">
        <v>31.47</v>
      </c>
      <c r="J2775" s="33">
        <v>4519252</v>
      </c>
      <c r="K2775" s="32">
        <v>31.3</v>
      </c>
      <c r="L2775" s="32">
        <v>31.72</v>
      </c>
      <c r="M2775" s="32">
        <v>31.03</v>
      </c>
      <c r="N2775" s="41"/>
      <c r="O2775" s="42">
        <v>42349</v>
      </c>
      <c r="P2775" s="32">
        <v>1.5249999999999999</v>
      </c>
      <c r="Q2775" s="33">
        <v>6625349</v>
      </c>
      <c r="R2775" s="32">
        <v>1.56</v>
      </c>
      <c r="S2775" s="32">
        <v>1.56</v>
      </c>
      <c r="T2775" s="43">
        <v>1.5120001000000001</v>
      </c>
    </row>
    <row r="2776" spans="1:20" ht="15" customHeight="1" x14ac:dyDescent="0.25">
      <c r="A2776" s="40">
        <v>42352</v>
      </c>
      <c r="B2776" s="32">
        <v>20.63</v>
      </c>
      <c r="C2776" s="33">
        <v>698501</v>
      </c>
      <c r="D2776" s="32">
        <v>20.9</v>
      </c>
      <c r="E2776" s="32">
        <v>21.14</v>
      </c>
      <c r="F2776" s="32">
        <v>20.58</v>
      </c>
      <c r="G2776" s="41"/>
      <c r="H2776" s="42">
        <v>42352</v>
      </c>
      <c r="I2776" s="32">
        <v>30.66</v>
      </c>
      <c r="J2776" s="33">
        <v>6330104</v>
      </c>
      <c r="K2776" s="32">
        <v>31</v>
      </c>
      <c r="L2776" s="32">
        <v>31.15</v>
      </c>
      <c r="M2776" s="32">
        <v>30.66</v>
      </c>
      <c r="N2776" s="41"/>
      <c r="O2776" s="42">
        <v>42352</v>
      </c>
      <c r="P2776" s="32">
        <v>1.4850000000000001</v>
      </c>
      <c r="Q2776" s="33">
        <v>7592595</v>
      </c>
      <c r="R2776" s="32">
        <v>1.4950000000000001</v>
      </c>
      <c r="S2776" s="32">
        <v>1.51</v>
      </c>
      <c r="T2776" s="43">
        <v>1.4750000000000001</v>
      </c>
    </row>
    <row r="2777" spans="1:20" ht="15" customHeight="1" x14ac:dyDescent="0.25">
      <c r="A2777" s="40">
        <v>42353</v>
      </c>
      <c r="B2777" s="32">
        <v>20.36</v>
      </c>
      <c r="C2777" s="33">
        <v>989588</v>
      </c>
      <c r="D2777" s="32">
        <v>20.59</v>
      </c>
      <c r="E2777" s="32">
        <v>20.69</v>
      </c>
      <c r="F2777" s="32">
        <v>20.27</v>
      </c>
      <c r="G2777" s="41"/>
      <c r="H2777" s="42">
        <v>42353</v>
      </c>
      <c r="I2777" s="32">
        <v>30.6</v>
      </c>
      <c r="J2777" s="33">
        <v>5482008</v>
      </c>
      <c r="K2777" s="32">
        <v>30.81</v>
      </c>
      <c r="L2777" s="32">
        <v>31.07</v>
      </c>
      <c r="M2777" s="32">
        <v>30.6</v>
      </c>
      <c r="N2777" s="41"/>
      <c r="O2777" s="42">
        <v>42353</v>
      </c>
      <c r="P2777" s="32">
        <v>1.4850000000000001</v>
      </c>
      <c r="Q2777" s="33">
        <v>8945866</v>
      </c>
      <c r="R2777" s="32">
        <v>1.47</v>
      </c>
      <c r="S2777" s="32">
        <v>1.5149999999999999</v>
      </c>
      <c r="T2777" s="43">
        <v>1.45</v>
      </c>
    </row>
    <row r="2778" spans="1:20" ht="15" customHeight="1" x14ac:dyDescent="0.25">
      <c r="A2778" s="40">
        <v>42354</v>
      </c>
      <c r="B2778" s="32">
        <v>20.079999999999998</v>
      </c>
      <c r="C2778" s="33">
        <v>1182144</v>
      </c>
      <c r="D2778" s="32">
        <v>20.51</v>
      </c>
      <c r="E2778" s="32">
        <v>20.51</v>
      </c>
      <c r="F2778" s="32">
        <v>19.95</v>
      </c>
      <c r="G2778" s="41"/>
      <c r="H2778" s="42">
        <v>42354</v>
      </c>
      <c r="I2778" s="32">
        <v>31.46</v>
      </c>
      <c r="J2778" s="33">
        <v>5657651</v>
      </c>
      <c r="K2778" s="32">
        <v>30.9</v>
      </c>
      <c r="L2778" s="32">
        <v>31.48</v>
      </c>
      <c r="M2778" s="32">
        <v>30.84</v>
      </c>
      <c r="N2778" s="41"/>
      <c r="O2778" s="42">
        <v>42354</v>
      </c>
      <c r="P2778" s="32">
        <v>1.5</v>
      </c>
      <c r="Q2778" s="33">
        <v>8539915</v>
      </c>
      <c r="R2778" s="32">
        <v>1.49</v>
      </c>
      <c r="S2778" s="32">
        <v>1.5149999999999999</v>
      </c>
      <c r="T2778" s="43">
        <v>1.4550000000000001</v>
      </c>
    </row>
    <row r="2779" spans="1:20" ht="15" customHeight="1" x14ac:dyDescent="0.25">
      <c r="A2779" s="40">
        <v>42355</v>
      </c>
      <c r="B2779" s="32">
        <v>20.68</v>
      </c>
      <c r="C2779" s="33">
        <v>1196068</v>
      </c>
      <c r="D2779" s="32">
        <v>20.399999999999999</v>
      </c>
      <c r="E2779" s="32">
        <v>20.95</v>
      </c>
      <c r="F2779" s="32">
        <v>20.34</v>
      </c>
      <c r="G2779" s="41"/>
      <c r="H2779" s="42">
        <v>42355</v>
      </c>
      <c r="I2779" s="32">
        <v>32.18</v>
      </c>
      <c r="J2779" s="33">
        <v>10591340</v>
      </c>
      <c r="K2779" s="32">
        <v>32.01</v>
      </c>
      <c r="L2779" s="32">
        <v>32.36</v>
      </c>
      <c r="M2779" s="32">
        <v>31.93</v>
      </c>
      <c r="N2779" s="41"/>
      <c r="O2779" s="42">
        <v>42355</v>
      </c>
      <c r="P2779" s="32">
        <v>1.4750000000000001</v>
      </c>
      <c r="Q2779" s="33">
        <v>8508713</v>
      </c>
      <c r="R2779" s="32">
        <v>1.51</v>
      </c>
      <c r="S2779" s="32">
        <v>1.55</v>
      </c>
      <c r="T2779" s="43">
        <v>1.4650000000000001</v>
      </c>
    </row>
    <row r="2780" spans="1:20" ht="15" customHeight="1" x14ac:dyDescent="0.25">
      <c r="A2780" s="40">
        <v>42356</v>
      </c>
      <c r="B2780" s="32">
        <v>20.440000000000001</v>
      </c>
      <c r="C2780" s="33">
        <v>649194</v>
      </c>
      <c r="D2780" s="32">
        <v>20.47</v>
      </c>
      <c r="E2780" s="32">
        <v>20.65</v>
      </c>
      <c r="F2780" s="32">
        <v>20.329999999999998</v>
      </c>
      <c r="G2780" s="41"/>
      <c r="H2780" s="42">
        <v>42356</v>
      </c>
      <c r="I2780" s="32">
        <v>32.28</v>
      </c>
      <c r="J2780" s="33">
        <v>12457680</v>
      </c>
      <c r="K2780" s="32">
        <v>31.7</v>
      </c>
      <c r="L2780" s="32">
        <v>32.409999999999997</v>
      </c>
      <c r="M2780" s="32">
        <v>31.53</v>
      </c>
      <c r="N2780" s="41"/>
      <c r="O2780" s="42">
        <v>42356</v>
      </c>
      <c r="P2780" s="32">
        <v>1.48</v>
      </c>
      <c r="Q2780" s="33">
        <v>9582519</v>
      </c>
      <c r="R2780" s="32">
        <v>1.44</v>
      </c>
      <c r="S2780" s="32">
        <v>1.4850000000000001</v>
      </c>
      <c r="T2780" s="43">
        <v>1.44</v>
      </c>
    </row>
    <row r="2781" spans="1:20" ht="15" customHeight="1" x14ac:dyDescent="0.25">
      <c r="A2781" s="40">
        <v>42359</v>
      </c>
      <c r="B2781" s="32">
        <v>20.25</v>
      </c>
      <c r="C2781" s="33">
        <v>427462</v>
      </c>
      <c r="D2781" s="32">
        <v>20.45</v>
      </c>
      <c r="E2781" s="32">
        <v>20.56</v>
      </c>
      <c r="F2781" s="32">
        <v>20.149999999999999</v>
      </c>
      <c r="G2781" s="41"/>
      <c r="H2781" s="42">
        <v>42359</v>
      </c>
      <c r="I2781" s="32">
        <v>32.25</v>
      </c>
      <c r="J2781" s="33">
        <v>4245018</v>
      </c>
      <c r="K2781" s="32">
        <v>32.15</v>
      </c>
      <c r="L2781" s="32">
        <v>32.31</v>
      </c>
      <c r="M2781" s="32">
        <v>31.92</v>
      </c>
      <c r="N2781" s="41"/>
      <c r="O2781" s="42">
        <v>42359</v>
      </c>
      <c r="P2781" s="32">
        <v>1.4850000000000001</v>
      </c>
      <c r="Q2781" s="33">
        <v>2916773</v>
      </c>
      <c r="R2781" s="32">
        <v>1.4750000000000001</v>
      </c>
      <c r="S2781" s="32">
        <v>1.5149999999999999</v>
      </c>
      <c r="T2781" s="43">
        <v>1.46</v>
      </c>
    </row>
    <row r="2782" spans="1:20" ht="15" customHeight="1" x14ac:dyDescent="0.25">
      <c r="A2782" s="40">
        <v>42360</v>
      </c>
      <c r="B2782" s="32">
        <v>20.95</v>
      </c>
      <c r="C2782" s="33">
        <v>935769</v>
      </c>
      <c r="D2782" s="32">
        <v>20.48</v>
      </c>
      <c r="E2782" s="32">
        <v>21.05</v>
      </c>
      <c r="F2782" s="32">
        <v>20.420000000000002</v>
      </c>
      <c r="G2782" s="41"/>
      <c r="H2782" s="42">
        <v>42360</v>
      </c>
      <c r="I2782" s="32">
        <v>32</v>
      </c>
      <c r="J2782" s="33">
        <v>4002659</v>
      </c>
      <c r="K2782" s="32">
        <v>32.5</v>
      </c>
      <c r="L2782" s="32">
        <v>32.5</v>
      </c>
      <c r="M2782" s="32">
        <v>31.82</v>
      </c>
      <c r="N2782" s="41"/>
      <c r="O2782" s="42">
        <v>42360</v>
      </c>
      <c r="P2782" s="32">
        <v>1.5</v>
      </c>
      <c r="Q2782" s="33">
        <v>4425558</v>
      </c>
      <c r="R2782" s="32">
        <v>1.5</v>
      </c>
      <c r="S2782" s="32">
        <v>1.5450001</v>
      </c>
      <c r="T2782" s="43">
        <v>1.4850000000000001</v>
      </c>
    </row>
    <row r="2783" spans="1:20" ht="15" customHeight="1" x14ac:dyDescent="0.25">
      <c r="A2783" s="40">
        <v>42361</v>
      </c>
      <c r="B2783" s="32">
        <v>20.74</v>
      </c>
      <c r="C2783" s="33">
        <v>1032642</v>
      </c>
      <c r="D2783" s="32">
        <v>21</v>
      </c>
      <c r="E2783" s="32">
        <v>21</v>
      </c>
      <c r="F2783" s="32">
        <v>20.54</v>
      </c>
      <c r="G2783" s="41"/>
      <c r="H2783" s="42">
        <v>42361</v>
      </c>
      <c r="I2783" s="32">
        <v>32.06</v>
      </c>
      <c r="J2783" s="33">
        <v>5237990</v>
      </c>
      <c r="K2783" s="32">
        <v>32.19</v>
      </c>
      <c r="L2783" s="32">
        <v>32.33</v>
      </c>
      <c r="M2783" s="32">
        <v>31.96</v>
      </c>
      <c r="N2783" s="41"/>
      <c r="O2783" s="42">
        <v>42361</v>
      </c>
      <c r="P2783" s="32">
        <v>1.5149999999999999</v>
      </c>
      <c r="Q2783" s="33">
        <v>3092001</v>
      </c>
      <c r="R2783" s="32">
        <v>1.5149999999999999</v>
      </c>
      <c r="S2783" s="32">
        <v>1.5469999000000001</v>
      </c>
      <c r="T2783" s="43">
        <v>1.49</v>
      </c>
    </row>
    <row r="2784" spans="1:20" ht="15" customHeight="1" x14ac:dyDescent="0.25">
      <c r="A2784" s="40">
        <v>42362</v>
      </c>
      <c r="B2784" s="32">
        <v>20.92</v>
      </c>
      <c r="C2784" s="33">
        <v>221204</v>
      </c>
      <c r="D2784" s="32">
        <v>20.85</v>
      </c>
      <c r="E2784" s="32">
        <v>21.21</v>
      </c>
      <c r="F2784" s="32">
        <v>20.74</v>
      </c>
      <c r="G2784" s="41"/>
      <c r="H2784" s="42">
        <v>42362</v>
      </c>
      <c r="I2784" s="32">
        <v>32.54</v>
      </c>
      <c r="J2784" s="33">
        <v>2454805</v>
      </c>
      <c r="K2784" s="32">
        <v>32.5</v>
      </c>
      <c r="L2784" s="32">
        <v>32.58</v>
      </c>
      <c r="M2784" s="32">
        <v>32.35</v>
      </c>
      <c r="N2784" s="41"/>
      <c r="O2784" s="42">
        <v>42362</v>
      </c>
      <c r="P2784" s="32">
        <v>1.6</v>
      </c>
      <c r="Q2784" s="33">
        <v>3022751</v>
      </c>
      <c r="R2784" s="32">
        <v>1.55</v>
      </c>
      <c r="S2784" s="32">
        <v>1.6</v>
      </c>
      <c r="T2784" s="43">
        <v>1.5450001</v>
      </c>
    </row>
    <row r="2785" spans="1:20" ht="15" customHeight="1" x14ac:dyDescent="0.25">
      <c r="A2785" s="40">
        <v>42367</v>
      </c>
      <c r="B2785" s="32">
        <v>21.26</v>
      </c>
      <c r="C2785" s="33">
        <v>833296</v>
      </c>
      <c r="D2785" s="32">
        <v>20.92</v>
      </c>
      <c r="E2785" s="32">
        <v>21.36</v>
      </c>
      <c r="F2785" s="32">
        <v>20.76</v>
      </c>
      <c r="G2785" s="41"/>
      <c r="H2785" s="42">
        <v>42367</v>
      </c>
      <c r="I2785" s="32">
        <v>33.020000000000003</v>
      </c>
      <c r="J2785" s="33">
        <v>3303384</v>
      </c>
      <c r="K2785" s="32">
        <v>32.61</v>
      </c>
      <c r="L2785" s="32">
        <v>33.020000000000003</v>
      </c>
      <c r="M2785" s="32">
        <v>32.549999999999997</v>
      </c>
      <c r="N2785" s="41"/>
      <c r="O2785" s="42">
        <v>42367</v>
      </c>
      <c r="P2785" s="32">
        <v>1.63</v>
      </c>
      <c r="Q2785" s="33">
        <v>3201149</v>
      </c>
      <c r="R2785" s="32">
        <v>1.6</v>
      </c>
      <c r="S2785" s="32">
        <v>1.64</v>
      </c>
      <c r="T2785" s="43">
        <v>1.5899999</v>
      </c>
    </row>
    <row r="2786" spans="1:20" ht="15" customHeight="1" x14ac:dyDescent="0.25">
      <c r="A2786" s="40">
        <v>42368</v>
      </c>
      <c r="B2786" s="32">
        <v>21.64</v>
      </c>
      <c r="C2786" s="33">
        <v>489594</v>
      </c>
      <c r="D2786" s="32">
        <v>21.51</v>
      </c>
      <c r="E2786" s="32">
        <v>21.68</v>
      </c>
      <c r="F2786" s="32">
        <v>21.4</v>
      </c>
      <c r="G2786" s="41"/>
      <c r="H2786" s="42">
        <v>42368</v>
      </c>
      <c r="I2786" s="32">
        <v>33.659999999999997</v>
      </c>
      <c r="J2786" s="33">
        <v>5125768</v>
      </c>
      <c r="K2786" s="32">
        <v>33.299999999999997</v>
      </c>
      <c r="L2786" s="32">
        <v>33.74</v>
      </c>
      <c r="M2786" s="32">
        <v>33.24</v>
      </c>
      <c r="N2786" s="41"/>
      <c r="O2786" s="42">
        <v>42368</v>
      </c>
      <c r="P2786" s="32">
        <v>1.64</v>
      </c>
      <c r="Q2786" s="33">
        <v>2802624</v>
      </c>
      <c r="R2786" s="32">
        <v>1.645</v>
      </c>
      <c r="S2786" s="32">
        <v>1.645</v>
      </c>
      <c r="T2786" s="43">
        <v>1.615</v>
      </c>
    </row>
    <row r="2787" spans="1:20" ht="15" customHeight="1" x14ac:dyDescent="0.25">
      <c r="A2787" s="40">
        <v>42369</v>
      </c>
      <c r="B2787" s="32">
        <v>21.43</v>
      </c>
      <c r="C2787" s="33">
        <v>390218</v>
      </c>
      <c r="D2787" s="32">
        <v>21.7</v>
      </c>
      <c r="E2787" s="32">
        <v>21.89</v>
      </c>
      <c r="F2787" s="32">
        <v>21.43</v>
      </c>
      <c r="G2787" s="41"/>
      <c r="H2787" s="42">
        <v>42369</v>
      </c>
      <c r="I2787" s="32">
        <v>33.56</v>
      </c>
      <c r="J2787" s="33">
        <v>3138540</v>
      </c>
      <c r="K2787" s="32">
        <v>33.43</v>
      </c>
      <c r="L2787" s="32">
        <v>33.729999999999997</v>
      </c>
      <c r="M2787" s="32">
        <v>33.380000000000003</v>
      </c>
      <c r="N2787" s="41"/>
      <c r="O2787" s="42">
        <v>42369</v>
      </c>
      <c r="P2787" s="32">
        <v>1.615</v>
      </c>
      <c r="Q2787" s="33">
        <v>2815984</v>
      </c>
      <c r="R2787" s="32">
        <v>1.64</v>
      </c>
      <c r="S2787" s="32">
        <v>1.64</v>
      </c>
      <c r="T2787" s="43">
        <v>1.61</v>
      </c>
    </row>
    <row r="2788" spans="1:20" ht="15" customHeight="1" x14ac:dyDescent="0.25">
      <c r="A2788" s="40">
        <v>42373</v>
      </c>
      <c r="B2788" s="32">
        <v>21.3</v>
      </c>
      <c r="C2788" s="33">
        <v>824770</v>
      </c>
      <c r="D2788" s="32">
        <v>21.48</v>
      </c>
      <c r="E2788" s="32">
        <v>21.6</v>
      </c>
      <c r="F2788" s="32">
        <v>21.12</v>
      </c>
      <c r="G2788" s="41"/>
      <c r="H2788" s="42">
        <v>42373</v>
      </c>
      <c r="I2788" s="32">
        <v>33</v>
      </c>
      <c r="J2788" s="33">
        <v>5542986</v>
      </c>
      <c r="K2788" s="32">
        <v>33.4</v>
      </c>
      <c r="L2788" s="32">
        <v>33.46</v>
      </c>
      <c r="M2788" s="32">
        <v>32.83</v>
      </c>
      <c r="N2788" s="41"/>
      <c r="O2788" s="42">
        <v>42373</v>
      </c>
      <c r="P2788" s="32">
        <v>1.635</v>
      </c>
      <c r="Q2788" s="33">
        <v>2832104</v>
      </c>
      <c r="R2788" s="32">
        <v>1.63</v>
      </c>
      <c r="S2788" s="32">
        <v>1.64</v>
      </c>
      <c r="T2788" s="43">
        <v>1.61</v>
      </c>
    </row>
    <row r="2789" spans="1:20" ht="15" customHeight="1" x14ac:dyDescent="0.25">
      <c r="A2789" s="40">
        <v>42374</v>
      </c>
      <c r="B2789" s="32">
        <v>20.69</v>
      </c>
      <c r="C2789" s="33">
        <v>798260</v>
      </c>
      <c r="D2789" s="32">
        <v>21.29</v>
      </c>
      <c r="E2789" s="32">
        <v>21.29</v>
      </c>
      <c r="F2789" s="32">
        <v>20.67</v>
      </c>
      <c r="G2789" s="41"/>
      <c r="H2789" s="42">
        <v>42374</v>
      </c>
      <c r="I2789" s="32">
        <v>32.69</v>
      </c>
      <c r="J2789" s="33">
        <v>3775955</v>
      </c>
      <c r="K2789" s="32">
        <v>32.67</v>
      </c>
      <c r="L2789" s="32">
        <v>32.840000000000003</v>
      </c>
      <c r="M2789" s="32">
        <v>32.53</v>
      </c>
      <c r="N2789" s="41"/>
      <c r="O2789" s="42">
        <v>42374</v>
      </c>
      <c r="P2789" s="32">
        <v>1.63</v>
      </c>
      <c r="Q2789" s="33">
        <v>3951280</v>
      </c>
      <c r="R2789" s="32">
        <v>1.63</v>
      </c>
      <c r="S2789" s="32">
        <v>1.635</v>
      </c>
      <c r="T2789" s="43">
        <v>1.6</v>
      </c>
    </row>
    <row r="2790" spans="1:20" ht="15" customHeight="1" x14ac:dyDescent="0.25">
      <c r="A2790" s="40">
        <v>42375</v>
      </c>
      <c r="B2790" s="32">
        <v>20.9</v>
      </c>
      <c r="C2790" s="33">
        <v>1578232</v>
      </c>
      <c r="D2790" s="32">
        <v>20.96</v>
      </c>
      <c r="E2790" s="32">
        <v>21.04</v>
      </c>
      <c r="F2790" s="32">
        <v>20.8</v>
      </c>
      <c r="G2790" s="41"/>
      <c r="H2790" s="42">
        <v>42375</v>
      </c>
      <c r="I2790" s="32">
        <v>32.21</v>
      </c>
      <c r="J2790" s="33">
        <v>4505275</v>
      </c>
      <c r="K2790" s="32">
        <v>32.65</v>
      </c>
      <c r="L2790" s="32">
        <v>32.67</v>
      </c>
      <c r="M2790" s="32">
        <v>32.03</v>
      </c>
      <c r="N2790" s="41"/>
      <c r="O2790" s="42">
        <v>42375</v>
      </c>
      <c r="P2790" s="32">
        <v>1.63</v>
      </c>
      <c r="Q2790" s="33">
        <v>7262620</v>
      </c>
      <c r="R2790" s="32">
        <v>1.635</v>
      </c>
      <c r="S2790" s="32">
        <v>1.645</v>
      </c>
      <c r="T2790" s="43">
        <v>1.61</v>
      </c>
    </row>
    <row r="2791" spans="1:20" ht="15" customHeight="1" x14ac:dyDescent="0.25">
      <c r="A2791" s="40">
        <v>42376</v>
      </c>
      <c r="B2791" s="32">
        <v>20.57</v>
      </c>
      <c r="C2791" s="33">
        <v>994451</v>
      </c>
      <c r="D2791" s="32">
        <v>21.01</v>
      </c>
      <c r="E2791" s="32">
        <v>21.21</v>
      </c>
      <c r="F2791" s="32">
        <v>20.47</v>
      </c>
      <c r="G2791" s="41"/>
      <c r="H2791" s="42">
        <v>42376</v>
      </c>
      <c r="I2791" s="32">
        <v>31.28</v>
      </c>
      <c r="J2791" s="33">
        <v>6406483</v>
      </c>
      <c r="K2791" s="32">
        <v>32.04</v>
      </c>
      <c r="L2791" s="32">
        <v>32.22</v>
      </c>
      <c r="M2791" s="32">
        <v>31.2</v>
      </c>
      <c r="N2791" s="41"/>
      <c r="O2791" s="42">
        <v>42376</v>
      </c>
      <c r="P2791" s="32">
        <v>1.62</v>
      </c>
      <c r="Q2791" s="33">
        <v>10200740</v>
      </c>
      <c r="R2791" s="32">
        <v>1.63</v>
      </c>
      <c r="S2791" s="32">
        <v>1.665</v>
      </c>
      <c r="T2791" s="43">
        <v>1.605</v>
      </c>
    </row>
    <row r="2792" spans="1:20" ht="15" customHeight="1" x14ac:dyDescent="0.25">
      <c r="A2792" s="40">
        <v>42377</v>
      </c>
      <c r="B2792" s="32">
        <v>20.65</v>
      </c>
      <c r="C2792" s="33">
        <v>638285</v>
      </c>
      <c r="D2792" s="32">
        <v>20.5</v>
      </c>
      <c r="E2792" s="32">
        <v>20.71</v>
      </c>
      <c r="F2792" s="32">
        <v>20.2</v>
      </c>
      <c r="G2792" s="41"/>
      <c r="H2792" s="42">
        <v>42377</v>
      </c>
      <c r="I2792" s="32">
        <v>31</v>
      </c>
      <c r="J2792" s="33">
        <v>6878195</v>
      </c>
      <c r="K2792" s="32">
        <v>30.66</v>
      </c>
      <c r="L2792" s="32">
        <v>31.66</v>
      </c>
      <c r="M2792" s="32">
        <v>30.64</v>
      </c>
      <c r="N2792" s="41"/>
      <c r="O2792" s="42">
        <v>42377</v>
      </c>
      <c r="P2792" s="32">
        <v>1.5699999</v>
      </c>
      <c r="Q2792" s="33">
        <v>4489000</v>
      </c>
      <c r="R2792" s="32">
        <v>1.6</v>
      </c>
      <c r="S2792" s="32">
        <v>1.617</v>
      </c>
      <c r="T2792" s="43">
        <v>1.5450001</v>
      </c>
    </row>
    <row r="2793" spans="1:20" ht="15" customHeight="1" x14ac:dyDescent="0.25">
      <c r="A2793" s="40">
        <v>42380</v>
      </c>
      <c r="B2793" s="32">
        <v>20.39</v>
      </c>
      <c r="C2793" s="33">
        <v>860564</v>
      </c>
      <c r="D2793" s="32">
        <v>20.61</v>
      </c>
      <c r="E2793" s="32">
        <v>20.64</v>
      </c>
      <c r="F2793" s="32">
        <v>20.309999999999999</v>
      </c>
      <c r="G2793" s="41"/>
      <c r="H2793" s="42">
        <v>42380</v>
      </c>
      <c r="I2793" s="32">
        <v>30.56</v>
      </c>
      <c r="J2793" s="33">
        <v>5506708</v>
      </c>
      <c r="K2793" s="32">
        <v>30.61</v>
      </c>
      <c r="L2793" s="32">
        <v>30.93</v>
      </c>
      <c r="M2793" s="32">
        <v>30.21</v>
      </c>
      <c r="N2793" s="41"/>
      <c r="O2793" s="42">
        <v>42380</v>
      </c>
      <c r="P2793" s="32">
        <v>1.5899999</v>
      </c>
      <c r="Q2793" s="33">
        <v>4398469</v>
      </c>
      <c r="R2793" s="32">
        <v>1.5549999999999999</v>
      </c>
      <c r="S2793" s="32">
        <v>1.5899999</v>
      </c>
      <c r="T2793" s="43">
        <v>1.5320001000000001</v>
      </c>
    </row>
    <row r="2794" spans="1:20" ht="15" customHeight="1" x14ac:dyDescent="0.25">
      <c r="A2794" s="40">
        <v>42381</v>
      </c>
      <c r="B2794" s="32">
        <v>19.91</v>
      </c>
      <c r="C2794" s="33">
        <v>1043621</v>
      </c>
      <c r="D2794" s="32">
        <v>20.47</v>
      </c>
      <c r="E2794" s="32">
        <v>20.74</v>
      </c>
      <c r="F2794" s="32">
        <v>19.760000000000002</v>
      </c>
      <c r="G2794" s="41"/>
      <c r="H2794" s="42">
        <v>42381</v>
      </c>
      <c r="I2794" s="32">
        <v>30.82</v>
      </c>
      <c r="J2794" s="33">
        <v>5943780</v>
      </c>
      <c r="K2794" s="32">
        <v>30.76</v>
      </c>
      <c r="L2794" s="32">
        <v>31.24</v>
      </c>
      <c r="M2794" s="32">
        <v>30.57</v>
      </c>
      <c r="N2794" s="41"/>
      <c r="O2794" s="42">
        <v>42381</v>
      </c>
      <c r="P2794" s="32">
        <v>1.55</v>
      </c>
      <c r="Q2794" s="33">
        <v>3734803</v>
      </c>
      <c r="R2794" s="32">
        <v>1.5649999999999999</v>
      </c>
      <c r="S2794" s="32">
        <v>1.5799999</v>
      </c>
      <c r="T2794" s="43">
        <v>1.5369999999999999</v>
      </c>
    </row>
    <row r="2795" spans="1:20" ht="15" customHeight="1" x14ac:dyDescent="0.25">
      <c r="A2795" s="40">
        <v>42382</v>
      </c>
      <c r="B2795" s="32">
        <v>19.78</v>
      </c>
      <c r="C2795" s="33">
        <v>784584</v>
      </c>
      <c r="D2795" s="32">
        <v>20.07</v>
      </c>
      <c r="E2795" s="32">
        <v>20.5</v>
      </c>
      <c r="F2795" s="32">
        <v>19.63</v>
      </c>
      <c r="G2795" s="41"/>
      <c r="H2795" s="42">
        <v>42382</v>
      </c>
      <c r="I2795" s="32">
        <v>31.49</v>
      </c>
      <c r="J2795" s="33">
        <v>6205691</v>
      </c>
      <c r="K2795" s="32">
        <v>31.13</v>
      </c>
      <c r="L2795" s="32">
        <v>31.53</v>
      </c>
      <c r="M2795" s="32">
        <v>30.93</v>
      </c>
      <c r="N2795" s="41"/>
      <c r="O2795" s="42">
        <v>42382</v>
      </c>
      <c r="P2795" s="32">
        <v>1.5649999999999999</v>
      </c>
      <c r="Q2795" s="33">
        <v>4201478</v>
      </c>
      <c r="R2795" s="32">
        <v>1.54</v>
      </c>
      <c r="S2795" s="32">
        <v>1.5649999999999999</v>
      </c>
      <c r="T2795" s="43">
        <v>1.5269999999999999</v>
      </c>
    </row>
    <row r="2796" spans="1:20" ht="15" customHeight="1" x14ac:dyDescent="0.25">
      <c r="A2796" s="40">
        <v>42383</v>
      </c>
      <c r="B2796" s="32">
        <v>19.47</v>
      </c>
      <c r="C2796" s="33">
        <v>625327</v>
      </c>
      <c r="D2796" s="32">
        <v>19.41</v>
      </c>
      <c r="E2796" s="32">
        <v>19.66</v>
      </c>
      <c r="F2796" s="32">
        <v>19.274999999999999</v>
      </c>
      <c r="G2796" s="41"/>
      <c r="H2796" s="42">
        <v>42383</v>
      </c>
      <c r="I2796" s="32">
        <v>31.16</v>
      </c>
      <c r="J2796" s="33">
        <v>4838349</v>
      </c>
      <c r="K2796" s="32">
        <v>30.75</v>
      </c>
      <c r="L2796" s="32">
        <v>31.16</v>
      </c>
      <c r="M2796" s="32">
        <v>30.6</v>
      </c>
      <c r="N2796" s="41"/>
      <c r="O2796" s="42">
        <v>42383</v>
      </c>
      <c r="P2796" s="32">
        <v>1.5799999</v>
      </c>
      <c r="Q2796" s="33">
        <v>4947649</v>
      </c>
      <c r="R2796" s="32">
        <v>1.53</v>
      </c>
      <c r="S2796" s="32">
        <v>1.595</v>
      </c>
      <c r="T2796" s="43">
        <v>1.53</v>
      </c>
    </row>
    <row r="2797" spans="1:20" ht="15" customHeight="1" x14ac:dyDescent="0.25">
      <c r="A2797" s="40">
        <v>42384</v>
      </c>
      <c r="B2797" s="32">
        <v>19.5</v>
      </c>
      <c r="C2797" s="33">
        <v>485148</v>
      </c>
      <c r="D2797" s="32">
        <v>19.8</v>
      </c>
      <c r="E2797" s="32">
        <v>19.885000000000002</v>
      </c>
      <c r="F2797" s="32">
        <v>19.489999999999998</v>
      </c>
      <c r="G2797" s="41"/>
      <c r="H2797" s="42">
        <v>42384</v>
      </c>
      <c r="I2797" s="32">
        <v>31.09</v>
      </c>
      <c r="J2797" s="33">
        <v>6510124</v>
      </c>
      <c r="K2797" s="32">
        <v>31.65</v>
      </c>
      <c r="L2797" s="32">
        <v>31.67</v>
      </c>
      <c r="M2797" s="32">
        <v>30.84</v>
      </c>
      <c r="N2797" s="41"/>
      <c r="O2797" s="42">
        <v>42384</v>
      </c>
      <c r="P2797" s="32">
        <v>1.5149999999999999</v>
      </c>
      <c r="Q2797" s="33">
        <v>6031433</v>
      </c>
      <c r="R2797" s="32">
        <v>1.6</v>
      </c>
      <c r="S2797" s="32">
        <v>1.615</v>
      </c>
      <c r="T2797" s="43">
        <v>1.5</v>
      </c>
    </row>
    <row r="2798" spans="1:20" ht="15" customHeight="1" x14ac:dyDescent="0.25">
      <c r="A2798" s="40">
        <v>42387</v>
      </c>
      <c r="B2798" s="32">
        <v>19.21</v>
      </c>
      <c r="C2798" s="33">
        <v>538898</v>
      </c>
      <c r="D2798" s="32">
        <v>19.350000000000001</v>
      </c>
      <c r="E2798" s="32">
        <v>19.399999999999999</v>
      </c>
      <c r="F2798" s="32">
        <v>19.100000000000001</v>
      </c>
      <c r="G2798" s="41"/>
      <c r="H2798" s="42">
        <v>42387</v>
      </c>
      <c r="I2798" s="32">
        <v>30.77</v>
      </c>
      <c r="J2798" s="33">
        <v>4400464</v>
      </c>
      <c r="K2798" s="32">
        <v>30.8</v>
      </c>
      <c r="L2798" s="32">
        <v>30.84</v>
      </c>
      <c r="M2798" s="32">
        <v>30.51</v>
      </c>
      <c r="N2798" s="41"/>
      <c r="O2798" s="42">
        <v>42387</v>
      </c>
      <c r="P2798" s="32">
        <v>1.635</v>
      </c>
      <c r="Q2798" s="33">
        <v>5097299</v>
      </c>
      <c r="R2798" s="32">
        <v>1.5</v>
      </c>
      <c r="S2798" s="32">
        <v>1.635</v>
      </c>
      <c r="T2798" s="43">
        <v>1.4750000000000001</v>
      </c>
    </row>
    <row r="2799" spans="1:20" ht="15" customHeight="1" x14ac:dyDescent="0.25">
      <c r="A2799" s="40">
        <v>42388</v>
      </c>
      <c r="B2799" s="32">
        <v>19.45</v>
      </c>
      <c r="C2799" s="33">
        <v>518446</v>
      </c>
      <c r="D2799" s="32">
        <v>19.25</v>
      </c>
      <c r="E2799" s="32">
        <v>19.48</v>
      </c>
      <c r="F2799" s="32">
        <v>19.149999999999999</v>
      </c>
      <c r="G2799" s="41"/>
      <c r="H2799" s="42">
        <v>42388</v>
      </c>
      <c r="I2799" s="32">
        <v>31.18</v>
      </c>
      <c r="J2799" s="33">
        <v>5324293</v>
      </c>
      <c r="K2799" s="32">
        <v>30.83</v>
      </c>
      <c r="L2799" s="32">
        <v>31.18</v>
      </c>
      <c r="M2799" s="32">
        <v>30.64</v>
      </c>
      <c r="N2799" s="41"/>
      <c r="O2799" s="42">
        <v>42388</v>
      </c>
      <c r="P2799" s="32">
        <v>1.61</v>
      </c>
      <c r="Q2799" s="33">
        <v>2835037</v>
      </c>
      <c r="R2799" s="32">
        <v>1.62</v>
      </c>
      <c r="S2799" s="32">
        <v>1.645</v>
      </c>
      <c r="T2799" s="43">
        <v>1.575</v>
      </c>
    </row>
    <row r="2800" spans="1:20" ht="15" customHeight="1" x14ac:dyDescent="0.25">
      <c r="A2800" s="40">
        <v>42389</v>
      </c>
      <c r="B2800" s="32">
        <v>19.149999999999999</v>
      </c>
      <c r="C2800" s="33">
        <v>642151</v>
      </c>
      <c r="D2800" s="32">
        <v>19.649999999999999</v>
      </c>
      <c r="E2800" s="32">
        <v>19.690000000000001</v>
      </c>
      <c r="F2800" s="32">
        <v>19.079999999999998</v>
      </c>
      <c r="G2800" s="41"/>
      <c r="H2800" s="42">
        <v>42389</v>
      </c>
      <c r="I2800" s="32">
        <v>30.06</v>
      </c>
      <c r="J2800" s="33">
        <v>7268802</v>
      </c>
      <c r="K2800" s="32">
        <v>31.19</v>
      </c>
      <c r="L2800" s="32">
        <v>31.33</v>
      </c>
      <c r="M2800" s="32">
        <v>29.99</v>
      </c>
      <c r="N2800" s="41"/>
      <c r="O2800" s="42">
        <v>42389</v>
      </c>
      <c r="P2800" s="32">
        <v>1.6</v>
      </c>
      <c r="Q2800" s="33">
        <v>9673531</v>
      </c>
      <c r="R2800" s="32">
        <v>1.625</v>
      </c>
      <c r="S2800" s="32">
        <v>1.65</v>
      </c>
      <c r="T2800" s="43">
        <v>1.5899999</v>
      </c>
    </row>
    <row r="2801" spans="1:20" ht="15" customHeight="1" x14ac:dyDescent="0.25">
      <c r="A2801" s="40">
        <v>42390</v>
      </c>
      <c r="B2801" s="32">
        <v>19.36</v>
      </c>
      <c r="C2801" s="33">
        <v>709512</v>
      </c>
      <c r="D2801" s="32">
        <v>19.489999999999998</v>
      </c>
      <c r="E2801" s="32">
        <v>19.57</v>
      </c>
      <c r="F2801" s="32">
        <v>19.34</v>
      </c>
      <c r="G2801" s="41"/>
      <c r="H2801" s="42">
        <v>42390</v>
      </c>
      <c r="I2801" s="32">
        <v>29.89</v>
      </c>
      <c r="J2801" s="33">
        <v>8915150</v>
      </c>
      <c r="K2801" s="32">
        <v>30.69</v>
      </c>
      <c r="L2801" s="32">
        <v>30.69</v>
      </c>
      <c r="M2801" s="32">
        <v>29.86</v>
      </c>
      <c r="N2801" s="41"/>
      <c r="O2801" s="42">
        <v>42390</v>
      </c>
      <c r="P2801" s="32">
        <v>1.6800001</v>
      </c>
      <c r="Q2801" s="33">
        <v>7830856</v>
      </c>
      <c r="R2801" s="32">
        <v>1.63</v>
      </c>
      <c r="S2801" s="32">
        <v>1.6800001</v>
      </c>
      <c r="T2801" s="43">
        <v>1.61</v>
      </c>
    </row>
    <row r="2802" spans="1:20" ht="15" customHeight="1" x14ac:dyDescent="0.25">
      <c r="A2802" s="40">
        <v>42391</v>
      </c>
      <c r="B2802" s="32">
        <v>19.399999999999999</v>
      </c>
      <c r="C2802" s="33">
        <v>671015</v>
      </c>
      <c r="D2802" s="32">
        <v>19.600000000000001</v>
      </c>
      <c r="E2802" s="32">
        <v>19.7</v>
      </c>
      <c r="F2802" s="32">
        <v>19.27</v>
      </c>
      <c r="G2802" s="41"/>
      <c r="H2802" s="42">
        <v>42391</v>
      </c>
      <c r="I2802" s="32">
        <v>29.93</v>
      </c>
      <c r="J2802" s="33">
        <v>6065769</v>
      </c>
      <c r="K2802" s="32">
        <v>29.97</v>
      </c>
      <c r="L2802" s="32">
        <v>30</v>
      </c>
      <c r="M2802" s="32">
        <v>29.66</v>
      </c>
      <c r="N2802" s="41"/>
      <c r="O2802" s="42">
        <v>42391</v>
      </c>
      <c r="P2802" s="32">
        <v>1.7649999999999999</v>
      </c>
      <c r="Q2802" s="33">
        <v>17099610</v>
      </c>
      <c r="R2802" s="32">
        <v>1.6850000000000001</v>
      </c>
      <c r="S2802" s="32">
        <v>1.7850001</v>
      </c>
      <c r="T2802" s="43">
        <v>1.6819999000000001</v>
      </c>
    </row>
    <row r="2803" spans="1:20" ht="15" customHeight="1" x14ac:dyDescent="0.25">
      <c r="A2803" s="40">
        <v>42394</v>
      </c>
      <c r="B2803" s="32">
        <v>19.670000000000002</v>
      </c>
      <c r="C2803" s="33">
        <v>385647</v>
      </c>
      <c r="D2803" s="32">
        <v>19.829999999999998</v>
      </c>
      <c r="E2803" s="32">
        <v>19.850000000000001</v>
      </c>
      <c r="F2803" s="32">
        <v>19.59</v>
      </c>
      <c r="G2803" s="41"/>
      <c r="H2803" s="42">
        <v>42394</v>
      </c>
      <c r="I2803" s="32">
        <v>30.91</v>
      </c>
      <c r="J2803" s="33">
        <v>5227966</v>
      </c>
      <c r="K2803" s="32">
        <v>30.35</v>
      </c>
      <c r="L2803" s="32">
        <v>30.97</v>
      </c>
      <c r="M2803" s="32">
        <v>30.25</v>
      </c>
      <c r="N2803" s="41"/>
      <c r="O2803" s="42">
        <v>42394</v>
      </c>
      <c r="P2803" s="32">
        <v>1.8</v>
      </c>
      <c r="Q2803" s="33">
        <v>5994139</v>
      </c>
      <c r="R2803" s="32">
        <v>1.7849999999999999</v>
      </c>
      <c r="S2803" s="32">
        <v>1.835</v>
      </c>
      <c r="T2803" s="43">
        <v>1.7720001000000001</v>
      </c>
    </row>
    <row r="2804" spans="1:20" ht="15" customHeight="1" x14ac:dyDescent="0.25">
      <c r="A2804" s="40">
        <v>42396</v>
      </c>
      <c r="B2804" s="32">
        <v>19.64</v>
      </c>
      <c r="C2804" s="33">
        <v>548059</v>
      </c>
      <c r="D2804" s="32">
        <v>19.77</v>
      </c>
      <c r="E2804" s="32">
        <v>19.96</v>
      </c>
      <c r="F2804" s="32">
        <v>19.614999999999998</v>
      </c>
      <c r="G2804" s="41"/>
      <c r="H2804" s="42">
        <v>42396</v>
      </c>
      <c r="I2804" s="32">
        <v>30.33</v>
      </c>
      <c r="J2804" s="33">
        <v>6769085</v>
      </c>
      <c r="K2804" s="32">
        <v>30.77</v>
      </c>
      <c r="L2804" s="32">
        <v>30.99</v>
      </c>
      <c r="M2804" s="32">
        <v>30.215</v>
      </c>
      <c r="N2804" s="41"/>
      <c r="O2804" s="42">
        <v>42396</v>
      </c>
      <c r="P2804" s="32">
        <v>1.7850001</v>
      </c>
      <c r="Q2804" s="33">
        <v>9270489</v>
      </c>
      <c r="R2804" s="32">
        <v>1.8</v>
      </c>
      <c r="S2804" s="32">
        <v>1.865</v>
      </c>
      <c r="T2804" s="43">
        <v>1.78</v>
      </c>
    </row>
    <row r="2805" spans="1:20" ht="15" customHeight="1" x14ac:dyDescent="0.25">
      <c r="A2805" s="40">
        <v>42397</v>
      </c>
      <c r="B2805" s="32">
        <v>19.64</v>
      </c>
      <c r="C2805" s="33">
        <v>698789</v>
      </c>
      <c r="D2805" s="32">
        <v>19.600000000000001</v>
      </c>
      <c r="E2805" s="32">
        <v>19.829999999999998</v>
      </c>
      <c r="F2805" s="32">
        <v>19.53</v>
      </c>
      <c r="G2805" s="41"/>
      <c r="H2805" s="42">
        <v>42397</v>
      </c>
      <c r="I2805" s="32">
        <v>30.48</v>
      </c>
      <c r="J2805" s="33">
        <v>5806973</v>
      </c>
      <c r="K2805" s="32">
        <v>30.17</v>
      </c>
      <c r="L2805" s="32">
        <v>30.6</v>
      </c>
      <c r="M2805" s="32">
        <v>29.87</v>
      </c>
      <c r="N2805" s="41"/>
      <c r="O2805" s="42">
        <v>42397</v>
      </c>
      <c r="P2805" s="32">
        <v>1.7950001</v>
      </c>
      <c r="Q2805" s="33">
        <v>5058924</v>
      </c>
      <c r="R2805" s="32">
        <v>1.77</v>
      </c>
      <c r="S2805" s="32">
        <v>1.81</v>
      </c>
      <c r="T2805" s="43">
        <v>1.7450000000000001</v>
      </c>
    </row>
    <row r="2806" spans="1:20" ht="15" customHeight="1" x14ac:dyDescent="0.25">
      <c r="A2806" s="40">
        <v>42398</v>
      </c>
      <c r="B2806" s="32">
        <v>20.04</v>
      </c>
      <c r="C2806" s="33">
        <v>794363</v>
      </c>
      <c r="D2806" s="32">
        <v>19.649999999999999</v>
      </c>
      <c r="E2806" s="32">
        <v>20.059999999999999</v>
      </c>
      <c r="F2806" s="32">
        <v>19.510000000000002</v>
      </c>
      <c r="G2806" s="41"/>
      <c r="H2806" s="42">
        <v>42398</v>
      </c>
      <c r="I2806" s="32">
        <v>30.85</v>
      </c>
      <c r="J2806" s="33">
        <v>7577048</v>
      </c>
      <c r="K2806" s="32">
        <v>30.47</v>
      </c>
      <c r="L2806" s="32">
        <v>30.85</v>
      </c>
      <c r="M2806" s="32">
        <v>30.13</v>
      </c>
      <c r="N2806" s="41"/>
      <c r="O2806" s="42">
        <v>42398</v>
      </c>
      <c r="P2806" s="32">
        <v>1.75</v>
      </c>
      <c r="Q2806" s="33">
        <v>5331958</v>
      </c>
      <c r="R2806" s="32">
        <v>1.7849999999999999</v>
      </c>
      <c r="S2806" s="32">
        <v>1.8149999999999999</v>
      </c>
      <c r="T2806" s="43">
        <v>1.7450000000000001</v>
      </c>
    </row>
    <row r="2807" spans="1:20" ht="15" customHeight="1" x14ac:dyDescent="0.25">
      <c r="A2807" s="40">
        <v>42401</v>
      </c>
      <c r="B2807" s="32">
        <v>19.329999999999998</v>
      </c>
      <c r="C2807" s="33">
        <v>897626</v>
      </c>
      <c r="D2807" s="32">
        <v>20.23</v>
      </c>
      <c r="E2807" s="32">
        <v>20.28</v>
      </c>
      <c r="F2807" s="32">
        <v>19.21</v>
      </c>
      <c r="G2807" s="41"/>
      <c r="H2807" s="42">
        <v>42401</v>
      </c>
      <c r="I2807" s="32">
        <v>30.65</v>
      </c>
      <c r="J2807" s="33">
        <v>5736892</v>
      </c>
      <c r="K2807" s="32">
        <v>31.03</v>
      </c>
      <c r="L2807" s="32">
        <v>31.12</v>
      </c>
      <c r="M2807" s="32">
        <v>30.55</v>
      </c>
      <c r="N2807" s="41"/>
      <c r="O2807" s="42">
        <v>42401</v>
      </c>
      <c r="P2807" s="32">
        <v>1.76</v>
      </c>
      <c r="Q2807" s="33">
        <v>4158444</v>
      </c>
      <c r="R2807" s="32">
        <v>1.7649999999999999</v>
      </c>
      <c r="S2807" s="32">
        <v>1.7850001</v>
      </c>
      <c r="T2807" s="43">
        <v>1.73</v>
      </c>
    </row>
    <row r="2808" spans="1:20" ht="15" customHeight="1" x14ac:dyDescent="0.25">
      <c r="A2808" s="40">
        <v>42402</v>
      </c>
      <c r="B2808" s="32">
        <v>18.850000000000001</v>
      </c>
      <c r="C2808" s="33">
        <v>755883</v>
      </c>
      <c r="D2808" s="32">
        <v>19.440000000000001</v>
      </c>
      <c r="E2808" s="32">
        <v>19.440000000000001</v>
      </c>
      <c r="F2808" s="32">
        <v>18.79</v>
      </c>
      <c r="G2808" s="41"/>
      <c r="H2808" s="42">
        <v>42402</v>
      </c>
      <c r="I2808" s="32">
        <v>30.3</v>
      </c>
      <c r="J2808" s="33">
        <v>6127295</v>
      </c>
      <c r="K2808" s="32">
        <v>30.72</v>
      </c>
      <c r="L2808" s="32">
        <v>30.84</v>
      </c>
      <c r="M2808" s="32">
        <v>30.13</v>
      </c>
      <c r="N2808" s="41"/>
      <c r="O2808" s="42">
        <v>42402</v>
      </c>
      <c r="P2808" s="32">
        <v>1.76</v>
      </c>
      <c r="Q2808" s="33">
        <v>5816552</v>
      </c>
      <c r="R2808" s="32">
        <v>1.75</v>
      </c>
      <c r="S2808" s="32">
        <v>1.7850001</v>
      </c>
      <c r="T2808" s="43">
        <v>1.7250000000000001</v>
      </c>
    </row>
    <row r="2809" spans="1:20" ht="15" customHeight="1" x14ac:dyDescent="0.25">
      <c r="A2809" s="40">
        <v>42403</v>
      </c>
      <c r="B2809" s="32">
        <v>18.649999999999999</v>
      </c>
      <c r="C2809" s="33">
        <v>502228</v>
      </c>
      <c r="D2809" s="32">
        <v>18.78</v>
      </c>
      <c r="E2809" s="32">
        <v>18.989999999999998</v>
      </c>
      <c r="F2809" s="32">
        <v>18.63</v>
      </c>
      <c r="G2809" s="41"/>
      <c r="H2809" s="42">
        <v>42403</v>
      </c>
      <c r="I2809" s="32">
        <v>29.43</v>
      </c>
      <c r="J2809" s="33">
        <v>5796970</v>
      </c>
      <c r="K2809" s="32">
        <v>29.85</v>
      </c>
      <c r="L2809" s="32">
        <v>30.13</v>
      </c>
      <c r="M2809" s="32">
        <v>29.41</v>
      </c>
      <c r="N2809" s="41"/>
      <c r="O2809" s="42">
        <v>42403</v>
      </c>
      <c r="P2809" s="32">
        <v>1.6800001</v>
      </c>
      <c r="Q2809" s="33">
        <v>5027167</v>
      </c>
      <c r="R2809" s="32">
        <v>1.72</v>
      </c>
      <c r="S2809" s="32">
        <v>1.7549999999999999</v>
      </c>
      <c r="T2809" s="43">
        <v>1.675</v>
      </c>
    </row>
    <row r="2810" spans="1:20" ht="15" customHeight="1" x14ac:dyDescent="0.25">
      <c r="A2810" s="40">
        <v>42404</v>
      </c>
      <c r="B2810" s="32">
        <v>14.8</v>
      </c>
      <c r="C2810" s="33">
        <v>4649362</v>
      </c>
      <c r="D2810" s="32">
        <v>15.75</v>
      </c>
      <c r="E2810" s="32">
        <v>15.76</v>
      </c>
      <c r="F2810" s="32">
        <v>14.76</v>
      </c>
      <c r="G2810" s="41"/>
      <c r="H2810" s="42">
        <v>42404</v>
      </c>
      <c r="I2810" s="32">
        <v>30.48</v>
      </c>
      <c r="J2810" s="33">
        <v>6457765</v>
      </c>
      <c r="K2810" s="32">
        <v>29.65</v>
      </c>
      <c r="L2810" s="32">
        <v>30.61</v>
      </c>
      <c r="M2810" s="32">
        <v>29.54</v>
      </c>
      <c r="N2810" s="41"/>
      <c r="O2810" s="42">
        <v>42404</v>
      </c>
      <c r="P2810" s="32">
        <v>1.69</v>
      </c>
      <c r="Q2810" s="33">
        <v>3931747</v>
      </c>
      <c r="R2810" s="32">
        <v>1.6850000000000001</v>
      </c>
      <c r="S2810" s="32">
        <v>1.7149999</v>
      </c>
      <c r="T2810" s="43">
        <v>1.6800001</v>
      </c>
    </row>
    <row r="2811" spans="1:20" ht="15" customHeight="1" x14ac:dyDescent="0.25">
      <c r="A2811" s="40">
        <v>42405</v>
      </c>
      <c r="B2811" s="32">
        <v>15.04</v>
      </c>
      <c r="C2811" s="33">
        <v>2416600</v>
      </c>
      <c r="D2811" s="32">
        <v>15.01</v>
      </c>
      <c r="E2811" s="32">
        <v>15.22</v>
      </c>
      <c r="F2811" s="32">
        <v>14.99</v>
      </c>
      <c r="G2811" s="41"/>
      <c r="H2811" s="42">
        <v>42405</v>
      </c>
      <c r="I2811" s="32">
        <v>30.35</v>
      </c>
      <c r="J2811" s="33">
        <v>4504899</v>
      </c>
      <c r="K2811" s="32">
        <v>30.2</v>
      </c>
      <c r="L2811" s="32">
        <v>30.375</v>
      </c>
      <c r="M2811" s="32">
        <v>29.92</v>
      </c>
      <c r="N2811" s="41"/>
      <c r="O2811" s="42">
        <v>42405</v>
      </c>
      <c r="P2811" s="32">
        <v>1.7049999</v>
      </c>
      <c r="Q2811" s="33">
        <v>5590455</v>
      </c>
      <c r="R2811" s="32">
        <v>1.69</v>
      </c>
      <c r="S2811" s="32">
        <v>1.71</v>
      </c>
      <c r="T2811" s="43">
        <v>1.655</v>
      </c>
    </row>
    <row r="2812" spans="1:20" ht="15" customHeight="1" x14ac:dyDescent="0.25">
      <c r="A2812" s="40">
        <v>42408</v>
      </c>
      <c r="B2812" s="32">
        <v>16.14</v>
      </c>
      <c r="C2812" s="33">
        <v>1836222</v>
      </c>
      <c r="D2812" s="32">
        <v>15.28</v>
      </c>
      <c r="E2812" s="32">
        <v>16.190000000000001</v>
      </c>
      <c r="F2812" s="32">
        <v>15.08</v>
      </c>
      <c r="G2812" s="41"/>
      <c r="H2812" s="42">
        <v>42408</v>
      </c>
      <c r="I2812" s="32">
        <v>30.26</v>
      </c>
      <c r="J2812" s="33">
        <v>3332964</v>
      </c>
      <c r="K2812" s="32">
        <v>30.02</v>
      </c>
      <c r="L2812" s="32">
        <v>30.31</v>
      </c>
      <c r="M2812" s="32">
        <v>29.86</v>
      </c>
      <c r="N2812" s="41"/>
      <c r="O2812" s="42">
        <v>42408</v>
      </c>
      <c r="P2812" s="32">
        <v>1.75</v>
      </c>
      <c r="Q2812" s="33">
        <v>3140819</v>
      </c>
      <c r="R2812" s="32">
        <v>1.71</v>
      </c>
      <c r="S2812" s="32">
        <v>1.75</v>
      </c>
      <c r="T2812" s="43">
        <v>1.6850000000000001</v>
      </c>
    </row>
    <row r="2813" spans="1:20" ht="15" customHeight="1" x14ac:dyDescent="0.25">
      <c r="A2813" s="40">
        <v>42409</v>
      </c>
      <c r="B2813" s="32">
        <v>16.059999999999999</v>
      </c>
      <c r="C2813" s="33">
        <v>1955166</v>
      </c>
      <c r="D2813" s="32">
        <v>16.190000000000001</v>
      </c>
      <c r="E2813" s="32">
        <v>16.5</v>
      </c>
      <c r="F2813" s="32">
        <v>15.7</v>
      </c>
      <c r="G2813" s="41"/>
      <c r="H2813" s="42">
        <v>42409</v>
      </c>
      <c r="I2813" s="32">
        <v>28.7</v>
      </c>
      <c r="J2813" s="33">
        <v>9042672</v>
      </c>
      <c r="K2813" s="32">
        <v>29.84</v>
      </c>
      <c r="L2813" s="32">
        <v>29.9</v>
      </c>
      <c r="M2813" s="32">
        <v>28.7</v>
      </c>
      <c r="N2813" s="41"/>
      <c r="O2813" s="42">
        <v>42409</v>
      </c>
      <c r="P2813" s="32">
        <v>1.6949999</v>
      </c>
      <c r="Q2813" s="33">
        <v>6321622</v>
      </c>
      <c r="R2813" s="32">
        <v>1.73</v>
      </c>
      <c r="S2813" s="32">
        <v>1.7450000000000001</v>
      </c>
      <c r="T2813" s="43">
        <v>1.6870000000000001</v>
      </c>
    </row>
    <row r="2814" spans="1:20" ht="15" customHeight="1" x14ac:dyDescent="0.25">
      <c r="A2814" s="40">
        <v>42410</v>
      </c>
      <c r="B2814" s="32">
        <v>16.53</v>
      </c>
      <c r="C2814" s="33">
        <v>1547425</v>
      </c>
      <c r="D2814" s="32">
        <v>16.3</v>
      </c>
      <c r="E2814" s="32">
        <v>16.8</v>
      </c>
      <c r="F2814" s="32">
        <v>16.2</v>
      </c>
      <c r="G2814" s="41"/>
      <c r="H2814" s="42">
        <v>42410</v>
      </c>
      <c r="I2814" s="32">
        <v>28.53</v>
      </c>
      <c r="J2814" s="33">
        <v>8483600</v>
      </c>
      <c r="K2814" s="32">
        <v>28.95</v>
      </c>
      <c r="L2814" s="32">
        <v>29</v>
      </c>
      <c r="M2814" s="32">
        <v>27.69</v>
      </c>
      <c r="N2814" s="41"/>
      <c r="O2814" s="42">
        <v>42410</v>
      </c>
      <c r="P2814" s="32">
        <v>1.62</v>
      </c>
      <c r="Q2814" s="33">
        <v>6968630</v>
      </c>
      <c r="R2814" s="32">
        <v>1.7250000000000001</v>
      </c>
      <c r="S2814" s="32">
        <v>1.7250000000000001</v>
      </c>
      <c r="T2814" s="43">
        <v>1.6</v>
      </c>
    </row>
    <row r="2815" spans="1:20" ht="15" customHeight="1" x14ac:dyDescent="0.25">
      <c r="A2815" s="40">
        <v>42411</v>
      </c>
      <c r="B2815" s="32">
        <v>16.829999999999998</v>
      </c>
      <c r="C2815" s="33">
        <v>1236842</v>
      </c>
      <c r="D2815" s="32">
        <v>16.52</v>
      </c>
      <c r="E2815" s="32">
        <v>16.89</v>
      </c>
      <c r="F2815" s="32">
        <v>16.12</v>
      </c>
      <c r="G2815" s="41"/>
      <c r="H2815" s="42">
        <v>42411</v>
      </c>
      <c r="I2815" s="32">
        <v>28.79</v>
      </c>
      <c r="J2815" s="33">
        <v>4093441</v>
      </c>
      <c r="K2815" s="32">
        <v>28.79</v>
      </c>
      <c r="L2815" s="32">
        <v>28.97</v>
      </c>
      <c r="M2815" s="32">
        <v>28.36</v>
      </c>
      <c r="N2815" s="41"/>
      <c r="O2815" s="42">
        <v>42411</v>
      </c>
      <c r="P2815" s="32">
        <v>1.675</v>
      </c>
      <c r="Q2815" s="33">
        <v>2749056</v>
      </c>
      <c r="R2815" s="32">
        <v>1.64</v>
      </c>
      <c r="S2815" s="32">
        <v>1.6800001</v>
      </c>
      <c r="T2815" s="43">
        <v>1.63</v>
      </c>
    </row>
    <row r="2816" spans="1:20" ht="15" customHeight="1" x14ac:dyDescent="0.25">
      <c r="A2816" s="40">
        <v>42412</v>
      </c>
      <c r="B2816" s="32">
        <v>17</v>
      </c>
      <c r="C2816" s="33">
        <v>1421153</v>
      </c>
      <c r="D2816" s="32">
        <v>16.8</v>
      </c>
      <c r="E2816" s="32">
        <v>17.18</v>
      </c>
      <c r="F2816" s="32">
        <v>16.63</v>
      </c>
      <c r="G2816" s="41"/>
      <c r="H2816" s="42">
        <v>42412</v>
      </c>
      <c r="I2816" s="32">
        <v>28.06</v>
      </c>
      <c r="J2816" s="33">
        <v>5786719</v>
      </c>
      <c r="K2816" s="32">
        <v>28.35</v>
      </c>
      <c r="L2816" s="32">
        <v>28.73</v>
      </c>
      <c r="M2816" s="32">
        <v>27.98</v>
      </c>
      <c r="N2816" s="41"/>
      <c r="O2816" s="42">
        <v>42412</v>
      </c>
      <c r="P2816" s="32">
        <v>1.655</v>
      </c>
      <c r="Q2816" s="33">
        <v>3182330</v>
      </c>
      <c r="R2816" s="32">
        <v>1.66</v>
      </c>
      <c r="S2816" s="32">
        <v>1.69</v>
      </c>
      <c r="T2816" s="43">
        <v>1.645</v>
      </c>
    </row>
    <row r="2817" spans="1:20" ht="15" customHeight="1" x14ac:dyDescent="0.25">
      <c r="A2817" s="40">
        <v>42415</v>
      </c>
      <c r="B2817" s="32">
        <v>17.38</v>
      </c>
      <c r="C2817" s="33">
        <v>1336243</v>
      </c>
      <c r="D2817" s="32">
        <v>17.170000000000002</v>
      </c>
      <c r="E2817" s="32">
        <v>17.52</v>
      </c>
      <c r="F2817" s="32">
        <v>17.149999999999999</v>
      </c>
      <c r="G2817" s="41"/>
      <c r="H2817" s="42">
        <v>42415</v>
      </c>
      <c r="I2817" s="32">
        <v>28.63</v>
      </c>
      <c r="J2817" s="33">
        <v>7096618</v>
      </c>
      <c r="K2817" s="32">
        <v>28.75</v>
      </c>
      <c r="L2817" s="32">
        <v>28.87</v>
      </c>
      <c r="M2817" s="32">
        <v>28.11</v>
      </c>
      <c r="N2817" s="41"/>
      <c r="O2817" s="42">
        <v>42415</v>
      </c>
      <c r="P2817" s="32">
        <v>1.71</v>
      </c>
      <c r="Q2817" s="33">
        <v>3380097</v>
      </c>
      <c r="R2817" s="32">
        <v>1.68</v>
      </c>
      <c r="S2817" s="32">
        <v>1.7250000000000001</v>
      </c>
      <c r="T2817" s="43">
        <v>1.655</v>
      </c>
    </row>
    <row r="2818" spans="1:20" ht="15" customHeight="1" x14ac:dyDescent="0.25">
      <c r="A2818" s="40">
        <v>42416</v>
      </c>
      <c r="B2818" s="32">
        <v>17.27</v>
      </c>
      <c r="C2818" s="33">
        <v>988347</v>
      </c>
      <c r="D2818" s="32">
        <v>17.46</v>
      </c>
      <c r="E2818" s="32">
        <v>17.52</v>
      </c>
      <c r="F2818" s="32">
        <v>17.010000000000002</v>
      </c>
      <c r="G2818" s="41"/>
      <c r="H2818" s="42">
        <v>42416</v>
      </c>
      <c r="I2818" s="32">
        <v>28.97</v>
      </c>
      <c r="J2818" s="33">
        <v>7974927</v>
      </c>
      <c r="K2818" s="32">
        <v>28.9</v>
      </c>
      <c r="L2818" s="32">
        <v>28.97</v>
      </c>
      <c r="M2818" s="32">
        <v>28.13</v>
      </c>
      <c r="N2818" s="41"/>
      <c r="O2818" s="42">
        <v>42416</v>
      </c>
      <c r="P2818" s="32">
        <v>1.75</v>
      </c>
      <c r="Q2818" s="33">
        <v>3393008</v>
      </c>
      <c r="R2818" s="32">
        <v>1.7350000000000001</v>
      </c>
      <c r="S2818" s="32">
        <v>1.75</v>
      </c>
      <c r="T2818" s="43">
        <v>1.6949999</v>
      </c>
    </row>
    <row r="2819" spans="1:20" ht="15" customHeight="1" x14ac:dyDescent="0.25">
      <c r="A2819" s="40">
        <v>42417</v>
      </c>
      <c r="B2819" s="32">
        <v>17.29</v>
      </c>
      <c r="C2819" s="33">
        <v>768060</v>
      </c>
      <c r="D2819" s="32">
        <v>17.239999999999998</v>
      </c>
      <c r="E2819" s="32">
        <v>17.649999999999999</v>
      </c>
      <c r="F2819" s="32">
        <v>17.11</v>
      </c>
      <c r="G2819" s="41"/>
      <c r="H2819" s="42">
        <v>42417</v>
      </c>
      <c r="I2819" s="32">
        <v>29.17</v>
      </c>
      <c r="J2819" s="33">
        <v>5096098</v>
      </c>
      <c r="K2819" s="32">
        <v>29.04</v>
      </c>
      <c r="L2819" s="32">
        <v>29.49</v>
      </c>
      <c r="M2819" s="32">
        <v>28.62</v>
      </c>
      <c r="N2819" s="41"/>
      <c r="O2819" s="42">
        <v>42417</v>
      </c>
      <c r="P2819" s="32">
        <v>1.75</v>
      </c>
      <c r="Q2819" s="33">
        <v>5603847</v>
      </c>
      <c r="R2819" s="32">
        <v>1.76</v>
      </c>
      <c r="S2819" s="32">
        <v>1.7749999999999999</v>
      </c>
      <c r="T2819" s="43">
        <v>1.72</v>
      </c>
    </row>
    <row r="2820" spans="1:20" ht="15" customHeight="1" x14ac:dyDescent="0.25">
      <c r="A2820" s="40">
        <v>42418</v>
      </c>
      <c r="B2820" s="32">
        <v>17.670000000000002</v>
      </c>
      <c r="C2820" s="33">
        <v>776510</v>
      </c>
      <c r="D2820" s="32">
        <v>17.63</v>
      </c>
      <c r="E2820" s="32">
        <v>17.73</v>
      </c>
      <c r="F2820" s="32">
        <v>17.23</v>
      </c>
      <c r="G2820" s="41"/>
      <c r="H2820" s="42">
        <v>42418</v>
      </c>
      <c r="I2820" s="32">
        <v>29.98</v>
      </c>
      <c r="J2820" s="33">
        <v>4871007</v>
      </c>
      <c r="K2820" s="32">
        <v>29.57</v>
      </c>
      <c r="L2820" s="32">
        <v>29.98</v>
      </c>
      <c r="M2820" s="32">
        <v>29.405000000000001</v>
      </c>
      <c r="N2820" s="41"/>
      <c r="O2820" s="42">
        <v>42418</v>
      </c>
      <c r="P2820" s="32">
        <v>1.81</v>
      </c>
      <c r="Q2820" s="33">
        <v>6663710</v>
      </c>
      <c r="R2820" s="32">
        <v>1.77</v>
      </c>
      <c r="S2820" s="32">
        <v>1.8149999999999999</v>
      </c>
      <c r="T2820" s="43">
        <v>1.7350000000000001</v>
      </c>
    </row>
    <row r="2821" spans="1:20" ht="15" customHeight="1" x14ac:dyDescent="0.25">
      <c r="A2821" s="40">
        <v>42419</v>
      </c>
      <c r="B2821" s="32">
        <v>17.87</v>
      </c>
      <c r="C2821" s="33">
        <v>632494</v>
      </c>
      <c r="D2821" s="32">
        <v>17.62</v>
      </c>
      <c r="E2821" s="32">
        <v>18.12</v>
      </c>
      <c r="F2821" s="32">
        <v>17.510000000000002</v>
      </c>
      <c r="G2821" s="41"/>
      <c r="H2821" s="42">
        <v>42419</v>
      </c>
      <c r="I2821" s="32">
        <v>29.78</v>
      </c>
      <c r="J2821" s="33">
        <v>3895409</v>
      </c>
      <c r="K2821" s="32">
        <v>29.8</v>
      </c>
      <c r="L2821" s="32">
        <v>29.995000000000001</v>
      </c>
      <c r="M2821" s="32">
        <v>29.565000000000001</v>
      </c>
      <c r="N2821" s="41"/>
      <c r="O2821" s="42">
        <v>42419</v>
      </c>
      <c r="P2821" s="32">
        <v>1.8199999</v>
      </c>
      <c r="Q2821" s="33">
        <v>4590488</v>
      </c>
      <c r="R2821" s="32">
        <v>1.81</v>
      </c>
      <c r="S2821" s="32">
        <v>1.8399999</v>
      </c>
      <c r="T2821" s="43">
        <v>1.8</v>
      </c>
    </row>
    <row r="2822" spans="1:20" ht="15" customHeight="1" x14ac:dyDescent="0.25">
      <c r="A2822" s="40">
        <v>42422</v>
      </c>
      <c r="B2822" s="32">
        <v>17.309999999999999</v>
      </c>
      <c r="C2822" s="33">
        <v>1189546</v>
      </c>
      <c r="D2822" s="32">
        <v>17.82</v>
      </c>
      <c r="E2822" s="32">
        <v>18.079999999999998</v>
      </c>
      <c r="F2822" s="32">
        <v>17.239999999999998</v>
      </c>
      <c r="G2822" s="41"/>
      <c r="H2822" s="42">
        <v>42422</v>
      </c>
      <c r="I2822" s="32">
        <v>30.1</v>
      </c>
      <c r="J2822" s="33">
        <v>3842594</v>
      </c>
      <c r="K2822" s="32">
        <v>29.7</v>
      </c>
      <c r="L2822" s="32">
        <v>30.25</v>
      </c>
      <c r="M2822" s="32">
        <v>29.64</v>
      </c>
      <c r="N2822" s="41"/>
      <c r="O2822" s="42">
        <v>42422</v>
      </c>
      <c r="P2822" s="32">
        <v>1.8149999999999999</v>
      </c>
      <c r="Q2822" s="33">
        <v>3845784</v>
      </c>
      <c r="R2822" s="32">
        <v>1.82</v>
      </c>
      <c r="S2822" s="32">
        <v>1.8299999</v>
      </c>
      <c r="T2822" s="43">
        <v>1.8</v>
      </c>
    </row>
    <row r="2823" spans="1:20" ht="15" customHeight="1" x14ac:dyDescent="0.25">
      <c r="A2823" s="40">
        <v>42423</v>
      </c>
      <c r="B2823" s="32">
        <v>17.559999999999999</v>
      </c>
      <c r="C2823" s="33">
        <v>782310</v>
      </c>
      <c r="D2823" s="32">
        <v>17.5</v>
      </c>
      <c r="E2823" s="32">
        <v>17.63</v>
      </c>
      <c r="F2823" s="32">
        <v>17.27</v>
      </c>
      <c r="G2823" s="41"/>
      <c r="H2823" s="42">
        <v>42423</v>
      </c>
      <c r="I2823" s="32">
        <v>29.65</v>
      </c>
      <c r="J2823" s="33">
        <v>4578500</v>
      </c>
      <c r="K2823" s="32">
        <v>30.16</v>
      </c>
      <c r="L2823" s="32">
        <v>30.53</v>
      </c>
      <c r="M2823" s="32">
        <v>29.54</v>
      </c>
      <c r="N2823" s="41"/>
      <c r="O2823" s="42">
        <v>42423</v>
      </c>
      <c r="P2823" s="32">
        <v>1.79</v>
      </c>
      <c r="Q2823" s="33">
        <v>5732748</v>
      </c>
      <c r="R2823" s="32">
        <v>1.81</v>
      </c>
      <c r="S2823" s="32">
        <v>1.825</v>
      </c>
      <c r="T2823" s="43">
        <v>1.7850001</v>
      </c>
    </row>
    <row r="2824" spans="1:20" ht="15" customHeight="1" x14ac:dyDescent="0.25">
      <c r="A2824" s="40">
        <v>42424</v>
      </c>
      <c r="B2824" s="32">
        <v>17.21</v>
      </c>
      <c r="C2824" s="33">
        <v>845541</v>
      </c>
      <c r="D2824" s="32">
        <v>17.57</v>
      </c>
      <c r="E2824" s="32">
        <v>17.739999999999998</v>
      </c>
      <c r="F2824" s="32">
        <v>17.21</v>
      </c>
      <c r="G2824" s="41"/>
      <c r="H2824" s="42">
        <v>42424</v>
      </c>
      <c r="I2824" s="32">
        <v>28.49</v>
      </c>
      <c r="J2824" s="33">
        <v>6636665</v>
      </c>
      <c r="K2824" s="32">
        <v>29.25</v>
      </c>
      <c r="L2824" s="32">
        <v>29.31</v>
      </c>
      <c r="M2824" s="32">
        <v>28.42</v>
      </c>
      <c r="N2824" s="41"/>
      <c r="O2824" s="42">
        <v>42424</v>
      </c>
      <c r="P2824" s="32">
        <v>1.7350000000000001</v>
      </c>
      <c r="Q2824" s="33">
        <v>5228829</v>
      </c>
      <c r="R2824" s="32">
        <v>1.7949999999999999</v>
      </c>
      <c r="S2824" s="32">
        <v>1.8</v>
      </c>
      <c r="T2824" s="43">
        <v>1.7250000000000001</v>
      </c>
    </row>
    <row r="2825" spans="1:20" ht="15" customHeight="1" x14ac:dyDescent="0.25">
      <c r="A2825" s="40">
        <v>42425</v>
      </c>
      <c r="B2825" s="32">
        <v>17.23</v>
      </c>
      <c r="C2825" s="33">
        <v>1035656.99999999</v>
      </c>
      <c r="D2825" s="32">
        <v>17.43</v>
      </c>
      <c r="E2825" s="32">
        <v>17.71</v>
      </c>
      <c r="F2825" s="32">
        <v>17.21</v>
      </c>
      <c r="G2825" s="41"/>
      <c r="H2825" s="42">
        <v>42425</v>
      </c>
      <c r="I2825" s="32">
        <v>28.63</v>
      </c>
      <c r="J2825" s="33">
        <v>9123084</v>
      </c>
      <c r="K2825" s="32">
        <v>28.5</v>
      </c>
      <c r="L2825" s="32">
        <v>28.78</v>
      </c>
      <c r="M2825" s="32">
        <v>27.83</v>
      </c>
      <c r="N2825" s="41"/>
      <c r="O2825" s="42">
        <v>42425</v>
      </c>
      <c r="P2825" s="32">
        <v>1.6800001</v>
      </c>
      <c r="Q2825" s="33">
        <v>12421760</v>
      </c>
      <c r="R2825" s="32">
        <v>1.77</v>
      </c>
      <c r="S2825" s="32">
        <v>1.77</v>
      </c>
      <c r="T2825" s="43">
        <v>1.62</v>
      </c>
    </row>
    <row r="2826" spans="1:20" ht="15" customHeight="1" x14ac:dyDescent="0.25">
      <c r="A2826" s="40">
        <v>42426</v>
      </c>
      <c r="B2826" s="32">
        <v>17.22</v>
      </c>
      <c r="C2826" s="33">
        <v>718900</v>
      </c>
      <c r="D2826" s="32">
        <v>17.149999999999999</v>
      </c>
      <c r="E2826" s="32">
        <v>17.36</v>
      </c>
      <c r="F2826" s="32">
        <v>16.989999999999998</v>
      </c>
      <c r="G2826" s="41"/>
      <c r="H2826" s="42">
        <v>42426</v>
      </c>
      <c r="I2826" s="32">
        <v>28.56</v>
      </c>
      <c r="J2826" s="33">
        <v>5424554</v>
      </c>
      <c r="K2826" s="32">
        <v>28.74</v>
      </c>
      <c r="L2826" s="32">
        <v>28.89</v>
      </c>
      <c r="M2826" s="32">
        <v>28.44</v>
      </c>
      <c r="N2826" s="41"/>
      <c r="O2826" s="42">
        <v>42426</v>
      </c>
      <c r="P2826" s="32">
        <v>1.635</v>
      </c>
      <c r="Q2826" s="33">
        <v>6919693</v>
      </c>
      <c r="R2826" s="32">
        <v>1.675</v>
      </c>
      <c r="S2826" s="32">
        <v>1.6800001</v>
      </c>
      <c r="T2826" s="43">
        <v>1.595</v>
      </c>
    </row>
    <row r="2827" spans="1:20" ht="15" customHeight="1" x14ac:dyDescent="0.25">
      <c r="A2827" s="40">
        <v>42429</v>
      </c>
      <c r="B2827" s="32">
        <v>17.2</v>
      </c>
      <c r="C2827" s="33">
        <v>614012</v>
      </c>
      <c r="D2827" s="32">
        <v>17.25</v>
      </c>
      <c r="E2827" s="32">
        <v>17.32</v>
      </c>
      <c r="F2827" s="32">
        <v>17.07</v>
      </c>
      <c r="G2827" s="41"/>
      <c r="H2827" s="42">
        <v>42429</v>
      </c>
      <c r="I2827" s="32">
        <v>28.75</v>
      </c>
      <c r="J2827" s="33">
        <v>7295687</v>
      </c>
      <c r="K2827" s="32">
        <v>28.74</v>
      </c>
      <c r="L2827" s="32">
        <v>29.19</v>
      </c>
      <c r="M2827" s="32">
        <v>28.66</v>
      </c>
      <c r="N2827" s="41"/>
      <c r="O2827" s="42">
        <v>42429</v>
      </c>
      <c r="P2827" s="32">
        <v>1.675</v>
      </c>
      <c r="Q2827" s="33">
        <v>6575943</v>
      </c>
      <c r="R2827" s="32">
        <v>1.64</v>
      </c>
      <c r="S2827" s="32">
        <v>1.6850000000000001</v>
      </c>
      <c r="T2827" s="43">
        <v>1.64</v>
      </c>
    </row>
    <row r="2828" spans="1:20" ht="15" customHeight="1" x14ac:dyDescent="0.25">
      <c r="A2828" s="40">
        <v>42430</v>
      </c>
      <c r="B2828" s="32">
        <v>17.059999999999999</v>
      </c>
      <c r="C2828" s="33">
        <v>803891</v>
      </c>
      <c r="D2828" s="32">
        <v>17.23</v>
      </c>
      <c r="E2828" s="32">
        <v>17.38</v>
      </c>
      <c r="F2828" s="32">
        <v>17.02</v>
      </c>
      <c r="G2828" s="41"/>
      <c r="H2828" s="42">
        <v>42430</v>
      </c>
      <c r="I2828" s="32">
        <v>29.47</v>
      </c>
      <c r="J2828" s="33">
        <v>7918794</v>
      </c>
      <c r="K2828" s="32">
        <v>28.6</v>
      </c>
      <c r="L2828" s="32">
        <v>29.49</v>
      </c>
      <c r="M2828" s="32">
        <v>28.58</v>
      </c>
      <c r="N2828" s="41"/>
      <c r="O2828" s="42">
        <v>42430</v>
      </c>
      <c r="P2828" s="32">
        <v>1.645</v>
      </c>
      <c r="Q2828" s="33">
        <v>4790940</v>
      </c>
      <c r="R2828" s="32">
        <v>1.68</v>
      </c>
      <c r="S2828" s="32">
        <v>1.6949999</v>
      </c>
      <c r="T2828" s="43">
        <v>1.625</v>
      </c>
    </row>
    <row r="2829" spans="1:20" ht="15" customHeight="1" x14ac:dyDescent="0.25">
      <c r="A2829" s="40">
        <v>42431</v>
      </c>
      <c r="B2829" s="32">
        <v>17.43</v>
      </c>
      <c r="C2829" s="33">
        <v>726403</v>
      </c>
      <c r="D2829" s="32">
        <v>17.239999999999998</v>
      </c>
      <c r="E2829" s="32">
        <v>17.66</v>
      </c>
      <c r="F2829" s="32">
        <v>17.14</v>
      </c>
      <c r="G2829" s="41"/>
      <c r="H2829" s="42">
        <v>42431</v>
      </c>
      <c r="I2829" s="32">
        <v>30.69</v>
      </c>
      <c r="J2829" s="33">
        <v>9394400</v>
      </c>
      <c r="K2829" s="32">
        <v>30.07</v>
      </c>
      <c r="L2829" s="32">
        <v>30.92</v>
      </c>
      <c r="M2829" s="32">
        <v>29.99</v>
      </c>
      <c r="N2829" s="41"/>
      <c r="O2829" s="42">
        <v>42431</v>
      </c>
      <c r="P2829" s="32">
        <v>1.6700001</v>
      </c>
      <c r="Q2829" s="33">
        <v>4368062</v>
      </c>
      <c r="R2829" s="32">
        <v>1.68</v>
      </c>
      <c r="S2829" s="32">
        <v>1.6800001</v>
      </c>
      <c r="T2829" s="43">
        <v>1.645</v>
      </c>
    </row>
    <row r="2830" spans="1:20" ht="15" customHeight="1" x14ac:dyDescent="0.25">
      <c r="A2830" s="40">
        <v>42432</v>
      </c>
      <c r="B2830" s="32">
        <v>17.46</v>
      </c>
      <c r="C2830" s="33">
        <v>447757</v>
      </c>
      <c r="D2830" s="32">
        <v>17.489999999999998</v>
      </c>
      <c r="E2830" s="32">
        <v>17.66</v>
      </c>
      <c r="F2830" s="32">
        <v>17.38</v>
      </c>
      <c r="G2830" s="41"/>
      <c r="H2830" s="42">
        <v>42432</v>
      </c>
      <c r="I2830" s="32">
        <v>31.23</v>
      </c>
      <c r="J2830" s="33">
        <v>7897316</v>
      </c>
      <c r="K2830" s="32">
        <v>30.9</v>
      </c>
      <c r="L2830" s="32">
        <v>31.25</v>
      </c>
      <c r="M2830" s="32">
        <v>30.41</v>
      </c>
      <c r="N2830" s="41"/>
      <c r="O2830" s="42">
        <v>42432</v>
      </c>
      <c r="P2830" s="32">
        <v>1.6949999</v>
      </c>
      <c r="Q2830" s="33">
        <v>6542166</v>
      </c>
      <c r="R2830" s="32">
        <v>1.67</v>
      </c>
      <c r="S2830" s="32">
        <v>1.6970000000000001</v>
      </c>
      <c r="T2830" s="43">
        <v>1.65</v>
      </c>
    </row>
    <row r="2831" spans="1:20" ht="15" customHeight="1" x14ac:dyDescent="0.25">
      <c r="A2831" s="40">
        <v>42433</v>
      </c>
      <c r="B2831" s="32">
        <v>17.39</v>
      </c>
      <c r="C2831" s="33">
        <v>749276</v>
      </c>
      <c r="D2831" s="32">
        <v>17.559999999999999</v>
      </c>
      <c r="E2831" s="32">
        <v>17.649999999999999</v>
      </c>
      <c r="F2831" s="32">
        <v>17.37</v>
      </c>
      <c r="G2831" s="41"/>
      <c r="H2831" s="42">
        <v>42433</v>
      </c>
      <c r="I2831" s="32">
        <v>31.71</v>
      </c>
      <c r="J2831" s="33">
        <v>6387668</v>
      </c>
      <c r="K2831" s="32">
        <v>31.38</v>
      </c>
      <c r="L2831" s="32">
        <v>31.805</v>
      </c>
      <c r="M2831" s="32">
        <v>31.32</v>
      </c>
      <c r="N2831" s="41"/>
      <c r="O2831" s="42">
        <v>42433</v>
      </c>
      <c r="P2831" s="32">
        <v>1.605</v>
      </c>
      <c r="Q2831" s="33">
        <v>8940154</v>
      </c>
      <c r="R2831" s="32">
        <v>1.6950000000000001</v>
      </c>
      <c r="S2831" s="32">
        <v>1.7</v>
      </c>
      <c r="T2831" s="43">
        <v>1.5550001</v>
      </c>
    </row>
    <row r="2832" spans="1:20" ht="15" customHeight="1" x14ac:dyDescent="0.25">
      <c r="A2832" s="40">
        <v>42436</v>
      </c>
      <c r="B2832" s="32">
        <v>17.55</v>
      </c>
      <c r="C2832" s="33">
        <v>506245</v>
      </c>
      <c r="D2832" s="32">
        <v>17.47</v>
      </c>
      <c r="E2832" s="32">
        <v>17.66</v>
      </c>
      <c r="F2832" s="32">
        <v>17.43</v>
      </c>
      <c r="G2832" s="41"/>
      <c r="H2832" s="42">
        <v>42436</v>
      </c>
      <c r="I2832" s="32">
        <v>32.119999999999997</v>
      </c>
      <c r="J2832" s="33">
        <v>6042803</v>
      </c>
      <c r="K2832" s="32">
        <v>31.98</v>
      </c>
      <c r="L2832" s="32">
        <v>32.32</v>
      </c>
      <c r="M2832" s="32">
        <v>31.85</v>
      </c>
      <c r="N2832" s="41"/>
      <c r="O2832" s="42">
        <v>42436</v>
      </c>
      <c r="P2832" s="32">
        <v>1.675</v>
      </c>
      <c r="Q2832" s="33">
        <v>5123410</v>
      </c>
      <c r="R2832" s="32">
        <v>1.615</v>
      </c>
      <c r="S2832" s="32">
        <v>1.675</v>
      </c>
      <c r="T2832" s="43">
        <v>1.61</v>
      </c>
    </row>
    <row r="2833" spans="1:20" ht="15" customHeight="1" x14ac:dyDescent="0.25">
      <c r="A2833" s="40">
        <v>42437</v>
      </c>
      <c r="B2833" s="32">
        <v>17.61</v>
      </c>
      <c r="C2833" s="33">
        <v>912724</v>
      </c>
      <c r="D2833" s="32">
        <v>17.690000000000001</v>
      </c>
      <c r="E2833" s="32">
        <v>17.899999999999999</v>
      </c>
      <c r="F2833" s="32">
        <v>17.54</v>
      </c>
      <c r="G2833" s="41"/>
      <c r="H2833" s="42">
        <v>42437</v>
      </c>
      <c r="I2833" s="32">
        <v>31.81</v>
      </c>
      <c r="J2833" s="33">
        <v>8329286</v>
      </c>
      <c r="K2833" s="32">
        <v>32.1</v>
      </c>
      <c r="L2833" s="32">
        <v>32.450000000000003</v>
      </c>
      <c r="M2833" s="32">
        <v>31.65</v>
      </c>
      <c r="N2833" s="41"/>
      <c r="O2833" s="42">
        <v>42437</v>
      </c>
      <c r="P2833" s="32">
        <v>1.7</v>
      </c>
      <c r="Q2833" s="33">
        <v>8031348</v>
      </c>
      <c r="R2833" s="32">
        <v>1.69</v>
      </c>
      <c r="S2833" s="32">
        <v>1.7450000000000001</v>
      </c>
      <c r="T2833" s="43">
        <v>1.69</v>
      </c>
    </row>
    <row r="2834" spans="1:20" ht="15" customHeight="1" x14ac:dyDescent="0.25">
      <c r="A2834" s="40">
        <v>42438</v>
      </c>
      <c r="B2834" s="32">
        <v>17.64</v>
      </c>
      <c r="C2834" s="33">
        <v>805159</v>
      </c>
      <c r="D2834" s="32">
        <v>17.5</v>
      </c>
      <c r="E2834" s="32">
        <v>17.84</v>
      </c>
      <c r="F2834" s="32">
        <v>17.5</v>
      </c>
      <c r="G2834" s="41"/>
      <c r="H2834" s="42">
        <v>42438</v>
      </c>
      <c r="I2834" s="32">
        <v>32.53</v>
      </c>
      <c r="J2834" s="33">
        <v>6408916</v>
      </c>
      <c r="K2834" s="32">
        <v>31.9</v>
      </c>
      <c r="L2834" s="32">
        <v>32.53</v>
      </c>
      <c r="M2834" s="32">
        <v>31.78</v>
      </c>
      <c r="N2834" s="41"/>
      <c r="O2834" s="42">
        <v>42438</v>
      </c>
      <c r="P2834" s="32">
        <v>1.74</v>
      </c>
      <c r="Q2834" s="33">
        <v>7086456</v>
      </c>
      <c r="R2834" s="32">
        <v>1.7</v>
      </c>
      <c r="S2834" s="32">
        <v>1.74</v>
      </c>
      <c r="T2834" s="43">
        <v>1.675</v>
      </c>
    </row>
    <row r="2835" spans="1:20" ht="15" customHeight="1" x14ac:dyDescent="0.25">
      <c r="A2835" s="40">
        <v>42439</v>
      </c>
      <c r="B2835" s="32">
        <v>17.350000000000001</v>
      </c>
      <c r="C2835" s="33">
        <v>430510</v>
      </c>
      <c r="D2835" s="32">
        <v>17.850000000000001</v>
      </c>
      <c r="E2835" s="32">
        <v>17.850000000000001</v>
      </c>
      <c r="F2835" s="32">
        <v>17.350000000000001</v>
      </c>
      <c r="G2835" s="41"/>
      <c r="H2835" s="42">
        <v>42439</v>
      </c>
      <c r="I2835" s="32">
        <v>32.520000000000003</v>
      </c>
      <c r="J2835" s="33">
        <v>4278125</v>
      </c>
      <c r="K2835" s="32">
        <v>32.54</v>
      </c>
      <c r="L2835" s="32">
        <v>32.799999999999997</v>
      </c>
      <c r="M2835" s="32">
        <v>32.36</v>
      </c>
      <c r="N2835" s="41"/>
      <c r="O2835" s="42">
        <v>42439</v>
      </c>
      <c r="P2835" s="32">
        <v>1.7350000000000001</v>
      </c>
      <c r="Q2835" s="33">
        <v>5085543</v>
      </c>
      <c r="R2835" s="32">
        <v>1.75</v>
      </c>
      <c r="S2835" s="32">
        <v>1.7649999999999999</v>
      </c>
      <c r="T2835" s="43">
        <v>1.7049999</v>
      </c>
    </row>
    <row r="2836" spans="1:20" ht="15" customHeight="1" x14ac:dyDescent="0.25">
      <c r="A2836" s="40">
        <v>42440</v>
      </c>
      <c r="B2836" s="32">
        <v>17.45</v>
      </c>
      <c r="C2836" s="33">
        <v>406700</v>
      </c>
      <c r="D2836" s="32">
        <v>17.5</v>
      </c>
      <c r="E2836" s="32">
        <v>17.670000000000002</v>
      </c>
      <c r="F2836" s="32">
        <v>17.23</v>
      </c>
      <c r="G2836" s="41"/>
      <c r="H2836" s="42">
        <v>42440</v>
      </c>
      <c r="I2836" s="32">
        <v>32.74</v>
      </c>
      <c r="J2836" s="33">
        <v>4652018</v>
      </c>
      <c r="K2836" s="32">
        <v>32.42</v>
      </c>
      <c r="L2836" s="32">
        <v>32.97</v>
      </c>
      <c r="M2836" s="32">
        <v>32.340000000000003</v>
      </c>
      <c r="N2836" s="41"/>
      <c r="O2836" s="42">
        <v>42440</v>
      </c>
      <c r="P2836" s="32">
        <v>1.7850001</v>
      </c>
      <c r="Q2836" s="33">
        <v>3131594</v>
      </c>
      <c r="R2836" s="32">
        <v>1.7350000000000001</v>
      </c>
      <c r="S2836" s="32">
        <v>1.79</v>
      </c>
      <c r="T2836" s="43">
        <v>1.7250000000000001</v>
      </c>
    </row>
    <row r="2837" spans="1:20" ht="15" customHeight="1" x14ac:dyDescent="0.25">
      <c r="A2837" s="40">
        <v>42443</v>
      </c>
      <c r="B2837" s="32">
        <v>17.29</v>
      </c>
      <c r="C2837" s="33">
        <v>321551</v>
      </c>
      <c r="D2837" s="32">
        <v>17.57</v>
      </c>
      <c r="E2837" s="32">
        <v>17.75</v>
      </c>
      <c r="F2837" s="32">
        <v>17.29</v>
      </c>
      <c r="G2837" s="41"/>
      <c r="H2837" s="42">
        <v>42443</v>
      </c>
      <c r="I2837" s="32">
        <v>32.880000000000003</v>
      </c>
      <c r="J2837" s="33">
        <v>8116908</v>
      </c>
      <c r="K2837" s="32">
        <v>33.04</v>
      </c>
      <c r="L2837" s="32">
        <v>33.4</v>
      </c>
      <c r="M2837" s="32">
        <v>32.74</v>
      </c>
      <c r="N2837" s="41"/>
      <c r="O2837" s="42">
        <v>42443</v>
      </c>
      <c r="P2837" s="32">
        <v>1.8</v>
      </c>
      <c r="Q2837" s="33">
        <v>3799973</v>
      </c>
      <c r="R2837" s="32">
        <v>1.78</v>
      </c>
      <c r="S2837" s="32">
        <v>1.8</v>
      </c>
      <c r="T2837" s="43">
        <v>1.7749999999999999</v>
      </c>
    </row>
    <row r="2838" spans="1:20" ht="15" customHeight="1" x14ac:dyDescent="0.25">
      <c r="A2838" s="40">
        <v>42444</v>
      </c>
      <c r="B2838" s="32">
        <v>17.2</v>
      </c>
      <c r="C2838" s="33">
        <v>425257</v>
      </c>
      <c r="D2838" s="32">
        <v>17.239999999999998</v>
      </c>
      <c r="E2838" s="32">
        <v>17.5</v>
      </c>
      <c r="F2838" s="32">
        <v>17.12</v>
      </c>
      <c r="G2838" s="41"/>
      <c r="H2838" s="42">
        <v>42444</v>
      </c>
      <c r="I2838" s="32">
        <v>32.299999999999997</v>
      </c>
      <c r="J2838" s="33">
        <v>5125495</v>
      </c>
      <c r="K2838" s="32">
        <v>32.69</v>
      </c>
      <c r="L2838" s="32">
        <v>33.11</v>
      </c>
      <c r="M2838" s="32">
        <v>32.229999999999997</v>
      </c>
      <c r="N2838" s="41"/>
      <c r="O2838" s="42">
        <v>42444</v>
      </c>
      <c r="P2838" s="32">
        <v>1.8050001</v>
      </c>
      <c r="Q2838" s="33">
        <v>7513612</v>
      </c>
      <c r="R2838" s="32">
        <v>1.8</v>
      </c>
      <c r="S2838" s="32">
        <v>1.8399999</v>
      </c>
      <c r="T2838" s="43">
        <v>1.79</v>
      </c>
    </row>
    <row r="2839" spans="1:20" ht="15" customHeight="1" x14ac:dyDescent="0.25">
      <c r="A2839" s="40">
        <v>42445</v>
      </c>
      <c r="B2839" s="32">
        <v>17.38</v>
      </c>
      <c r="C2839" s="33">
        <v>491620</v>
      </c>
      <c r="D2839" s="32">
        <v>17.25</v>
      </c>
      <c r="E2839" s="32">
        <v>17.45</v>
      </c>
      <c r="F2839" s="32">
        <v>17.149999999999999</v>
      </c>
      <c r="G2839" s="41"/>
      <c r="H2839" s="42">
        <v>42445</v>
      </c>
      <c r="I2839" s="32">
        <v>32.49</v>
      </c>
      <c r="J2839" s="33">
        <v>4471932</v>
      </c>
      <c r="K2839" s="32">
        <v>32.18</v>
      </c>
      <c r="L2839" s="32">
        <v>32.619999999999997</v>
      </c>
      <c r="M2839" s="32">
        <v>32.08</v>
      </c>
      <c r="N2839" s="41"/>
      <c r="O2839" s="42">
        <v>42445</v>
      </c>
      <c r="P2839" s="32">
        <v>1.7350000000000001</v>
      </c>
      <c r="Q2839" s="33">
        <v>6063789</v>
      </c>
      <c r="R2839" s="32">
        <v>1.81</v>
      </c>
      <c r="S2839" s="32">
        <v>1.8199999</v>
      </c>
      <c r="T2839" s="43">
        <v>1.7350000000000001</v>
      </c>
    </row>
    <row r="2840" spans="1:20" ht="15" customHeight="1" x14ac:dyDescent="0.25">
      <c r="A2840" s="40">
        <v>42446</v>
      </c>
      <c r="B2840" s="32">
        <v>17.600000000000001</v>
      </c>
      <c r="C2840" s="33">
        <v>1169702</v>
      </c>
      <c r="D2840" s="32">
        <v>17.59</v>
      </c>
      <c r="E2840" s="32">
        <v>17.93</v>
      </c>
      <c r="F2840" s="32">
        <v>17.43</v>
      </c>
      <c r="G2840" s="41"/>
      <c r="H2840" s="42">
        <v>42446</v>
      </c>
      <c r="I2840" s="32">
        <v>32.69</v>
      </c>
      <c r="J2840" s="33">
        <v>8010391</v>
      </c>
      <c r="K2840" s="32">
        <v>32.9</v>
      </c>
      <c r="L2840" s="32">
        <v>32.979999999999997</v>
      </c>
      <c r="M2840" s="32">
        <v>32.51</v>
      </c>
      <c r="N2840" s="41"/>
      <c r="O2840" s="42">
        <v>42446</v>
      </c>
      <c r="P2840" s="32">
        <v>1.7149999</v>
      </c>
      <c r="Q2840" s="33">
        <v>9393649</v>
      </c>
      <c r="R2840" s="32">
        <v>1.71</v>
      </c>
      <c r="S2840" s="32">
        <v>1.7350000000000001</v>
      </c>
      <c r="T2840" s="43">
        <v>1.6850000000000001</v>
      </c>
    </row>
    <row r="2841" spans="1:20" ht="15" customHeight="1" x14ac:dyDescent="0.25">
      <c r="A2841" s="40">
        <v>42447</v>
      </c>
      <c r="B2841" s="32">
        <v>17.91</v>
      </c>
      <c r="C2841" s="33">
        <v>634333</v>
      </c>
      <c r="D2841" s="32">
        <v>17.670000000000002</v>
      </c>
      <c r="E2841" s="32">
        <v>17.98</v>
      </c>
      <c r="F2841" s="32">
        <v>17.66</v>
      </c>
      <c r="G2841" s="41"/>
      <c r="H2841" s="42">
        <v>42447</v>
      </c>
      <c r="I2841" s="32">
        <v>32.68</v>
      </c>
      <c r="J2841" s="33">
        <v>7578677</v>
      </c>
      <c r="K2841" s="32">
        <v>32.9</v>
      </c>
      <c r="L2841" s="32">
        <v>33.090000000000003</v>
      </c>
      <c r="M2841" s="32">
        <v>32.57</v>
      </c>
      <c r="N2841" s="41"/>
      <c r="O2841" s="42">
        <v>42447</v>
      </c>
      <c r="P2841" s="32">
        <v>1.74</v>
      </c>
      <c r="Q2841" s="33">
        <v>6128131</v>
      </c>
      <c r="R2841" s="32">
        <v>1.75</v>
      </c>
      <c r="S2841" s="32">
        <v>1.78</v>
      </c>
      <c r="T2841" s="43">
        <v>1.74</v>
      </c>
    </row>
    <row r="2842" spans="1:20" ht="15" customHeight="1" x14ac:dyDescent="0.25">
      <c r="A2842" s="40">
        <v>42450</v>
      </c>
      <c r="B2842" s="32">
        <v>17.96</v>
      </c>
      <c r="C2842" s="33">
        <v>392472</v>
      </c>
      <c r="D2842" s="32">
        <v>17.88</v>
      </c>
      <c r="E2842" s="32">
        <v>18.149999999999999</v>
      </c>
      <c r="F2842" s="32">
        <v>17.88</v>
      </c>
      <c r="G2842" s="41"/>
      <c r="H2842" s="42">
        <v>42450</v>
      </c>
      <c r="I2842" s="32">
        <v>32.520000000000003</v>
      </c>
      <c r="J2842" s="33">
        <v>3421511</v>
      </c>
      <c r="K2842" s="32">
        <v>32.79</v>
      </c>
      <c r="L2842" s="32">
        <v>32.83</v>
      </c>
      <c r="M2842" s="32">
        <v>32.39</v>
      </c>
      <c r="N2842" s="41"/>
      <c r="O2842" s="42">
        <v>42450</v>
      </c>
      <c r="P2842" s="32">
        <v>1.77</v>
      </c>
      <c r="Q2842" s="33">
        <v>2039651</v>
      </c>
      <c r="R2842" s="32">
        <v>1.74</v>
      </c>
      <c r="S2842" s="32">
        <v>1.77</v>
      </c>
      <c r="T2842" s="43">
        <v>1.7350000000000001</v>
      </c>
    </row>
    <row r="2843" spans="1:20" ht="15" customHeight="1" x14ac:dyDescent="0.25">
      <c r="A2843" s="40">
        <v>42451</v>
      </c>
      <c r="B2843" s="32">
        <v>18.2</v>
      </c>
      <c r="C2843" s="33">
        <v>474356</v>
      </c>
      <c r="D2843" s="32">
        <v>18.09</v>
      </c>
      <c r="E2843" s="32">
        <v>18.309999999999999</v>
      </c>
      <c r="F2843" s="32">
        <v>18.07</v>
      </c>
      <c r="G2843" s="41"/>
      <c r="H2843" s="42">
        <v>42451</v>
      </c>
      <c r="I2843" s="32">
        <v>32.43</v>
      </c>
      <c r="J2843" s="33">
        <v>6207921</v>
      </c>
      <c r="K2843" s="32">
        <v>32.5</v>
      </c>
      <c r="L2843" s="32">
        <v>32.65</v>
      </c>
      <c r="M2843" s="32">
        <v>32.340000000000003</v>
      </c>
      <c r="N2843" s="41"/>
      <c r="O2843" s="42">
        <v>42451</v>
      </c>
      <c r="P2843" s="32">
        <v>1.76</v>
      </c>
      <c r="Q2843" s="33">
        <v>3193882</v>
      </c>
      <c r="R2843" s="32">
        <v>1.77</v>
      </c>
      <c r="S2843" s="32">
        <v>1.7850001</v>
      </c>
      <c r="T2843" s="43">
        <v>1.74</v>
      </c>
    </row>
    <row r="2844" spans="1:20" ht="15" customHeight="1" x14ac:dyDescent="0.25">
      <c r="A2844" s="40">
        <v>42452</v>
      </c>
      <c r="B2844" s="32">
        <v>17.71</v>
      </c>
      <c r="C2844" s="33">
        <v>688917</v>
      </c>
      <c r="D2844" s="32">
        <v>18.12</v>
      </c>
      <c r="E2844" s="32">
        <v>18.25</v>
      </c>
      <c r="F2844" s="32">
        <v>17.600000000000001</v>
      </c>
      <c r="G2844" s="41"/>
      <c r="H2844" s="42">
        <v>42452</v>
      </c>
      <c r="I2844" s="32">
        <v>32.33</v>
      </c>
      <c r="J2844" s="33">
        <v>4769024</v>
      </c>
      <c r="K2844" s="32">
        <v>32.4</v>
      </c>
      <c r="L2844" s="32">
        <v>32.409999999999997</v>
      </c>
      <c r="M2844" s="32">
        <v>32.07</v>
      </c>
      <c r="N2844" s="41"/>
      <c r="O2844" s="42">
        <v>42452</v>
      </c>
      <c r="P2844" s="32">
        <v>1.7450000000000001</v>
      </c>
      <c r="Q2844" s="33">
        <v>3558883</v>
      </c>
      <c r="R2844" s="32">
        <v>1.75</v>
      </c>
      <c r="S2844" s="32">
        <v>1.7649999999999999</v>
      </c>
      <c r="T2844" s="43">
        <v>1.7450000000000001</v>
      </c>
    </row>
    <row r="2845" spans="1:20" ht="15" customHeight="1" x14ac:dyDescent="0.25">
      <c r="A2845" s="40">
        <v>42453</v>
      </c>
      <c r="B2845" s="32">
        <v>17.670000000000002</v>
      </c>
      <c r="C2845" s="33">
        <v>336248</v>
      </c>
      <c r="D2845" s="32">
        <v>17.62</v>
      </c>
      <c r="E2845" s="32">
        <v>17.95</v>
      </c>
      <c r="F2845" s="32">
        <v>17.62</v>
      </c>
      <c r="G2845" s="41"/>
      <c r="H2845" s="42">
        <v>42453</v>
      </c>
      <c r="I2845" s="32">
        <v>30.85</v>
      </c>
      <c r="J2845" s="33">
        <v>16328340</v>
      </c>
      <c r="K2845" s="32">
        <v>32.01</v>
      </c>
      <c r="L2845" s="32">
        <v>32.06</v>
      </c>
      <c r="M2845" s="32">
        <v>30.81</v>
      </c>
      <c r="N2845" s="41"/>
      <c r="O2845" s="42">
        <v>42453</v>
      </c>
      <c r="P2845" s="32">
        <v>1.7549999999999999</v>
      </c>
      <c r="Q2845" s="33">
        <v>3550213</v>
      </c>
      <c r="R2845" s="32">
        <v>1.74</v>
      </c>
      <c r="S2845" s="32">
        <v>1.7869999999999999</v>
      </c>
      <c r="T2845" s="43">
        <v>1.74</v>
      </c>
    </row>
    <row r="2846" spans="1:20" ht="15" customHeight="1" x14ac:dyDescent="0.25">
      <c r="A2846" s="40">
        <v>42458</v>
      </c>
      <c r="B2846" s="32">
        <v>17.350000000000001</v>
      </c>
      <c r="C2846" s="33">
        <v>704249</v>
      </c>
      <c r="D2846" s="32">
        <v>17.71</v>
      </c>
      <c r="E2846" s="32">
        <v>17.760000000000002</v>
      </c>
      <c r="F2846" s="32">
        <v>17.170000000000002</v>
      </c>
      <c r="G2846" s="41"/>
      <c r="H2846" s="42">
        <v>42458</v>
      </c>
      <c r="I2846" s="32">
        <v>29.93</v>
      </c>
      <c r="J2846" s="33">
        <v>8412023</v>
      </c>
      <c r="K2846" s="32">
        <v>30.95</v>
      </c>
      <c r="L2846" s="32">
        <v>31</v>
      </c>
      <c r="M2846" s="32">
        <v>29.78</v>
      </c>
      <c r="N2846" s="41"/>
      <c r="O2846" s="42">
        <v>42458</v>
      </c>
      <c r="P2846" s="32">
        <v>1.7350000000000001</v>
      </c>
      <c r="Q2846" s="33">
        <v>2900448</v>
      </c>
      <c r="R2846" s="32">
        <v>1.7549999999999999</v>
      </c>
      <c r="S2846" s="32">
        <v>1.7950001</v>
      </c>
      <c r="T2846" s="43">
        <v>1.73</v>
      </c>
    </row>
    <row r="2847" spans="1:20" ht="15" customHeight="1" x14ac:dyDescent="0.25">
      <c r="A2847" s="40">
        <v>42459</v>
      </c>
      <c r="B2847" s="32">
        <v>17.100000000000001</v>
      </c>
      <c r="C2847" s="33">
        <v>581958</v>
      </c>
      <c r="D2847" s="32">
        <v>17.489999999999998</v>
      </c>
      <c r="E2847" s="32">
        <v>17.510000000000002</v>
      </c>
      <c r="F2847" s="32">
        <v>17.04</v>
      </c>
      <c r="G2847" s="41"/>
      <c r="H2847" s="42">
        <v>42459</v>
      </c>
      <c r="I2847" s="32">
        <v>29.89</v>
      </c>
      <c r="J2847" s="33">
        <v>6380176</v>
      </c>
      <c r="K2847" s="32">
        <v>30.41</v>
      </c>
      <c r="L2847" s="32">
        <v>30.66</v>
      </c>
      <c r="M2847" s="32">
        <v>29.64</v>
      </c>
      <c r="N2847" s="41"/>
      <c r="O2847" s="42">
        <v>42459</v>
      </c>
      <c r="P2847" s="32">
        <v>1.6949999</v>
      </c>
      <c r="Q2847" s="33">
        <v>5964785</v>
      </c>
      <c r="R2847" s="32">
        <v>1.74</v>
      </c>
      <c r="S2847" s="32">
        <v>1.75</v>
      </c>
      <c r="T2847" s="43">
        <v>1.675</v>
      </c>
    </row>
    <row r="2848" spans="1:20" ht="15" customHeight="1" x14ac:dyDescent="0.25">
      <c r="A2848" s="40">
        <v>42460</v>
      </c>
      <c r="B2848" s="32">
        <v>17.29</v>
      </c>
      <c r="C2848" s="33">
        <v>593590</v>
      </c>
      <c r="D2848" s="32">
        <v>17.21</v>
      </c>
      <c r="E2848" s="32">
        <v>17.399999999999999</v>
      </c>
      <c r="F2848" s="32">
        <v>17.13</v>
      </c>
      <c r="G2848" s="41"/>
      <c r="H2848" s="42">
        <v>42460</v>
      </c>
      <c r="I2848" s="32">
        <v>30.35</v>
      </c>
      <c r="J2848" s="33">
        <v>6954809</v>
      </c>
      <c r="K2848" s="32">
        <v>30.11</v>
      </c>
      <c r="L2848" s="32">
        <v>30.47</v>
      </c>
      <c r="M2848" s="32">
        <v>30.06</v>
      </c>
      <c r="N2848" s="41"/>
      <c r="O2848" s="42">
        <v>42460</v>
      </c>
      <c r="P2848" s="32">
        <v>1.74</v>
      </c>
      <c r="Q2848" s="33">
        <v>3505944</v>
      </c>
      <c r="R2848" s="32">
        <v>1.6950000000000001</v>
      </c>
      <c r="S2848" s="32">
        <v>1.75</v>
      </c>
      <c r="T2848" s="43">
        <v>1.6800001</v>
      </c>
    </row>
    <row r="2849" spans="1:20" ht="15" customHeight="1" x14ac:dyDescent="0.25">
      <c r="A2849" s="40">
        <v>42461</v>
      </c>
      <c r="B2849" s="32">
        <v>16.59</v>
      </c>
      <c r="C2849" s="33">
        <v>885646</v>
      </c>
      <c r="D2849" s="32">
        <v>17.12</v>
      </c>
      <c r="E2849" s="32">
        <v>17.2</v>
      </c>
      <c r="F2849" s="32">
        <v>16.55</v>
      </c>
      <c r="G2849" s="41"/>
      <c r="H2849" s="42">
        <v>42461</v>
      </c>
      <c r="I2849" s="32">
        <v>29.65</v>
      </c>
      <c r="J2849" s="33">
        <v>8385986.9999999898</v>
      </c>
      <c r="K2849" s="32">
        <v>29.85</v>
      </c>
      <c r="L2849" s="32">
        <v>30.13</v>
      </c>
      <c r="M2849" s="32">
        <v>29.47</v>
      </c>
      <c r="N2849" s="41"/>
      <c r="O2849" s="42">
        <v>42461</v>
      </c>
      <c r="P2849" s="32">
        <v>1.7350000000000001</v>
      </c>
      <c r="Q2849" s="33">
        <v>3676431</v>
      </c>
      <c r="R2849" s="32">
        <v>1.7350000000000001</v>
      </c>
      <c r="S2849" s="32">
        <v>1.75</v>
      </c>
      <c r="T2849" s="43">
        <v>1.6949999</v>
      </c>
    </row>
    <row r="2850" spans="1:20" ht="15" customHeight="1" x14ac:dyDescent="0.25">
      <c r="A2850" s="40">
        <v>42464</v>
      </c>
      <c r="B2850" s="32">
        <v>16.809999999999999</v>
      </c>
      <c r="C2850" s="33">
        <v>615890</v>
      </c>
      <c r="D2850" s="32">
        <v>16.690000000000001</v>
      </c>
      <c r="E2850" s="32">
        <v>17.09</v>
      </c>
      <c r="F2850" s="32">
        <v>16.664999999999999</v>
      </c>
      <c r="G2850" s="41"/>
      <c r="H2850" s="42">
        <v>42464</v>
      </c>
      <c r="I2850" s="32">
        <v>29.71</v>
      </c>
      <c r="J2850" s="33">
        <v>3774286</v>
      </c>
      <c r="K2850" s="32">
        <v>29.5</v>
      </c>
      <c r="L2850" s="32">
        <v>30.21</v>
      </c>
      <c r="M2850" s="32">
        <v>29.46</v>
      </c>
      <c r="N2850" s="41"/>
      <c r="O2850" s="42">
        <v>42464</v>
      </c>
      <c r="P2850" s="32">
        <v>1.7549999999999999</v>
      </c>
      <c r="Q2850" s="33">
        <v>2060659.99999999</v>
      </c>
      <c r="R2850" s="32">
        <v>1.7350000000000001</v>
      </c>
      <c r="S2850" s="32">
        <v>1.7749999999999999</v>
      </c>
      <c r="T2850" s="43">
        <v>1.72</v>
      </c>
    </row>
    <row r="2851" spans="1:20" ht="15" customHeight="1" x14ac:dyDescent="0.25">
      <c r="A2851" s="40">
        <v>42465</v>
      </c>
      <c r="B2851" s="32">
        <v>17</v>
      </c>
      <c r="C2851" s="33">
        <v>850202</v>
      </c>
      <c r="D2851" s="32">
        <v>16.739999999999998</v>
      </c>
      <c r="E2851" s="32">
        <v>17.239999999999998</v>
      </c>
      <c r="F2851" s="32">
        <v>16.73</v>
      </c>
      <c r="G2851" s="41"/>
      <c r="H2851" s="42">
        <v>42465</v>
      </c>
      <c r="I2851" s="32">
        <v>29.13</v>
      </c>
      <c r="J2851" s="33">
        <v>5962352</v>
      </c>
      <c r="K2851" s="32">
        <v>29.61</v>
      </c>
      <c r="L2851" s="32">
        <v>29.67</v>
      </c>
      <c r="M2851" s="32">
        <v>28.94</v>
      </c>
      <c r="N2851" s="41"/>
      <c r="O2851" s="42">
        <v>42465</v>
      </c>
      <c r="P2851" s="32">
        <v>1.71</v>
      </c>
      <c r="Q2851" s="33">
        <v>4198776</v>
      </c>
      <c r="R2851" s="32">
        <v>1.75</v>
      </c>
      <c r="S2851" s="32">
        <v>1.75</v>
      </c>
      <c r="T2851" s="43">
        <v>1.6600001</v>
      </c>
    </row>
    <row r="2852" spans="1:20" ht="15" customHeight="1" x14ac:dyDescent="0.25">
      <c r="A2852" s="40">
        <v>42466</v>
      </c>
      <c r="B2852" s="32">
        <v>17.239999999999998</v>
      </c>
      <c r="C2852" s="33">
        <v>798562</v>
      </c>
      <c r="D2852" s="32">
        <v>17.04</v>
      </c>
      <c r="E2852" s="32">
        <v>17.45</v>
      </c>
      <c r="F2852" s="32">
        <v>17.02</v>
      </c>
      <c r="G2852" s="41"/>
      <c r="H2852" s="42">
        <v>42466</v>
      </c>
      <c r="I2852" s="32">
        <v>28.68</v>
      </c>
      <c r="J2852" s="33">
        <v>6210544</v>
      </c>
      <c r="K2852" s="32">
        <v>29.02</v>
      </c>
      <c r="L2852" s="32">
        <v>29.27</v>
      </c>
      <c r="M2852" s="32">
        <v>28.46</v>
      </c>
      <c r="N2852" s="41"/>
      <c r="O2852" s="42">
        <v>42466</v>
      </c>
      <c r="P2852" s="32">
        <v>1.675</v>
      </c>
      <c r="Q2852" s="33">
        <v>3528854</v>
      </c>
      <c r="R2852" s="32">
        <v>1.71</v>
      </c>
      <c r="S2852" s="32">
        <v>1.7170000000000001</v>
      </c>
      <c r="T2852" s="43">
        <v>1.645</v>
      </c>
    </row>
    <row r="2853" spans="1:20" ht="15" customHeight="1" x14ac:dyDescent="0.25">
      <c r="A2853" s="40">
        <v>42467</v>
      </c>
      <c r="B2853" s="32">
        <v>17.489999999999998</v>
      </c>
      <c r="C2853" s="33">
        <v>739783</v>
      </c>
      <c r="D2853" s="32">
        <v>17.23</v>
      </c>
      <c r="E2853" s="32">
        <v>17.57</v>
      </c>
      <c r="F2853" s="32">
        <v>17.11</v>
      </c>
      <c r="G2853" s="41"/>
      <c r="H2853" s="42">
        <v>42467</v>
      </c>
      <c r="I2853" s="32">
        <v>28.86</v>
      </c>
      <c r="J2853" s="33">
        <v>5729715</v>
      </c>
      <c r="K2853" s="32">
        <v>28.89</v>
      </c>
      <c r="L2853" s="32">
        <v>29.22</v>
      </c>
      <c r="M2853" s="32">
        <v>28.76</v>
      </c>
      <c r="N2853" s="41"/>
      <c r="O2853" s="42">
        <v>42467</v>
      </c>
      <c r="P2853" s="32">
        <v>1.6700001</v>
      </c>
      <c r="Q2853" s="33">
        <v>3104887</v>
      </c>
      <c r="R2853" s="32">
        <v>1.675</v>
      </c>
      <c r="S2853" s="32">
        <v>1.6850000000000001</v>
      </c>
      <c r="T2853" s="43">
        <v>1.65</v>
      </c>
    </row>
    <row r="2854" spans="1:20" ht="15" customHeight="1" x14ac:dyDescent="0.25">
      <c r="A2854" s="40">
        <v>42468</v>
      </c>
      <c r="B2854" s="32">
        <v>17.37</v>
      </c>
      <c r="C2854" s="33">
        <v>518716</v>
      </c>
      <c r="D2854" s="32">
        <v>17.309999999999999</v>
      </c>
      <c r="E2854" s="32">
        <v>17.45</v>
      </c>
      <c r="F2854" s="32">
        <v>17.28</v>
      </c>
      <c r="G2854" s="41"/>
      <c r="H2854" s="42">
        <v>42468</v>
      </c>
      <c r="I2854" s="32">
        <v>28.52</v>
      </c>
      <c r="J2854" s="33">
        <v>5067513</v>
      </c>
      <c r="K2854" s="32">
        <v>28.5</v>
      </c>
      <c r="L2854" s="32">
        <v>28.74</v>
      </c>
      <c r="M2854" s="32">
        <v>28.21</v>
      </c>
      <c r="N2854" s="41"/>
      <c r="O2854" s="42">
        <v>42468</v>
      </c>
      <c r="P2854" s="32">
        <v>1.6600001</v>
      </c>
      <c r="Q2854" s="33">
        <v>3081947</v>
      </c>
      <c r="R2854" s="32">
        <v>1.65</v>
      </c>
      <c r="S2854" s="32">
        <v>1.675</v>
      </c>
      <c r="T2854" s="43">
        <v>1.63</v>
      </c>
    </row>
    <row r="2855" spans="1:20" ht="15" customHeight="1" x14ac:dyDescent="0.25">
      <c r="A2855" s="40">
        <v>42471</v>
      </c>
      <c r="B2855" s="32">
        <v>17.36</v>
      </c>
      <c r="C2855" s="33">
        <v>316727</v>
      </c>
      <c r="D2855" s="32">
        <v>17.37</v>
      </c>
      <c r="E2855" s="32">
        <v>17.440000000000001</v>
      </c>
      <c r="F2855" s="32">
        <v>17.23</v>
      </c>
      <c r="G2855" s="41"/>
      <c r="H2855" s="42">
        <v>42471</v>
      </c>
      <c r="I2855" s="32">
        <v>28.42</v>
      </c>
      <c r="J2855" s="33">
        <v>4604855</v>
      </c>
      <c r="K2855" s="32">
        <v>28.5</v>
      </c>
      <c r="L2855" s="32">
        <v>28.66</v>
      </c>
      <c r="M2855" s="32">
        <v>28.155000000000001</v>
      </c>
      <c r="N2855" s="41"/>
      <c r="O2855" s="42">
        <v>42471</v>
      </c>
      <c r="P2855" s="32">
        <v>1.615</v>
      </c>
      <c r="Q2855" s="33">
        <v>2079050</v>
      </c>
      <c r="R2855" s="32">
        <v>1.645</v>
      </c>
      <c r="S2855" s="32">
        <v>1.6600001</v>
      </c>
      <c r="T2855" s="43">
        <v>1.607</v>
      </c>
    </row>
    <row r="2856" spans="1:20" ht="15" customHeight="1" x14ac:dyDescent="0.25">
      <c r="A2856" s="40">
        <v>42472</v>
      </c>
      <c r="B2856" s="32">
        <v>17.440000000000001</v>
      </c>
      <c r="C2856" s="33">
        <v>453316</v>
      </c>
      <c r="D2856" s="32">
        <v>17.3</v>
      </c>
      <c r="E2856" s="32">
        <v>17.54</v>
      </c>
      <c r="F2856" s="32">
        <v>17.23</v>
      </c>
      <c r="G2856" s="41"/>
      <c r="H2856" s="42">
        <v>42472</v>
      </c>
      <c r="I2856" s="32">
        <v>29.13</v>
      </c>
      <c r="J2856" s="33">
        <v>5077984</v>
      </c>
      <c r="K2856" s="32">
        <v>28.42</v>
      </c>
      <c r="L2856" s="32">
        <v>29.13</v>
      </c>
      <c r="M2856" s="32">
        <v>28.4</v>
      </c>
      <c r="N2856" s="41"/>
      <c r="O2856" s="42">
        <v>42472</v>
      </c>
      <c r="P2856" s="32">
        <v>1.5899999</v>
      </c>
      <c r="Q2856" s="33">
        <v>2522271</v>
      </c>
      <c r="R2856" s="32">
        <v>1.615</v>
      </c>
      <c r="S2856" s="32">
        <v>1.635</v>
      </c>
      <c r="T2856" s="43">
        <v>1.585</v>
      </c>
    </row>
    <row r="2857" spans="1:20" ht="15" customHeight="1" x14ac:dyDescent="0.25">
      <c r="A2857" s="40">
        <v>42473</v>
      </c>
      <c r="B2857" s="32">
        <v>18.100000000000001</v>
      </c>
      <c r="C2857" s="33">
        <v>594644</v>
      </c>
      <c r="D2857" s="32">
        <v>17.5</v>
      </c>
      <c r="E2857" s="32">
        <v>18.100000000000001</v>
      </c>
      <c r="F2857" s="32">
        <v>17.489999999999998</v>
      </c>
      <c r="G2857" s="41"/>
      <c r="H2857" s="42">
        <v>42473</v>
      </c>
      <c r="I2857" s="32">
        <v>29.94</v>
      </c>
      <c r="J2857" s="33">
        <v>6527156</v>
      </c>
      <c r="K2857" s="32">
        <v>29.5</v>
      </c>
      <c r="L2857" s="32">
        <v>29.94</v>
      </c>
      <c r="M2857" s="32">
        <v>29.23</v>
      </c>
      <c r="N2857" s="41"/>
      <c r="O2857" s="42">
        <v>42473</v>
      </c>
      <c r="P2857" s="32">
        <v>1.635</v>
      </c>
      <c r="Q2857" s="33">
        <v>3598510</v>
      </c>
      <c r="R2857" s="32">
        <v>1.58</v>
      </c>
      <c r="S2857" s="32">
        <v>1.64</v>
      </c>
      <c r="T2857" s="43">
        <v>1.5799999</v>
      </c>
    </row>
    <row r="2858" spans="1:20" ht="15" customHeight="1" x14ac:dyDescent="0.25">
      <c r="A2858" s="40">
        <v>42474</v>
      </c>
      <c r="B2858" s="32">
        <v>18.93</v>
      </c>
      <c r="C2858" s="33">
        <v>889532</v>
      </c>
      <c r="D2858" s="32">
        <v>18.149999999999999</v>
      </c>
      <c r="E2858" s="32">
        <v>18.97</v>
      </c>
      <c r="F2858" s="32">
        <v>18.11</v>
      </c>
      <c r="G2858" s="41"/>
      <c r="H2858" s="42">
        <v>42474</v>
      </c>
      <c r="I2858" s="32">
        <v>30.73</v>
      </c>
      <c r="J2858" s="33">
        <v>6189005</v>
      </c>
      <c r="K2858" s="32">
        <v>30.31</v>
      </c>
      <c r="L2858" s="32">
        <v>30.75</v>
      </c>
      <c r="M2858" s="32">
        <v>30.13</v>
      </c>
      <c r="N2858" s="41"/>
      <c r="O2858" s="42">
        <v>42474</v>
      </c>
      <c r="P2858" s="32">
        <v>1.6800001</v>
      </c>
      <c r="Q2858" s="33">
        <v>5625736</v>
      </c>
      <c r="R2858" s="32">
        <v>1.645</v>
      </c>
      <c r="S2858" s="32">
        <v>1.69</v>
      </c>
      <c r="T2858" s="43">
        <v>1.617</v>
      </c>
    </row>
    <row r="2859" spans="1:20" ht="15" customHeight="1" x14ac:dyDescent="0.25">
      <c r="A2859" s="40">
        <v>42475</v>
      </c>
      <c r="B2859" s="32">
        <v>19.68</v>
      </c>
      <c r="C2859" s="33">
        <v>1314840</v>
      </c>
      <c r="D2859" s="32">
        <v>18.96</v>
      </c>
      <c r="E2859" s="32">
        <v>20.21</v>
      </c>
      <c r="F2859" s="32">
        <v>18.885000000000002</v>
      </c>
      <c r="G2859" s="41"/>
      <c r="H2859" s="42">
        <v>42475</v>
      </c>
      <c r="I2859" s="32">
        <v>30.9</v>
      </c>
      <c r="J2859" s="33">
        <v>5603731</v>
      </c>
      <c r="K2859" s="32">
        <v>30.8</v>
      </c>
      <c r="L2859" s="32">
        <v>31</v>
      </c>
      <c r="M2859" s="32">
        <v>30.21</v>
      </c>
      <c r="N2859" s="41"/>
      <c r="O2859" s="42">
        <v>42475</v>
      </c>
      <c r="P2859" s="32">
        <v>1.6800001</v>
      </c>
      <c r="Q2859" s="33">
        <v>2866268</v>
      </c>
      <c r="R2859" s="32">
        <v>1.68</v>
      </c>
      <c r="S2859" s="32">
        <v>1.69</v>
      </c>
      <c r="T2859" s="43">
        <v>1.655</v>
      </c>
    </row>
    <row r="2860" spans="1:20" ht="15" customHeight="1" x14ac:dyDescent="0.25">
      <c r="A2860" s="40">
        <v>42478</v>
      </c>
      <c r="B2860" s="32">
        <v>19.5</v>
      </c>
      <c r="C2860" s="33">
        <v>794726</v>
      </c>
      <c r="D2860" s="32">
        <v>19.48</v>
      </c>
      <c r="E2860" s="32">
        <v>19.7</v>
      </c>
      <c r="F2860" s="32">
        <v>19.25</v>
      </c>
      <c r="G2860" s="41"/>
      <c r="H2860" s="42">
        <v>42478</v>
      </c>
      <c r="I2860" s="32">
        <v>30.44</v>
      </c>
      <c r="J2860" s="33">
        <v>4334229</v>
      </c>
      <c r="K2860" s="32">
        <v>30.42</v>
      </c>
      <c r="L2860" s="32">
        <v>30.83</v>
      </c>
      <c r="M2860" s="32">
        <v>30.24</v>
      </c>
      <c r="N2860" s="41"/>
      <c r="O2860" s="42">
        <v>42478</v>
      </c>
      <c r="P2860" s="32">
        <v>1.655</v>
      </c>
      <c r="Q2860" s="33">
        <v>2410793</v>
      </c>
      <c r="R2860" s="32">
        <v>1.65</v>
      </c>
      <c r="S2860" s="32">
        <v>1.7</v>
      </c>
      <c r="T2860" s="43">
        <v>1.65</v>
      </c>
    </row>
    <row r="2861" spans="1:20" ht="15" customHeight="1" x14ac:dyDescent="0.25">
      <c r="A2861" s="40">
        <v>42479</v>
      </c>
      <c r="B2861" s="32">
        <v>19.54</v>
      </c>
      <c r="C2861" s="33">
        <v>918907</v>
      </c>
      <c r="D2861" s="32">
        <v>19.72</v>
      </c>
      <c r="E2861" s="32">
        <v>19.88</v>
      </c>
      <c r="F2861" s="32">
        <v>19.32</v>
      </c>
      <c r="G2861" s="41"/>
      <c r="H2861" s="42">
        <v>42479</v>
      </c>
      <c r="I2861" s="32">
        <v>30.55</v>
      </c>
      <c r="J2861" s="33">
        <v>8244005.9999999898</v>
      </c>
      <c r="K2861" s="32">
        <v>30.91</v>
      </c>
      <c r="L2861" s="32">
        <v>30.98</v>
      </c>
      <c r="M2861" s="32">
        <v>30.54</v>
      </c>
      <c r="N2861" s="41"/>
      <c r="O2861" s="42">
        <v>42479</v>
      </c>
      <c r="P2861" s="32">
        <v>1.675</v>
      </c>
      <c r="Q2861" s="33">
        <v>2630149</v>
      </c>
      <c r="R2861" s="32">
        <v>1.675</v>
      </c>
      <c r="S2861" s="32">
        <v>1.6850000000000001</v>
      </c>
      <c r="T2861" s="43">
        <v>1.65</v>
      </c>
    </row>
    <row r="2862" spans="1:20" ht="15" customHeight="1" x14ac:dyDescent="0.25">
      <c r="A2862" s="40">
        <v>42480</v>
      </c>
      <c r="B2862" s="32">
        <v>19.760000000000002</v>
      </c>
      <c r="C2862" s="33">
        <v>651935</v>
      </c>
      <c r="D2862" s="32">
        <v>19.66</v>
      </c>
      <c r="E2862" s="32">
        <v>19.844999999999999</v>
      </c>
      <c r="F2862" s="32">
        <v>19.53</v>
      </c>
      <c r="G2862" s="41"/>
      <c r="H2862" s="42">
        <v>42480</v>
      </c>
      <c r="I2862" s="32">
        <v>30.76</v>
      </c>
      <c r="J2862" s="33">
        <v>5550313</v>
      </c>
      <c r="K2862" s="32">
        <v>30.91</v>
      </c>
      <c r="L2862" s="32">
        <v>30.94</v>
      </c>
      <c r="M2862" s="32">
        <v>30.15</v>
      </c>
      <c r="N2862" s="41"/>
      <c r="O2862" s="42">
        <v>42480</v>
      </c>
      <c r="P2862" s="32">
        <v>1.6800001</v>
      </c>
      <c r="Q2862" s="33">
        <v>3892243</v>
      </c>
      <c r="R2862" s="32">
        <v>1.6850000000000001</v>
      </c>
      <c r="S2862" s="32">
        <v>1.7</v>
      </c>
      <c r="T2862" s="43">
        <v>1.675</v>
      </c>
    </row>
    <row r="2863" spans="1:20" ht="15" customHeight="1" x14ac:dyDescent="0.25">
      <c r="A2863" s="40">
        <v>42481</v>
      </c>
      <c r="B2863" s="32">
        <v>20.399999999999999</v>
      </c>
      <c r="C2863" s="33">
        <v>1157410</v>
      </c>
      <c r="D2863" s="32">
        <v>20.05</v>
      </c>
      <c r="E2863" s="32">
        <v>20.46</v>
      </c>
      <c r="F2863" s="32">
        <v>19.95</v>
      </c>
      <c r="G2863" s="41"/>
      <c r="H2863" s="42">
        <v>42481</v>
      </c>
      <c r="I2863" s="32">
        <v>31.15</v>
      </c>
      <c r="J2863" s="33">
        <v>5715727</v>
      </c>
      <c r="K2863" s="32">
        <v>31.17</v>
      </c>
      <c r="L2863" s="32">
        <v>31.35</v>
      </c>
      <c r="M2863" s="32">
        <v>30.87</v>
      </c>
      <c r="N2863" s="41"/>
      <c r="O2863" s="42">
        <v>42481</v>
      </c>
      <c r="P2863" s="32">
        <v>1.6949999</v>
      </c>
      <c r="Q2863" s="33">
        <v>3844828</v>
      </c>
      <c r="R2863" s="32">
        <v>1.72</v>
      </c>
      <c r="S2863" s="32">
        <v>1.72</v>
      </c>
      <c r="T2863" s="43">
        <v>1.65</v>
      </c>
    </row>
    <row r="2864" spans="1:20" ht="15" customHeight="1" x14ac:dyDescent="0.25">
      <c r="A2864" s="40">
        <v>42482</v>
      </c>
      <c r="B2864" s="32">
        <v>19.829999999999998</v>
      </c>
      <c r="C2864" s="33">
        <v>673325</v>
      </c>
      <c r="D2864" s="32">
        <v>20.21</v>
      </c>
      <c r="E2864" s="32">
        <v>20.3</v>
      </c>
      <c r="F2864" s="32">
        <v>19.809999999999999</v>
      </c>
      <c r="G2864" s="41"/>
      <c r="H2864" s="42">
        <v>42482</v>
      </c>
      <c r="I2864" s="32">
        <v>31.32</v>
      </c>
      <c r="J2864" s="33">
        <v>5927333</v>
      </c>
      <c r="K2864" s="32">
        <v>31.05</v>
      </c>
      <c r="L2864" s="32">
        <v>31.49</v>
      </c>
      <c r="M2864" s="32">
        <v>30.98</v>
      </c>
      <c r="N2864" s="41"/>
      <c r="O2864" s="42">
        <v>42482</v>
      </c>
      <c r="P2864" s="32">
        <v>1.6850000000000001</v>
      </c>
      <c r="Q2864" s="33">
        <v>1864678</v>
      </c>
      <c r="R2864" s="32">
        <v>1.69</v>
      </c>
      <c r="S2864" s="32">
        <v>1.7</v>
      </c>
      <c r="T2864" s="43">
        <v>1.665</v>
      </c>
    </row>
    <row r="2865" spans="1:20" ht="15" customHeight="1" x14ac:dyDescent="0.25">
      <c r="A2865" s="40">
        <v>42486</v>
      </c>
      <c r="B2865" s="32">
        <v>19.68</v>
      </c>
      <c r="C2865" s="33">
        <v>474797</v>
      </c>
      <c r="D2865" s="32">
        <v>19.77</v>
      </c>
      <c r="E2865" s="32">
        <v>20.2</v>
      </c>
      <c r="F2865" s="32">
        <v>19.64</v>
      </c>
      <c r="G2865" s="41"/>
      <c r="H2865" s="42">
        <v>42486</v>
      </c>
      <c r="I2865" s="32">
        <v>31.58</v>
      </c>
      <c r="J2865" s="33">
        <v>6246496</v>
      </c>
      <c r="K2865" s="32">
        <v>31.55</v>
      </c>
      <c r="L2865" s="32">
        <v>31.79</v>
      </c>
      <c r="M2865" s="32">
        <v>31.41</v>
      </c>
      <c r="N2865" s="41"/>
      <c r="O2865" s="42">
        <v>42486</v>
      </c>
      <c r="P2865" s="32">
        <v>1.675</v>
      </c>
      <c r="Q2865" s="33">
        <v>2787184</v>
      </c>
      <c r="R2865" s="32">
        <v>1.68</v>
      </c>
      <c r="S2865" s="32">
        <v>1.69</v>
      </c>
      <c r="T2865" s="43">
        <v>1.667</v>
      </c>
    </row>
    <row r="2866" spans="1:20" ht="15" customHeight="1" x14ac:dyDescent="0.25">
      <c r="A2866" s="40">
        <v>42487</v>
      </c>
      <c r="B2866" s="32">
        <v>19.66</v>
      </c>
      <c r="C2866" s="33">
        <v>728914</v>
      </c>
      <c r="D2866" s="32">
        <v>19.829999999999998</v>
      </c>
      <c r="E2866" s="32">
        <v>19.88</v>
      </c>
      <c r="F2866" s="32">
        <v>19.53</v>
      </c>
      <c r="G2866" s="41"/>
      <c r="H2866" s="42">
        <v>42487</v>
      </c>
      <c r="I2866" s="32">
        <v>30.94</v>
      </c>
      <c r="J2866" s="33">
        <v>7864713</v>
      </c>
      <c r="K2866" s="32">
        <v>31.84</v>
      </c>
      <c r="L2866" s="32">
        <v>32</v>
      </c>
      <c r="M2866" s="32">
        <v>30.78</v>
      </c>
      <c r="N2866" s="41"/>
      <c r="O2866" s="42">
        <v>42487</v>
      </c>
      <c r="P2866" s="32">
        <v>1.6800001</v>
      </c>
      <c r="Q2866" s="33">
        <v>2521502</v>
      </c>
      <c r="R2866" s="32">
        <v>1.6850000000000001</v>
      </c>
      <c r="S2866" s="32">
        <v>1.71</v>
      </c>
      <c r="T2866" s="43">
        <v>1.6800001</v>
      </c>
    </row>
    <row r="2867" spans="1:20" ht="15" customHeight="1" x14ac:dyDescent="0.25">
      <c r="A2867" s="40">
        <v>42488</v>
      </c>
      <c r="B2867" s="32">
        <v>19.760000000000002</v>
      </c>
      <c r="C2867" s="33">
        <v>517404</v>
      </c>
      <c r="D2867" s="32">
        <v>19.86</v>
      </c>
      <c r="E2867" s="32">
        <v>19.989999999999998</v>
      </c>
      <c r="F2867" s="32">
        <v>19.63</v>
      </c>
      <c r="G2867" s="41"/>
      <c r="H2867" s="42">
        <v>42488</v>
      </c>
      <c r="I2867" s="32">
        <v>30.67</v>
      </c>
      <c r="J2867" s="33">
        <v>7204225</v>
      </c>
      <c r="K2867" s="32">
        <v>30.95</v>
      </c>
      <c r="L2867" s="32">
        <v>31.07</v>
      </c>
      <c r="M2867" s="32">
        <v>30.53</v>
      </c>
      <c r="N2867" s="41"/>
      <c r="O2867" s="42">
        <v>42488</v>
      </c>
      <c r="P2867" s="32">
        <v>1.7450000000000001</v>
      </c>
      <c r="Q2867" s="33">
        <v>3323153</v>
      </c>
      <c r="R2867" s="32">
        <v>1.71</v>
      </c>
      <c r="S2867" s="32">
        <v>1.75</v>
      </c>
      <c r="T2867" s="43">
        <v>1.7</v>
      </c>
    </row>
    <row r="2868" spans="1:20" ht="15" customHeight="1" x14ac:dyDescent="0.25">
      <c r="A2868" s="40">
        <v>42489</v>
      </c>
      <c r="B2868" s="32">
        <v>19.93</v>
      </c>
      <c r="C2868" s="33">
        <v>619421</v>
      </c>
      <c r="D2868" s="32">
        <v>19.77</v>
      </c>
      <c r="E2868" s="32">
        <v>20.03</v>
      </c>
      <c r="F2868" s="32">
        <v>19.68</v>
      </c>
      <c r="G2868" s="41"/>
      <c r="H2868" s="42">
        <v>42489</v>
      </c>
      <c r="I2868" s="32">
        <v>31.05</v>
      </c>
      <c r="J2868" s="33">
        <v>6839055</v>
      </c>
      <c r="K2868" s="32">
        <v>30.71</v>
      </c>
      <c r="L2868" s="32">
        <v>31.18</v>
      </c>
      <c r="M2868" s="32">
        <v>30.66</v>
      </c>
      <c r="N2868" s="41"/>
      <c r="O2868" s="42">
        <v>42489</v>
      </c>
      <c r="P2868" s="32">
        <v>1.76</v>
      </c>
      <c r="Q2868" s="33">
        <v>3911967</v>
      </c>
      <c r="R2868" s="32">
        <v>1.7350000000000001</v>
      </c>
      <c r="S2868" s="32">
        <v>1.7649999999999999</v>
      </c>
      <c r="T2868" s="43">
        <v>1.7250000000000001</v>
      </c>
    </row>
    <row r="2869" spans="1:20" ht="15" customHeight="1" x14ac:dyDescent="0.25">
      <c r="A2869" s="40">
        <v>42492</v>
      </c>
      <c r="B2869" s="32">
        <v>19.920000000000002</v>
      </c>
      <c r="C2869" s="33">
        <v>527998</v>
      </c>
      <c r="D2869" s="32">
        <v>20</v>
      </c>
      <c r="E2869" s="32">
        <v>20</v>
      </c>
      <c r="F2869" s="32">
        <v>19.559999999999999</v>
      </c>
      <c r="G2869" s="41"/>
      <c r="H2869" s="42">
        <v>42492</v>
      </c>
      <c r="I2869" s="32">
        <v>29.95</v>
      </c>
      <c r="J2869" s="33">
        <v>10845450</v>
      </c>
      <c r="K2869" s="32">
        <v>29.83</v>
      </c>
      <c r="L2869" s="32">
        <v>29.95</v>
      </c>
      <c r="M2869" s="32">
        <v>29.29</v>
      </c>
      <c r="N2869" s="41"/>
      <c r="O2869" s="42">
        <v>42492</v>
      </c>
      <c r="P2869" s="32">
        <v>1.77</v>
      </c>
      <c r="Q2869" s="33">
        <v>2718657</v>
      </c>
      <c r="R2869" s="32">
        <v>1.76</v>
      </c>
      <c r="S2869" s="32">
        <v>1.78</v>
      </c>
      <c r="T2869" s="43">
        <v>1.75</v>
      </c>
    </row>
    <row r="2870" spans="1:20" ht="15" customHeight="1" x14ac:dyDescent="0.25">
      <c r="A2870" s="40">
        <v>42493</v>
      </c>
      <c r="B2870" s="32">
        <v>19.89</v>
      </c>
      <c r="C2870" s="33">
        <v>801332</v>
      </c>
      <c r="D2870" s="32">
        <v>19.8</v>
      </c>
      <c r="E2870" s="32">
        <v>19.93</v>
      </c>
      <c r="F2870" s="32">
        <v>19.690000000000001</v>
      </c>
      <c r="G2870" s="41"/>
      <c r="H2870" s="42">
        <v>42493</v>
      </c>
      <c r="I2870" s="32">
        <v>30.65</v>
      </c>
      <c r="J2870" s="33">
        <v>10210710</v>
      </c>
      <c r="K2870" s="32">
        <v>29.6</v>
      </c>
      <c r="L2870" s="32">
        <v>30.7</v>
      </c>
      <c r="M2870" s="32">
        <v>29.42</v>
      </c>
      <c r="N2870" s="41"/>
      <c r="O2870" s="42">
        <v>42493</v>
      </c>
      <c r="P2870" s="32">
        <v>1.7749999999999999</v>
      </c>
      <c r="Q2870" s="33">
        <v>4068001</v>
      </c>
      <c r="R2870" s="32">
        <v>1.75</v>
      </c>
      <c r="S2870" s="32">
        <v>1.7769999999999999</v>
      </c>
      <c r="T2870" s="43">
        <v>1.7350000000000001</v>
      </c>
    </row>
    <row r="2871" spans="1:20" ht="15" customHeight="1" x14ac:dyDescent="0.25">
      <c r="A2871" s="40">
        <v>42494</v>
      </c>
      <c r="B2871" s="32">
        <v>19.32</v>
      </c>
      <c r="C2871" s="33">
        <v>781902</v>
      </c>
      <c r="D2871" s="32">
        <v>19.850000000000001</v>
      </c>
      <c r="E2871" s="32">
        <v>19.88</v>
      </c>
      <c r="F2871" s="32">
        <v>19.32</v>
      </c>
      <c r="G2871" s="41"/>
      <c r="H2871" s="42">
        <v>42494</v>
      </c>
      <c r="I2871" s="32">
        <v>30.3</v>
      </c>
      <c r="J2871" s="33">
        <v>6942369</v>
      </c>
      <c r="K2871" s="32">
        <v>30.15</v>
      </c>
      <c r="L2871" s="32">
        <v>30.56</v>
      </c>
      <c r="M2871" s="32">
        <v>30.05</v>
      </c>
      <c r="N2871" s="41"/>
      <c r="O2871" s="42">
        <v>42494</v>
      </c>
      <c r="P2871" s="32">
        <v>1.74</v>
      </c>
      <c r="Q2871" s="33">
        <v>3287549</v>
      </c>
      <c r="R2871" s="32">
        <v>1.7749999999999999</v>
      </c>
      <c r="S2871" s="32">
        <v>1.78</v>
      </c>
      <c r="T2871" s="43">
        <v>1.7250000000000001</v>
      </c>
    </row>
    <row r="2872" spans="1:20" ht="15" customHeight="1" x14ac:dyDescent="0.25">
      <c r="A2872" s="40">
        <v>42495</v>
      </c>
      <c r="B2872" s="32">
        <v>18.97</v>
      </c>
      <c r="C2872" s="33">
        <v>920995</v>
      </c>
      <c r="D2872" s="32">
        <v>19.239999999999998</v>
      </c>
      <c r="E2872" s="32">
        <v>19.36</v>
      </c>
      <c r="F2872" s="32">
        <v>18.86</v>
      </c>
      <c r="G2872" s="41"/>
      <c r="H2872" s="42">
        <v>42495</v>
      </c>
      <c r="I2872" s="32">
        <v>30.49</v>
      </c>
      <c r="J2872" s="33">
        <v>7481825</v>
      </c>
      <c r="K2872" s="32">
        <v>30.1</v>
      </c>
      <c r="L2872" s="32">
        <v>30.63</v>
      </c>
      <c r="M2872" s="32">
        <v>30.08</v>
      </c>
      <c r="N2872" s="41"/>
      <c r="O2872" s="42">
        <v>42495</v>
      </c>
      <c r="P2872" s="32">
        <v>1.7549999999999999</v>
      </c>
      <c r="Q2872" s="33">
        <v>3903738</v>
      </c>
      <c r="R2872" s="32">
        <v>1.7350000000000001</v>
      </c>
      <c r="S2872" s="32">
        <v>1.76</v>
      </c>
      <c r="T2872" s="43">
        <v>1.7</v>
      </c>
    </row>
    <row r="2873" spans="1:20" ht="15" customHeight="1" x14ac:dyDescent="0.25">
      <c r="A2873" s="40">
        <v>42496</v>
      </c>
      <c r="B2873" s="32">
        <v>18.89</v>
      </c>
      <c r="C2873" s="33">
        <v>1154341</v>
      </c>
      <c r="D2873" s="32">
        <v>18.8</v>
      </c>
      <c r="E2873" s="32">
        <v>18.91</v>
      </c>
      <c r="F2873" s="32">
        <v>18.54</v>
      </c>
      <c r="G2873" s="41"/>
      <c r="H2873" s="42">
        <v>42496</v>
      </c>
      <c r="I2873" s="32">
        <v>30.8</v>
      </c>
      <c r="J2873" s="33">
        <v>7683079</v>
      </c>
      <c r="K2873" s="32">
        <v>30.12</v>
      </c>
      <c r="L2873" s="32">
        <v>30.83</v>
      </c>
      <c r="M2873" s="32">
        <v>30.01</v>
      </c>
      <c r="N2873" s="41"/>
      <c r="O2873" s="42">
        <v>42496</v>
      </c>
      <c r="P2873" s="32">
        <v>1.7850001</v>
      </c>
      <c r="Q2873" s="33">
        <v>4434253</v>
      </c>
      <c r="R2873" s="32">
        <v>1.73</v>
      </c>
      <c r="S2873" s="32">
        <v>1.7850001</v>
      </c>
      <c r="T2873" s="43">
        <v>1.7250000000000001</v>
      </c>
    </row>
    <row r="2874" spans="1:20" ht="15" customHeight="1" x14ac:dyDescent="0.25">
      <c r="A2874" s="40">
        <v>42499</v>
      </c>
      <c r="B2874" s="32">
        <v>19.21</v>
      </c>
      <c r="C2874" s="33">
        <v>418740</v>
      </c>
      <c r="D2874" s="32">
        <v>18.84</v>
      </c>
      <c r="E2874" s="32">
        <v>19.21</v>
      </c>
      <c r="F2874" s="32">
        <v>18.84</v>
      </c>
      <c r="G2874" s="41"/>
      <c r="H2874" s="42">
        <v>42499</v>
      </c>
      <c r="I2874" s="32">
        <v>31.11</v>
      </c>
      <c r="J2874" s="33">
        <v>6029057</v>
      </c>
      <c r="K2874" s="32">
        <v>30.8</v>
      </c>
      <c r="L2874" s="32">
        <v>31.29</v>
      </c>
      <c r="M2874" s="32">
        <v>30.58</v>
      </c>
      <c r="N2874" s="41"/>
      <c r="O2874" s="42">
        <v>42499</v>
      </c>
      <c r="P2874" s="32">
        <v>1.81</v>
      </c>
      <c r="Q2874" s="33">
        <v>4279799</v>
      </c>
      <c r="R2874" s="32">
        <v>1.7849999999999999</v>
      </c>
      <c r="S2874" s="32">
        <v>1.8149999999999999</v>
      </c>
      <c r="T2874" s="43">
        <v>1.76</v>
      </c>
    </row>
    <row r="2875" spans="1:20" ht="15" customHeight="1" x14ac:dyDescent="0.25">
      <c r="A2875" s="40">
        <v>42500</v>
      </c>
      <c r="B2875" s="32">
        <v>19.02</v>
      </c>
      <c r="C2875" s="33">
        <v>549126</v>
      </c>
      <c r="D2875" s="32">
        <v>19.18</v>
      </c>
      <c r="E2875" s="32">
        <v>19.3</v>
      </c>
      <c r="F2875" s="32">
        <v>18.97</v>
      </c>
      <c r="G2875" s="41"/>
      <c r="H2875" s="42">
        <v>42500</v>
      </c>
      <c r="I2875" s="32">
        <v>31.3</v>
      </c>
      <c r="J2875" s="33">
        <v>11846660</v>
      </c>
      <c r="K2875" s="32">
        <v>31.2</v>
      </c>
      <c r="L2875" s="32">
        <v>31.58</v>
      </c>
      <c r="M2875" s="32">
        <v>31.08</v>
      </c>
      <c r="N2875" s="41"/>
      <c r="O2875" s="42">
        <v>42500</v>
      </c>
      <c r="P2875" s="32">
        <v>1.8</v>
      </c>
      <c r="Q2875" s="33">
        <v>3897053</v>
      </c>
      <c r="R2875" s="32">
        <v>1.82</v>
      </c>
      <c r="S2875" s="32">
        <v>1.8399999</v>
      </c>
      <c r="T2875" s="43">
        <v>1.7950001</v>
      </c>
    </row>
    <row r="2876" spans="1:20" ht="15" customHeight="1" x14ac:dyDescent="0.25">
      <c r="A2876" s="40">
        <v>42501</v>
      </c>
      <c r="B2876" s="32">
        <v>18.989999999999998</v>
      </c>
      <c r="C2876" s="33">
        <v>688049</v>
      </c>
      <c r="D2876" s="32">
        <v>19.079999999999998</v>
      </c>
      <c r="E2876" s="32">
        <v>19.260000000000002</v>
      </c>
      <c r="F2876" s="32">
        <v>18.97</v>
      </c>
      <c r="G2876" s="41"/>
      <c r="H2876" s="42">
        <v>42501</v>
      </c>
      <c r="I2876" s="32">
        <v>31.31</v>
      </c>
      <c r="J2876" s="33">
        <v>10553070</v>
      </c>
      <c r="K2876" s="32">
        <v>31.75</v>
      </c>
      <c r="L2876" s="32">
        <v>31.78</v>
      </c>
      <c r="M2876" s="32">
        <v>31.305</v>
      </c>
      <c r="N2876" s="41"/>
      <c r="O2876" s="42">
        <v>42501</v>
      </c>
      <c r="P2876" s="32">
        <v>1.7549999999999999</v>
      </c>
      <c r="Q2876" s="33">
        <v>4471207</v>
      </c>
      <c r="R2876" s="32">
        <v>1.81</v>
      </c>
      <c r="S2876" s="32">
        <v>1.8199999</v>
      </c>
      <c r="T2876" s="43">
        <v>1.732</v>
      </c>
    </row>
    <row r="2877" spans="1:20" ht="15" customHeight="1" x14ac:dyDescent="0.25">
      <c r="A2877" s="40">
        <v>42502</v>
      </c>
      <c r="B2877" s="32">
        <v>18.59</v>
      </c>
      <c r="C2877" s="33">
        <v>877400</v>
      </c>
      <c r="D2877" s="32">
        <v>18.96</v>
      </c>
      <c r="E2877" s="32">
        <v>18.98</v>
      </c>
      <c r="F2877" s="32">
        <v>18.489999999999998</v>
      </c>
      <c r="G2877" s="41"/>
      <c r="H2877" s="42">
        <v>42502</v>
      </c>
      <c r="I2877" s="32">
        <v>30.19</v>
      </c>
      <c r="J2877" s="33">
        <v>9311014</v>
      </c>
      <c r="K2877" s="32">
        <v>30.1</v>
      </c>
      <c r="L2877" s="32">
        <v>30.25</v>
      </c>
      <c r="M2877" s="32">
        <v>30.04</v>
      </c>
      <c r="N2877" s="41"/>
      <c r="O2877" s="42">
        <v>42502</v>
      </c>
      <c r="P2877" s="32">
        <v>1.72</v>
      </c>
      <c r="Q2877" s="33">
        <v>4044153</v>
      </c>
      <c r="R2877" s="32">
        <v>1.73</v>
      </c>
      <c r="S2877" s="32">
        <v>1.7649999999999999</v>
      </c>
      <c r="T2877" s="43">
        <v>1.71</v>
      </c>
    </row>
    <row r="2878" spans="1:20" ht="15" customHeight="1" x14ac:dyDescent="0.25">
      <c r="A2878" s="40">
        <v>42503</v>
      </c>
      <c r="B2878" s="32">
        <v>18.850000000000001</v>
      </c>
      <c r="C2878" s="33">
        <v>654420</v>
      </c>
      <c r="D2878" s="32">
        <v>18.75</v>
      </c>
      <c r="E2878" s="32">
        <v>19</v>
      </c>
      <c r="F2878" s="32">
        <v>18.68</v>
      </c>
      <c r="G2878" s="41"/>
      <c r="H2878" s="42">
        <v>42503</v>
      </c>
      <c r="I2878" s="32">
        <v>29.79</v>
      </c>
      <c r="J2878" s="33">
        <v>7110718</v>
      </c>
      <c r="K2878" s="32">
        <v>30.14</v>
      </c>
      <c r="L2878" s="32">
        <v>30.31</v>
      </c>
      <c r="M2878" s="32">
        <v>29.61</v>
      </c>
      <c r="N2878" s="41"/>
      <c r="O2878" s="42">
        <v>42503</v>
      </c>
      <c r="P2878" s="32">
        <v>1.74</v>
      </c>
      <c r="Q2878" s="33">
        <v>2479051</v>
      </c>
      <c r="R2878" s="32">
        <v>1.73</v>
      </c>
      <c r="S2878" s="32">
        <v>1.7549999999999999</v>
      </c>
      <c r="T2878" s="43">
        <v>1.7149999</v>
      </c>
    </row>
    <row r="2879" spans="1:20" ht="15" customHeight="1" x14ac:dyDescent="0.25">
      <c r="A2879" s="40">
        <v>42506</v>
      </c>
      <c r="B2879" s="32">
        <v>18.920000000000002</v>
      </c>
      <c r="C2879" s="33">
        <v>466189</v>
      </c>
      <c r="D2879" s="32">
        <v>18.88</v>
      </c>
      <c r="E2879" s="32">
        <v>19.09</v>
      </c>
      <c r="F2879" s="32">
        <v>18.829999999999998</v>
      </c>
      <c r="G2879" s="41"/>
      <c r="H2879" s="42">
        <v>42506</v>
      </c>
      <c r="I2879" s="32">
        <v>30.04</v>
      </c>
      <c r="J2879" s="33">
        <v>5644308</v>
      </c>
      <c r="K2879" s="32">
        <v>29.7</v>
      </c>
      <c r="L2879" s="32">
        <v>30.18</v>
      </c>
      <c r="M2879" s="32">
        <v>29.56</v>
      </c>
      <c r="N2879" s="41"/>
      <c r="O2879" s="42">
        <v>42506</v>
      </c>
      <c r="P2879" s="32">
        <v>1.79</v>
      </c>
      <c r="Q2879" s="33">
        <v>2905783</v>
      </c>
      <c r="R2879" s="32">
        <v>1.7350000000000001</v>
      </c>
      <c r="S2879" s="32">
        <v>1.7950001</v>
      </c>
      <c r="T2879" s="43">
        <v>1.7350000000000001</v>
      </c>
    </row>
    <row r="2880" spans="1:20" ht="15" customHeight="1" x14ac:dyDescent="0.25">
      <c r="A2880" s="40">
        <v>42507</v>
      </c>
      <c r="B2880" s="32">
        <v>18.850000000000001</v>
      </c>
      <c r="C2880" s="33">
        <v>430223</v>
      </c>
      <c r="D2880" s="32">
        <v>19.149999999999999</v>
      </c>
      <c r="E2880" s="32">
        <v>19.149999999999999</v>
      </c>
      <c r="F2880" s="32">
        <v>18.8</v>
      </c>
      <c r="G2880" s="41"/>
      <c r="H2880" s="42">
        <v>42507</v>
      </c>
      <c r="I2880" s="32">
        <v>30.2</v>
      </c>
      <c r="J2880" s="33">
        <v>4744180</v>
      </c>
      <c r="K2880" s="32">
        <v>30.14</v>
      </c>
      <c r="L2880" s="32">
        <v>30.3</v>
      </c>
      <c r="M2880" s="32">
        <v>29.97</v>
      </c>
      <c r="N2880" s="41"/>
      <c r="O2880" s="42">
        <v>42507</v>
      </c>
      <c r="P2880" s="32">
        <v>1.85</v>
      </c>
      <c r="Q2880" s="33">
        <v>4408102</v>
      </c>
      <c r="R2880" s="32">
        <v>1.8</v>
      </c>
      <c r="S2880" s="32">
        <v>1.85</v>
      </c>
      <c r="T2880" s="43">
        <v>1.7649999999999999</v>
      </c>
    </row>
    <row r="2881" spans="1:20" ht="15" customHeight="1" x14ac:dyDescent="0.25">
      <c r="A2881" s="40">
        <v>42508</v>
      </c>
      <c r="B2881" s="32">
        <v>18.53</v>
      </c>
      <c r="C2881" s="33">
        <v>476507</v>
      </c>
      <c r="D2881" s="32">
        <v>18.8</v>
      </c>
      <c r="E2881" s="32">
        <v>18.82</v>
      </c>
      <c r="F2881" s="32">
        <v>18.440000000000001</v>
      </c>
      <c r="G2881" s="41"/>
      <c r="H2881" s="42">
        <v>42508</v>
      </c>
      <c r="I2881" s="32">
        <v>29.99</v>
      </c>
      <c r="J2881" s="33">
        <v>8643408</v>
      </c>
      <c r="K2881" s="32">
        <v>29.86</v>
      </c>
      <c r="L2881" s="32">
        <v>30.39</v>
      </c>
      <c r="M2881" s="32">
        <v>29.68</v>
      </c>
      <c r="N2881" s="41"/>
      <c r="O2881" s="42">
        <v>42508</v>
      </c>
      <c r="P2881" s="32">
        <v>1.925</v>
      </c>
      <c r="Q2881" s="33">
        <v>6096557</v>
      </c>
      <c r="R2881" s="32">
        <v>1.83</v>
      </c>
      <c r="S2881" s="32">
        <v>1.9350000000000001</v>
      </c>
      <c r="T2881" s="43">
        <v>1.8199999</v>
      </c>
    </row>
    <row r="2882" spans="1:20" ht="15" customHeight="1" x14ac:dyDescent="0.25">
      <c r="A2882" s="40">
        <v>42509</v>
      </c>
      <c r="B2882" s="32">
        <v>18.55</v>
      </c>
      <c r="C2882" s="33">
        <v>385168</v>
      </c>
      <c r="D2882" s="32">
        <v>18.64</v>
      </c>
      <c r="E2882" s="32">
        <v>18.77</v>
      </c>
      <c r="F2882" s="32">
        <v>18.329999999999998</v>
      </c>
      <c r="G2882" s="41"/>
      <c r="H2882" s="42">
        <v>42509</v>
      </c>
      <c r="I2882" s="32">
        <v>30.14</v>
      </c>
      <c r="J2882" s="33">
        <v>6485038</v>
      </c>
      <c r="K2882" s="32">
        <v>30.38</v>
      </c>
      <c r="L2882" s="32">
        <v>30.41</v>
      </c>
      <c r="M2882" s="32">
        <v>29.96</v>
      </c>
      <c r="N2882" s="41"/>
      <c r="O2882" s="42">
        <v>42509</v>
      </c>
      <c r="P2882" s="32">
        <v>1.895</v>
      </c>
      <c r="Q2882" s="33">
        <v>15116060</v>
      </c>
      <c r="R2882" s="32">
        <v>1.9550000000000001</v>
      </c>
      <c r="S2882" s="32">
        <v>2.02</v>
      </c>
      <c r="T2882" s="43">
        <v>1.88</v>
      </c>
    </row>
    <row r="2883" spans="1:20" ht="15" customHeight="1" x14ac:dyDescent="0.25">
      <c r="A2883" s="40">
        <v>42510</v>
      </c>
      <c r="B2883" s="32">
        <v>18.78</v>
      </c>
      <c r="C2883" s="33">
        <v>528870</v>
      </c>
      <c r="D2883" s="32">
        <v>18.64</v>
      </c>
      <c r="E2883" s="32">
        <v>18.86</v>
      </c>
      <c r="F2883" s="32">
        <v>18.41</v>
      </c>
      <c r="G2883" s="41"/>
      <c r="H2883" s="42">
        <v>42510</v>
      </c>
      <c r="I2883" s="32">
        <v>30.28</v>
      </c>
      <c r="J2883" s="33">
        <v>3736231</v>
      </c>
      <c r="K2883" s="32">
        <v>30.15</v>
      </c>
      <c r="L2883" s="32">
        <v>30.33</v>
      </c>
      <c r="M2883" s="32">
        <v>29.98</v>
      </c>
      <c r="N2883" s="41"/>
      <c r="O2883" s="42">
        <v>42510</v>
      </c>
      <c r="P2883" s="32">
        <v>2.0099999999999998</v>
      </c>
      <c r="Q2883" s="33">
        <v>17785620</v>
      </c>
      <c r="R2883" s="32">
        <v>1.94</v>
      </c>
      <c r="S2883" s="32">
        <v>2.08</v>
      </c>
      <c r="T2883" s="43">
        <v>1.9350000000000001</v>
      </c>
    </row>
    <row r="2884" spans="1:20" ht="15" customHeight="1" x14ac:dyDescent="0.25">
      <c r="A2884" s="40">
        <v>42513</v>
      </c>
      <c r="B2884" s="32">
        <v>18.989999999999998</v>
      </c>
      <c r="C2884" s="33">
        <v>544680</v>
      </c>
      <c r="D2884" s="32">
        <v>18.87</v>
      </c>
      <c r="E2884" s="32">
        <v>19.079999999999998</v>
      </c>
      <c r="F2884" s="32">
        <v>18.7</v>
      </c>
      <c r="G2884" s="41"/>
      <c r="H2884" s="42">
        <v>42513</v>
      </c>
      <c r="I2884" s="32">
        <v>29.9</v>
      </c>
      <c r="J2884" s="33">
        <v>4975839</v>
      </c>
      <c r="K2884" s="32">
        <v>30.3</v>
      </c>
      <c r="L2884" s="32">
        <v>30.35</v>
      </c>
      <c r="M2884" s="32">
        <v>29.75</v>
      </c>
      <c r="N2884" s="41"/>
      <c r="O2884" s="42">
        <v>42513</v>
      </c>
      <c r="P2884" s="32">
        <v>1.9549999</v>
      </c>
      <c r="Q2884" s="33">
        <v>9118865</v>
      </c>
      <c r="R2884" s="32">
        <v>2.0299999999999998</v>
      </c>
      <c r="S2884" s="32">
        <v>2.0499999999999998</v>
      </c>
      <c r="T2884" s="43">
        <v>1.9449999</v>
      </c>
    </row>
    <row r="2885" spans="1:20" ht="15" customHeight="1" x14ac:dyDescent="0.25">
      <c r="A2885" s="40">
        <v>42514</v>
      </c>
      <c r="B2885" s="32">
        <v>18.850000000000001</v>
      </c>
      <c r="C2885" s="33">
        <v>892307</v>
      </c>
      <c r="D2885" s="32">
        <v>18.899999999999999</v>
      </c>
      <c r="E2885" s="32">
        <v>18.899999999999999</v>
      </c>
      <c r="F2885" s="32">
        <v>18.29</v>
      </c>
      <c r="G2885" s="41"/>
      <c r="H2885" s="42">
        <v>42514</v>
      </c>
      <c r="I2885" s="32">
        <v>29.78</v>
      </c>
      <c r="J2885" s="33">
        <v>4364896</v>
      </c>
      <c r="K2885" s="32">
        <v>29.93</v>
      </c>
      <c r="L2885" s="32">
        <v>30.07</v>
      </c>
      <c r="M2885" s="32">
        <v>29.78</v>
      </c>
      <c r="N2885" s="41"/>
      <c r="O2885" s="42">
        <v>42514</v>
      </c>
      <c r="P2885" s="32">
        <v>1.9750000000000001</v>
      </c>
      <c r="Q2885" s="33">
        <v>5248292</v>
      </c>
      <c r="R2885" s="32">
        <v>1.9850000000000001</v>
      </c>
      <c r="S2885" s="32">
        <v>2</v>
      </c>
      <c r="T2885" s="43">
        <v>1.9549999</v>
      </c>
    </row>
    <row r="2886" spans="1:20" ht="15" customHeight="1" x14ac:dyDescent="0.25">
      <c r="A2886" s="40">
        <v>42515</v>
      </c>
      <c r="B2886" s="32">
        <v>18.95</v>
      </c>
      <c r="C2886" s="33">
        <v>1662174</v>
      </c>
      <c r="D2886" s="32">
        <v>18.98</v>
      </c>
      <c r="E2886" s="32">
        <v>19.055</v>
      </c>
      <c r="F2886" s="32">
        <v>18.7</v>
      </c>
      <c r="G2886" s="41"/>
      <c r="H2886" s="42">
        <v>42515</v>
      </c>
      <c r="I2886" s="32">
        <v>30.44</v>
      </c>
      <c r="J2886" s="33">
        <v>7593037</v>
      </c>
      <c r="K2886" s="32">
        <v>30.34</v>
      </c>
      <c r="L2886" s="32">
        <v>30.73</v>
      </c>
      <c r="M2886" s="32">
        <v>30.33</v>
      </c>
      <c r="N2886" s="41"/>
      <c r="O2886" s="42">
        <v>42515</v>
      </c>
      <c r="P2886" s="32">
        <v>1.98</v>
      </c>
      <c r="Q2886" s="33">
        <v>4635792</v>
      </c>
      <c r="R2886" s="32">
        <v>2</v>
      </c>
      <c r="S2886" s="32">
        <v>2.0299999999999998</v>
      </c>
      <c r="T2886" s="43">
        <v>1.97</v>
      </c>
    </row>
    <row r="2887" spans="1:20" ht="15" customHeight="1" x14ac:dyDescent="0.25">
      <c r="A2887" s="40">
        <v>42516</v>
      </c>
      <c r="B2887" s="32">
        <v>18.8</v>
      </c>
      <c r="C2887" s="33">
        <v>1671546</v>
      </c>
      <c r="D2887" s="32">
        <v>18.97</v>
      </c>
      <c r="E2887" s="32">
        <v>19.03</v>
      </c>
      <c r="F2887" s="32">
        <v>18.7</v>
      </c>
      <c r="G2887" s="41"/>
      <c r="H2887" s="42">
        <v>42516</v>
      </c>
      <c r="I2887" s="32">
        <v>30.75</v>
      </c>
      <c r="J2887" s="33">
        <v>5308697</v>
      </c>
      <c r="K2887" s="32">
        <v>30.69</v>
      </c>
      <c r="L2887" s="32">
        <v>30.79</v>
      </c>
      <c r="M2887" s="32">
        <v>30.44</v>
      </c>
      <c r="N2887" s="41"/>
      <c r="O2887" s="42">
        <v>42516</v>
      </c>
      <c r="P2887" s="32">
        <v>1.98</v>
      </c>
      <c r="Q2887" s="33">
        <v>3769935</v>
      </c>
      <c r="R2887" s="32">
        <v>1.98</v>
      </c>
      <c r="S2887" s="32">
        <v>1.9950000000000001</v>
      </c>
      <c r="T2887" s="43">
        <v>1.9549999</v>
      </c>
    </row>
    <row r="2888" spans="1:20" ht="15" customHeight="1" x14ac:dyDescent="0.25">
      <c r="A2888" s="40">
        <v>42517</v>
      </c>
      <c r="B2888" s="32">
        <v>19.11</v>
      </c>
      <c r="C2888" s="33">
        <v>592783</v>
      </c>
      <c r="D2888" s="32">
        <v>18.86</v>
      </c>
      <c r="E2888" s="32">
        <v>19.22</v>
      </c>
      <c r="F2888" s="32">
        <v>18.82</v>
      </c>
      <c r="G2888" s="41"/>
      <c r="H2888" s="42">
        <v>42517</v>
      </c>
      <c r="I2888" s="32">
        <v>30.98</v>
      </c>
      <c r="J2888" s="33">
        <v>7244914</v>
      </c>
      <c r="K2888" s="32">
        <v>31</v>
      </c>
      <c r="L2888" s="32">
        <v>31.19</v>
      </c>
      <c r="M2888" s="32">
        <v>30.83</v>
      </c>
      <c r="N2888" s="41"/>
      <c r="O2888" s="42">
        <v>42517</v>
      </c>
      <c r="P2888" s="32">
        <v>2</v>
      </c>
      <c r="Q2888" s="33">
        <v>5289281</v>
      </c>
      <c r="R2888" s="32">
        <v>1.9850000000000001</v>
      </c>
      <c r="S2888" s="32">
        <v>2.0099999999999998</v>
      </c>
      <c r="T2888" s="43">
        <v>1.98</v>
      </c>
    </row>
    <row r="2889" spans="1:20" ht="15" customHeight="1" x14ac:dyDescent="0.25">
      <c r="A2889" s="40">
        <v>42520</v>
      </c>
      <c r="B2889" s="32">
        <v>19.309999999999999</v>
      </c>
      <c r="C2889" s="33">
        <v>432482</v>
      </c>
      <c r="D2889" s="32">
        <v>19.27</v>
      </c>
      <c r="E2889" s="32">
        <v>19.600000000000001</v>
      </c>
      <c r="F2889" s="32">
        <v>19.16</v>
      </c>
      <c r="G2889" s="41"/>
      <c r="H2889" s="42">
        <v>42520</v>
      </c>
      <c r="I2889" s="32">
        <v>30.88</v>
      </c>
      <c r="J2889" s="33">
        <v>3899307</v>
      </c>
      <c r="K2889" s="32">
        <v>31.15</v>
      </c>
      <c r="L2889" s="32">
        <v>31.15</v>
      </c>
      <c r="M2889" s="32">
        <v>30.78</v>
      </c>
      <c r="N2889" s="41"/>
      <c r="O2889" s="42">
        <v>42520</v>
      </c>
      <c r="P2889" s="32">
        <v>2.0299999999999998</v>
      </c>
      <c r="Q2889" s="33">
        <v>3951691</v>
      </c>
      <c r="R2889" s="32">
        <v>2</v>
      </c>
      <c r="S2889" s="32">
        <v>2.0449999999999999</v>
      </c>
      <c r="T2889" s="43">
        <v>1.992</v>
      </c>
    </row>
    <row r="2890" spans="1:20" ht="15" customHeight="1" x14ac:dyDescent="0.25">
      <c r="A2890" s="40">
        <v>42521</v>
      </c>
      <c r="B2890" s="32">
        <v>19.11</v>
      </c>
      <c r="C2890" s="33">
        <v>512597.99999999901</v>
      </c>
      <c r="D2890" s="32">
        <v>19.350000000000001</v>
      </c>
      <c r="E2890" s="32">
        <v>19.350000000000001</v>
      </c>
      <c r="F2890" s="32">
        <v>19.059999999999999</v>
      </c>
      <c r="G2890" s="41"/>
      <c r="H2890" s="42">
        <v>42521</v>
      </c>
      <c r="I2890" s="32">
        <v>30.7</v>
      </c>
      <c r="J2890" s="33">
        <v>6105483</v>
      </c>
      <c r="K2890" s="32">
        <v>30.72</v>
      </c>
      <c r="L2890" s="32">
        <v>30.97</v>
      </c>
      <c r="M2890" s="32">
        <v>30.66</v>
      </c>
      <c r="N2890" s="41"/>
      <c r="O2890" s="42">
        <v>42521</v>
      </c>
      <c r="P2890" s="32">
        <v>2.0499999999999998</v>
      </c>
      <c r="Q2890" s="33">
        <v>11435880</v>
      </c>
      <c r="R2890" s="32">
        <v>2.04</v>
      </c>
      <c r="S2890" s="32">
        <v>2.0550000000000002</v>
      </c>
      <c r="T2890" s="43">
        <v>2.0099999999999998</v>
      </c>
    </row>
    <row r="2891" spans="1:20" ht="15" customHeight="1" x14ac:dyDescent="0.25">
      <c r="A2891" s="40">
        <v>42522</v>
      </c>
      <c r="B2891" s="32">
        <v>19.03</v>
      </c>
      <c r="C2891" s="33">
        <v>487956</v>
      </c>
      <c r="D2891" s="32">
        <v>18.98</v>
      </c>
      <c r="E2891" s="32">
        <v>19.25</v>
      </c>
      <c r="F2891" s="32">
        <v>18.87</v>
      </c>
      <c r="G2891" s="41"/>
      <c r="H2891" s="42">
        <v>42522</v>
      </c>
      <c r="I2891" s="32">
        <v>30.37</v>
      </c>
      <c r="J2891" s="33">
        <v>4998050</v>
      </c>
      <c r="K2891" s="32">
        <v>30.38</v>
      </c>
      <c r="L2891" s="32">
        <v>30.574999999999999</v>
      </c>
      <c r="M2891" s="32">
        <v>30.06</v>
      </c>
      <c r="N2891" s="41"/>
      <c r="O2891" s="42">
        <v>42522</v>
      </c>
      <c r="P2891" s="32">
        <v>1.9300001</v>
      </c>
      <c r="Q2891" s="33">
        <v>6913451</v>
      </c>
      <c r="R2891" s="32">
        <v>2.0099999999999998</v>
      </c>
      <c r="S2891" s="32">
        <v>2.0249999999999999</v>
      </c>
      <c r="T2891" s="43">
        <v>1.9200001</v>
      </c>
    </row>
    <row r="2892" spans="1:20" ht="15" customHeight="1" x14ac:dyDescent="0.25">
      <c r="A2892" s="40">
        <v>42523</v>
      </c>
      <c r="B2892" s="32">
        <v>18.89</v>
      </c>
      <c r="C2892" s="33">
        <v>687845</v>
      </c>
      <c r="D2892" s="32">
        <v>19</v>
      </c>
      <c r="E2892" s="32">
        <v>19.18</v>
      </c>
      <c r="F2892" s="32">
        <v>18.68</v>
      </c>
      <c r="G2892" s="41"/>
      <c r="H2892" s="42">
        <v>42523</v>
      </c>
      <c r="I2892" s="32">
        <v>29.92</v>
      </c>
      <c r="J2892" s="33">
        <v>3957790</v>
      </c>
      <c r="K2892" s="32">
        <v>30.41</v>
      </c>
      <c r="L2892" s="32">
        <v>30.44</v>
      </c>
      <c r="M2892" s="32">
        <v>29.8</v>
      </c>
      <c r="N2892" s="41"/>
      <c r="O2892" s="42">
        <v>42523</v>
      </c>
      <c r="P2892" s="32">
        <v>1.9300001</v>
      </c>
      <c r="Q2892" s="33">
        <v>3514592</v>
      </c>
      <c r="R2892" s="32">
        <v>1.9350000000000001</v>
      </c>
      <c r="S2892" s="32">
        <v>1.9449999</v>
      </c>
      <c r="T2892" s="43">
        <v>1.9019999999999999</v>
      </c>
    </row>
    <row r="2893" spans="1:20" ht="15" customHeight="1" x14ac:dyDescent="0.25">
      <c r="A2893" s="40">
        <v>42524</v>
      </c>
      <c r="B2893" s="32">
        <v>19.2</v>
      </c>
      <c r="C2893" s="33">
        <v>607669</v>
      </c>
      <c r="D2893" s="32">
        <v>18.97</v>
      </c>
      <c r="E2893" s="32">
        <v>19.239999999999998</v>
      </c>
      <c r="F2893" s="32">
        <v>18.97</v>
      </c>
      <c r="G2893" s="41"/>
      <c r="H2893" s="42">
        <v>42524</v>
      </c>
      <c r="I2893" s="32">
        <v>29.96</v>
      </c>
      <c r="J2893" s="33">
        <v>4601473</v>
      </c>
      <c r="K2893" s="32">
        <v>30.29</v>
      </c>
      <c r="L2893" s="32">
        <v>30.31</v>
      </c>
      <c r="M2893" s="32">
        <v>29.76</v>
      </c>
      <c r="N2893" s="41"/>
      <c r="O2893" s="42">
        <v>42524</v>
      </c>
      <c r="P2893" s="32">
        <v>1.97</v>
      </c>
      <c r="Q2893" s="33">
        <v>8720995</v>
      </c>
      <c r="R2893" s="32">
        <v>1.95</v>
      </c>
      <c r="S2893" s="32">
        <v>1.9750000000000001</v>
      </c>
      <c r="T2893" s="43">
        <v>1.9019999999999999</v>
      </c>
    </row>
    <row r="2894" spans="1:20" ht="15" customHeight="1" x14ac:dyDescent="0.25">
      <c r="A2894" s="40">
        <v>42527</v>
      </c>
      <c r="B2894" s="32">
        <v>19.100000000000001</v>
      </c>
      <c r="C2894" s="33">
        <v>360805</v>
      </c>
      <c r="D2894" s="32">
        <v>19.13</v>
      </c>
      <c r="E2894" s="32">
        <v>19.170000000000002</v>
      </c>
      <c r="F2894" s="32">
        <v>19.04</v>
      </c>
      <c r="G2894" s="41"/>
      <c r="H2894" s="42">
        <v>42527</v>
      </c>
      <c r="I2894" s="32">
        <v>30.26</v>
      </c>
      <c r="J2894" s="33">
        <v>4334691</v>
      </c>
      <c r="K2894" s="32">
        <v>30</v>
      </c>
      <c r="L2894" s="32">
        <v>30.54</v>
      </c>
      <c r="M2894" s="32">
        <v>29.94</v>
      </c>
      <c r="N2894" s="41"/>
      <c r="O2894" s="42">
        <v>42527</v>
      </c>
      <c r="P2894" s="32">
        <v>1.9950000000000001</v>
      </c>
      <c r="Q2894" s="33">
        <v>2345595</v>
      </c>
      <c r="R2894" s="32">
        <v>1.9450000000000001</v>
      </c>
      <c r="S2894" s="32">
        <v>2.02</v>
      </c>
      <c r="T2894" s="43">
        <v>1.9350000000000001</v>
      </c>
    </row>
    <row r="2895" spans="1:20" ht="15" customHeight="1" x14ac:dyDescent="0.25">
      <c r="A2895" s="40">
        <v>42528</v>
      </c>
      <c r="B2895" s="32">
        <v>19.28</v>
      </c>
      <c r="C2895" s="33">
        <v>434900</v>
      </c>
      <c r="D2895" s="32">
        <v>19.149999999999999</v>
      </c>
      <c r="E2895" s="32">
        <v>19.329999999999998</v>
      </c>
      <c r="F2895" s="32">
        <v>19.059999999999999</v>
      </c>
      <c r="G2895" s="41"/>
      <c r="H2895" s="42">
        <v>42528</v>
      </c>
      <c r="I2895" s="32">
        <v>30.51</v>
      </c>
      <c r="J2895" s="33">
        <v>6446670</v>
      </c>
      <c r="K2895" s="32">
        <v>30.5</v>
      </c>
      <c r="L2895" s="32">
        <v>30.74</v>
      </c>
      <c r="M2895" s="32">
        <v>30.33</v>
      </c>
      <c r="N2895" s="41"/>
      <c r="O2895" s="42">
        <v>42528</v>
      </c>
      <c r="P2895" s="32">
        <v>1.9850000000000001</v>
      </c>
      <c r="Q2895" s="33">
        <v>2102124</v>
      </c>
      <c r="R2895" s="32">
        <v>1.99</v>
      </c>
      <c r="S2895" s="32">
        <v>2.0150000000000001</v>
      </c>
      <c r="T2895" s="43">
        <v>1.97</v>
      </c>
    </row>
    <row r="2896" spans="1:20" ht="15" customHeight="1" x14ac:dyDescent="0.25">
      <c r="A2896" s="40">
        <v>42529</v>
      </c>
      <c r="B2896" s="32">
        <v>19.28</v>
      </c>
      <c r="C2896" s="33">
        <v>534936</v>
      </c>
      <c r="D2896" s="32">
        <v>19.16</v>
      </c>
      <c r="E2896" s="32">
        <v>19.36</v>
      </c>
      <c r="F2896" s="32">
        <v>19.07</v>
      </c>
      <c r="G2896" s="41"/>
      <c r="H2896" s="42">
        <v>42529</v>
      </c>
      <c r="I2896" s="32">
        <v>30.6</v>
      </c>
      <c r="J2896" s="33">
        <v>6200687</v>
      </c>
      <c r="K2896" s="32">
        <v>30.2</v>
      </c>
      <c r="L2896" s="32">
        <v>30.67</v>
      </c>
      <c r="M2896" s="32">
        <v>30.12</v>
      </c>
      <c r="N2896" s="41"/>
      <c r="O2896" s="42">
        <v>42529</v>
      </c>
      <c r="P2896" s="32">
        <v>2.0299999999999998</v>
      </c>
      <c r="Q2896" s="33">
        <v>4306291</v>
      </c>
      <c r="R2896" s="32">
        <v>2.02</v>
      </c>
      <c r="S2896" s="32">
        <v>2.0699999999999998</v>
      </c>
      <c r="T2896" s="43">
        <v>2.0099999999999998</v>
      </c>
    </row>
    <row r="2897" spans="1:20" ht="15" customHeight="1" x14ac:dyDescent="0.25">
      <c r="A2897" s="40">
        <v>42530</v>
      </c>
      <c r="B2897" s="32">
        <v>19.34</v>
      </c>
      <c r="C2897" s="33">
        <v>405824</v>
      </c>
      <c r="D2897" s="32">
        <v>19.23</v>
      </c>
      <c r="E2897" s="32">
        <v>19.63</v>
      </c>
      <c r="F2897" s="32">
        <v>19.18</v>
      </c>
      <c r="G2897" s="41"/>
      <c r="H2897" s="42">
        <v>42530</v>
      </c>
      <c r="I2897" s="32">
        <v>30.33</v>
      </c>
      <c r="J2897" s="33">
        <v>3391588</v>
      </c>
      <c r="K2897" s="32">
        <v>30.59</v>
      </c>
      <c r="L2897" s="32">
        <v>30.59</v>
      </c>
      <c r="M2897" s="32">
        <v>30.08</v>
      </c>
      <c r="N2897" s="41"/>
      <c r="O2897" s="42">
        <v>42530</v>
      </c>
      <c r="P2897" s="32">
        <v>2.0099999999999998</v>
      </c>
      <c r="Q2897" s="33">
        <v>3220719</v>
      </c>
      <c r="R2897" s="32">
        <v>2.0299999999999998</v>
      </c>
      <c r="S2897" s="32">
        <v>2.0299999999999998</v>
      </c>
      <c r="T2897" s="43">
        <v>1.97</v>
      </c>
    </row>
    <row r="2898" spans="1:20" ht="15" customHeight="1" x14ac:dyDescent="0.25">
      <c r="A2898" s="40">
        <v>42531</v>
      </c>
      <c r="B2898" s="32">
        <v>19.100000000000001</v>
      </c>
      <c r="C2898" s="33">
        <v>476811</v>
      </c>
      <c r="D2898" s="32">
        <v>19.3</v>
      </c>
      <c r="E2898" s="32">
        <v>19.34</v>
      </c>
      <c r="F2898" s="32">
        <v>19.03</v>
      </c>
      <c r="G2898" s="41"/>
      <c r="H2898" s="42">
        <v>42531</v>
      </c>
      <c r="I2898" s="32">
        <v>29.95</v>
      </c>
      <c r="J2898" s="33">
        <v>5112273</v>
      </c>
      <c r="K2898" s="32">
        <v>30.04</v>
      </c>
      <c r="L2898" s="32">
        <v>30.07</v>
      </c>
      <c r="M2898" s="32">
        <v>29.72</v>
      </c>
      <c r="N2898" s="41"/>
      <c r="O2898" s="42">
        <v>42531</v>
      </c>
      <c r="P2898" s="32">
        <v>2.09</v>
      </c>
      <c r="Q2898" s="33">
        <v>6476462</v>
      </c>
      <c r="R2898" s="32">
        <v>2.0499999999999998</v>
      </c>
      <c r="S2898" s="32">
        <v>2.1</v>
      </c>
      <c r="T2898" s="43">
        <v>2.0499999999999998</v>
      </c>
    </row>
    <row r="2899" spans="1:20" ht="15" customHeight="1" x14ac:dyDescent="0.25">
      <c r="A2899" s="40">
        <v>42535</v>
      </c>
      <c r="B2899" s="32">
        <v>18.71</v>
      </c>
      <c r="C2899" s="33">
        <v>827100</v>
      </c>
      <c r="D2899" s="32">
        <v>18.88</v>
      </c>
      <c r="E2899" s="32">
        <v>18.89</v>
      </c>
      <c r="F2899" s="32">
        <v>18.600000000000001</v>
      </c>
      <c r="G2899" s="41"/>
      <c r="H2899" s="42">
        <v>42535</v>
      </c>
      <c r="I2899" s="32">
        <v>29.23</v>
      </c>
      <c r="J2899" s="33">
        <v>5713530</v>
      </c>
      <c r="K2899" s="32">
        <v>29.47</v>
      </c>
      <c r="L2899" s="32">
        <v>29.65</v>
      </c>
      <c r="M2899" s="32">
        <v>29.12</v>
      </c>
      <c r="N2899" s="41"/>
      <c r="O2899" s="42">
        <v>42535</v>
      </c>
      <c r="P2899" s="32">
        <v>2.19</v>
      </c>
      <c r="Q2899" s="33">
        <v>11637450</v>
      </c>
      <c r="R2899" s="32">
        <v>2.0699999999999998</v>
      </c>
      <c r="S2899" s="32">
        <v>2.2799999999999998</v>
      </c>
      <c r="T2899" s="43">
        <v>2.0699999999999998</v>
      </c>
    </row>
    <row r="2900" spans="1:20" ht="15" customHeight="1" x14ac:dyDescent="0.25">
      <c r="A2900" s="40">
        <v>42536</v>
      </c>
      <c r="B2900" s="32">
        <v>18.64</v>
      </c>
      <c r="C2900" s="33">
        <v>848065</v>
      </c>
      <c r="D2900" s="32">
        <v>18.510000000000002</v>
      </c>
      <c r="E2900" s="32">
        <v>18.72</v>
      </c>
      <c r="F2900" s="32">
        <v>18.46</v>
      </c>
      <c r="G2900" s="41"/>
      <c r="H2900" s="42">
        <v>42536</v>
      </c>
      <c r="I2900" s="32">
        <v>28.55</v>
      </c>
      <c r="J2900" s="33">
        <v>6823764</v>
      </c>
      <c r="K2900" s="32">
        <v>29.1</v>
      </c>
      <c r="L2900" s="32">
        <v>29.22</v>
      </c>
      <c r="M2900" s="32">
        <v>28.55</v>
      </c>
      <c r="N2900" s="41"/>
      <c r="O2900" s="42">
        <v>42536</v>
      </c>
      <c r="P2900" s="32">
        <v>2.2400000000000002</v>
      </c>
      <c r="Q2900" s="33">
        <v>10537510</v>
      </c>
      <c r="R2900" s="32">
        <v>2.17</v>
      </c>
      <c r="S2900" s="32">
        <v>2.27</v>
      </c>
      <c r="T2900" s="43">
        <v>2.16</v>
      </c>
    </row>
    <row r="2901" spans="1:20" ht="15" customHeight="1" x14ac:dyDescent="0.25">
      <c r="A2901" s="40">
        <v>42537</v>
      </c>
      <c r="B2901" s="32">
        <v>18.66</v>
      </c>
      <c r="C2901" s="33">
        <v>1320826</v>
      </c>
      <c r="D2901" s="32">
        <v>18.8</v>
      </c>
      <c r="E2901" s="32">
        <v>18.940000000000001</v>
      </c>
      <c r="F2901" s="32">
        <v>18.52</v>
      </c>
      <c r="G2901" s="41"/>
      <c r="H2901" s="42">
        <v>42537</v>
      </c>
      <c r="I2901" s="32">
        <v>28.4</v>
      </c>
      <c r="J2901" s="33">
        <v>8390268</v>
      </c>
      <c r="K2901" s="32">
        <v>28.9</v>
      </c>
      <c r="L2901" s="32">
        <v>29.01</v>
      </c>
      <c r="M2901" s="32">
        <v>28.28</v>
      </c>
      <c r="N2901" s="41"/>
      <c r="O2901" s="42">
        <v>42537</v>
      </c>
      <c r="P2901" s="32">
        <v>2.13</v>
      </c>
      <c r="Q2901" s="33">
        <v>11074430</v>
      </c>
      <c r="R2901" s="32">
        <v>2.2200000000000002</v>
      </c>
      <c r="S2901" s="32">
        <v>2.25</v>
      </c>
      <c r="T2901" s="43">
        <v>2.1</v>
      </c>
    </row>
    <row r="2902" spans="1:20" ht="15" customHeight="1" x14ac:dyDescent="0.25">
      <c r="A2902" s="40">
        <v>42538</v>
      </c>
      <c r="B2902" s="32">
        <v>18.89</v>
      </c>
      <c r="C2902" s="33">
        <v>1041834</v>
      </c>
      <c r="D2902" s="32">
        <v>18.760000000000002</v>
      </c>
      <c r="E2902" s="32">
        <v>19.05</v>
      </c>
      <c r="F2902" s="32">
        <v>18.7</v>
      </c>
      <c r="G2902" s="41"/>
      <c r="H2902" s="42">
        <v>42538</v>
      </c>
      <c r="I2902" s="32">
        <v>28.67</v>
      </c>
      <c r="J2902" s="33">
        <v>5468742</v>
      </c>
      <c r="K2902" s="32">
        <v>28.68</v>
      </c>
      <c r="L2902" s="32">
        <v>28.785</v>
      </c>
      <c r="M2902" s="32">
        <v>28.44</v>
      </c>
      <c r="N2902" s="41"/>
      <c r="O2902" s="42">
        <v>42538</v>
      </c>
      <c r="P2902" s="32">
        <v>2.12</v>
      </c>
      <c r="Q2902" s="33">
        <v>9396452</v>
      </c>
      <c r="R2902" s="32">
        <v>2.13</v>
      </c>
      <c r="S2902" s="32">
        <v>2.14</v>
      </c>
      <c r="T2902" s="43">
        <v>2.0350000000000001</v>
      </c>
    </row>
    <row r="2903" spans="1:20" ht="15" customHeight="1" x14ac:dyDescent="0.25">
      <c r="A2903" s="40">
        <v>42541</v>
      </c>
      <c r="B2903" s="32">
        <v>19.04</v>
      </c>
      <c r="C2903" s="33">
        <v>461577</v>
      </c>
      <c r="D2903" s="32">
        <v>19.190000000000001</v>
      </c>
      <c r="E2903" s="32">
        <v>19.234999999999999</v>
      </c>
      <c r="F2903" s="32">
        <v>18.945</v>
      </c>
      <c r="G2903" s="41"/>
      <c r="H2903" s="42">
        <v>42541</v>
      </c>
      <c r="I2903" s="32">
        <v>29.47</v>
      </c>
      <c r="J2903" s="33">
        <v>3796438</v>
      </c>
      <c r="K2903" s="32">
        <v>29.07</v>
      </c>
      <c r="L2903" s="32">
        <v>29.47</v>
      </c>
      <c r="M2903" s="32">
        <v>29.05</v>
      </c>
      <c r="N2903" s="41"/>
      <c r="O2903" s="42">
        <v>42541</v>
      </c>
      <c r="P2903" s="32">
        <v>1.855</v>
      </c>
      <c r="Q2903" s="33">
        <v>17690030</v>
      </c>
      <c r="R2903" s="32">
        <v>2.0499999999999998</v>
      </c>
      <c r="S2903" s="32">
        <v>2.2000000000000002</v>
      </c>
      <c r="T2903" s="43">
        <v>1.7850001</v>
      </c>
    </row>
    <row r="2904" spans="1:20" ht="15" customHeight="1" x14ac:dyDescent="0.25">
      <c r="A2904" s="40">
        <v>42542</v>
      </c>
      <c r="B2904" s="32">
        <v>19.25</v>
      </c>
      <c r="C2904" s="33">
        <v>601358</v>
      </c>
      <c r="D2904" s="32">
        <v>19.079999999999998</v>
      </c>
      <c r="E2904" s="32">
        <v>19.309999999999999</v>
      </c>
      <c r="F2904" s="32">
        <v>18.96</v>
      </c>
      <c r="G2904" s="41"/>
      <c r="H2904" s="42">
        <v>42542</v>
      </c>
      <c r="I2904" s="32">
        <v>29.68</v>
      </c>
      <c r="J2904" s="33">
        <v>5525507</v>
      </c>
      <c r="K2904" s="32">
        <v>29.71</v>
      </c>
      <c r="L2904" s="32">
        <v>29.91</v>
      </c>
      <c r="M2904" s="32">
        <v>29.565000000000001</v>
      </c>
      <c r="N2904" s="41"/>
      <c r="O2904" s="42">
        <v>42542</v>
      </c>
      <c r="P2904" s="32">
        <v>1.9300001</v>
      </c>
      <c r="Q2904" s="33">
        <v>19692270</v>
      </c>
      <c r="R2904" s="32">
        <v>1.82</v>
      </c>
      <c r="S2904" s="32">
        <v>1.9649999</v>
      </c>
      <c r="T2904" s="43">
        <v>1.8050001</v>
      </c>
    </row>
    <row r="2905" spans="1:20" ht="15" customHeight="1" x14ac:dyDescent="0.25">
      <c r="A2905" s="40">
        <v>42543</v>
      </c>
      <c r="B2905" s="32">
        <v>19.260000000000002</v>
      </c>
      <c r="C2905" s="33">
        <v>465277</v>
      </c>
      <c r="D2905" s="32">
        <v>19.54</v>
      </c>
      <c r="E2905" s="32">
        <v>19.54</v>
      </c>
      <c r="F2905" s="32">
        <v>19.190000000000001</v>
      </c>
      <c r="G2905" s="41"/>
      <c r="H2905" s="42">
        <v>42543</v>
      </c>
      <c r="I2905" s="32">
        <v>29.67</v>
      </c>
      <c r="J2905" s="33">
        <v>3653475</v>
      </c>
      <c r="K2905" s="32">
        <v>29.6</v>
      </c>
      <c r="L2905" s="32">
        <v>29.93</v>
      </c>
      <c r="M2905" s="32">
        <v>29.52</v>
      </c>
      <c r="N2905" s="41"/>
      <c r="O2905" s="42">
        <v>42543</v>
      </c>
      <c r="P2905" s="32">
        <v>1.85</v>
      </c>
      <c r="Q2905" s="33">
        <v>11595850</v>
      </c>
      <c r="R2905" s="32">
        <v>1.91</v>
      </c>
      <c r="S2905" s="32">
        <v>1.9300001</v>
      </c>
      <c r="T2905" s="43">
        <v>1.8399999</v>
      </c>
    </row>
    <row r="2906" spans="1:20" ht="15" customHeight="1" x14ac:dyDescent="0.25">
      <c r="A2906" s="40">
        <v>42544</v>
      </c>
      <c r="B2906" s="32">
        <v>19.260000000000002</v>
      </c>
      <c r="C2906" s="33">
        <v>457525</v>
      </c>
      <c r="D2906" s="32">
        <v>19.32</v>
      </c>
      <c r="E2906" s="32">
        <v>19.38</v>
      </c>
      <c r="F2906" s="32">
        <v>19.21</v>
      </c>
      <c r="G2906" s="41"/>
      <c r="H2906" s="42">
        <v>42544</v>
      </c>
      <c r="I2906" s="32">
        <v>29.65</v>
      </c>
      <c r="J2906" s="33">
        <v>4058628</v>
      </c>
      <c r="K2906" s="32">
        <v>29.73</v>
      </c>
      <c r="L2906" s="32">
        <v>29.85</v>
      </c>
      <c r="M2906" s="32">
        <v>29.43</v>
      </c>
      <c r="N2906" s="41"/>
      <c r="O2906" s="42">
        <v>42544</v>
      </c>
      <c r="P2906" s="32">
        <v>1.8050001</v>
      </c>
      <c r="Q2906" s="33">
        <v>14533350</v>
      </c>
      <c r="R2906" s="32">
        <v>1.83</v>
      </c>
      <c r="S2906" s="32">
        <v>1.8399999</v>
      </c>
      <c r="T2906" s="43">
        <v>1.7270000000000001</v>
      </c>
    </row>
    <row r="2907" spans="1:20" ht="15" customHeight="1" x14ac:dyDescent="0.25">
      <c r="A2907" s="40">
        <v>42545</v>
      </c>
      <c r="B2907" s="32">
        <v>18.510000000000002</v>
      </c>
      <c r="C2907" s="33">
        <v>799941</v>
      </c>
      <c r="D2907" s="32">
        <v>19.41</v>
      </c>
      <c r="E2907" s="32">
        <v>19.52</v>
      </c>
      <c r="F2907" s="32">
        <v>18.32</v>
      </c>
      <c r="G2907" s="41"/>
      <c r="H2907" s="42">
        <v>42545</v>
      </c>
      <c r="I2907" s="32">
        <v>28.34</v>
      </c>
      <c r="J2907" s="33">
        <v>14539260</v>
      </c>
      <c r="K2907" s="32">
        <v>29.95</v>
      </c>
      <c r="L2907" s="32">
        <v>29.98</v>
      </c>
      <c r="M2907" s="32">
        <v>28.01</v>
      </c>
      <c r="N2907" s="41"/>
      <c r="O2907" s="42">
        <v>42545</v>
      </c>
      <c r="P2907" s="32">
        <v>1.79</v>
      </c>
      <c r="Q2907" s="33">
        <v>10774670</v>
      </c>
      <c r="R2907" s="32">
        <v>1.7749999999999999</v>
      </c>
      <c r="S2907" s="32">
        <v>1.8299999</v>
      </c>
      <c r="T2907" s="43">
        <v>1.7350000000000001</v>
      </c>
    </row>
    <row r="2908" spans="1:20" ht="15" customHeight="1" x14ac:dyDescent="0.25">
      <c r="A2908" s="40">
        <v>42548</v>
      </c>
      <c r="B2908" s="32">
        <v>17.96</v>
      </c>
      <c r="C2908" s="33">
        <v>825795</v>
      </c>
      <c r="D2908" s="32">
        <v>18.399999999999999</v>
      </c>
      <c r="E2908" s="32">
        <v>18.440000000000001</v>
      </c>
      <c r="F2908" s="32">
        <v>17.88</v>
      </c>
      <c r="G2908" s="41"/>
      <c r="H2908" s="42">
        <v>42548</v>
      </c>
      <c r="I2908" s="32">
        <v>28.38</v>
      </c>
      <c r="J2908" s="33">
        <v>6079423</v>
      </c>
      <c r="K2908" s="32">
        <v>28.21</v>
      </c>
      <c r="L2908" s="32">
        <v>28.54</v>
      </c>
      <c r="M2908" s="32">
        <v>27.57</v>
      </c>
      <c r="N2908" s="41"/>
      <c r="O2908" s="42">
        <v>42548</v>
      </c>
      <c r="P2908" s="32">
        <v>1.845</v>
      </c>
      <c r="Q2908" s="33">
        <v>6834307</v>
      </c>
      <c r="R2908" s="32">
        <v>1.77</v>
      </c>
      <c r="S2908" s="32">
        <v>1.87</v>
      </c>
      <c r="T2908" s="43">
        <v>1.77</v>
      </c>
    </row>
    <row r="2909" spans="1:20" ht="15" customHeight="1" x14ac:dyDescent="0.25">
      <c r="A2909" s="40">
        <v>42549</v>
      </c>
      <c r="B2909" s="32">
        <v>17.55</v>
      </c>
      <c r="C2909" s="33">
        <v>1190555</v>
      </c>
      <c r="D2909" s="32">
        <v>17.8</v>
      </c>
      <c r="E2909" s="32">
        <v>17.899999999999999</v>
      </c>
      <c r="F2909" s="32">
        <v>17.48</v>
      </c>
      <c r="G2909" s="41"/>
      <c r="H2909" s="42">
        <v>42549</v>
      </c>
      <c r="I2909" s="32">
        <v>28.52</v>
      </c>
      <c r="J2909" s="33">
        <v>6906728</v>
      </c>
      <c r="K2909" s="32">
        <v>28.01</v>
      </c>
      <c r="L2909" s="32">
        <v>28.62</v>
      </c>
      <c r="M2909" s="32">
        <v>27.92</v>
      </c>
      <c r="N2909" s="41"/>
      <c r="O2909" s="42">
        <v>42549</v>
      </c>
      <c r="P2909" s="32">
        <v>1.825</v>
      </c>
      <c r="Q2909" s="33">
        <v>5936646</v>
      </c>
      <c r="R2909" s="32">
        <v>1.79</v>
      </c>
      <c r="S2909" s="32">
        <v>1.8399999</v>
      </c>
      <c r="T2909" s="43">
        <v>1.79</v>
      </c>
    </row>
    <row r="2910" spans="1:20" ht="15" customHeight="1" x14ac:dyDescent="0.25">
      <c r="A2910" s="40">
        <v>42550</v>
      </c>
      <c r="B2910" s="32">
        <v>17.71</v>
      </c>
      <c r="C2910" s="33">
        <v>1039576</v>
      </c>
      <c r="D2910" s="32">
        <v>17.760000000000002</v>
      </c>
      <c r="E2910" s="32">
        <v>17.87</v>
      </c>
      <c r="F2910" s="32">
        <v>17.68</v>
      </c>
      <c r="G2910" s="41"/>
      <c r="H2910" s="42">
        <v>42550</v>
      </c>
      <c r="I2910" s="32">
        <v>28.8</v>
      </c>
      <c r="J2910" s="33">
        <v>6137809</v>
      </c>
      <c r="K2910" s="32">
        <v>29.07</v>
      </c>
      <c r="L2910" s="32">
        <v>29.13</v>
      </c>
      <c r="M2910" s="32">
        <v>28.66</v>
      </c>
      <c r="N2910" s="41"/>
      <c r="O2910" s="42">
        <v>42550</v>
      </c>
      <c r="P2910" s="32">
        <v>1.865</v>
      </c>
      <c r="Q2910" s="33">
        <v>6242598</v>
      </c>
      <c r="R2910" s="32">
        <v>1.85</v>
      </c>
      <c r="S2910" s="32">
        <v>1.867</v>
      </c>
      <c r="T2910" s="43">
        <v>1.8</v>
      </c>
    </row>
    <row r="2911" spans="1:20" ht="15" customHeight="1" x14ac:dyDescent="0.25">
      <c r="A2911" s="40">
        <v>42551</v>
      </c>
      <c r="B2911" s="32">
        <v>18.170000000000002</v>
      </c>
      <c r="C2911" s="33">
        <v>739193</v>
      </c>
      <c r="D2911" s="32">
        <v>17.899999999999999</v>
      </c>
      <c r="E2911" s="32">
        <v>18.39</v>
      </c>
      <c r="F2911" s="32">
        <v>17.850000000000001</v>
      </c>
      <c r="G2911" s="41"/>
      <c r="H2911" s="42">
        <v>42551</v>
      </c>
      <c r="I2911" s="32">
        <v>29.4</v>
      </c>
      <c r="J2911" s="33">
        <v>8781002</v>
      </c>
      <c r="K2911" s="32">
        <v>29.02</v>
      </c>
      <c r="L2911" s="32">
        <v>29.49</v>
      </c>
      <c r="M2911" s="32">
        <v>28.9</v>
      </c>
      <c r="N2911" s="41"/>
      <c r="O2911" s="42">
        <v>42551</v>
      </c>
      <c r="P2911" s="32">
        <v>1.9</v>
      </c>
      <c r="Q2911" s="33">
        <v>4823312</v>
      </c>
      <c r="R2911" s="32">
        <v>1.85</v>
      </c>
      <c r="S2911" s="32">
        <v>1.917</v>
      </c>
      <c r="T2911" s="43">
        <v>1.845</v>
      </c>
    </row>
    <row r="2912" spans="1:20" ht="15" customHeight="1" x14ac:dyDescent="0.25">
      <c r="A2912" s="40">
        <v>42552</v>
      </c>
      <c r="B2912" s="32">
        <v>18.54</v>
      </c>
      <c r="C2912" s="33">
        <v>1100772</v>
      </c>
      <c r="D2912" s="32">
        <v>18.39</v>
      </c>
      <c r="E2912" s="32">
        <v>18.579999999999998</v>
      </c>
      <c r="F2912" s="32">
        <v>18.260000000000002</v>
      </c>
      <c r="G2912" s="41"/>
      <c r="H2912" s="42">
        <v>42552</v>
      </c>
      <c r="I2912" s="32">
        <v>29.28</v>
      </c>
      <c r="J2912" s="33">
        <v>5058397</v>
      </c>
      <c r="K2912" s="32">
        <v>29.41</v>
      </c>
      <c r="L2912" s="32">
        <v>29.65</v>
      </c>
      <c r="M2912" s="32">
        <v>29.18</v>
      </c>
      <c r="N2912" s="41"/>
      <c r="O2912" s="42">
        <v>42552</v>
      </c>
      <c r="P2912" s="32">
        <v>1.9850000000000001</v>
      </c>
      <c r="Q2912" s="33">
        <v>6089964</v>
      </c>
      <c r="R2912" s="32">
        <v>1.91</v>
      </c>
      <c r="S2912" s="32">
        <v>1.99</v>
      </c>
      <c r="T2912" s="43">
        <v>1.9</v>
      </c>
    </row>
    <row r="2913" spans="1:20" ht="15" customHeight="1" x14ac:dyDescent="0.25">
      <c r="A2913" s="40">
        <v>42555</v>
      </c>
      <c r="B2913" s="32">
        <v>18.88</v>
      </c>
      <c r="C2913" s="33">
        <v>818430</v>
      </c>
      <c r="D2913" s="32">
        <v>18.600000000000001</v>
      </c>
      <c r="E2913" s="32">
        <v>19</v>
      </c>
      <c r="F2913" s="32">
        <v>18.39</v>
      </c>
      <c r="G2913" s="41"/>
      <c r="H2913" s="42">
        <v>42555</v>
      </c>
      <c r="I2913" s="32">
        <v>28.98</v>
      </c>
      <c r="J2913" s="33">
        <v>5899481</v>
      </c>
      <c r="K2913" s="32">
        <v>28.97</v>
      </c>
      <c r="L2913" s="32">
        <v>29.08</v>
      </c>
      <c r="M2913" s="32">
        <v>28.81</v>
      </c>
      <c r="N2913" s="41"/>
      <c r="O2913" s="42">
        <v>42555</v>
      </c>
      <c r="P2913" s="32">
        <v>2</v>
      </c>
      <c r="Q2913" s="33">
        <v>5119775</v>
      </c>
      <c r="R2913" s="32">
        <v>1.9850000000000001</v>
      </c>
      <c r="S2913" s="32">
        <v>2.02</v>
      </c>
      <c r="T2913" s="43">
        <v>1.962</v>
      </c>
    </row>
    <row r="2914" spans="1:20" ht="15" customHeight="1" x14ac:dyDescent="0.25">
      <c r="A2914" s="40">
        <v>42556</v>
      </c>
      <c r="B2914" s="32">
        <v>18.63</v>
      </c>
      <c r="C2914" s="33">
        <v>275472</v>
      </c>
      <c r="D2914" s="32">
        <v>18.84</v>
      </c>
      <c r="E2914" s="32">
        <v>18.96</v>
      </c>
      <c r="F2914" s="32">
        <v>18.600000000000001</v>
      </c>
      <c r="G2914" s="41"/>
      <c r="H2914" s="42">
        <v>42556</v>
      </c>
      <c r="I2914" s="32">
        <v>28.54</v>
      </c>
      <c r="J2914" s="33">
        <v>6267488</v>
      </c>
      <c r="K2914" s="32">
        <v>28.84</v>
      </c>
      <c r="L2914" s="32">
        <v>28.9</v>
      </c>
      <c r="M2914" s="32">
        <v>28.43</v>
      </c>
      <c r="N2914" s="41"/>
      <c r="O2914" s="42">
        <v>42556</v>
      </c>
      <c r="P2914" s="32">
        <v>1.905</v>
      </c>
      <c r="Q2914" s="33">
        <v>4961874</v>
      </c>
      <c r="R2914" s="32">
        <v>2.0099999999999998</v>
      </c>
      <c r="S2914" s="32">
        <v>2.02</v>
      </c>
      <c r="T2914" s="43">
        <v>1.9</v>
      </c>
    </row>
    <row r="2915" spans="1:20" ht="15" customHeight="1" x14ac:dyDescent="0.25">
      <c r="A2915" s="40">
        <v>42557</v>
      </c>
      <c r="B2915" s="32">
        <v>18.3</v>
      </c>
      <c r="C2915" s="33">
        <v>848294</v>
      </c>
      <c r="D2915" s="32">
        <v>18.43</v>
      </c>
      <c r="E2915" s="32">
        <v>18.63</v>
      </c>
      <c r="F2915" s="32">
        <v>18.14</v>
      </c>
      <c r="G2915" s="41"/>
      <c r="H2915" s="42">
        <v>42557</v>
      </c>
      <c r="I2915" s="32">
        <v>28.2</v>
      </c>
      <c r="J2915" s="33">
        <v>6079459</v>
      </c>
      <c r="K2915" s="32">
        <v>28.23</v>
      </c>
      <c r="L2915" s="32">
        <v>28.3</v>
      </c>
      <c r="M2915" s="32">
        <v>27.83</v>
      </c>
      <c r="N2915" s="41"/>
      <c r="O2915" s="42">
        <v>42557</v>
      </c>
      <c r="P2915" s="32">
        <v>1.9300001</v>
      </c>
      <c r="Q2915" s="33">
        <v>6736143</v>
      </c>
      <c r="R2915" s="32">
        <v>1.9</v>
      </c>
      <c r="S2915" s="32">
        <v>1.99</v>
      </c>
      <c r="T2915" s="43">
        <v>1.89</v>
      </c>
    </row>
    <row r="2916" spans="1:20" ht="15" customHeight="1" x14ac:dyDescent="0.25">
      <c r="A2916" s="40">
        <v>42558</v>
      </c>
      <c r="B2916" s="32">
        <v>18.29</v>
      </c>
      <c r="C2916" s="33">
        <v>787805</v>
      </c>
      <c r="D2916" s="32">
        <v>18.399999999999999</v>
      </c>
      <c r="E2916" s="32">
        <v>18.72</v>
      </c>
      <c r="F2916" s="32">
        <v>18.239999999999998</v>
      </c>
      <c r="G2916" s="41"/>
      <c r="H2916" s="42">
        <v>42558</v>
      </c>
      <c r="I2916" s="32">
        <v>28.34</v>
      </c>
      <c r="J2916" s="33">
        <v>4644097</v>
      </c>
      <c r="K2916" s="32">
        <v>28.35</v>
      </c>
      <c r="L2916" s="32">
        <v>28.61</v>
      </c>
      <c r="M2916" s="32">
        <v>28.07</v>
      </c>
      <c r="N2916" s="41"/>
      <c r="O2916" s="42">
        <v>42558</v>
      </c>
      <c r="P2916" s="32">
        <v>1.94</v>
      </c>
      <c r="Q2916" s="33">
        <v>3511233</v>
      </c>
      <c r="R2916" s="32">
        <v>1.94</v>
      </c>
      <c r="S2916" s="32">
        <v>1.9570000000000001</v>
      </c>
      <c r="T2916" s="43">
        <v>1.9300001</v>
      </c>
    </row>
    <row r="2917" spans="1:20" ht="15" customHeight="1" x14ac:dyDescent="0.25">
      <c r="A2917" s="40">
        <v>42559</v>
      </c>
      <c r="B2917" s="32">
        <v>18.41</v>
      </c>
      <c r="C2917" s="33">
        <v>575684</v>
      </c>
      <c r="D2917" s="32">
        <v>18.23</v>
      </c>
      <c r="E2917" s="32">
        <v>18.41</v>
      </c>
      <c r="F2917" s="32">
        <v>18.100000000000001</v>
      </c>
      <c r="G2917" s="41"/>
      <c r="H2917" s="42">
        <v>42559</v>
      </c>
      <c r="I2917" s="32">
        <v>28.27</v>
      </c>
      <c r="J2917" s="33">
        <v>5073037</v>
      </c>
      <c r="K2917" s="32">
        <v>28.4</v>
      </c>
      <c r="L2917" s="32">
        <v>28.42</v>
      </c>
      <c r="M2917" s="32">
        <v>28.08</v>
      </c>
      <c r="N2917" s="41"/>
      <c r="O2917" s="42">
        <v>42559</v>
      </c>
      <c r="P2917" s="32">
        <v>1.9200001</v>
      </c>
      <c r="Q2917" s="33">
        <v>4488109</v>
      </c>
      <c r="R2917" s="32">
        <v>1.925</v>
      </c>
      <c r="S2917" s="32">
        <v>1.952</v>
      </c>
      <c r="T2917" s="43">
        <v>1.9</v>
      </c>
    </row>
    <row r="2918" spans="1:20" ht="15" customHeight="1" x14ac:dyDescent="0.25">
      <c r="A2918" s="40">
        <v>42562</v>
      </c>
      <c r="B2918" s="32">
        <v>18.829999999999998</v>
      </c>
      <c r="C2918" s="33">
        <v>823189</v>
      </c>
      <c r="D2918" s="32">
        <v>18.670000000000002</v>
      </c>
      <c r="E2918" s="32">
        <v>19</v>
      </c>
      <c r="F2918" s="32">
        <v>18.54</v>
      </c>
      <c r="G2918" s="41"/>
      <c r="H2918" s="42">
        <v>42562</v>
      </c>
      <c r="I2918" s="32">
        <v>29.19</v>
      </c>
      <c r="J2918" s="33">
        <v>6026938</v>
      </c>
      <c r="K2918" s="32">
        <v>28.82</v>
      </c>
      <c r="L2918" s="32">
        <v>29.22</v>
      </c>
      <c r="M2918" s="32">
        <v>28.74</v>
      </c>
      <c r="N2918" s="41"/>
      <c r="O2918" s="42">
        <v>42562</v>
      </c>
      <c r="P2918" s="32">
        <v>1.9100001</v>
      </c>
      <c r="Q2918" s="33">
        <v>5594126</v>
      </c>
      <c r="R2918" s="32">
        <v>1.92</v>
      </c>
      <c r="S2918" s="32">
        <v>1.925</v>
      </c>
      <c r="T2918" s="43">
        <v>1.9</v>
      </c>
    </row>
    <row r="2919" spans="1:20" ht="15" customHeight="1" x14ac:dyDescent="0.25">
      <c r="A2919" s="40">
        <v>42563</v>
      </c>
      <c r="B2919" s="32">
        <v>18.82</v>
      </c>
      <c r="C2919" s="33">
        <v>760463</v>
      </c>
      <c r="D2919" s="32">
        <v>19.03</v>
      </c>
      <c r="E2919" s="32">
        <v>19.065000000000001</v>
      </c>
      <c r="F2919" s="32">
        <v>18.73</v>
      </c>
      <c r="G2919" s="41"/>
      <c r="H2919" s="42">
        <v>42563</v>
      </c>
      <c r="I2919" s="32">
        <v>29.38</v>
      </c>
      <c r="J2919" s="33">
        <v>5490537</v>
      </c>
      <c r="K2919" s="32">
        <v>29.44</v>
      </c>
      <c r="L2919" s="32">
        <v>29.785</v>
      </c>
      <c r="M2919" s="32">
        <v>29.29</v>
      </c>
      <c r="N2919" s="41"/>
      <c r="O2919" s="42">
        <v>42563</v>
      </c>
      <c r="P2919" s="32">
        <v>1.905</v>
      </c>
      <c r="Q2919" s="33">
        <v>5148484</v>
      </c>
      <c r="R2919" s="32">
        <v>1.92</v>
      </c>
      <c r="S2919" s="32">
        <v>1.9350000000000001</v>
      </c>
      <c r="T2919" s="43">
        <v>1.895</v>
      </c>
    </row>
    <row r="2920" spans="1:20" ht="15" customHeight="1" x14ac:dyDescent="0.25">
      <c r="A2920" s="40">
        <v>42564</v>
      </c>
      <c r="B2920" s="32">
        <v>19.2</v>
      </c>
      <c r="C2920" s="33">
        <v>603744</v>
      </c>
      <c r="D2920" s="32">
        <v>18.93</v>
      </c>
      <c r="E2920" s="32">
        <v>19.350000000000001</v>
      </c>
      <c r="F2920" s="32">
        <v>18.87</v>
      </c>
      <c r="G2920" s="41"/>
      <c r="H2920" s="42">
        <v>42564</v>
      </c>
      <c r="I2920" s="32">
        <v>29.52</v>
      </c>
      <c r="J2920" s="33">
        <v>4993892</v>
      </c>
      <c r="K2920" s="32">
        <v>29.6</v>
      </c>
      <c r="L2920" s="32">
        <v>29.78</v>
      </c>
      <c r="M2920" s="32">
        <v>29.3</v>
      </c>
      <c r="N2920" s="41"/>
      <c r="O2920" s="42">
        <v>42564</v>
      </c>
      <c r="P2920" s="32">
        <v>1.9300001</v>
      </c>
      <c r="Q2920" s="33">
        <v>7958813</v>
      </c>
      <c r="R2920" s="32">
        <v>1.96</v>
      </c>
      <c r="S2920" s="32">
        <v>1.97</v>
      </c>
      <c r="T2920" s="43">
        <v>1.9070001000000001</v>
      </c>
    </row>
    <row r="2921" spans="1:20" ht="15" customHeight="1" x14ac:dyDescent="0.25">
      <c r="A2921" s="40">
        <v>42565</v>
      </c>
      <c r="B2921" s="32">
        <v>19</v>
      </c>
      <c r="C2921" s="33">
        <v>724688</v>
      </c>
      <c r="D2921" s="32">
        <v>19.16</v>
      </c>
      <c r="E2921" s="32">
        <v>19.2</v>
      </c>
      <c r="F2921" s="32">
        <v>18.79</v>
      </c>
      <c r="G2921" s="41"/>
      <c r="H2921" s="42">
        <v>42565</v>
      </c>
      <c r="I2921" s="32">
        <v>29.8</v>
      </c>
      <c r="J2921" s="33">
        <v>4038672</v>
      </c>
      <c r="K2921" s="32">
        <v>29.75</v>
      </c>
      <c r="L2921" s="32">
        <v>29.84</v>
      </c>
      <c r="M2921" s="32">
        <v>29.56</v>
      </c>
      <c r="N2921" s="41"/>
      <c r="O2921" s="42">
        <v>42565</v>
      </c>
      <c r="P2921" s="32">
        <v>1.895</v>
      </c>
      <c r="Q2921" s="33">
        <v>4502746</v>
      </c>
      <c r="R2921" s="32">
        <v>1.96</v>
      </c>
      <c r="S2921" s="32">
        <v>1.96</v>
      </c>
      <c r="T2921" s="43">
        <v>1.88</v>
      </c>
    </row>
    <row r="2922" spans="1:20" ht="15" customHeight="1" x14ac:dyDescent="0.25">
      <c r="A2922" s="40">
        <v>42566</v>
      </c>
      <c r="B2922" s="32">
        <v>19.149999999999999</v>
      </c>
      <c r="C2922" s="33">
        <v>525324</v>
      </c>
      <c r="D2922" s="32">
        <v>19.170000000000002</v>
      </c>
      <c r="E2922" s="32">
        <v>19.309999999999999</v>
      </c>
      <c r="F2922" s="32">
        <v>18.989999999999998</v>
      </c>
      <c r="G2922" s="41"/>
      <c r="H2922" s="42">
        <v>42566</v>
      </c>
      <c r="I2922" s="32">
        <v>30.11</v>
      </c>
      <c r="J2922" s="33">
        <v>6137056</v>
      </c>
      <c r="K2922" s="32">
        <v>29.92</v>
      </c>
      <c r="L2922" s="32">
        <v>30.36</v>
      </c>
      <c r="M2922" s="32">
        <v>29.9</v>
      </c>
      <c r="N2922" s="41"/>
      <c r="O2922" s="42">
        <v>42566</v>
      </c>
      <c r="P2922" s="32">
        <v>1.9350000000000001</v>
      </c>
      <c r="Q2922" s="33">
        <v>6261289</v>
      </c>
      <c r="R2922" s="32">
        <v>1.915</v>
      </c>
      <c r="S2922" s="32">
        <v>1.9649999</v>
      </c>
      <c r="T2922" s="43">
        <v>1.9100001</v>
      </c>
    </row>
    <row r="2923" spans="1:20" ht="15" customHeight="1" x14ac:dyDescent="0.25">
      <c r="A2923" s="40">
        <v>42569</v>
      </c>
      <c r="B2923" s="32">
        <v>19.399999999999999</v>
      </c>
      <c r="C2923" s="33">
        <v>415031</v>
      </c>
      <c r="D2923" s="32">
        <v>19.21</v>
      </c>
      <c r="E2923" s="32">
        <v>19.489999999999998</v>
      </c>
      <c r="F2923" s="32">
        <v>19.190000000000001</v>
      </c>
      <c r="G2923" s="41"/>
      <c r="H2923" s="42">
        <v>42569</v>
      </c>
      <c r="I2923" s="32">
        <v>30.3</v>
      </c>
      <c r="J2923" s="33">
        <v>3546974</v>
      </c>
      <c r="K2923" s="32">
        <v>30.24</v>
      </c>
      <c r="L2923" s="32">
        <v>30.344999999999999</v>
      </c>
      <c r="M2923" s="32">
        <v>30.06</v>
      </c>
      <c r="N2923" s="41"/>
      <c r="O2923" s="42">
        <v>42569</v>
      </c>
      <c r="P2923" s="32">
        <v>1.9449999</v>
      </c>
      <c r="Q2923" s="33">
        <v>2035720</v>
      </c>
      <c r="R2923" s="32">
        <v>1.95</v>
      </c>
      <c r="S2923" s="32">
        <v>1.9549999</v>
      </c>
      <c r="T2923" s="43">
        <v>1.9300001</v>
      </c>
    </row>
    <row r="2924" spans="1:20" ht="15" customHeight="1" x14ac:dyDescent="0.25">
      <c r="A2924" s="40">
        <v>42570</v>
      </c>
      <c r="B2924" s="32">
        <v>19.53</v>
      </c>
      <c r="C2924" s="33">
        <v>423798</v>
      </c>
      <c r="D2924" s="32">
        <v>19.47</v>
      </c>
      <c r="E2924" s="32">
        <v>19.61</v>
      </c>
      <c r="F2924" s="32">
        <v>19.38</v>
      </c>
      <c r="G2924" s="41"/>
      <c r="H2924" s="42">
        <v>42570</v>
      </c>
      <c r="I2924" s="32">
        <v>30.02</v>
      </c>
      <c r="J2924" s="33">
        <v>4916518</v>
      </c>
      <c r="K2924" s="32">
        <v>30.37</v>
      </c>
      <c r="L2924" s="32">
        <v>30.37</v>
      </c>
      <c r="M2924" s="32">
        <v>29.76</v>
      </c>
      <c r="N2924" s="41"/>
      <c r="O2924" s="42">
        <v>42570</v>
      </c>
      <c r="P2924" s="32">
        <v>1.99</v>
      </c>
      <c r="Q2924" s="33">
        <v>2709727</v>
      </c>
      <c r="R2924" s="32">
        <v>1.94</v>
      </c>
      <c r="S2924" s="32">
        <v>2</v>
      </c>
      <c r="T2924" s="43">
        <v>1.94</v>
      </c>
    </row>
    <row r="2925" spans="1:20" ht="15" customHeight="1" x14ac:dyDescent="0.25">
      <c r="A2925" s="40">
        <v>42571</v>
      </c>
      <c r="B2925" s="32">
        <v>19.05</v>
      </c>
      <c r="C2925" s="33">
        <v>1395356</v>
      </c>
      <c r="D2925" s="32">
        <v>19.5</v>
      </c>
      <c r="E2925" s="32">
        <v>19.68</v>
      </c>
      <c r="F2925" s="32">
        <v>18.98</v>
      </c>
      <c r="G2925" s="41"/>
      <c r="H2925" s="42">
        <v>42571</v>
      </c>
      <c r="I2925" s="32">
        <v>30.38</v>
      </c>
      <c r="J2925" s="33">
        <v>4687537</v>
      </c>
      <c r="K2925" s="32">
        <v>30.3</v>
      </c>
      <c r="L2925" s="32">
        <v>30.38</v>
      </c>
      <c r="M2925" s="32">
        <v>30.09</v>
      </c>
      <c r="N2925" s="41"/>
      <c r="O2925" s="42">
        <v>42571</v>
      </c>
      <c r="P2925" s="32">
        <v>2.0699999999999998</v>
      </c>
      <c r="Q2925" s="33">
        <v>3890786</v>
      </c>
      <c r="R2925" s="32">
        <v>1.9950000000000001</v>
      </c>
      <c r="S2925" s="32">
        <v>2.08</v>
      </c>
      <c r="T2925" s="43">
        <v>1.99</v>
      </c>
    </row>
    <row r="2926" spans="1:20" ht="15" customHeight="1" x14ac:dyDescent="0.25">
      <c r="A2926" s="40">
        <v>42572</v>
      </c>
      <c r="B2926" s="32">
        <v>19.27</v>
      </c>
      <c r="C2926" s="33">
        <v>1012508</v>
      </c>
      <c r="D2926" s="32">
        <v>19.09</v>
      </c>
      <c r="E2926" s="32">
        <v>19.43</v>
      </c>
      <c r="F2926" s="32">
        <v>18.98</v>
      </c>
      <c r="G2926" s="41"/>
      <c r="H2926" s="42">
        <v>42572</v>
      </c>
      <c r="I2926" s="32">
        <v>30.6</v>
      </c>
      <c r="J2926" s="33">
        <v>5865058</v>
      </c>
      <c r="K2926" s="32">
        <v>30.79</v>
      </c>
      <c r="L2926" s="32">
        <v>30.84</v>
      </c>
      <c r="M2926" s="32">
        <v>30.5</v>
      </c>
      <c r="N2926" s="41"/>
      <c r="O2926" s="42">
        <v>42572</v>
      </c>
      <c r="P2926" s="32">
        <v>2.12</v>
      </c>
      <c r="Q2926" s="33">
        <v>5906578</v>
      </c>
      <c r="R2926" s="32">
        <v>2.2000000000000002</v>
      </c>
      <c r="S2926" s="32">
        <v>2.2000000000000002</v>
      </c>
      <c r="T2926" s="43">
        <v>2.0550000000000002</v>
      </c>
    </row>
    <row r="2927" spans="1:20" ht="15" customHeight="1" x14ac:dyDescent="0.25">
      <c r="A2927" s="40">
        <v>42573</v>
      </c>
      <c r="B2927" s="32">
        <v>19.239999999999998</v>
      </c>
      <c r="C2927" s="33">
        <v>986578</v>
      </c>
      <c r="D2927" s="32">
        <v>19.2</v>
      </c>
      <c r="E2927" s="32">
        <v>19.3</v>
      </c>
      <c r="F2927" s="32">
        <v>19.059999999999999</v>
      </c>
      <c r="G2927" s="41"/>
      <c r="H2927" s="42">
        <v>42573</v>
      </c>
      <c r="I2927" s="32">
        <v>30.52</v>
      </c>
      <c r="J2927" s="33">
        <v>3383828</v>
      </c>
      <c r="K2927" s="32">
        <v>30.55</v>
      </c>
      <c r="L2927" s="32">
        <v>30.68</v>
      </c>
      <c r="M2927" s="32">
        <v>30.324999999999999</v>
      </c>
      <c r="N2927" s="41"/>
      <c r="O2927" s="42">
        <v>42573</v>
      </c>
      <c r="P2927" s="32">
        <v>2.04</v>
      </c>
      <c r="Q2927" s="33">
        <v>5918758</v>
      </c>
      <c r="R2927" s="32">
        <v>2.12</v>
      </c>
      <c r="S2927" s="32">
        <v>2.17</v>
      </c>
      <c r="T2927" s="43">
        <v>2.0299999999999998</v>
      </c>
    </row>
    <row r="2928" spans="1:20" ht="15" customHeight="1" x14ac:dyDescent="0.25">
      <c r="A2928" s="40">
        <v>42576</v>
      </c>
      <c r="B2928" s="32">
        <v>19.46</v>
      </c>
      <c r="C2928" s="33">
        <v>807122</v>
      </c>
      <c r="D2928" s="32">
        <v>19.25</v>
      </c>
      <c r="E2928" s="32">
        <v>19.59</v>
      </c>
      <c r="F2928" s="32">
        <v>19.239999999999998</v>
      </c>
      <c r="G2928" s="41"/>
      <c r="H2928" s="42">
        <v>42576</v>
      </c>
      <c r="I2928" s="32">
        <v>30.71</v>
      </c>
      <c r="J2928" s="33">
        <v>3406674</v>
      </c>
      <c r="K2928" s="32">
        <v>30.75</v>
      </c>
      <c r="L2928" s="32">
        <v>30.88</v>
      </c>
      <c r="M2928" s="32">
        <v>30.55</v>
      </c>
      <c r="N2928" s="41"/>
      <c r="O2928" s="42">
        <v>42576</v>
      </c>
      <c r="P2928" s="32">
        <v>2.14</v>
      </c>
      <c r="Q2928" s="33">
        <v>7821926</v>
      </c>
      <c r="R2928" s="32">
        <v>2.04</v>
      </c>
      <c r="S2928" s="32">
        <v>2.16</v>
      </c>
      <c r="T2928" s="43">
        <v>2.0350000000000001</v>
      </c>
    </row>
    <row r="2929" spans="1:20" ht="15" customHeight="1" x14ac:dyDescent="0.25">
      <c r="A2929" s="40">
        <v>42577</v>
      </c>
      <c r="B2929" s="32">
        <v>19.46</v>
      </c>
      <c r="C2929" s="33">
        <v>581961</v>
      </c>
      <c r="D2929" s="32">
        <v>19.37</v>
      </c>
      <c r="E2929" s="32">
        <v>19.559999999999999</v>
      </c>
      <c r="F2929" s="32">
        <v>19.37</v>
      </c>
      <c r="G2929" s="41"/>
      <c r="H2929" s="42">
        <v>42577</v>
      </c>
      <c r="I2929" s="32">
        <v>30.87</v>
      </c>
      <c r="J2929" s="33">
        <v>4690048</v>
      </c>
      <c r="K2929" s="32">
        <v>30.79</v>
      </c>
      <c r="L2929" s="32">
        <v>30.88</v>
      </c>
      <c r="M2929" s="32">
        <v>30.48</v>
      </c>
      <c r="N2929" s="41"/>
      <c r="O2929" s="42">
        <v>42577</v>
      </c>
      <c r="P2929" s="32">
        <v>2.11</v>
      </c>
      <c r="Q2929" s="33">
        <v>3398563</v>
      </c>
      <c r="R2929" s="32">
        <v>2.14</v>
      </c>
      <c r="S2929" s="32">
        <v>2.16</v>
      </c>
      <c r="T2929" s="43">
        <v>2.08</v>
      </c>
    </row>
    <row r="2930" spans="1:20" ht="15" customHeight="1" x14ac:dyDescent="0.25">
      <c r="A2930" s="40">
        <v>42578</v>
      </c>
      <c r="B2930" s="32">
        <v>19.52</v>
      </c>
      <c r="C2930" s="33">
        <v>630126</v>
      </c>
      <c r="D2930" s="32">
        <v>19.55</v>
      </c>
      <c r="E2930" s="32">
        <v>19.670000000000002</v>
      </c>
      <c r="F2930" s="32">
        <v>19.46</v>
      </c>
      <c r="G2930" s="41"/>
      <c r="H2930" s="42">
        <v>42578</v>
      </c>
      <c r="I2930" s="32">
        <v>30.92</v>
      </c>
      <c r="J2930" s="33">
        <v>4511601</v>
      </c>
      <c r="K2930" s="32">
        <v>30.95</v>
      </c>
      <c r="L2930" s="32">
        <v>31</v>
      </c>
      <c r="M2930" s="32">
        <v>30.64</v>
      </c>
      <c r="N2930" s="41"/>
      <c r="O2930" s="42">
        <v>42578</v>
      </c>
      <c r="P2930" s="32">
        <v>2.13</v>
      </c>
      <c r="Q2930" s="33">
        <v>4564728</v>
      </c>
      <c r="R2930" s="32">
        <v>2.14</v>
      </c>
      <c r="S2930" s="32">
        <v>2.16</v>
      </c>
      <c r="T2930" s="43">
        <v>2.0750000000000002</v>
      </c>
    </row>
    <row r="2931" spans="1:20" ht="15" customHeight="1" x14ac:dyDescent="0.25">
      <c r="A2931" s="40">
        <v>42579</v>
      </c>
      <c r="B2931" s="32">
        <v>19.16</v>
      </c>
      <c r="C2931" s="33">
        <v>701058</v>
      </c>
      <c r="D2931" s="32">
        <v>19.559999999999999</v>
      </c>
      <c r="E2931" s="32">
        <v>19.71</v>
      </c>
      <c r="F2931" s="32">
        <v>19.05</v>
      </c>
      <c r="G2931" s="41"/>
      <c r="H2931" s="42">
        <v>42579</v>
      </c>
      <c r="I2931" s="32">
        <v>30.81</v>
      </c>
      <c r="J2931" s="33">
        <v>4505854</v>
      </c>
      <c r="K2931" s="32">
        <v>30.98</v>
      </c>
      <c r="L2931" s="32">
        <v>31.01</v>
      </c>
      <c r="M2931" s="32">
        <v>30.76</v>
      </c>
      <c r="N2931" s="41"/>
      <c r="O2931" s="42">
        <v>42579</v>
      </c>
      <c r="P2931" s="32">
        <v>2.12</v>
      </c>
      <c r="Q2931" s="33">
        <v>2820005</v>
      </c>
      <c r="R2931" s="32">
        <v>2.14</v>
      </c>
      <c r="S2931" s="32">
        <v>2.145</v>
      </c>
      <c r="T2931" s="43">
        <v>2.09</v>
      </c>
    </row>
    <row r="2932" spans="1:20" ht="15" customHeight="1" x14ac:dyDescent="0.25">
      <c r="A2932" s="40">
        <v>42580</v>
      </c>
      <c r="B2932" s="32">
        <v>19.37</v>
      </c>
      <c r="C2932" s="33">
        <v>585632</v>
      </c>
      <c r="D2932" s="32">
        <v>19.2</v>
      </c>
      <c r="E2932" s="32">
        <v>19.440000000000001</v>
      </c>
      <c r="F2932" s="32">
        <v>19.135000000000002</v>
      </c>
      <c r="G2932" s="41"/>
      <c r="H2932" s="42">
        <v>42580</v>
      </c>
      <c r="I2932" s="32">
        <v>31.09</v>
      </c>
      <c r="J2932" s="33">
        <v>8771673</v>
      </c>
      <c r="K2932" s="32">
        <v>30.89</v>
      </c>
      <c r="L2932" s="32">
        <v>31.12</v>
      </c>
      <c r="M2932" s="32">
        <v>30.77</v>
      </c>
      <c r="N2932" s="41"/>
      <c r="O2932" s="42">
        <v>42580</v>
      </c>
      <c r="P2932" s="32">
        <v>2.16</v>
      </c>
      <c r="Q2932" s="33">
        <v>4288217</v>
      </c>
      <c r="R2932" s="32">
        <v>2.12</v>
      </c>
      <c r="S2932" s="32">
        <v>2.16</v>
      </c>
      <c r="T2932" s="43">
        <v>2.08</v>
      </c>
    </row>
    <row r="2933" spans="1:20" ht="15" customHeight="1" x14ac:dyDescent="0.25">
      <c r="A2933" s="40">
        <v>42583</v>
      </c>
      <c r="B2933" s="32">
        <v>19.37</v>
      </c>
      <c r="C2933" s="33">
        <v>243945</v>
      </c>
      <c r="D2933" s="32">
        <v>19.39</v>
      </c>
      <c r="E2933" s="32">
        <v>19.59</v>
      </c>
      <c r="F2933" s="32">
        <v>19.239999999999998</v>
      </c>
      <c r="G2933" s="41"/>
      <c r="H2933" s="42">
        <v>42583</v>
      </c>
      <c r="I2933" s="32">
        <v>31.1</v>
      </c>
      <c r="J2933" s="33">
        <v>3603418</v>
      </c>
      <c r="K2933" s="32">
        <v>31.17</v>
      </c>
      <c r="L2933" s="32">
        <v>31.29</v>
      </c>
      <c r="M2933" s="32">
        <v>30.945</v>
      </c>
      <c r="N2933" s="41"/>
      <c r="O2933" s="42">
        <v>42583</v>
      </c>
      <c r="P2933" s="32">
        <v>2.17</v>
      </c>
      <c r="Q2933" s="33">
        <v>3613268</v>
      </c>
      <c r="R2933" s="32">
        <v>2.17</v>
      </c>
      <c r="S2933" s="32">
        <v>2.2000000000000002</v>
      </c>
      <c r="T2933" s="43">
        <v>2.13</v>
      </c>
    </row>
    <row r="2934" spans="1:20" ht="15" customHeight="1" x14ac:dyDescent="0.25">
      <c r="A2934" s="40">
        <v>42584</v>
      </c>
      <c r="B2934" s="32">
        <v>19.2</v>
      </c>
      <c r="C2934" s="33">
        <v>656651</v>
      </c>
      <c r="D2934" s="32">
        <v>19.46</v>
      </c>
      <c r="E2934" s="32">
        <v>19.48</v>
      </c>
      <c r="F2934" s="32">
        <v>19.2</v>
      </c>
      <c r="G2934" s="41"/>
      <c r="H2934" s="42">
        <v>42584</v>
      </c>
      <c r="I2934" s="32">
        <v>30.83</v>
      </c>
      <c r="J2934" s="33">
        <v>5620057</v>
      </c>
      <c r="K2934" s="32">
        <v>31</v>
      </c>
      <c r="L2934" s="32">
        <v>31.08</v>
      </c>
      <c r="M2934" s="32">
        <v>30.754999999999999</v>
      </c>
      <c r="N2934" s="41"/>
      <c r="O2934" s="42">
        <v>42584</v>
      </c>
      <c r="P2934" s="32">
        <v>2.14</v>
      </c>
      <c r="Q2934" s="33">
        <v>2610599</v>
      </c>
      <c r="R2934" s="32">
        <v>2.16</v>
      </c>
      <c r="S2934" s="32">
        <v>2.1800000000000002</v>
      </c>
      <c r="T2934" s="43">
        <v>2.13</v>
      </c>
    </row>
    <row r="2935" spans="1:20" ht="15" customHeight="1" x14ac:dyDescent="0.25">
      <c r="A2935" s="40">
        <v>42585</v>
      </c>
      <c r="B2935" s="32">
        <v>18.98</v>
      </c>
      <c r="C2935" s="33">
        <v>474685</v>
      </c>
      <c r="D2935" s="32">
        <v>19.059999999999999</v>
      </c>
      <c r="E2935" s="32">
        <v>19.13</v>
      </c>
      <c r="F2935" s="32">
        <v>18.84</v>
      </c>
      <c r="G2935" s="41"/>
      <c r="H2935" s="42">
        <v>42585</v>
      </c>
      <c r="I2935" s="32">
        <v>30.06</v>
      </c>
      <c r="J2935" s="33">
        <v>4644490</v>
      </c>
      <c r="K2935" s="32">
        <v>30.48</v>
      </c>
      <c r="L2935" s="32">
        <v>30.48</v>
      </c>
      <c r="M2935" s="32">
        <v>30.05</v>
      </c>
      <c r="N2935" s="41"/>
      <c r="O2935" s="42">
        <v>42585</v>
      </c>
      <c r="P2935" s="32">
        <v>2.12</v>
      </c>
      <c r="Q2935" s="33">
        <v>2505639</v>
      </c>
      <c r="R2935" s="32">
        <v>2.12</v>
      </c>
      <c r="S2935" s="32">
        <v>2.17</v>
      </c>
      <c r="T2935" s="43">
        <v>2.11</v>
      </c>
    </row>
    <row r="2936" spans="1:20" ht="15" customHeight="1" x14ac:dyDescent="0.25">
      <c r="A2936" s="40">
        <v>42586</v>
      </c>
      <c r="B2936" s="32">
        <v>19.04</v>
      </c>
      <c r="C2936" s="33">
        <v>483274</v>
      </c>
      <c r="D2936" s="32">
        <v>19.02</v>
      </c>
      <c r="E2936" s="32">
        <v>19.170000000000002</v>
      </c>
      <c r="F2936" s="32">
        <v>18.93</v>
      </c>
      <c r="G2936" s="41"/>
      <c r="H2936" s="42">
        <v>42586</v>
      </c>
      <c r="I2936" s="32">
        <v>30.11</v>
      </c>
      <c r="J2936" s="33">
        <v>5556724</v>
      </c>
      <c r="K2936" s="32">
        <v>30.31</v>
      </c>
      <c r="L2936" s="32">
        <v>30.36</v>
      </c>
      <c r="M2936" s="32">
        <v>30.05</v>
      </c>
      <c r="N2936" s="41"/>
      <c r="O2936" s="42">
        <v>42586</v>
      </c>
      <c r="P2936" s="32">
        <v>2.17</v>
      </c>
      <c r="Q2936" s="33">
        <v>3705073</v>
      </c>
      <c r="R2936" s="32">
        <v>2.15</v>
      </c>
      <c r="S2936" s="32">
        <v>2.2000000000000002</v>
      </c>
      <c r="T2936" s="43">
        <v>2.14</v>
      </c>
    </row>
    <row r="2937" spans="1:20" ht="15" customHeight="1" x14ac:dyDescent="0.25">
      <c r="A2937" s="40">
        <v>42587</v>
      </c>
      <c r="B2937" s="32">
        <v>19.13</v>
      </c>
      <c r="C2937" s="33">
        <v>312525</v>
      </c>
      <c r="D2937" s="32">
        <v>19</v>
      </c>
      <c r="E2937" s="32">
        <v>19.25</v>
      </c>
      <c r="F2937" s="32">
        <v>18.93</v>
      </c>
      <c r="G2937" s="41"/>
      <c r="H2937" s="42">
        <v>42587</v>
      </c>
      <c r="I2937" s="32">
        <v>30.19</v>
      </c>
      <c r="J2937" s="33">
        <v>3852731</v>
      </c>
      <c r="K2937" s="32">
        <v>30.2</v>
      </c>
      <c r="L2937" s="32">
        <v>30.32</v>
      </c>
      <c r="M2937" s="32">
        <v>29.995000000000001</v>
      </c>
      <c r="N2937" s="41"/>
      <c r="O2937" s="42">
        <v>42587</v>
      </c>
      <c r="P2937" s="32">
        <v>2.2000000000000002</v>
      </c>
      <c r="Q2937" s="33">
        <v>3647688</v>
      </c>
      <c r="R2937" s="32">
        <v>2.17</v>
      </c>
      <c r="S2937" s="32">
        <v>2.21</v>
      </c>
      <c r="T2937" s="43">
        <v>2.15</v>
      </c>
    </row>
    <row r="2938" spans="1:20" ht="15" customHeight="1" x14ac:dyDescent="0.25">
      <c r="A2938" s="40">
        <v>42590</v>
      </c>
      <c r="B2938" s="32">
        <v>19.87</v>
      </c>
      <c r="C2938" s="33">
        <v>993347</v>
      </c>
      <c r="D2938" s="32">
        <v>19.440000000000001</v>
      </c>
      <c r="E2938" s="32">
        <v>20.149999999999999</v>
      </c>
      <c r="F2938" s="32">
        <v>19.32</v>
      </c>
      <c r="G2938" s="41"/>
      <c r="H2938" s="42">
        <v>42590</v>
      </c>
      <c r="I2938" s="32">
        <v>30.44</v>
      </c>
      <c r="J2938" s="33">
        <v>3278631</v>
      </c>
      <c r="K2938" s="32">
        <v>30.5</v>
      </c>
      <c r="L2938" s="32">
        <v>30.75</v>
      </c>
      <c r="M2938" s="32">
        <v>30.395</v>
      </c>
      <c r="N2938" s="41"/>
      <c r="O2938" s="42">
        <v>42590</v>
      </c>
      <c r="P2938" s="32">
        <v>2.16</v>
      </c>
      <c r="Q2938" s="33">
        <v>2635510</v>
      </c>
      <c r="R2938" s="32">
        <v>2.21</v>
      </c>
      <c r="S2938" s="32">
        <v>2.25</v>
      </c>
      <c r="T2938" s="43">
        <v>2.14</v>
      </c>
    </row>
    <row r="2939" spans="1:20" ht="15" customHeight="1" x14ac:dyDescent="0.25">
      <c r="A2939" s="40">
        <v>42591</v>
      </c>
      <c r="B2939" s="32">
        <v>20.149999999999999</v>
      </c>
      <c r="C2939" s="33">
        <v>1862426</v>
      </c>
      <c r="D2939" s="32">
        <v>19.97</v>
      </c>
      <c r="E2939" s="32">
        <v>20.75</v>
      </c>
      <c r="F2939" s="32">
        <v>19.87</v>
      </c>
      <c r="G2939" s="41"/>
      <c r="H2939" s="42">
        <v>42591</v>
      </c>
      <c r="I2939" s="32">
        <v>30.99</v>
      </c>
      <c r="J2939" s="33">
        <v>5364126</v>
      </c>
      <c r="K2939" s="32">
        <v>30.55</v>
      </c>
      <c r="L2939" s="32">
        <v>31.03</v>
      </c>
      <c r="M2939" s="32">
        <v>30.53</v>
      </c>
      <c r="N2939" s="41"/>
      <c r="O2939" s="42">
        <v>42591</v>
      </c>
      <c r="P2939" s="32">
        <v>2.14</v>
      </c>
      <c r="Q2939" s="33">
        <v>1928255</v>
      </c>
      <c r="R2939" s="32">
        <v>2.17</v>
      </c>
      <c r="S2939" s="32">
        <v>2.17</v>
      </c>
      <c r="T2939" s="43">
        <v>2.12</v>
      </c>
    </row>
    <row r="2940" spans="1:20" ht="15" customHeight="1" x14ac:dyDescent="0.25">
      <c r="A2940" s="40">
        <v>42592</v>
      </c>
      <c r="B2940" s="32">
        <v>19.63</v>
      </c>
      <c r="C2940" s="33">
        <v>1213270</v>
      </c>
      <c r="D2940" s="32">
        <v>20</v>
      </c>
      <c r="E2940" s="32">
        <v>20</v>
      </c>
      <c r="F2940" s="32">
        <v>19.36</v>
      </c>
      <c r="G2940" s="41"/>
      <c r="H2940" s="42">
        <v>42592</v>
      </c>
      <c r="I2940" s="32">
        <v>30.81</v>
      </c>
      <c r="J2940" s="33">
        <v>5083816</v>
      </c>
      <c r="K2940" s="32">
        <v>30.91</v>
      </c>
      <c r="L2940" s="32">
        <v>31.21</v>
      </c>
      <c r="M2940" s="32">
        <v>30.6</v>
      </c>
      <c r="N2940" s="41"/>
      <c r="O2940" s="42">
        <v>42592</v>
      </c>
      <c r="P2940" s="32">
        <v>2.0499999999999998</v>
      </c>
      <c r="Q2940" s="33">
        <v>3030973</v>
      </c>
      <c r="R2940" s="32">
        <v>2.12</v>
      </c>
      <c r="S2940" s="32">
        <v>2.12</v>
      </c>
      <c r="T2940" s="43">
        <v>2.0299999999999998</v>
      </c>
    </row>
    <row r="2941" spans="1:20" ht="15" customHeight="1" x14ac:dyDescent="0.25">
      <c r="A2941" s="40">
        <v>42593</v>
      </c>
      <c r="B2941" s="32">
        <v>19.489999999999998</v>
      </c>
      <c r="C2941" s="33">
        <v>964968</v>
      </c>
      <c r="D2941" s="32">
        <v>19.52</v>
      </c>
      <c r="E2941" s="32">
        <v>19.524999999999999</v>
      </c>
      <c r="F2941" s="32">
        <v>19.21</v>
      </c>
      <c r="G2941" s="41"/>
      <c r="H2941" s="42">
        <v>42593</v>
      </c>
      <c r="I2941" s="32">
        <v>30.02</v>
      </c>
      <c r="J2941" s="33">
        <v>6182713</v>
      </c>
      <c r="K2941" s="32">
        <v>30.41</v>
      </c>
      <c r="L2941" s="32">
        <v>30.57</v>
      </c>
      <c r="M2941" s="32">
        <v>29.72</v>
      </c>
      <c r="N2941" s="41"/>
      <c r="O2941" s="42">
        <v>42593</v>
      </c>
      <c r="P2941" s="32">
        <v>2.0299999999999998</v>
      </c>
      <c r="Q2941" s="33">
        <v>3205113</v>
      </c>
      <c r="R2941" s="32">
        <v>2.04</v>
      </c>
      <c r="S2941" s="32">
        <v>2.08</v>
      </c>
      <c r="T2941" s="43">
        <v>2.02</v>
      </c>
    </row>
    <row r="2942" spans="1:20" ht="15" customHeight="1" x14ac:dyDescent="0.25">
      <c r="A2942" s="40">
        <v>42594</v>
      </c>
      <c r="B2942" s="32">
        <v>19.670000000000002</v>
      </c>
      <c r="C2942" s="33">
        <v>986240</v>
      </c>
      <c r="D2942" s="32">
        <v>19.670000000000002</v>
      </c>
      <c r="E2942" s="32">
        <v>19.89</v>
      </c>
      <c r="F2942" s="32">
        <v>19.48</v>
      </c>
      <c r="G2942" s="41"/>
      <c r="H2942" s="42">
        <v>42594</v>
      </c>
      <c r="I2942" s="32">
        <v>29.62</v>
      </c>
      <c r="J2942" s="33">
        <v>9587334</v>
      </c>
      <c r="K2942" s="32">
        <v>30.18</v>
      </c>
      <c r="L2942" s="32">
        <v>30.19</v>
      </c>
      <c r="M2942" s="32">
        <v>29.33</v>
      </c>
      <c r="N2942" s="41"/>
      <c r="O2942" s="42">
        <v>42594</v>
      </c>
      <c r="P2942" s="32">
        <v>2.02</v>
      </c>
      <c r="Q2942" s="33">
        <v>3228823</v>
      </c>
      <c r="R2942" s="32">
        <v>2.06</v>
      </c>
      <c r="S2942" s="32">
        <v>2.0699999999999998</v>
      </c>
      <c r="T2942" s="43">
        <v>2.02</v>
      </c>
    </row>
    <row r="2943" spans="1:20" ht="15" customHeight="1" x14ac:dyDescent="0.25">
      <c r="A2943" s="40">
        <v>42597</v>
      </c>
      <c r="B2943" s="32">
        <v>23.16</v>
      </c>
      <c r="C2943" s="33">
        <v>4147220</v>
      </c>
      <c r="D2943" s="32">
        <v>21</v>
      </c>
      <c r="E2943" s="32">
        <v>23.48</v>
      </c>
      <c r="F2943" s="32">
        <v>20.95</v>
      </c>
      <c r="G2943" s="41"/>
      <c r="H2943" s="42">
        <v>42597</v>
      </c>
      <c r="I2943" s="32">
        <v>29.76</v>
      </c>
      <c r="J2943" s="33">
        <v>4540454</v>
      </c>
      <c r="K2943" s="32">
        <v>29.54</v>
      </c>
      <c r="L2943" s="32">
        <v>29.87</v>
      </c>
      <c r="M2943" s="32">
        <v>29.47</v>
      </c>
      <c r="N2943" s="41"/>
      <c r="O2943" s="42">
        <v>42597</v>
      </c>
      <c r="P2943" s="32">
        <v>2.04</v>
      </c>
      <c r="Q2943" s="33">
        <v>2115387</v>
      </c>
      <c r="R2943" s="32">
        <v>2.02</v>
      </c>
      <c r="S2943" s="32">
        <v>2.0649999999999999</v>
      </c>
      <c r="T2943" s="43">
        <v>2.02</v>
      </c>
    </row>
    <row r="2944" spans="1:20" ht="15" customHeight="1" x14ac:dyDescent="0.25">
      <c r="A2944" s="40">
        <v>42598</v>
      </c>
      <c r="B2944" s="32">
        <v>22.6</v>
      </c>
      <c r="C2944" s="33">
        <v>1732875</v>
      </c>
      <c r="D2944" s="32">
        <v>22.59</v>
      </c>
      <c r="E2944" s="32">
        <v>23.055</v>
      </c>
      <c r="F2944" s="32">
        <v>21.93</v>
      </c>
      <c r="G2944" s="41"/>
      <c r="H2944" s="42">
        <v>42598</v>
      </c>
      <c r="I2944" s="32">
        <v>29.71</v>
      </c>
      <c r="J2944" s="33">
        <v>4625827</v>
      </c>
      <c r="K2944" s="32">
        <v>30</v>
      </c>
      <c r="L2944" s="32">
        <v>30.07</v>
      </c>
      <c r="M2944" s="32">
        <v>29.71</v>
      </c>
      <c r="N2944" s="41"/>
      <c r="O2944" s="42">
        <v>42598</v>
      </c>
      <c r="P2944" s="32">
        <v>2.02</v>
      </c>
      <c r="Q2944" s="33">
        <v>1354311</v>
      </c>
      <c r="R2944" s="32">
        <v>2.04</v>
      </c>
      <c r="S2944" s="32">
        <v>2.0550000000000002</v>
      </c>
      <c r="T2944" s="43">
        <v>2.02</v>
      </c>
    </row>
    <row r="2945" spans="1:20" ht="15" customHeight="1" x14ac:dyDescent="0.25">
      <c r="A2945" s="40">
        <v>42599</v>
      </c>
      <c r="B2945" s="32">
        <v>23.1</v>
      </c>
      <c r="C2945" s="33">
        <v>1077120</v>
      </c>
      <c r="D2945" s="32">
        <v>22.46</v>
      </c>
      <c r="E2945" s="32">
        <v>23.23</v>
      </c>
      <c r="F2945" s="32">
        <v>22.375</v>
      </c>
      <c r="G2945" s="41"/>
      <c r="H2945" s="42">
        <v>42599</v>
      </c>
      <c r="I2945" s="32">
        <v>30.16</v>
      </c>
      <c r="J2945" s="33">
        <v>5902165</v>
      </c>
      <c r="K2945" s="32">
        <v>30.09</v>
      </c>
      <c r="L2945" s="32">
        <v>30.22</v>
      </c>
      <c r="M2945" s="32">
        <v>29.74</v>
      </c>
      <c r="N2945" s="41"/>
      <c r="O2945" s="42">
        <v>42599</v>
      </c>
      <c r="P2945" s="32">
        <v>2.02</v>
      </c>
      <c r="Q2945" s="33">
        <v>1723574</v>
      </c>
      <c r="R2945" s="32">
        <v>2.0299999999999998</v>
      </c>
      <c r="S2945" s="32">
        <v>2.04</v>
      </c>
      <c r="T2945" s="43">
        <v>1.9950000000000001</v>
      </c>
    </row>
    <row r="2946" spans="1:20" ht="15" customHeight="1" x14ac:dyDescent="0.25">
      <c r="A2946" s="40">
        <v>42600</v>
      </c>
      <c r="B2946" s="32">
        <v>23.15</v>
      </c>
      <c r="C2946" s="33">
        <v>897405</v>
      </c>
      <c r="D2946" s="32">
        <v>23.25</v>
      </c>
      <c r="E2946" s="32">
        <v>23.48</v>
      </c>
      <c r="F2946" s="32">
        <v>23.03</v>
      </c>
      <c r="G2946" s="41"/>
      <c r="H2946" s="42">
        <v>42600</v>
      </c>
      <c r="I2946" s="32">
        <v>29.99</v>
      </c>
      <c r="J2946" s="33">
        <v>6413301</v>
      </c>
      <c r="K2946" s="32">
        <v>30.43</v>
      </c>
      <c r="L2946" s="32">
        <v>30.45</v>
      </c>
      <c r="M2946" s="32">
        <v>29.8</v>
      </c>
      <c r="N2946" s="41"/>
      <c r="O2946" s="42">
        <v>42600</v>
      </c>
      <c r="P2946" s="32">
        <v>2.04</v>
      </c>
      <c r="Q2946" s="33">
        <v>1769697</v>
      </c>
      <c r="R2946" s="32">
        <v>2.0299999999999998</v>
      </c>
      <c r="S2946" s="32">
        <v>2.0499999999999998</v>
      </c>
      <c r="T2946" s="43">
        <v>2.02</v>
      </c>
    </row>
    <row r="2947" spans="1:20" ht="15" customHeight="1" x14ac:dyDescent="0.25">
      <c r="A2947" s="40">
        <v>42601</v>
      </c>
      <c r="B2947" s="32">
        <v>22.9</v>
      </c>
      <c r="C2947" s="33">
        <v>1095226</v>
      </c>
      <c r="D2947" s="32">
        <v>23</v>
      </c>
      <c r="E2947" s="32">
        <v>23.16</v>
      </c>
      <c r="F2947" s="32">
        <v>22.58</v>
      </c>
      <c r="G2947" s="41"/>
      <c r="H2947" s="42">
        <v>42601</v>
      </c>
      <c r="I2947" s="32">
        <v>30.02</v>
      </c>
      <c r="J2947" s="33">
        <v>2223943</v>
      </c>
      <c r="K2947" s="32">
        <v>29.93</v>
      </c>
      <c r="L2947" s="32">
        <v>30.13</v>
      </c>
      <c r="M2947" s="32">
        <v>29.67</v>
      </c>
      <c r="N2947" s="41"/>
      <c r="O2947" s="42">
        <v>42601</v>
      </c>
      <c r="P2947" s="32">
        <v>2.0299999999999998</v>
      </c>
      <c r="Q2947" s="33">
        <v>1516184</v>
      </c>
      <c r="R2947" s="32">
        <v>2.0499999999999998</v>
      </c>
      <c r="S2947" s="32">
        <v>2.09</v>
      </c>
      <c r="T2947" s="43">
        <v>2.02</v>
      </c>
    </row>
    <row r="2948" spans="1:20" ht="15" customHeight="1" x14ac:dyDescent="0.25">
      <c r="A2948" s="40">
        <v>42604</v>
      </c>
      <c r="B2948" s="32">
        <v>23.85</v>
      </c>
      <c r="C2948" s="33">
        <v>935075</v>
      </c>
      <c r="D2948" s="32">
        <v>22.9</v>
      </c>
      <c r="E2948" s="32">
        <v>24.03</v>
      </c>
      <c r="F2948" s="32">
        <v>22.85</v>
      </c>
      <c r="G2948" s="41"/>
      <c r="H2948" s="42">
        <v>42604</v>
      </c>
      <c r="I2948" s="32">
        <v>29.97</v>
      </c>
      <c r="J2948" s="33">
        <v>3411374</v>
      </c>
      <c r="K2948" s="32">
        <v>30</v>
      </c>
      <c r="L2948" s="32">
        <v>30.17</v>
      </c>
      <c r="M2948" s="32">
        <v>29.91</v>
      </c>
      <c r="N2948" s="41"/>
      <c r="O2948" s="42">
        <v>42604</v>
      </c>
      <c r="P2948" s="32">
        <v>2.0099999999999998</v>
      </c>
      <c r="Q2948" s="33">
        <v>1643065</v>
      </c>
      <c r="R2948" s="32">
        <v>2.0299999999999998</v>
      </c>
      <c r="S2948" s="32">
        <v>2.0499999999999998</v>
      </c>
      <c r="T2948" s="43">
        <v>2</v>
      </c>
    </row>
    <row r="2949" spans="1:20" ht="15" customHeight="1" x14ac:dyDescent="0.25">
      <c r="A2949" s="40">
        <v>42605</v>
      </c>
      <c r="B2949" s="32">
        <v>23.54</v>
      </c>
      <c r="C2949" s="33">
        <v>1528414</v>
      </c>
      <c r="D2949" s="32">
        <v>23.9</v>
      </c>
      <c r="E2949" s="32">
        <v>23.94</v>
      </c>
      <c r="F2949" s="32">
        <v>23.52</v>
      </c>
      <c r="G2949" s="41"/>
      <c r="H2949" s="42">
        <v>42605</v>
      </c>
      <c r="I2949" s="32">
        <v>30.41</v>
      </c>
      <c r="J2949" s="33">
        <v>5096274</v>
      </c>
      <c r="K2949" s="32">
        <v>30.2</v>
      </c>
      <c r="L2949" s="32">
        <v>30.65</v>
      </c>
      <c r="M2949" s="32">
        <v>30.14</v>
      </c>
      <c r="N2949" s="41"/>
      <c r="O2949" s="42">
        <v>42605</v>
      </c>
      <c r="P2949" s="32">
        <v>2.06</v>
      </c>
      <c r="Q2949" s="33">
        <v>2510095</v>
      </c>
      <c r="R2949" s="32">
        <v>2</v>
      </c>
      <c r="S2949" s="32">
        <v>2.09</v>
      </c>
      <c r="T2949" s="43">
        <v>2</v>
      </c>
    </row>
    <row r="2950" spans="1:20" ht="15" customHeight="1" x14ac:dyDescent="0.25">
      <c r="A2950" s="40">
        <v>42606</v>
      </c>
      <c r="B2950" s="32">
        <v>23.36</v>
      </c>
      <c r="C2950" s="33">
        <v>857809</v>
      </c>
      <c r="D2950" s="32">
        <v>23.62</v>
      </c>
      <c r="E2950" s="32">
        <v>23.885000000000002</v>
      </c>
      <c r="F2950" s="32">
        <v>23.28</v>
      </c>
      <c r="G2950" s="41"/>
      <c r="H2950" s="42">
        <v>42606</v>
      </c>
      <c r="I2950" s="32">
        <v>30.75</v>
      </c>
      <c r="J2950" s="33">
        <v>3737365</v>
      </c>
      <c r="K2950" s="32">
        <v>30.55</v>
      </c>
      <c r="L2950" s="32">
        <v>30.9</v>
      </c>
      <c r="M2950" s="32">
        <v>30.49</v>
      </c>
      <c r="N2950" s="41"/>
      <c r="O2950" s="42">
        <v>42606</v>
      </c>
      <c r="P2950" s="32">
        <v>2.06</v>
      </c>
      <c r="Q2950" s="33"/>
      <c r="R2950" s="32">
        <v>2.06</v>
      </c>
      <c r="S2950" s="32">
        <v>2.09</v>
      </c>
      <c r="T2950" s="43">
        <v>2</v>
      </c>
    </row>
    <row r="2951" spans="1:20" ht="15" customHeight="1" x14ac:dyDescent="0.25">
      <c r="A2951" s="40">
        <v>42607</v>
      </c>
      <c r="B2951" s="32">
        <v>23.31</v>
      </c>
      <c r="C2951" s="33">
        <v>861478</v>
      </c>
      <c r="D2951" s="32">
        <v>23.14</v>
      </c>
      <c r="E2951" s="32">
        <v>23.42</v>
      </c>
      <c r="F2951" s="32">
        <v>22.9</v>
      </c>
      <c r="G2951" s="41"/>
      <c r="H2951" s="42">
        <v>42607</v>
      </c>
      <c r="I2951" s="32">
        <v>30.36</v>
      </c>
      <c r="J2951" s="33">
        <v>4622305</v>
      </c>
      <c r="K2951" s="32">
        <v>30.65</v>
      </c>
      <c r="L2951" s="32">
        <v>30.65</v>
      </c>
      <c r="M2951" s="32">
        <v>30.28</v>
      </c>
      <c r="N2951" s="41"/>
      <c r="O2951" s="42">
        <v>42607</v>
      </c>
      <c r="P2951" s="32">
        <v>2.19</v>
      </c>
      <c r="Q2951" s="33">
        <v>12236420</v>
      </c>
      <c r="R2951" s="32">
        <v>2.14</v>
      </c>
      <c r="S2951" s="32">
        <v>2.27</v>
      </c>
      <c r="T2951" s="43">
        <v>2.13</v>
      </c>
    </row>
    <row r="2952" spans="1:20" ht="15" customHeight="1" x14ac:dyDescent="0.25">
      <c r="A2952" s="40">
        <v>42608</v>
      </c>
      <c r="B2952" s="32">
        <v>23.2</v>
      </c>
      <c r="C2952" s="33">
        <v>636283</v>
      </c>
      <c r="D2952" s="32">
        <v>23.58</v>
      </c>
      <c r="E2952" s="32">
        <v>23.58</v>
      </c>
      <c r="F2952" s="32">
        <v>22.85</v>
      </c>
      <c r="G2952" s="41"/>
      <c r="H2952" s="42">
        <v>42608</v>
      </c>
      <c r="I2952" s="32">
        <v>30.1</v>
      </c>
      <c r="J2952" s="33">
        <v>3712608</v>
      </c>
      <c r="K2952" s="32">
        <v>30.1</v>
      </c>
      <c r="L2952" s="32">
        <v>30.35</v>
      </c>
      <c r="M2952" s="32">
        <v>30.1</v>
      </c>
      <c r="N2952" s="41"/>
      <c r="O2952" s="42">
        <v>42608</v>
      </c>
      <c r="P2952" s="32">
        <v>2.23</v>
      </c>
      <c r="Q2952" s="33">
        <v>4334721</v>
      </c>
      <c r="R2952" s="32">
        <v>2.17</v>
      </c>
      <c r="S2952" s="32">
        <v>2.2400000000000002</v>
      </c>
      <c r="T2952" s="43">
        <v>2.13</v>
      </c>
    </row>
    <row r="2953" spans="1:20" ht="15" customHeight="1" x14ac:dyDescent="0.25">
      <c r="A2953" s="40">
        <v>42611</v>
      </c>
      <c r="B2953" s="32">
        <v>22.85</v>
      </c>
      <c r="C2953" s="33">
        <v>470146</v>
      </c>
      <c r="D2953" s="32">
        <v>23.16</v>
      </c>
      <c r="E2953" s="32">
        <v>23.21</v>
      </c>
      <c r="F2953" s="32">
        <v>22.79</v>
      </c>
      <c r="G2953" s="41"/>
      <c r="H2953" s="42">
        <v>42611</v>
      </c>
      <c r="I2953" s="32">
        <v>29.83</v>
      </c>
      <c r="J2953" s="33">
        <v>5094547</v>
      </c>
      <c r="K2953" s="32">
        <v>30.04</v>
      </c>
      <c r="L2953" s="32">
        <v>30.07</v>
      </c>
      <c r="M2953" s="32">
        <v>29.69</v>
      </c>
      <c r="N2953" s="41"/>
      <c r="O2953" s="42">
        <v>42611</v>
      </c>
      <c r="P2953" s="32">
        <v>2.23</v>
      </c>
      <c r="Q2953" s="33">
        <v>5073195</v>
      </c>
      <c r="R2953" s="32">
        <v>2.2400000000000002</v>
      </c>
      <c r="S2953" s="32">
        <v>2.27</v>
      </c>
      <c r="T2953" s="43">
        <v>2.16</v>
      </c>
    </row>
    <row r="2954" spans="1:20" ht="15" customHeight="1" x14ac:dyDescent="0.25">
      <c r="A2954" s="40">
        <v>42612</v>
      </c>
      <c r="B2954" s="32">
        <v>22.64</v>
      </c>
      <c r="C2954" s="33">
        <v>551666</v>
      </c>
      <c r="D2954" s="32">
        <v>23.05</v>
      </c>
      <c r="E2954" s="32">
        <v>23.05</v>
      </c>
      <c r="F2954" s="32">
        <v>22.61</v>
      </c>
      <c r="G2954" s="41"/>
      <c r="H2954" s="42">
        <v>42612</v>
      </c>
      <c r="I2954" s="32">
        <v>29.65</v>
      </c>
      <c r="J2954" s="33">
        <v>5107495</v>
      </c>
      <c r="K2954" s="32">
        <v>30.03</v>
      </c>
      <c r="L2954" s="32">
        <v>30.03</v>
      </c>
      <c r="M2954" s="32">
        <v>29.65</v>
      </c>
      <c r="N2954" s="41"/>
      <c r="O2954" s="42">
        <v>42612</v>
      </c>
      <c r="P2954" s="32">
        <v>2.2200000000000002</v>
      </c>
      <c r="Q2954" s="33">
        <v>3685238</v>
      </c>
      <c r="R2954" s="32">
        <v>2.23</v>
      </c>
      <c r="S2954" s="32">
        <v>2.27</v>
      </c>
      <c r="T2954" s="43">
        <v>2.2000000000000002</v>
      </c>
    </row>
    <row r="2955" spans="1:20" ht="15" customHeight="1" x14ac:dyDescent="0.25">
      <c r="A2955" s="40">
        <v>42613</v>
      </c>
      <c r="B2955" s="32">
        <v>22.46</v>
      </c>
      <c r="C2955" s="33">
        <v>725385</v>
      </c>
      <c r="D2955" s="32">
        <v>22.63</v>
      </c>
      <c r="E2955" s="32">
        <v>22.72</v>
      </c>
      <c r="F2955" s="32">
        <v>22.24</v>
      </c>
      <c r="G2955" s="41"/>
      <c r="H2955" s="42">
        <v>42613</v>
      </c>
      <c r="I2955" s="32">
        <v>29.46</v>
      </c>
      <c r="J2955" s="33">
        <v>8366013.9999999898</v>
      </c>
      <c r="K2955" s="32">
        <v>29.54</v>
      </c>
      <c r="L2955" s="32">
        <v>29.61</v>
      </c>
      <c r="M2955" s="32">
        <v>29.2</v>
      </c>
      <c r="N2955" s="41"/>
      <c r="O2955" s="42">
        <v>42613</v>
      </c>
      <c r="P2955" s="32">
        <v>2.19</v>
      </c>
      <c r="Q2955" s="33">
        <v>4636187</v>
      </c>
      <c r="R2955" s="32">
        <v>2.23</v>
      </c>
      <c r="S2955" s="32">
        <v>2.2400000000000002</v>
      </c>
      <c r="T2955" s="43">
        <v>2.12</v>
      </c>
    </row>
    <row r="2956" spans="1:20" ht="15" customHeight="1" x14ac:dyDescent="0.25">
      <c r="A2956" s="40">
        <v>42614</v>
      </c>
      <c r="B2956" s="32">
        <v>22.29</v>
      </c>
      <c r="C2956" s="33">
        <v>1036472</v>
      </c>
      <c r="D2956" s="32">
        <v>22.36</v>
      </c>
      <c r="E2956" s="32">
        <v>22.6</v>
      </c>
      <c r="F2956" s="32">
        <v>22.17</v>
      </c>
      <c r="G2956" s="41"/>
      <c r="H2956" s="42">
        <v>42614</v>
      </c>
      <c r="I2956" s="32">
        <v>29.5</v>
      </c>
      <c r="J2956" s="33">
        <v>5401549</v>
      </c>
      <c r="K2956" s="32">
        <v>29.5</v>
      </c>
      <c r="L2956" s="32">
        <v>29.71</v>
      </c>
      <c r="M2956" s="32">
        <v>29.335000000000001</v>
      </c>
      <c r="N2956" s="41"/>
      <c r="O2956" s="42">
        <v>42614</v>
      </c>
      <c r="P2956" s="32">
        <v>2.1</v>
      </c>
      <c r="Q2956" s="33">
        <v>4766439</v>
      </c>
      <c r="R2956" s="32">
        <v>2.19</v>
      </c>
      <c r="S2956" s="32">
        <v>2.2200000000000002</v>
      </c>
      <c r="T2956" s="43">
        <v>2.0699999999999998</v>
      </c>
    </row>
    <row r="2957" spans="1:20" ht="15" customHeight="1" x14ac:dyDescent="0.25">
      <c r="A2957" s="40">
        <v>42615</v>
      </c>
      <c r="B2957" s="32">
        <v>22.23</v>
      </c>
      <c r="C2957" s="33">
        <v>638978</v>
      </c>
      <c r="D2957" s="32">
        <v>22.3</v>
      </c>
      <c r="E2957" s="32">
        <v>22.87</v>
      </c>
      <c r="F2957" s="32">
        <v>22.125</v>
      </c>
      <c r="G2957" s="41"/>
      <c r="H2957" s="42">
        <v>42615</v>
      </c>
      <c r="I2957" s="32">
        <v>29.17</v>
      </c>
      <c r="J2957" s="33">
        <v>5481343</v>
      </c>
      <c r="K2957" s="32">
        <v>29.38</v>
      </c>
      <c r="L2957" s="32">
        <v>29.38</v>
      </c>
      <c r="M2957" s="32">
        <v>29.01</v>
      </c>
      <c r="N2957" s="41"/>
      <c r="O2957" s="42">
        <v>42615</v>
      </c>
      <c r="P2957" s="32">
        <v>2.09</v>
      </c>
      <c r="Q2957" s="33">
        <v>2549749</v>
      </c>
      <c r="R2957" s="32">
        <v>2.1</v>
      </c>
      <c r="S2957" s="32">
        <v>2.15</v>
      </c>
      <c r="T2957" s="43">
        <v>2.06</v>
      </c>
    </row>
    <row r="2958" spans="1:20" ht="15" customHeight="1" x14ac:dyDescent="0.25">
      <c r="A2958" s="40">
        <v>42618</v>
      </c>
      <c r="B2958" s="32">
        <v>22.16</v>
      </c>
      <c r="C2958" s="33">
        <v>421141</v>
      </c>
      <c r="D2958" s="32">
        <v>22.3</v>
      </c>
      <c r="E2958" s="32">
        <v>22.31</v>
      </c>
      <c r="F2958" s="32">
        <v>22.06</v>
      </c>
      <c r="G2958" s="41"/>
      <c r="H2958" s="42">
        <v>42618</v>
      </c>
      <c r="I2958" s="32">
        <v>29.67</v>
      </c>
      <c r="J2958" s="33">
        <v>3804169</v>
      </c>
      <c r="K2958" s="32">
        <v>29.45</v>
      </c>
      <c r="L2958" s="32">
        <v>29.82</v>
      </c>
      <c r="M2958" s="32">
        <v>29.37</v>
      </c>
      <c r="N2958" s="41"/>
      <c r="O2958" s="42">
        <v>42618</v>
      </c>
      <c r="P2958" s="32">
        <v>2.11</v>
      </c>
      <c r="Q2958" s="33">
        <v>2010036</v>
      </c>
      <c r="R2958" s="32">
        <v>2.11</v>
      </c>
      <c r="S2958" s="32">
        <v>2.125</v>
      </c>
      <c r="T2958" s="43">
        <v>2.0499999999999998</v>
      </c>
    </row>
    <row r="2959" spans="1:20" ht="15" customHeight="1" x14ac:dyDescent="0.25">
      <c r="A2959" s="40">
        <v>42619</v>
      </c>
      <c r="B2959" s="32">
        <v>22.49</v>
      </c>
      <c r="C2959" s="33">
        <v>382901</v>
      </c>
      <c r="D2959" s="32">
        <v>22.09</v>
      </c>
      <c r="E2959" s="32">
        <v>22.51</v>
      </c>
      <c r="F2959" s="32">
        <v>21.88</v>
      </c>
      <c r="G2959" s="41"/>
      <c r="H2959" s="42">
        <v>42619</v>
      </c>
      <c r="I2959" s="32">
        <v>29.59</v>
      </c>
      <c r="J2959" s="33">
        <v>3381574</v>
      </c>
      <c r="K2959" s="32">
        <v>29.52</v>
      </c>
      <c r="L2959" s="32">
        <v>29.73</v>
      </c>
      <c r="M2959" s="32">
        <v>29.51</v>
      </c>
      <c r="N2959" s="41"/>
      <c r="O2959" s="42">
        <v>42619</v>
      </c>
      <c r="P2959" s="32">
        <v>2.13</v>
      </c>
      <c r="Q2959" s="33">
        <v>1089516</v>
      </c>
      <c r="R2959" s="32">
        <v>2.11</v>
      </c>
      <c r="S2959" s="32">
        <v>2.14</v>
      </c>
      <c r="T2959" s="43">
        <v>2.09</v>
      </c>
    </row>
    <row r="2960" spans="1:20" ht="15" customHeight="1" x14ac:dyDescent="0.25">
      <c r="A2960" s="40">
        <v>42620</v>
      </c>
      <c r="B2960" s="32">
        <v>22</v>
      </c>
      <c r="C2960" s="33">
        <v>608745</v>
      </c>
      <c r="D2960" s="32">
        <v>22.33</v>
      </c>
      <c r="E2960" s="32">
        <v>22.33</v>
      </c>
      <c r="F2960" s="32">
        <v>21.7</v>
      </c>
      <c r="G2960" s="41"/>
      <c r="H2960" s="42">
        <v>42620</v>
      </c>
      <c r="I2960" s="32">
        <v>30.07</v>
      </c>
      <c r="J2960" s="33">
        <v>7628288</v>
      </c>
      <c r="K2960" s="32">
        <v>29.73</v>
      </c>
      <c r="L2960" s="32">
        <v>30.15</v>
      </c>
      <c r="M2960" s="32">
        <v>29.53</v>
      </c>
      <c r="N2960" s="41"/>
      <c r="O2960" s="42">
        <v>42620</v>
      </c>
      <c r="P2960" s="32">
        <v>2.14</v>
      </c>
      <c r="Q2960" s="33">
        <v>3187082</v>
      </c>
      <c r="R2960" s="32">
        <v>2.14</v>
      </c>
      <c r="S2960" s="32">
        <v>2.23</v>
      </c>
      <c r="T2960" s="43">
        <v>2.13</v>
      </c>
    </row>
    <row r="2961" spans="1:20" ht="15" customHeight="1" x14ac:dyDescent="0.25">
      <c r="A2961" s="40">
        <v>42621</v>
      </c>
      <c r="B2961" s="32">
        <v>22.02</v>
      </c>
      <c r="C2961" s="33">
        <v>469599</v>
      </c>
      <c r="D2961" s="32">
        <v>21.98</v>
      </c>
      <c r="E2961" s="32">
        <v>22.18</v>
      </c>
      <c r="F2961" s="32">
        <v>21.78</v>
      </c>
      <c r="G2961" s="41"/>
      <c r="H2961" s="42">
        <v>42621</v>
      </c>
      <c r="I2961" s="32">
        <v>30.03</v>
      </c>
      <c r="J2961" s="33">
        <v>6365231</v>
      </c>
      <c r="K2961" s="32">
        <v>29.98</v>
      </c>
      <c r="L2961" s="32">
        <v>30.08</v>
      </c>
      <c r="M2961" s="32">
        <v>29.72</v>
      </c>
      <c r="N2961" s="41"/>
      <c r="O2961" s="42">
        <v>42621</v>
      </c>
      <c r="P2961" s="32">
        <v>2.11</v>
      </c>
      <c r="Q2961" s="33">
        <v>3497294</v>
      </c>
      <c r="R2961" s="32">
        <v>2.1</v>
      </c>
      <c r="S2961" s="32">
        <v>2.13</v>
      </c>
      <c r="T2961" s="43">
        <v>2.0699999999999998</v>
      </c>
    </row>
    <row r="2962" spans="1:20" ht="15" customHeight="1" x14ac:dyDescent="0.25">
      <c r="A2962" s="40">
        <v>42622</v>
      </c>
      <c r="B2962" s="32">
        <v>22.16</v>
      </c>
      <c r="C2962" s="33">
        <v>518991.99999999901</v>
      </c>
      <c r="D2962" s="32">
        <v>21.93</v>
      </c>
      <c r="E2962" s="32">
        <v>22.28</v>
      </c>
      <c r="F2962" s="32">
        <v>21.78</v>
      </c>
      <c r="G2962" s="41"/>
      <c r="H2962" s="42">
        <v>42622</v>
      </c>
      <c r="I2962" s="32">
        <v>29.54</v>
      </c>
      <c r="J2962" s="33">
        <v>5988214</v>
      </c>
      <c r="K2962" s="32">
        <v>29.85</v>
      </c>
      <c r="L2962" s="32">
        <v>29.86</v>
      </c>
      <c r="M2962" s="32">
        <v>29.49</v>
      </c>
      <c r="N2962" s="41"/>
      <c r="O2962" s="42">
        <v>42622</v>
      </c>
      <c r="P2962" s="32">
        <v>2.09</v>
      </c>
      <c r="Q2962" s="33">
        <v>3239817</v>
      </c>
      <c r="R2962" s="32">
        <v>2.1</v>
      </c>
      <c r="S2962" s="32">
        <v>2.11</v>
      </c>
      <c r="T2962" s="43">
        <v>2.06</v>
      </c>
    </row>
    <row r="2963" spans="1:20" ht="15" customHeight="1" x14ac:dyDescent="0.25">
      <c r="A2963" s="40">
        <v>42625</v>
      </c>
      <c r="B2963" s="32">
        <v>21.5</v>
      </c>
      <c r="C2963" s="33">
        <v>430775</v>
      </c>
      <c r="D2963" s="32">
        <v>22</v>
      </c>
      <c r="E2963" s="32">
        <v>22</v>
      </c>
      <c r="F2963" s="32">
        <v>21.36</v>
      </c>
      <c r="G2963" s="41"/>
      <c r="H2963" s="42">
        <v>42625</v>
      </c>
      <c r="I2963" s="32">
        <v>29.03</v>
      </c>
      <c r="J2963" s="33">
        <v>6552919</v>
      </c>
      <c r="K2963" s="32">
        <v>29.11</v>
      </c>
      <c r="L2963" s="32">
        <v>29.33</v>
      </c>
      <c r="M2963" s="32">
        <v>28.98</v>
      </c>
      <c r="N2963" s="41"/>
      <c r="O2963" s="42">
        <v>42625</v>
      </c>
      <c r="P2963" s="32">
        <v>1.99</v>
      </c>
      <c r="Q2963" s="33">
        <v>2713774</v>
      </c>
      <c r="R2963" s="32">
        <v>2.0499999999999998</v>
      </c>
      <c r="S2963" s="32">
        <v>2.06</v>
      </c>
      <c r="T2963" s="43">
        <v>1.982</v>
      </c>
    </row>
    <row r="2964" spans="1:20" ht="15" customHeight="1" x14ac:dyDescent="0.25">
      <c r="A2964" s="40">
        <v>42626</v>
      </c>
      <c r="B2964" s="32">
        <v>21.83</v>
      </c>
      <c r="C2964" s="33">
        <v>844420</v>
      </c>
      <c r="D2964" s="32">
        <v>21.91</v>
      </c>
      <c r="E2964" s="32">
        <v>22.09</v>
      </c>
      <c r="F2964" s="32">
        <v>21.6</v>
      </c>
      <c r="G2964" s="41"/>
      <c r="H2964" s="42">
        <v>42626</v>
      </c>
      <c r="I2964" s="32">
        <v>28.7</v>
      </c>
      <c r="J2964" s="33">
        <v>6957468</v>
      </c>
      <c r="K2964" s="32">
        <v>29.26</v>
      </c>
      <c r="L2964" s="32">
        <v>29.34</v>
      </c>
      <c r="M2964" s="32">
        <v>28.65</v>
      </c>
      <c r="N2964" s="41"/>
      <c r="O2964" s="42">
        <v>42626</v>
      </c>
      <c r="P2964" s="32">
        <v>2.0499999999999998</v>
      </c>
      <c r="Q2964" s="33">
        <v>4248756</v>
      </c>
      <c r="R2964" s="32">
        <v>2.02</v>
      </c>
      <c r="S2964" s="32">
        <v>2.1</v>
      </c>
      <c r="T2964" s="43">
        <v>2.0099999999999998</v>
      </c>
    </row>
    <row r="2965" spans="1:20" ht="15" customHeight="1" x14ac:dyDescent="0.25">
      <c r="A2965" s="40">
        <v>42627</v>
      </c>
      <c r="B2965" s="32">
        <v>22.07</v>
      </c>
      <c r="C2965" s="33">
        <v>852251</v>
      </c>
      <c r="D2965" s="32">
        <v>21.81</v>
      </c>
      <c r="E2965" s="32">
        <v>22.21</v>
      </c>
      <c r="F2965" s="32">
        <v>21.67</v>
      </c>
      <c r="G2965" s="41"/>
      <c r="H2965" s="42">
        <v>42627</v>
      </c>
      <c r="I2965" s="32">
        <v>29.12</v>
      </c>
      <c r="J2965" s="33">
        <v>8101453</v>
      </c>
      <c r="K2965" s="32">
        <v>28.65</v>
      </c>
      <c r="L2965" s="32">
        <v>29.28</v>
      </c>
      <c r="M2965" s="32">
        <v>28.56</v>
      </c>
      <c r="N2965" s="41"/>
      <c r="O2965" s="42">
        <v>42627</v>
      </c>
      <c r="P2965" s="32">
        <v>2.04</v>
      </c>
      <c r="Q2965" s="33">
        <v>3074570</v>
      </c>
      <c r="R2965" s="32">
        <v>2.02</v>
      </c>
      <c r="S2965" s="32">
        <v>2.0499999999999998</v>
      </c>
      <c r="T2965" s="43">
        <v>2</v>
      </c>
    </row>
    <row r="2966" spans="1:20" ht="15" customHeight="1" x14ac:dyDescent="0.25">
      <c r="A2966" s="40">
        <v>42628</v>
      </c>
      <c r="B2966" s="32">
        <v>22</v>
      </c>
      <c r="C2966" s="33">
        <v>774618</v>
      </c>
      <c r="D2966" s="32">
        <v>22.01</v>
      </c>
      <c r="E2966" s="32">
        <v>22.15</v>
      </c>
      <c r="F2966" s="32">
        <v>21.76</v>
      </c>
      <c r="G2966" s="41"/>
      <c r="H2966" s="42">
        <v>42628</v>
      </c>
      <c r="I2966" s="32">
        <v>29.3</v>
      </c>
      <c r="J2966" s="33">
        <v>7867083</v>
      </c>
      <c r="K2966" s="32">
        <v>28.99</v>
      </c>
      <c r="L2966" s="32">
        <v>29.364999999999998</v>
      </c>
      <c r="M2966" s="32">
        <v>28.99</v>
      </c>
      <c r="N2966" s="41"/>
      <c r="O2966" s="42">
        <v>42628</v>
      </c>
      <c r="P2966" s="32">
        <v>2.09</v>
      </c>
      <c r="Q2966" s="33">
        <v>5090284</v>
      </c>
      <c r="R2966" s="32">
        <v>2.0099999999999998</v>
      </c>
      <c r="S2966" s="32">
        <v>2.09</v>
      </c>
      <c r="T2966" s="43">
        <v>2.0099999999999998</v>
      </c>
    </row>
    <row r="2967" spans="1:20" ht="15" customHeight="1" x14ac:dyDescent="0.25">
      <c r="A2967" s="40">
        <v>42629</v>
      </c>
      <c r="B2967" s="32">
        <v>22.05</v>
      </c>
      <c r="C2967" s="33">
        <v>1520058</v>
      </c>
      <c r="D2967" s="32">
        <v>22.25</v>
      </c>
      <c r="E2967" s="32">
        <v>22.46</v>
      </c>
      <c r="F2967" s="32">
        <v>21.88</v>
      </c>
      <c r="G2967" s="41"/>
      <c r="H2967" s="42">
        <v>42629</v>
      </c>
      <c r="I2967" s="32">
        <v>29.59</v>
      </c>
      <c r="J2967" s="33">
        <v>8415731</v>
      </c>
      <c r="K2967" s="32">
        <v>29.4</v>
      </c>
      <c r="L2967" s="32">
        <v>29.78</v>
      </c>
      <c r="M2967" s="32">
        <v>29.3</v>
      </c>
      <c r="N2967" s="41"/>
      <c r="O2967" s="42">
        <v>42629</v>
      </c>
      <c r="P2967" s="32">
        <v>2.08</v>
      </c>
      <c r="Q2967" s="33">
        <v>6306938</v>
      </c>
      <c r="R2967" s="32">
        <v>2.1</v>
      </c>
      <c r="S2967" s="32">
        <v>2.1</v>
      </c>
      <c r="T2967" s="43">
        <v>2.0499999999999998</v>
      </c>
    </row>
    <row r="2968" spans="1:20" ht="15" customHeight="1" x14ac:dyDescent="0.25">
      <c r="A2968" s="40">
        <v>42632</v>
      </c>
      <c r="B2968" s="32">
        <v>21.88</v>
      </c>
      <c r="C2968" s="33">
        <v>80924</v>
      </c>
      <c r="D2968" s="32">
        <v>21.85</v>
      </c>
      <c r="E2968" s="32">
        <v>22.15</v>
      </c>
      <c r="F2968" s="32">
        <v>21.78</v>
      </c>
      <c r="G2968" s="41"/>
      <c r="H2968" s="42">
        <v>42632</v>
      </c>
      <c r="I2968" s="32">
        <v>29.57</v>
      </c>
      <c r="J2968" s="33">
        <v>1010398</v>
      </c>
      <c r="K2968" s="32">
        <v>29.35</v>
      </c>
      <c r="L2968" s="32">
        <v>29.57</v>
      </c>
      <c r="M2968" s="32">
        <v>29.12</v>
      </c>
      <c r="N2968" s="41"/>
      <c r="O2968" s="42">
        <v>42632</v>
      </c>
      <c r="P2968" s="32">
        <v>2.0550000000000002</v>
      </c>
      <c r="Q2968" s="33">
        <v>518164.99999999901</v>
      </c>
      <c r="R2968" s="32">
        <v>2.0499999999999998</v>
      </c>
      <c r="S2968" s="32">
        <v>2.085</v>
      </c>
      <c r="T2968" s="43">
        <v>2.0449999999999999</v>
      </c>
    </row>
    <row r="2969" spans="1:20" ht="15" customHeight="1" x14ac:dyDescent="0.25">
      <c r="A2969" s="40">
        <v>42633</v>
      </c>
      <c r="B2969" s="32">
        <v>21.98</v>
      </c>
      <c r="C2969" s="33">
        <v>733873</v>
      </c>
      <c r="D2969" s="32">
        <v>21.84</v>
      </c>
      <c r="E2969" s="32">
        <v>22.065000000000001</v>
      </c>
      <c r="F2969" s="32">
        <v>21.78</v>
      </c>
      <c r="G2969" s="41"/>
      <c r="H2969" s="42">
        <v>42633</v>
      </c>
      <c r="I2969" s="32">
        <v>29.74</v>
      </c>
      <c r="J2969" s="33">
        <v>4950151</v>
      </c>
      <c r="K2969" s="32">
        <v>29.56</v>
      </c>
      <c r="L2969" s="32">
        <v>29.74</v>
      </c>
      <c r="M2969" s="32">
        <v>29.234999999999999</v>
      </c>
      <c r="N2969" s="41"/>
      <c r="O2969" s="42">
        <v>42633</v>
      </c>
      <c r="P2969" s="32">
        <v>2</v>
      </c>
      <c r="Q2969" s="33">
        <v>5237886</v>
      </c>
      <c r="R2969" s="32">
        <v>2.06</v>
      </c>
      <c r="S2969" s="32">
        <v>2.08</v>
      </c>
      <c r="T2969" s="43">
        <v>1.9950000000000001</v>
      </c>
    </row>
    <row r="2970" spans="1:20" ht="15" customHeight="1" x14ac:dyDescent="0.25">
      <c r="A2970" s="40">
        <v>42634</v>
      </c>
      <c r="B2970" s="32">
        <v>22.26</v>
      </c>
      <c r="C2970" s="33">
        <v>484306</v>
      </c>
      <c r="D2970" s="32">
        <v>22</v>
      </c>
      <c r="E2970" s="32">
        <v>22.33</v>
      </c>
      <c r="F2970" s="32">
        <v>21.89</v>
      </c>
      <c r="G2970" s="41"/>
      <c r="H2970" s="42">
        <v>42634</v>
      </c>
      <c r="I2970" s="32">
        <v>29.94</v>
      </c>
      <c r="J2970" s="33">
        <v>8374429</v>
      </c>
      <c r="K2970" s="32">
        <v>29.74</v>
      </c>
      <c r="L2970" s="32">
        <v>29.97</v>
      </c>
      <c r="M2970" s="32">
        <v>29.63</v>
      </c>
      <c r="N2970" s="41"/>
      <c r="O2970" s="42">
        <v>42634</v>
      </c>
      <c r="P2970" s="32">
        <v>2.06</v>
      </c>
      <c r="Q2970" s="33">
        <v>4240076</v>
      </c>
      <c r="R2970" s="32">
        <v>2</v>
      </c>
      <c r="S2970" s="32">
        <v>2.08</v>
      </c>
      <c r="T2970" s="43">
        <v>2</v>
      </c>
    </row>
    <row r="2971" spans="1:20" ht="15" customHeight="1" x14ac:dyDescent="0.25">
      <c r="A2971" s="40">
        <v>42635</v>
      </c>
      <c r="B2971" s="32">
        <v>22.53</v>
      </c>
      <c r="C2971" s="33">
        <v>435149</v>
      </c>
      <c r="D2971" s="32">
        <v>22.37</v>
      </c>
      <c r="E2971" s="32">
        <v>22.6</v>
      </c>
      <c r="F2971" s="32">
        <v>22.16</v>
      </c>
      <c r="G2971" s="41"/>
      <c r="H2971" s="42">
        <v>42635</v>
      </c>
      <c r="I2971" s="32">
        <v>29.94</v>
      </c>
      <c r="J2971" s="33">
        <v>3882290</v>
      </c>
      <c r="K2971" s="32">
        <v>29.97</v>
      </c>
      <c r="L2971" s="32">
        <v>30.19</v>
      </c>
      <c r="M2971" s="32">
        <v>29.92</v>
      </c>
      <c r="N2971" s="41"/>
      <c r="O2971" s="42">
        <v>42635</v>
      </c>
      <c r="P2971" s="32">
        <v>2.0499999999999998</v>
      </c>
      <c r="Q2971" s="33">
        <v>2494280</v>
      </c>
      <c r="R2971" s="32">
        <v>2.0699999999999998</v>
      </c>
      <c r="S2971" s="32">
        <v>2.08</v>
      </c>
      <c r="T2971" s="43">
        <v>2.0499999999999998</v>
      </c>
    </row>
    <row r="2972" spans="1:20" ht="15" customHeight="1" x14ac:dyDescent="0.25">
      <c r="A2972" s="40">
        <v>42636</v>
      </c>
      <c r="B2972" s="32">
        <v>22.99</v>
      </c>
      <c r="C2972" s="33">
        <v>644131</v>
      </c>
      <c r="D2972" s="32">
        <v>22.67</v>
      </c>
      <c r="E2972" s="32">
        <v>23.07</v>
      </c>
      <c r="F2972" s="32">
        <v>22.23</v>
      </c>
      <c r="G2972" s="41"/>
      <c r="H2972" s="42">
        <v>42636</v>
      </c>
      <c r="I2972" s="32">
        <v>30.32</v>
      </c>
      <c r="J2972" s="33">
        <v>6750865</v>
      </c>
      <c r="K2972" s="32">
        <v>30.16</v>
      </c>
      <c r="L2972" s="32">
        <v>30.39</v>
      </c>
      <c r="M2972" s="32">
        <v>30.05</v>
      </c>
      <c r="N2972" s="41"/>
      <c r="O2972" s="42">
        <v>42636</v>
      </c>
      <c r="P2972" s="32">
        <v>2.08</v>
      </c>
      <c r="Q2972" s="33">
        <v>4922658</v>
      </c>
      <c r="R2972" s="32">
        <v>2.08</v>
      </c>
      <c r="S2972" s="32">
        <v>2.1150000000000002</v>
      </c>
      <c r="T2972" s="43">
        <v>2.06</v>
      </c>
    </row>
    <row r="2973" spans="1:20" ht="15" customHeight="1" x14ac:dyDescent="0.25">
      <c r="A2973" s="40">
        <v>42639</v>
      </c>
      <c r="B2973" s="32">
        <v>22.59</v>
      </c>
      <c r="C2973" s="33">
        <v>254934</v>
      </c>
      <c r="D2973" s="32">
        <v>22.95</v>
      </c>
      <c r="E2973" s="32">
        <v>22.95</v>
      </c>
      <c r="F2973" s="32">
        <v>22.515000000000001</v>
      </c>
      <c r="G2973" s="41"/>
      <c r="H2973" s="42">
        <v>42639</v>
      </c>
      <c r="I2973" s="32">
        <v>30.35</v>
      </c>
      <c r="J2973" s="33">
        <v>2428777</v>
      </c>
      <c r="K2973" s="32">
        <v>30.22</v>
      </c>
      <c r="L2973" s="32">
        <v>30.49</v>
      </c>
      <c r="M2973" s="32">
        <v>30.2</v>
      </c>
      <c r="N2973" s="41"/>
      <c r="O2973" s="42">
        <v>42639</v>
      </c>
      <c r="P2973" s="32">
        <v>2.11</v>
      </c>
      <c r="Q2973" s="33">
        <v>1590211</v>
      </c>
      <c r="R2973" s="32">
        <v>2.1</v>
      </c>
      <c r="S2973" s="32">
        <v>2.12</v>
      </c>
      <c r="T2973" s="43">
        <v>2.085</v>
      </c>
    </row>
    <row r="2974" spans="1:20" ht="15" customHeight="1" x14ac:dyDescent="0.25">
      <c r="A2974" s="40">
        <v>42640</v>
      </c>
      <c r="B2974" s="32">
        <v>22.74</v>
      </c>
      <c r="C2974" s="33">
        <v>414584</v>
      </c>
      <c r="D2974" s="32">
        <v>22.48</v>
      </c>
      <c r="E2974" s="32">
        <v>22.83</v>
      </c>
      <c r="F2974" s="32">
        <v>22.35</v>
      </c>
      <c r="G2974" s="41"/>
      <c r="H2974" s="42">
        <v>42640</v>
      </c>
      <c r="I2974" s="32">
        <v>29.96</v>
      </c>
      <c r="J2974" s="33">
        <v>7596026</v>
      </c>
      <c r="K2974" s="32">
        <v>29.97</v>
      </c>
      <c r="L2974" s="32">
        <v>30.06</v>
      </c>
      <c r="M2974" s="32">
        <v>29.74</v>
      </c>
      <c r="N2974" s="41"/>
      <c r="O2974" s="42">
        <v>42640</v>
      </c>
      <c r="P2974" s="32">
        <v>2.08</v>
      </c>
      <c r="Q2974" s="33">
        <v>2075255.99999999</v>
      </c>
      <c r="R2974" s="32">
        <v>2.09</v>
      </c>
      <c r="S2974" s="32">
        <v>2.12</v>
      </c>
      <c r="T2974" s="43">
        <v>2.06</v>
      </c>
    </row>
    <row r="2975" spans="1:20" ht="15" customHeight="1" x14ac:dyDescent="0.25">
      <c r="A2975" s="40">
        <v>42641</v>
      </c>
      <c r="B2975" s="32">
        <v>22.87</v>
      </c>
      <c r="C2975" s="33">
        <v>368274</v>
      </c>
      <c r="D2975" s="32">
        <v>22.8</v>
      </c>
      <c r="E2975" s="32">
        <v>22.965</v>
      </c>
      <c r="F2975" s="32">
        <v>22.48</v>
      </c>
      <c r="G2975" s="41"/>
      <c r="H2975" s="42">
        <v>42641</v>
      </c>
      <c r="I2975" s="32">
        <v>29.92</v>
      </c>
      <c r="J2975" s="33">
        <v>4248598</v>
      </c>
      <c r="K2975" s="32">
        <v>30.1</v>
      </c>
      <c r="L2975" s="32">
        <v>30.18</v>
      </c>
      <c r="M2975" s="32">
        <v>29.79</v>
      </c>
      <c r="N2975" s="41"/>
      <c r="O2975" s="42">
        <v>42641</v>
      </c>
      <c r="P2975" s="32">
        <v>2.1</v>
      </c>
      <c r="Q2975" s="33">
        <v>3000106</v>
      </c>
      <c r="R2975" s="32">
        <v>2.1</v>
      </c>
      <c r="S2975" s="32">
        <v>2.1</v>
      </c>
      <c r="T2975" s="43">
        <v>2.06</v>
      </c>
    </row>
    <row r="2976" spans="1:20" ht="15" customHeight="1" x14ac:dyDescent="0.25">
      <c r="A2976" s="40">
        <v>42642</v>
      </c>
      <c r="B2976" s="32">
        <v>23.25</v>
      </c>
      <c r="C2976" s="33">
        <v>428263</v>
      </c>
      <c r="D2976" s="32">
        <v>23.05</v>
      </c>
      <c r="E2976" s="32">
        <v>23.37</v>
      </c>
      <c r="F2976" s="32">
        <v>23.02</v>
      </c>
      <c r="G2976" s="41"/>
      <c r="H2976" s="42">
        <v>42642</v>
      </c>
      <c r="I2976" s="32">
        <v>29.92</v>
      </c>
      <c r="J2976" s="33">
        <v>6969977</v>
      </c>
      <c r="K2976" s="32">
        <v>30.26</v>
      </c>
      <c r="L2976" s="32">
        <v>30.26</v>
      </c>
      <c r="M2976" s="32">
        <v>29.85</v>
      </c>
      <c r="N2976" s="41"/>
      <c r="O2976" s="42">
        <v>42642</v>
      </c>
      <c r="P2976" s="32">
        <v>2.11</v>
      </c>
      <c r="Q2976" s="33">
        <v>3194700</v>
      </c>
      <c r="R2976" s="32">
        <v>2.1</v>
      </c>
      <c r="S2976" s="32">
        <v>2.1549999999999998</v>
      </c>
      <c r="T2976" s="43">
        <v>2.08</v>
      </c>
    </row>
    <row r="2977" spans="1:20" ht="15" customHeight="1" x14ac:dyDescent="0.25">
      <c r="A2977" s="40">
        <v>42643</v>
      </c>
      <c r="B2977" s="32">
        <v>22.98</v>
      </c>
      <c r="C2977" s="33">
        <v>444152</v>
      </c>
      <c r="D2977" s="32">
        <v>23.17</v>
      </c>
      <c r="E2977" s="32">
        <v>23.22</v>
      </c>
      <c r="F2977" s="32">
        <v>22.88</v>
      </c>
      <c r="G2977" s="41"/>
      <c r="H2977" s="42">
        <v>42643</v>
      </c>
      <c r="I2977" s="32">
        <v>29.51</v>
      </c>
      <c r="J2977" s="33">
        <v>10170150</v>
      </c>
      <c r="K2977" s="32">
        <v>29.6</v>
      </c>
      <c r="L2977" s="32">
        <v>29.72</v>
      </c>
      <c r="M2977" s="32">
        <v>29.51</v>
      </c>
      <c r="N2977" s="41"/>
      <c r="O2977" s="42">
        <v>42643</v>
      </c>
      <c r="P2977" s="32">
        <v>2.09</v>
      </c>
      <c r="Q2977" s="33">
        <v>2080279</v>
      </c>
      <c r="R2977" s="32">
        <v>2.1</v>
      </c>
      <c r="S2977" s="32">
        <v>2.12</v>
      </c>
      <c r="T2977" s="43">
        <v>2.0750000000000002</v>
      </c>
    </row>
    <row r="2978" spans="1:20" ht="15" customHeight="1" x14ac:dyDescent="0.25">
      <c r="A2978" s="40">
        <v>42646</v>
      </c>
      <c r="B2978" s="32">
        <v>22.94</v>
      </c>
      <c r="C2978" s="33">
        <v>719768</v>
      </c>
      <c r="D2978" s="32">
        <v>22.91</v>
      </c>
      <c r="E2978" s="32">
        <v>23.2</v>
      </c>
      <c r="F2978" s="32">
        <v>22.7</v>
      </c>
      <c r="G2978" s="41"/>
      <c r="H2978" s="42">
        <v>42646</v>
      </c>
      <c r="I2978" s="32">
        <v>30.03</v>
      </c>
      <c r="J2978" s="33">
        <v>3644274</v>
      </c>
      <c r="K2978" s="32">
        <v>29.78</v>
      </c>
      <c r="L2978" s="32">
        <v>30.19</v>
      </c>
      <c r="M2978" s="32">
        <v>29.73</v>
      </c>
      <c r="N2978" s="41"/>
      <c r="O2978" s="42">
        <v>42646</v>
      </c>
      <c r="P2978" s="32">
        <v>2.12</v>
      </c>
      <c r="Q2978" s="33">
        <v>1789310</v>
      </c>
      <c r="R2978" s="32">
        <v>2.11</v>
      </c>
      <c r="S2978" s="32">
        <v>2.1349999999999998</v>
      </c>
      <c r="T2978" s="43">
        <v>2.09</v>
      </c>
    </row>
    <row r="2979" spans="1:20" ht="15" customHeight="1" x14ac:dyDescent="0.25">
      <c r="A2979" s="40">
        <v>42647</v>
      </c>
      <c r="B2979" s="32">
        <v>23.14</v>
      </c>
      <c r="C2979" s="33">
        <v>498171</v>
      </c>
      <c r="D2979" s="32">
        <v>23</v>
      </c>
      <c r="E2979" s="32">
        <v>23.23</v>
      </c>
      <c r="F2979" s="32">
        <v>22.77</v>
      </c>
      <c r="G2979" s="41"/>
      <c r="H2979" s="42">
        <v>42647</v>
      </c>
      <c r="I2979" s="32">
        <v>30</v>
      </c>
      <c r="J2979" s="33">
        <v>4503910</v>
      </c>
      <c r="K2979" s="32">
        <v>30.06</v>
      </c>
      <c r="L2979" s="32">
        <v>30.08</v>
      </c>
      <c r="M2979" s="32">
        <v>29.77</v>
      </c>
      <c r="N2979" s="41"/>
      <c r="O2979" s="42">
        <v>42647</v>
      </c>
      <c r="P2979" s="32">
        <v>2.1</v>
      </c>
      <c r="Q2979" s="33">
        <v>2976212</v>
      </c>
      <c r="R2979" s="32">
        <v>2.12</v>
      </c>
      <c r="S2979" s="32">
        <v>2.14</v>
      </c>
      <c r="T2979" s="43">
        <v>2.08</v>
      </c>
    </row>
    <row r="2980" spans="1:20" ht="15" customHeight="1" x14ac:dyDescent="0.25">
      <c r="A2980" s="40">
        <v>42648</v>
      </c>
      <c r="B2980" s="32">
        <v>23.64</v>
      </c>
      <c r="C2980" s="33">
        <v>641437</v>
      </c>
      <c r="D2980" s="32">
        <v>23.1</v>
      </c>
      <c r="E2980" s="32">
        <v>23.85</v>
      </c>
      <c r="F2980" s="32">
        <v>23.04</v>
      </c>
      <c r="G2980" s="41"/>
      <c r="H2980" s="42">
        <v>42648</v>
      </c>
      <c r="I2980" s="32">
        <v>30.2</v>
      </c>
      <c r="J2980" s="33">
        <v>4951186</v>
      </c>
      <c r="K2980" s="32">
        <v>30.02</v>
      </c>
      <c r="L2980" s="32">
        <v>30.324999999999999</v>
      </c>
      <c r="M2980" s="32">
        <v>30</v>
      </c>
      <c r="N2980" s="41"/>
      <c r="O2980" s="42">
        <v>42648</v>
      </c>
      <c r="P2980" s="32">
        <v>2.09</v>
      </c>
      <c r="Q2980" s="33">
        <v>3774993</v>
      </c>
      <c r="R2980" s="32">
        <v>2.1</v>
      </c>
      <c r="S2980" s="32">
        <v>2.1150000000000002</v>
      </c>
      <c r="T2980" s="43">
        <v>2.09</v>
      </c>
    </row>
    <row r="2981" spans="1:20" ht="15" customHeight="1" x14ac:dyDescent="0.25">
      <c r="A2981" s="40">
        <v>42649</v>
      </c>
      <c r="B2981" s="32">
        <v>24.72</v>
      </c>
      <c r="C2981" s="33">
        <v>1062555</v>
      </c>
      <c r="D2981" s="32">
        <v>23.74</v>
      </c>
      <c r="E2981" s="32">
        <v>24.9</v>
      </c>
      <c r="F2981" s="32">
        <v>23.74</v>
      </c>
      <c r="G2981" s="41"/>
      <c r="H2981" s="42">
        <v>42649</v>
      </c>
      <c r="I2981" s="32">
        <v>30.39</v>
      </c>
      <c r="J2981" s="33">
        <v>3381645</v>
      </c>
      <c r="K2981" s="32">
        <v>30.31</v>
      </c>
      <c r="L2981" s="32">
        <v>30.42</v>
      </c>
      <c r="M2981" s="32">
        <v>30.2</v>
      </c>
      <c r="N2981" s="41"/>
      <c r="O2981" s="42">
        <v>42649</v>
      </c>
      <c r="P2981" s="32">
        <v>2.11</v>
      </c>
      <c r="Q2981" s="33">
        <v>2609036</v>
      </c>
      <c r="R2981" s="32">
        <v>2.1</v>
      </c>
      <c r="S2981" s="32">
        <v>2.13</v>
      </c>
      <c r="T2981" s="43">
        <v>2.08</v>
      </c>
    </row>
    <row r="2982" spans="1:20" ht="15" customHeight="1" x14ac:dyDescent="0.25">
      <c r="A2982" s="40">
        <v>42650</v>
      </c>
      <c r="B2982" s="32">
        <v>24</v>
      </c>
      <c r="C2982" s="33">
        <v>974063</v>
      </c>
      <c r="D2982" s="32">
        <v>24.79</v>
      </c>
      <c r="E2982" s="32">
        <v>24.79</v>
      </c>
      <c r="F2982" s="32">
        <v>23.95</v>
      </c>
      <c r="G2982" s="41"/>
      <c r="H2982" s="42">
        <v>42650</v>
      </c>
      <c r="I2982" s="32">
        <v>30.57</v>
      </c>
      <c r="J2982" s="33">
        <v>6074931</v>
      </c>
      <c r="K2982" s="32">
        <v>30.49</v>
      </c>
      <c r="L2982" s="32">
        <v>30.64</v>
      </c>
      <c r="M2982" s="32">
        <v>30.34</v>
      </c>
      <c r="N2982" s="41"/>
      <c r="O2982" s="42">
        <v>42650</v>
      </c>
      <c r="P2982" s="32">
        <v>2.1</v>
      </c>
      <c r="Q2982" s="33">
        <v>1222308</v>
      </c>
      <c r="R2982" s="32">
        <v>2.1</v>
      </c>
      <c r="S2982" s="32">
        <v>2.13</v>
      </c>
      <c r="T2982" s="43">
        <v>2.09</v>
      </c>
    </row>
    <row r="2983" spans="1:20" ht="15" customHeight="1" x14ac:dyDescent="0.25">
      <c r="A2983" s="40">
        <v>42653</v>
      </c>
      <c r="B2983" s="32">
        <v>23.64</v>
      </c>
      <c r="C2983" s="33">
        <v>408286</v>
      </c>
      <c r="D2983" s="32">
        <v>24.04</v>
      </c>
      <c r="E2983" s="32">
        <v>24.04</v>
      </c>
      <c r="F2983" s="32">
        <v>23.565000000000001</v>
      </c>
      <c r="G2983" s="41"/>
      <c r="H2983" s="42">
        <v>42653</v>
      </c>
      <c r="I2983" s="32">
        <v>30.77</v>
      </c>
      <c r="J2983" s="33">
        <v>3443553</v>
      </c>
      <c r="K2983" s="32">
        <v>30.75</v>
      </c>
      <c r="L2983" s="32">
        <v>30.89</v>
      </c>
      <c r="M2983" s="32">
        <v>30.734999999999999</v>
      </c>
      <c r="N2983" s="41"/>
      <c r="O2983" s="42">
        <v>42653</v>
      </c>
      <c r="P2983" s="32">
        <v>2.12</v>
      </c>
      <c r="Q2983" s="33">
        <v>1631211</v>
      </c>
      <c r="R2983" s="32">
        <v>2.13</v>
      </c>
      <c r="S2983" s="32">
        <v>2.13</v>
      </c>
      <c r="T2983" s="43">
        <v>2.09</v>
      </c>
    </row>
    <row r="2984" spans="1:20" ht="15" customHeight="1" x14ac:dyDescent="0.25">
      <c r="A2984" s="40">
        <v>42654</v>
      </c>
      <c r="B2984" s="32">
        <v>23.48</v>
      </c>
      <c r="C2984" s="33">
        <v>435397</v>
      </c>
      <c r="D2984" s="32">
        <v>23.6</v>
      </c>
      <c r="E2984" s="32">
        <v>23.74</v>
      </c>
      <c r="F2984" s="32">
        <v>23.3</v>
      </c>
      <c r="G2984" s="41"/>
      <c r="H2984" s="42">
        <v>42654</v>
      </c>
      <c r="I2984" s="32">
        <v>30.66</v>
      </c>
      <c r="J2984" s="33">
        <v>5475865</v>
      </c>
      <c r="K2984" s="32">
        <v>30.88</v>
      </c>
      <c r="L2984" s="32">
        <v>30.94</v>
      </c>
      <c r="M2984" s="32">
        <v>30.51</v>
      </c>
      <c r="N2984" s="41"/>
      <c r="O2984" s="42">
        <v>42654</v>
      </c>
      <c r="P2984" s="32">
        <v>2.12</v>
      </c>
      <c r="Q2984" s="33">
        <v>2495969</v>
      </c>
      <c r="R2984" s="32">
        <v>2.13</v>
      </c>
      <c r="S2984" s="32">
        <v>2.14</v>
      </c>
      <c r="T2984" s="43">
        <v>2.0950000000000002</v>
      </c>
    </row>
    <row r="2985" spans="1:20" ht="15" customHeight="1" x14ac:dyDescent="0.25">
      <c r="A2985" s="40">
        <v>42655</v>
      </c>
      <c r="B2985" s="32">
        <v>23.4</v>
      </c>
      <c r="C2985" s="33">
        <v>484941</v>
      </c>
      <c r="D2985" s="32">
        <v>23.39</v>
      </c>
      <c r="E2985" s="32">
        <v>23.74</v>
      </c>
      <c r="F2985" s="32">
        <v>23.16</v>
      </c>
      <c r="G2985" s="41"/>
      <c r="H2985" s="42">
        <v>42655</v>
      </c>
      <c r="I2985" s="32">
        <v>30.83</v>
      </c>
      <c r="J2985" s="33">
        <v>3928713</v>
      </c>
      <c r="K2985" s="32">
        <v>30.5</v>
      </c>
      <c r="L2985" s="32">
        <v>30.83</v>
      </c>
      <c r="M2985" s="32">
        <v>30.5</v>
      </c>
      <c r="N2985" s="41"/>
      <c r="O2985" s="42">
        <v>42655</v>
      </c>
      <c r="P2985" s="32">
        <v>2.11</v>
      </c>
      <c r="Q2985" s="33">
        <v>2446574</v>
      </c>
      <c r="R2985" s="32">
        <v>2.1</v>
      </c>
      <c r="S2985" s="32">
        <v>2.1150000000000002</v>
      </c>
      <c r="T2985" s="43">
        <v>2.06</v>
      </c>
    </row>
    <row r="2986" spans="1:20" ht="15" customHeight="1" x14ac:dyDescent="0.25">
      <c r="A2986" s="40">
        <v>42656</v>
      </c>
      <c r="B2986" s="32">
        <v>23.16</v>
      </c>
      <c r="C2986" s="33">
        <v>862369</v>
      </c>
      <c r="D2986" s="32">
        <v>23.2</v>
      </c>
      <c r="E2986" s="32">
        <v>23.31</v>
      </c>
      <c r="F2986" s="32">
        <v>22.72</v>
      </c>
      <c r="G2986" s="41"/>
      <c r="H2986" s="42">
        <v>42656</v>
      </c>
      <c r="I2986" s="32">
        <v>30.38</v>
      </c>
      <c r="J2986" s="33">
        <v>4753038</v>
      </c>
      <c r="K2986" s="32">
        <v>30.66</v>
      </c>
      <c r="L2986" s="32">
        <v>30.684999999999999</v>
      </c>
      <c r="M2986" s="32">
        <v>30.23</v>
      </c>
      <c r="N2986" s="41"/>
      <c r="O2986" s="42">
        <v>42656</v>
      </c>
      <c r="P2986" s="32">
        <v>2.12</v>
      </c>
      <c r="Q2986" s="33">
        <v>3886810</v>
      </c>
      <c r="R2986" s="32">
        <v>2.11</v>
      </c>
      <c r="S2986" s="32">
        <v>2.14</v>
      </c>
      <c r="T2986" s="43">
        <v>2.1</v>
      </c>
    </row>
    <row r="2987" spans="1:20" ht="15" customHeight="1" x14ac:dyDescent="0.25">
      <c r="A2987" s="40">
        <v>42657</v>
      </c>
      <c r="B2987" s="32">
        <v>23.36</v>
      </c>
      <c r="C2987" s="33">
        <v>617526</v>
      </c>
      <c r="D2987" s="32">
        <v>23.25</v>
      </c>
      <c r="E2987" s="32">
        <v>23.535</v>
      </c>
      <c r="F2987" s="32">
        <v>22.98</v>
      </c>
      <c r="G2987" s="41"/>
      <c r="H2987" s="42">
        <v>42657</v>
      </c>
      <c r="I2987" s="32">
        <v>30.24</v>
      </c>
      <c r="J2987" s="33">
        <v>3090984</v>
      </c>
      <c r="K2987" s="32">
        <v>30.37</v>
      </c>
      <c r="L2987" s="32">
        <v>30.43</v>
      </c>
      <c r="M2987" s="32">
        <v>30.19</v>
      </c>
      <c r="N2987" s="41"/>
      <c r="O2987" s="42">
        <v>42657</v>
      </c>
      <c r="P2987" s="32">
        <v>2.13</v>
      </c>
      <c r="Q2987" s="33">
        <v>2266615</v>
      </c>
      <c r="R2987" s="32">
        <v>2.12</v>
      </c>
      <c r="S2987" s="32">
        <v>2.15</v>
      </c>
      <c r="T2987" s="43">
        <v>2.11</v>
      </c>
    </row>
    <row r="2988" spans="1:20" ht="15" customHeight="1" x14ac:dyDescent="0.25">
      <c r="A2988" s="40">
        <v>42660</v>
      </c>
      <c r="B2988" s="32">
        <v>23.17</v>
      </c>
      <c r="C2988" s="33">
        <v>423592</v>
      </c>
      <c r="D2988" s="32">
        <v>23.5</v>
      </c>
      <c r="E2988" s="32">
        <v>23.5</v>
      </c>
      <c r="F2988" s="32">
        <v>23.15</v>
      </c>
      <c r="G2988" s="41"/>
      <c r="H2988" s="42">
        <v>42660</v>
      </c>
      <c r="I2988" s="32">
        <v>30.23</v>
      </c>
      <c r="J2988" s="33">
        <v>3825523</v>
      </c>
      <c r="K2988" s="32">
        <v>30.29</v>
      </c>
      <c r="L2988" s="32">
        <v>30.63</v>
      </c>
      <c r="M2988" s="32">
        <v>30.21</v>
      </c>
      <c r="N2988" s="41"/>
      <c r="O2988" s="42">
        <v>42660</v>
      </c>
      <c r="P2988" s="32">
        <v>2.12</v>
      </c>
      <c r="Q2988" s="33">
        <v>3182263</v>
      </c>
      <c r="R2988" s="32">
        <v>2.13</v>
      </c>
      <c r="S2988" s="32">
        <v>2.1749999999999998</v>
      </c>
      <c r="T2988" s="43">
        <v>2.12</v>
      </c>
    </row>
    <row r="2989" spans="1:20" ht="15" customHeight="1" x14ac:dyDescent="0.25">
      <c r="A2989" s="40">
        <v>42661</v>
      </c>
      <c r="B2989" s="32">
        <v>22.85</v>
      </c>
      <c r="C2989" s="33">
        <v>389065</v>
      </c>
      <c r="D2989" s="32">
        <v>23.06</v>
      </c>
      <c r="E2989" s="32">
        <v>23.175000000000001</v>
      </c>
      <c r="F2989" s="32">
        <v>22.805</v>
      </c>
      <c r="G2989" s="41"/>
      <c r="H2989" s="42">
        <v>42661</v>
      </c>
      <c r="I2989" s="32">
        <v>30.37</v>
      </c>
      <c r="J2989" s="33">
        <v>3720190</v>
      </c>
      <c r="K2989" s="32">
        <v>30.3</v>
      </c>
      <c r="L2989" s="32">
        <v>30.47</v>
      </c>
      <c r="M2989" s="32">
        <v>30.07</v>
      </c>
      <c r="N2989" s="41"/>
      <c r="O2989" s="42">
        <v>42661</v>
      </c>
      <c r="P2989" s="32">
        <v>2.12</v>
      </c>
      <c r="Q2989" s="33">
        <v>1750420</v>
      </c>
      <c r="R2989" s="32">
        <v>2.11</v>
      </c>
      <c r="S2989" s="32">
        <v>2.14</v>
      </c>
      <c r="T2989" s="43">
        <v>2.105</v>
      </c>
    </row>
    <row r="2990" spans="1:20" ht="15" customHeight="1" x14ac:dyDescent="0.25">
      <c r="A2990" s="40">
        <v>42662</v>
      </c>
      <c r="B2990" s="32">
        <v>23.08</v>
      </c>
      <c r="C2990" s="33">
        <v>334965</v>
      </c>
      <c r="D2990" s="32">
        <v>23.04</v>
      </c>
      <c r="E2990" s="32">
        <v>23.48</v>
      </c>
      <c r="F2990" s="32">
        <v>22.95</v>
      </c>
      <c r="G2990" s="41"/>
      <c r="H2990" s="42">
        <v>42662</v>
      </c>
      <c r="I2990" s="32">
        <v>30.35</v>
      </c>
      <c r="J2990" s="33">
        <v>3278710</v>
      </c>
      <c r="K2990" s="32">
        <v>30.36</v>
      </c>
      <c r="L2990" s="32">
        <v>30.5</v>
      </c>
      <c r="M2990" s="32">
        <v>30.26</v>
      </c>
      <c r="N2990" s="41"/>
      <c r="O2990" s="42">
        <v>42662</v>
      </c>
      <c r="P2990" s="32">
        <v>2.16</v>
      </c>
      <c r="Q2990" s="33">
        <v>3152031</v>
      </c>
      <c r="R2990" s="32">
        <v>2.12</v>
      </c>
      <c r="S2990" s="32">
        <v>2.16</v>
      </c>
      <c r="T2990" s="43">
        <v>2.09</v>
      </c>
    </row>
    <row r="2991" spans="1:20" ht="15" customHeight="1" x14ac:dyDescent="0.25">
      <c r="A2991" s="40">
        <v>42663</v>
      </c>
      <c r="B2991" s="32">
        <v>22.9</v>
      </c>
      <c r="C2991" s="33">
        <v>292734</v>
      </c>
      <c r="D2991" s="32">
        <v>23.1</v>
      </c>
      <c r="E2991" s="32">
        <v>23.18</v>
      </c>
      <c r="F2991" s="32">
        <v>22.52</v>
      </c>
      <c r="G2991" s="41"/>
      <c r="H2991" s="42">
        <v>42663</v>
      </c>
      <c r="I2991" s="32">
        <v>30.16</v>
      </c>
      <c r="J2991" s="33">
        <v>3789586</v>
      </c>
      <c r="K2991" s="32">
        <v>30.41</v>
      </c>
      <c r="L2991" s="32">
        <v>30.45</v>
      </c>
      <c r="M2991" s="32">
        <v>30.1</v>
      </c>
      <c r="N2991" s="41"/>
      <c r="O2991" s="42">
        <v>42663</v>
      </c>
      <c r="P2991" s="32">
        <v>2.13</v>
      </c>
      <c r="Q2991" s="33">
        <v>2948980</v>
      </c>
      <c r="R2991" s="32">
        <v>2.15</v>
      </c>
      <c r="S2991" s="32">
        <v>2.1800000000000002</v>
      </c>
      <c r="T2991" s="43">
        <v>2.12</v>
      </c>
    </row>
    <row r="2992" spans="1:20" ht="15" customHeight="1" x14ac:dyDescent="0.25">
      <c r="A2992" s="40">
        <v>42664</v>
      </c>
      <c r="B2992" s="32">
        <v>22.28</v>
      </c>
      <c r="C2992" s="33">
        <v>521655.99999999901</v>
      </c>
      <c r="D2992" s="32">
        <v>22.76</v>
      </c>
      <c r="E2992" s="32">
        <v>22.82</v>
      </c>
      <c r="F2992" s="32">
        <v>22.18</v>
      </c>
      <c r="G2992" s="41"/>
      <c r="H2992" s="42">
        <v>42664</v>
      </c>
      <c r="I2992" s="32">
        <v>30.43</v>
      </c>
      <c r="J2992" s="33">
        <v>3867155</v>
      </c>
      <c r="K2992" s="32">
        <v>30.48</v>
      </c>
      <c r="L2992" s="32">
        <v>30.565000000000001</v>
      </c>
      <c r="M2992" s="32">
        <v>30.26</v>
      </c>
      <c r="N2992" s="41"/>
      <c r="O2992" s="42">
        <v>42664</v>
      </c>
      <c r="P2992" s="32">
        <v>2.15</v>
      </c>
      <c r="Q2992" s="33">
        <v>3003988</v>
      </c>
      <c r="R2992" s="32">
        <v>2.12</v>
      </c>
      <c r="S2992" s="32">
        <v>2.17</v>
      </c>
      <c r="T2992" s="43">
        <v>2.12</v>
      </c>
    </row>
    <row r="2993" spans="1:20" ht="15" customHeight="1" x14ac:dyDescent="0.25">
      <c r="A2993" s="40">
        <v>42667</v>
      </c>
      <c r="B2993" s="32">
        <v>22.32</v>
      </c>
      <c r="C2993" s="33">
        <v>586535</v>
      </c>
      <c r="D2993" s="32">
        <v>22.29</v>
      </c>
      <c r="E2993" s="32">
        <v>22.42</v>
      </c>
      <c r="F2993" s="32">
        <v>22</v>
      </c>
      <c r="G2993" s="41"/>
      <c r="H2993" s="42">
        <v>42667</v>
      </c>
      <c r="I2993" s="32">
        <v>30.57</v>
      </c>
      <c r="J2993" s="33">
        <v>4729870</v>
      </c>
      <c r="K2993" s="32">
        <v>30.45</v>
      </c>
      <c r="L2993" s="32">
        <v>30.59</v>
      </c>
      <c r="M2993" s="32">
        <v>30.17</v>
      </c>
      <c r="N2993" s="41"/>
      <c r="O2993" s="42">
        <v>42667</v>
      </c>
      <c r="P2993" s="32">
        <v>2.13</v>
      </c>
      <c r="Q2993" s="33">
        <v>1566619</v>
      </c>
      <c r="R2993" s="32">
        <v>2.15</v>
      </c>
      <c r="S2993" s="32">
        <v>2.1549999999999998</v>
      </c>
      <c r="T2993" s="43">
        <v>2.1</v>
      </c>
    </row>
    <row r="2994" spans="1:20" ht="15" customHeight="1" x14ac:dyDescent="0.25">
      <c r="A2994" s="40">
        <v>42668</v>
      </c>
      <c r="B2994" s="32">
        <v>22.68</v>
      </c>
      <c r="C2994" s="33">
        <v>351277</v>
      </c>
      <c r="D2994" s="32">
        <v>22.3</v>
      </c>
      <c r="E2994" s="32">
        <v>22.91</v>
      </c>
      <c r="F2994" s="32">
        <v>22.1</v>
      </c>
      <c r="G2994" s="41"/>
      <c r="H2994" s="42">
        <v>42668</v>
      </c>
      <c r="I2994" s="32">
        <v>30.9</v>
      </c>
      <c r="J2994" s="33">
        <v>6893953</v>
      </c>
      <c r="K2994" s="32">
        <v>30.75</v>
      </c>
      <c r="L2994" s="32">
        <v>30.98</v>
      </c>
      <c r="M2994" s="32">
        <v>30.7</v>
      </c>
      <c r="N2994" s="41"/>
      <c r="O2994" s="42">
        <v>42668</v>
      </c>
      <c r="P2994" s="32">
        <v>2.13</v>
      </c>
      <c r="Q2994" s="33">
        <v>3201753</v>
      </c>
      <c r="R2994" s="32">
        <v>2.1</v>
      </c>
      <c r="S2994" s="32">
        <v>2.16</v>
      </c>
      <c r="T2994" s="43">
        <v>2.1</v>
      </c>
    </row>
    <row r="2995" spans="1:20" ht="15" customHeight="1" x14ac:dyDescent="0.25">
      <c r="A2995" s="40">
        <v>42669</v>
      </c>
      <c r="B2995" s="32">
        <v>22.41</v>
      </c>
      <c r="C2995" s="33">
        <v>614008</v>
      </c>
      <c r="D2995" s="32">
        <v>22.68</v>
      </c>
      <c r="E2995" s="32">
        <v>23.19</v>
      </c>
      <c r="F2995" s="32">
        <v>22.21</v>
      </c>
      <c r="G2995" s="41"/>
      <c r="H2995" s="42">
        <v>42669</v>
      </c>
      <c r="I2995" s="32">
        <v>30.6</v>
      </c>
      <c r="J2995" s="33">
        <v>7042874</v>
      </c>
      <c r="K2995" s="32">
        <v>30.72</v>
      </c>
      <c r="L2995" s="32">
        <v>30.79</v>
      </c>
      <c r="M2995" s="32">
        <v>30.41</v>
      </c>
      <c r="N2995" s="41"/>
      <c r="O2995" s="42">
        <v>42669</v>
      </c>
      <c r="P2995" s="32">
        <v>2.06</v>
      </c>
      <c r="Q2995" s="33">
        <v>5161613</v>
      </c>
      <c r="R2995" s="32">
        <v>2.11</v>
      </c>
      <c r="S2995" s="32">
        <v>2.13</v>
      </c>
      <c r="T2995" s="43">
        <v>2.0499999999999998</v>
      </c>
    </row>
    <row r="2996" spans="1:20" ht="15" customHeight="1" x14ac:dyDescent="0.25">
      <c r="A2996" s="40">
        <v>42670</v>
      </c>
      <c r="B2996" s="32">
        <v>21.9</v>
      </c>
      <c r="C2996" s="33">
        <v>494641</v>
      </c>
      <c r="D2996" s="32">
        <v>22.28</v>
      </c>
      <c r="E2996" s="32">
        <v>22.45</v>
      </c>
      <c r="F2996" s="32">
        <v>21.82</v>
      </c>
      <c r="G2996" s="41"/>
      <c r="H2996" s="42">
        <v>42670</v>
      </c>
      <c r="I2996" s="32">
        <v>30.4</v>
      </c>
      <c r="J2996" s="33">
        <v>6753559</v>
      </c>
      <c r="K2996" s="32">
        <v>30.7</v>
      </c>
      <c r="L2996" s="32">
        <v>30.76</v>
      </c>
      <c r="M2996" s="32">
        <v>30.324999999999999</v>
      </c>
      <c r="N2996" s="41"/>
      <c r="O2996" s="42">
        <v>42670</v>
      </c>
      <c r="P2996" s="32">
        <v>2.0099999999999998</v>
      </c>
      <c r="Q2996" s="33">
        <v>7977307</v>
      </c>
      <c r="R2996" s="32">
        <v>2.06</v>
      </c>
      <c r="S2996" s="32">
        <v>2.0699999999999998</v>
      </c>
      <c r="T2996" s="43">
        <v>1.9950000000000001</v>
      </c>
    </row>
    <row r="2997" spans="1:20" ht="15" customHeight="1" x14ac:dyDescent="0.25">
      <c r="A2997" s="40">
        <v>42671</v>
      </c>
      <c r="B2997" s="32">
        <v>21.67</v>
      </c>
      <c r="C2997" s="33">
        <v>532154</v>
      </c>
      <c r="D2997" s="32">
        <v>21.97</v>
      </c>
      <c r="E2997" s="32">
        <v>22.01</v>
      </c>
      <c r="F2997" s="32">
        <v>21.44</v>
      </c>
      <c r="G2997" s="41"/>
      <c r="H2997" s="42">
        <v>42671</v>
      </c>
      <c r="I2997" s="32">
        <v>30.24</v>
      </c>
      <c r="J2997" s="33">
        <v>7766808</v>
      </c>
      <c r="K2997" s="32">
        <v>30.46</v>
      </c>
      <c r="L2997" s="32">
        <v>30.46</v>
      </c>
      <c r="M2997" s="32">
        <v>30.02</v>
      </c>
      <c r="N2997" s="41"/>
      <c r="O2997" s="42">
        <v>42671</v>
      </c>
      <c r="P2997" s="32">
        <v>1.9750000000000001</v>
      </c>
      <c r="Q2997" s="33">
        <v>8714844</v>
      </c>
      <c r="R2997" s="32">
        <v>2.04</v>
      </c>
      <c r="S2997" s="32">
        <v>2.09</v>
      </c>
      <c r="T2997" s="43">
        <v>1.9649999</v>
      </c>
    </row>
    <row r="2998" spans="1:20" ht="15" customHeight="1" x14ac:dyDescent="0.25">
      <c r="A2998" s="40">
        <v>42674</v>
      </c>
      <c r="B2998" s="32">
        <v>21.69</v>
      </c>
      <c r="C2998" s="33">
        <v>410707</v>
      </c>
      <c r="D2998" s="32">
        <v>21.7</v>
      </c>
      <c r="E2998" s="32">
        <v>21.77</v>
      </c>
      <c r="F2998" s="32">
        <v>21.47</v>
      </c>
      <c r="G2998" s="41"/>
      <c r="H2998" s="42">
        <v>42674</v>
      </c>
      <c r="I2998" s="32">
        <v>30.47</v>
      </c>
      <c r="J2998" s="33">
        <v>5086239</v>
      </c>
      <c r="K2998" s="32">
        <v>30.2</v>
      </c>
      <c r="L2998" s="32">
        <v>30.62</v>
      </c>
      <c r="M2998" s="32">
        <v>30.1</v>
      </c>
      <c r="N2998" s="41"/>
      <c r="O2998" s="42">
        <v>42674</v>
      </c>
      <c r="P2998" s="32">
        <v>1.99</v>
      </c>
      <c r="Q2998" s="33">
        <v>6017012</v>
      </c>
      <c r="R2998" s="32">
        <v>1.96</v>
      </c>
      <c r="S2998" s="32">
        <v>1.9970000000000001</v>
      </c>
      <c r="T2998" s="43">
        <v>1.9200001</v>
      </c>
    </row>
    <row r="2999" spans="1:20" ht="15" customHeight="1" x14ac:dyDescent="0.25">
      <c r="A2999" s="40">
        <v>42675</v>
      </c>
      <c r="B2999" s="32">
        <v>21.57</v>
      </c>
      <c r="C2999" s="33">
        <v>287427</v>
      </c>
      <c r="D2999" s="32">
        <v>21.65</v>
      </c>
      <c r="E2999" s="32">
        <v>21.84</v>
      </c>
      <c r="F2999" s="32">
        <v>21.41</v>
      </c>
      <c r="G2999" s="41"/>
      <c r="H2999" s="42">
        <v>42675</v>
      </c>
      <c r="I2999" s="32">
        <v>30.47</v>
      </c>
      <c r="J2999" s="33">
        <v>4618260</v>
      </c>
      <c r="K2999" s="32">
        <v>30.3</v>
      </c>
      <c r="L2999" s="32">
        <v>30.5</v>
      </c>
      <c r="M2999" s="32">
        <v>30.25</v>
      </c>
      <c r="N2999" s="41"/>
      <c r="O2999" s="42">
        <v>42675</v>
      </c>
      <c r="P2999" s="32">
        <v>1.98</v>
      </c>
      <c r="Q2999" s="33">
        <v>3020685</v>
      </c>
      <c r="R2999" s="32">
        <v>1.99</v>
      </c>
      <c r="S2999" s="32">
        <v>2.0150000000000001</v>
      </c>
      <c r="T2999" s="43">
        <v>1.9570000000000001</v>
      </c>
    </row>
    <row r="3000" spans="1:20" ht="15" customHeight="1" x14ac:dyDescent="0.25">
      <c r="A3000" s="40">
        <v>42676</v>
      </c>
      <c r="B3000" s="32">
        <v>21.13</v>
      </c>
      <c r="C3000" s="33">
        <v>467568</v>
      </c>
      <c r="D3000" s="32">
        <v>21.35</v>
      </c>
      <c r="E3000" s="32">
        <v>21.59</v>
      </c>
      <c r="F3000" s="32">
        <v>21.055</v>
      </c>
      <c r="G3000" s="41"/>
      <c r="H3000" s="42">
        <v>42676</v>
      </c>
      <c r="I3000" s="32">
        <v>30.03</v>
      </c>
      <c r="J3000" s="33">
        <v>5198599</v>
      </c>
      <c r="K3000" s="32">
        <v>30.15</v>
      </c>
      <c r="L3000" s="32">
        <v>30.28</v>
      </c>
      <c r="M3000" s="32">
        <v>29.86</v>
      </c>
      <c r="N3000" s="41"/>
      <c r="O3000" s="42">
        <v>42676</v>
      </c>
      <c r="P3000" s="32">
        <v>1.9350000000000001</v>
      </c>
      <c r="Q3000" s="33">
        <v>6718624</v>
      </c>
      <c r="R3000" s="32">
        <v>1.96</v>
      </c>
      <c r="S3000" s="32">
        <v>1.9850000000000001</v>
      </c>
      <c r="T3000" s="43">
        <v>1.905</v>
      </c>
    </row>
    <row r="3001" spans="1:20" ht="15" customHeight="1" x14ac:dyDescent="0.25">
      <c r="A3001" s="40">
        <v>42677</v>
      </c>
      <c r="B3001" s="32">
        <v>21</v>
      </c>
      <c r="C3001" s="33">
        <v>374457</v>
      </c>
      <c r="D3001" s="32">
        <v>21.05</v>
      </c>
      <c r="E3001" s="32">
        <v>21.28</v>
      </c>
      <c r="F3001" s="32">
        <v>20.96</v>
      </c>
      <c r="G3001" s="41"/>
      <c r="H3001" s="42">
        <v>42677</v>
      </c>
      <c r="I3001" s="32">
        <v>29.87</v>
      </c>
      <c r="J3001" s="33">
        <v>3383750</v>
      </c>
      <c r="K3001" s="32">
        <v>29.88</v>
      </c>
      <c r="L3001" s="32">
        <v>30.15</v>
      </c>
      <c r="M3001" s="32">
        <v>29.774999999999999</v>
      </c>
      <c r="N3001" s="41"/>
      <c r="O3001" s="42">
        <v>42677</v>
      </c>
      <c r="P3001" s="32">
        <v>1.9350000000000001</v>
      </c>
      <c r="Q3001" s="33">
        <v>3883184</v>
      </c>
      <c r="R3001" s="32">
        <v>1.93</v>
      </c>
      <c r="S3001" s="32">
        <v>1.98</v>
      </c>
      <c r="T3001" s="43">
        <v>1.915</v>
      </c>
    </row>
    <row r="3002" spans="1:20" ht="15" customHeight="1" x14ac:dyDescent="0.25">
      <c r="A3002" s="40">
        <v>42678</v>
      </c>
      <c r="B3002" s="32">
        <v>21</v>
      </c>
      <c r="C3002" s="33">
        <v>464386</v>
      </c>
      <c r="D3002" s="32">
        <v>21</v>
      </c>
      <c r="E3002" s="32">
        <v>21.15</v>
      </c>
      <c r="F3002" s="32">
        <v>20.84</v>
      </c>
      <c r="G3002" s="41"/>
      <c r="H3002" s="42">
        <v>42678</v>
      </c>
      <c r="I3002" s="32">
        <v>29.71</v>
      </c>
      <c r="J3002" s="33">
        <v>4677231</v>
      </c>
      <c r="K3002" s="32">
        <v>29.63</v>
      </c>
      <c r="L3002" s="32">
        <v>29.89</v>
      </c>
      <c r="M3002" s="32">
        <v>29.57</v>
      </c>
      <c r="N3002" s="41"/>
      <c r="O3002" s="42">
        <v>42678</v>
      </c>
      <c r="P3002" s="32">
        <v>1.9100001</v>
      </c>
      <c r="Q3002" s="33">
        <v>3890107</v>
      </c>
      <c r="R3002" s="32">
        <v>1.91</v>
      </c>
      <c r="S3002" s="32">
        <v>1.9449999</v>
      </c>
      <c r="T3002" s="43">
        <v>1.9019999999999999</v>
      </c>
    </row>
    <row r="3003" spans="1:20" ht="15" customHeight="1" x14ac:dyDescent="0.25">
      <c r="A3003" s="40">
        <v>42681</v>
      </c>
      <c r="B3003" s="32">
        <v>21.68</v>
      </c>
      <c r="C3003" s="33">
        <v>588545</v>
      </c>
      <c r="D3003" s="32">
        <v>21.11</v>
      </c>
      <c r="E3003" s="32">
        <v>21.7</v>
      </c>
      <c r="F3003" s="32">
        <v>21.11</v>
      </c>
      <c r="G3003" s="41"/>
      <c r="H3003" s="42">
        <v>42681</v>
      </c>
      <c r="I3003" s="32">
        <v>30.5</v>
      </c>
      <c r="J3003" s="33">
        <v>7502338</v>
      </c>
      <c r="K3003" s="32">
        <v>30.13</v>
      </c>
      <c r="L3003" s="32">
        <v>30.675000000000001</v>
      </c>
      <c r="M3003" s="32">
        <v>30</v>
      </c>
      <c r="N3003" s="41"/>
      <c r="O3003" s="42">
        <v>42681</v>
      </c>
      <c r="P3003" s="32">
        <v>1.89</v>
      </c>
      <c r="Q3003" s="33">
        <v>3672735</v>
      </c>
      <c r="R3003" s="32">
        <v>1.9</v>
      </c>
      <c r="S3003" s="32">
        <v>1.915</v>
      </c>
      <c r="T3003" s="43">
        <v>1.8620000000000001</v>
      </c>
    </row>
    <row r="3004" spans="1:20" ht="15" customHeight="1" x14ac:dyDescent="0.25">
      <c r="A3004" s="40">
        <v>42682</v>
      </c>
      <c r="B3004" s="32">
        <v>22.29</v>
      </c>
      <c r="C3004" s="33">
        <v>602978</v>
      </c>
      <c r="D3004" s="32">
        <v>22</v>
      </c>
      <c r="E3004" s="32">
        <v>22.37</v>
      </c>
      <c r="F3004" s="32">
        <v>21.81</v>
      </c>
      <c r="G3004" s="41"/>
      <c r="H3004" s="42">
        <v>42682</v>
      </c>
      <c r="I3004" s="32">
        <v>30.25</v>
      </c>
      <c r="J3004" s="33">
        <v>6862689</v>
      </c>
      <c r="K3004" s="32">
        <v>30.73</v>
      </c>
      <c r="L3004" s="32">
        <v>30.75</v>
      </c>
      <c r="M3004" s="32">
        <v>29.94</v>
      </c>
      <c r="N3004" s="41"/>
      <c r="O3004" s="42">
        <v>42682</v>
      </c>
      <c r="P3004" s="32">
        <v>1.865</v>
      </c>
      <c r="Q3004" s="33">
        <v>4367207</v>
      </c>
      <c r="R3004" s="32">
        <v>1.905</v>
      </c>
      <c r="S3004" s="32">
        <v>1.905</v>
      </c>
      <c r="T3004" s="43">
        <v>1.8320000000000001</v>
      </c>
    </row>
    <row r="3005" spans="1:20" ht="15" customHeight="1" x14ac:dyDescent="0.25">
      <c r="A3005" s="40">
        <v>42683</v>
      </c>
      <c r="B3005" s="32">
        <v>21.47</v>
      </c>
      <c r="C3005" s="33">
        <v>853757</v>
      </c>
      <c r="D3005" s="32">
        <v>22.41</v>
      </c>
      <c r="E3005" s="32">
        <v>22.77</v>
      </c>
      <c r="F3005" s="32">
        <v>20.76</v>
      </c>
      <c r="G3005" s="41"/>
      <c r="H3005" s="42">
        <v>42683</v>
      </c>
      <c r="I3005" s="32">
        <v>29.66</v>
      </c>
      <c r="J3005" s="33">
        <v>12856510</v>
      </c>
      <c r="K3005" s="32">
        <v>30.41</v>
      </c>
      <c r="L3005" s="32">
        <v>30.795000000000002</v>
      </c>
      <c r="M3005" s="32">
        <v>28.92</v>
      </c>
      <c r="N3005" s="41"/>
      <c r="O3005" s="42">
        <v>42683</v>
      </c>
      <c r="P3005" s="32">
        <v>1.835</v>
      </c>
      <c r="Q3005" s="33">
        <v>6026738</v>
      </c>
      <c r="R3005" s="32">
        <v>1.88</v>
      </c>
      <c r="S3005" s="32">
        <v>1.9100001</v>
      </c>
      <c r="T3005" s="43">
        <v>1.7749999999999999</v>
      </c>
    </row>
    <row r="3006" spans="1:20" ht="15" customHeight="1" x14ac:dyDescent="0.25">
      <c r="A3006" s="40">
        <v>42684</v>
      </c>
      <c r="B3006" s="32">
        <v>22.09</v>
      </c>
      <c r="C3006" s="33">
        <v>548926</v>
      </c>
      <c r="D3006" s="32">
        <v>22.03</v>
      </c>
      <c r="E3006" s="32">
        <v>22.37</v>
      </c>
      <c r="F3006" s="32">
        <v>21.61</v>
      </c>
      <c r="G3006" s="41"/>
      <c r="H3006" s="42">
        <v>42684</v>
      </c>
      <c r="I3006" s="32">
        <v>30.96</v>
      </c>
      <c r="J3006" s="33">
        <v>11127120</v>
      </c>
      <c r="K3006" s="32">
        <v>30.55</v>
      </c>
      <c r="L3006" s="32">
        <v>30.96</v>
      </c>
      <c r="M3006" s="32">
        <v>30.52</v>
      </c>
      <c r="N3006" s="41"/>
      <c r="O3006" s="42">
        <v>42684</v>
      </c>
      <c r="P3006" s="32">
        <v>1.875</v>
      </c>
      <c r="Q3006" s="33">
        <v>3196848</v>
      </c>
      <c r="R3006" s="32">
        <v>1.85</v>
      </c>
      <c r="S3006" s="32">
        <v>1.895</v>
      </c>
      <c r="T3006" s="43">
        <v>1.85</v>
      </c>
    </row>
    <row r="3007" spans="1:20" ht="15" customHeight="1" x14ac:dyDescent="0.25">
      <c r="A3007" s="40">
        <v>42685</v>
      </c>
      <c r="B3007" s="32">
        <v>22.2</v>
      </c>
      <c r="C3007" s="33">
        <v>385490</v>
      </c>
      <c r="D3007" s="32">
        <v>22.29</v>
      </c>
      <c r="E3007" s="32">
        <v>22.39</v>
      </c>
      <c r="F3007" s="32">
        <v>21.98</v>
      </c>
      <c r="G3007" s="41"/>
      <c r="H3007" s="42">
        <v>42685</v>
      </c>
      <c r="I3007" s="32">
        <v>31.91</v>
      </c>
      <c r="J3007" s="33">
        <v>16380640</v>
      </c>
      <c r="K3007" s="32">
        <v>31</v>
      </c>
      <c r="L3007" s="32">
        <v>31.965</v>
      </c>
      <c r="M3007" s="32">
        <v>30.97</v>
      </c>
      <c r="N3007" s="41"/>
      <c r="O3007" s="42">
        <v>42685</v>
      </c>
      <c r="P3007" s="32">
        <v>1.85</v>
      </c>
      <c r="Q3007" s="33">
        <v>4465069</v>
      </c>
      <c r="R3007" s="32">
        <v>1.89</v>
      </c>
      <c r="S3007" s="32">
        <v>1.9</v>
      </c>
      <c r="T3007" s="43">
        <v>1.8050001</v>
      </c>
    </row>
    <row r="3008" spans="1:20" ht="15" customHeight="1" x14ac:dyDescent="0.25">
      <c r="A3008" s="40">
        <v>42688</v>
      </c>
      <c r="B3008" s="32">
        <v>21.79</v>
      </c>
      <c r="C3008" s="33">
        <v>403394</v>
      </c>
      <c r="D3008" s="32">
        <v>22.4</v>
      </c>
      <c r="E3008" s="32">
        <v>22.4</v>
      </c>
      <c r="F3008" s="32">
        <v>21.73</v>
      </c>
      <c r="G3008" s="41"/>
      <c r="H3008" s="42">
        <v>42688</v>
      </c>
      <c r="I3008" s="32">
        <v>30.9</v>
      </c>
      <c r="J3008" s="33">
        <v>13428510</v>
      </c>
      <c r="K3008" s="32">
        <v>30.84</v>
      </c>
      <c r="L3008" s="32">
        <v>30.96</v>
      </c>
      <c r="M3008" s="32">
        <v>30.635000000000002</v>
      </c>
      <c r="N3008" s="41"/>
      <c r="O3008" s="42">
        <v>42688</v>
      </c>
      <c r="P3008" s="32">
        <v>1.855</v>
      </c>
      <c r="Q3008" s="33">
        <v>6579922</v>
      </c>
      <c r="R3008" s="32">
        <v>1.865</v>
      </c>
      <c r="S3008" s="32">
        <v>1.88</v>
      </c>
      <c r="T3008" s="43">
        <v>1.835</v>
      </c>
    </row>
    <row r="3009" spans="1:20" ht="15" customHeight="1" x14ac:dyDescent="0.25">
      <c r="A3009" s="40">
        <v>42689</v>
      </c>
      <c r="B3009" s="32">
        <v>21.84</v>
      </c>
      <c r="C3009" s="33">
        <v>373627</v>
      </c>
      <c r="D3009" s="32">
        <v>22.05</v>
      </c>
      <c r="E3009" s="32">
        <v>22.15</v>
      </c>
      <c r="F3009" s="32">
        <v>21.58</v>
      </c>
      <c r="G3009" s="41"/>
      <c r="H3009" s="42">
        <v>42689</v>
      </c>
      <c r="I3009" s="32">
        <v>30.96</v>
      </c>
      <c r="J3009" s="33">
        <v>9032333</v>
      </c>
      <c r="K3009" s="32">
        <v>30.8</v>
      </c>
      <c r="L3009" s="32">
        <v>30.98</v>
      </c>
      <c r="M3009" s="32">
        <v>30.45</v>
      </c>
      <c r="N3009" s="41"/>
      <c r="O3009" s="42">
        <v>42689</v>
      </c>
      <c r="P3009" s="32">
        <v>1.845</v>
      </c>
      <c r="Q3009" s="33">
        <v>6418523</v>
      </c>
      <c r="R3009" s="32">
        <v>1.86</v>
      </c>
      <c r="S3009" s="32">
        <v>1.885</v>
      </c>
      <c r="T3009" s="43">
        <v>1.7850001</v>
      </c>
    </row>
    <row r="3010" spans="1:20" ht="15" customHeight="1" x14ac:dyDescent="0.25">
      <c r="A3010" s="40">
        <v>42690</v>
      </c>
      <c r="B3010" s="32">
        <v>21.92</v>
      </c>
      <c r="C3010" s="33">
        <v>397949</v>
      </c>
      <c r="D3010" s="32">
        <v>22.04</v>
      </c>
      <c r="E3010" s="32">
        <v>22.18</v>
      </c>
      <c r="F3010" s="32">
        <v>21.79</v>
      </c>
      <c r="G3010" s="41"/>
      <c r="H3010" s="42">
        <v>42690</v>
      </c>
      <c r="I3010" s="32">
        <v>30.98</v>
      </c>
      <c r="J3010" s="33">
        <v>4376163</v>
      </c>
      <c r="K3010" s="32">
        <v>31.1</v>
      </c>
      <c r="L3010" s="32">
        <v>31.225000000000001</v>
      </c>
      <c r="M3010" s="32">
        <v>30.89</v>
      </c>
      <c r="N3010" s="41"/>
      <c r="O3010" s="42">
        <v>42690</v>
      </c>
      <c r="P3010" s="32">
        <v>1.885</v>
      </c>
      <c r="Q3010" s="33">
        <v>4219583</v>
      </c>
      <c r="R3010" s="32">
        <v>1.895</v>
      </c>
      <c r="S3010" s="32">
        <v>1.8970001000000001</v>
      </c>
      <c r="T3010" s="43">
        <v>1.86</v>
      </c>
    </row>
    <row r="3011" spans="1:20" ht="15" customHeight="1" x14ac:dyDescent="0.25">
      <c r="A3011" s="40">
        <v>42691</v>
      </c>
      <c r="B3011" s="32">
        <v>21.64</v>
      </c>
      <c r="C3011" s="33">
        <v>408713</v>
      </c>
      <c r="D3011" s="32">
        <v>21.79</v>
      </c>
      <c r="E3011" s="32">
        <v>21.82</v>
      </c>
      <c r="F3011" s="32">
        <v>21.2</v>
      </c>
      <c r="G3011" s="41"/>
      <c r="H3011" s="42">
        <v>42691</v>
      </c>
      <c r="I3011" s="32">
        <v>30.83</v>
      </c>
      <c r="J3011" s="33">
        <v>6776472</v>
      </c>
      <c r="K3011" s="32">
        <v>30.75</v>
      </c>
      <c r="L3011" s="32">
        <v>30.864999999999998</v>
      </c>
      <c r="M3011" s="32">
        <v>30.61</v>
      </c>
      <c r="N3011" s="41"/>
      <c r="O3011" s="42">
        <v>42691</v>
      </c>
      <c r="P3011" s="32">
        <v>1.865</v>
      </c>
      <c r="Q3011" s="33">
        <v>4253362</v>
      </c>
      <c r="R3011" s="32">
        <v>1.88</v>
      </c>
      <c r="S3011" s="32">
        <v>1.885</v>
      </c>
      <c r="T3011" s="43">
        <v>1.845</v>
      </c>
    </row>
    <row r="3012" spans="1:20" ht="15" customHeight="1" x14ac:dyDescent="0.25">
      <c r="A3012" s="40">
        <v>42692</v>
      </c>
      <c r="B3012" s="32">
        <v>22.05</v>
      </c>
      <c r="C3012" s="33">
        <v>802829</v>
      </c>
      <c r="D3012" s="32">
        <v>21.86</v>
      </c>
      <c r="E3012" s="32">
        <v>22.215</v>
      </c>
      <c r="F3012" s="32">
        <v>21.81</v>
      </c>
      <c r="G3012" s="41"/>
      <c r="H3012" s="42">
        <v>42692</v>
      </c>
      <c r="I3012" s="32">
        <v>30.93</v>
      </c>
      <c r="J3012" s="33">
        <v>6198687</v>
      </c>
      <c r="K3012" s="32">
        <v>30.96</v>
      </c>
      <c r="L3012" s="32">
        <v>31.04</v>
      </c>
      <c r="M3012" s="32">
        <v>30.73</v>
      </c>
      <c r="N3012" s="41"/>
      <c r="O3012" s="42">
        <v>42692</v>
      </c>
      <c r="P3012" s="32">
        <v>1.895</v>
      </c>
      <c r="Q3012" s="33">
        <v>3748108</v>
      </c>
      <c r="R3012" s="32">
        <v>1.865</v>
      </c>
      <c r="S3012" s="32">
        <v>1.9</v>
      </c>
      <c r="T3012" s="43">
        <v>1.845</v>
      </c>
    </row>
    <row r="3013" spans="1:20" ht="15" customHeight="1" x14ac:dyDescent="0.25">
      <c r="A3013" s="40">
        <v>42695</v>
      </c>
      <c r="B3013" s="32">
        <v>21.89</v>
      </c>
      <c r="C3013" s="33">
        <v>352955</v>
      </c>
      <c r="D3013" s="32">
        <v>22.11</v>
      </c>
      <c r="E3013" s="32">
        <v>22.23</v>
      </c>
      <c r="F3013" s="32">
        <v>21.855</v>
      </c>
      <c r="G3013" s="41"/>
      <c r="H3013" s="42">
        <v>42695</v>
      </c>
      <c r="I3013" s="32">
        <v>31.09</v>
      </c>
      <c r="J3013" s="33">
        <v>5398608</v>
      </c>
      <c r="K3013" s="32">
        <v>31</v>
      </c>
      <c r="L3013" s="32">
        <v>31.26</v>
      </c>
      <c r="M3013" s="32">
        <v>30.85</v>
      </c>
      <c r="N3013" s="41"/>
      <c r="O3013" s="42">
        <v>42695</v>
      </c>
      <c r="P3013" s="32">
        <v>1.875</v>
      </c>
      <c r="Q3013" s="33">
        <v>3595269</v>
      </c>
      <c r="R3013" s="32">
        <v>1.89</v>
      </c>
      <c r="S3013" s="32">
        <v>1.905</v>
      </c>
      <c r="T3013" s="43">
        <v>1.865</v>
      </c>
    </row>
    <row r="3014" spans="1:20" ht="15" customHeight="1" x14ac:dyDescent="0.25">
      <c r="A3014" s="40">
        <v>42696</v>
      </c>
      <c r="B3014" s="32">
        <v>22.24</v>
      </c>
      <c r="C3014" s="33">
        <v>384894</v>
      </c>
      <c r="D3014" s="32">
        <v>21.98</v>
      </c>
      <c r="E3014" s="32">
        <v>22.35</v>
      </c>
      <c r="F3014" s="32">
        <v>21.81</v>
      </c>
      <c r="G3014" s="41"/>
      <c r="H3014" s="42">
        <v>42696</v>
      </c>
      <c r="I3014" s="32">
        <v>31.1</v>
      </c>
      <c r="J3014" s="33">
        <v>4965615</v>
      </c>
      <c r="K3014" s="32">
        <v>31.3</v>
      </c>
      <c r="L3014" s="32">
        <v>31.32</v>
      </c>
      <c r="M3014" s="32">
        <v>31.1</v>
      </c>
      <c r="N3014" s="41"/>
      <c r="O3014" s="42">
        <v>42696</v>
      </c>
      <c r="P3014" s="32">
        <v>1.915</v>
      </c>
      <c r="Q3014" s="33">
        <v>5640710</v>
      </c>
      <c r="R3014" s="32">
        <v>1.875</v>
      </c>
      <c r="S3014" s="32">
        <v>1.9200001</v>
      </c>
      <c r="T3014" s="43">
        <v>1.87</v>
      </c>
    </row>
    <row r="3015" spans="1:20" ht="15" customHeight="1" x14ac:dyDescent="0.25">
      <c r="A3015" s="40">
        <v>42697</v>
      </c>
      <c r="B3015" s="32">
        <v>22.71</v>
      </c>
      <c r="C3015" s="33">
        <v>493115</v>
      </c>
      <c r="D3015" s="32">
        <v>22.3</v>
      </c>
      <c r="E3015" s="32">
        <v>22.754999999999999</v>
      </c>
      <c r="F3015" s="32">
        <v>22.05</v>
      </c>
      <c r="G3015" s="41"/>
      <c r="H3015" s="42">
        <v>42697</v>
      </c>
      <c r="I3015" s="32">
        <v>31.45</v>
      </c>
      <c r="J3015" s="33">
        <v>5678583</v>
      </c>
      <c r="K3015" s="32">
        <v>31.25</v>
      </c>
      <c r="L3015" s="32">
        <v>31.65</v>
      </c>
      <c r="M3015" s="32">
        <v>31.21</v>
      </c>
      <c r="N3015" s="41"/>
      <c r="O3015" s="42">
        <v>42697</v>
      </c>
      <c r="P3015" s="32">
        <v>1.9350000000000001</v>
      </c>
      <c r="Q3015" s="33">
        <v>5826494</v>
      </c>
      <c r="R3015" s="32">
        <v>1.91</v>
      </c>
      <c r="S3015" s="32">
        <v>1.9449999</v>
      </c>
      <c r="T3015" s="43">
        <v>1.885</v>
      </c>
    </row>
    <row r="3016" spans="1:20" ht="15" customHeight="1" x14ac:dyDescent="0.25">
      <c r="A3016" s="40">
        <v>42698</v>
      </c>
      <c r="B3016" s="32">
        <v>22.9</v>
      </c>
      <c r="C3016" s="33">
        <v>512957.99999999901</v>
      </c>
      <c r="D3016" s="32">
        <v>22.99</v>
      </c>
      <c r="E3016" s="32">
        <v>23.16</v>
      </c>
      <c r="F3016" s="32">
        <v>22.68</v>
      </c>
      <c r="G3016" s="41"/>
      <c r="H3016" s="42">
        <v>42698</v>
      </c>
      <c r="I3016" s="32">
        <v>31.61</v>
      </c>
      <c r="J3016" s="33">
        <v>6668552</v>
      </c>
      <c r="K3016" s="32">
        <v>31.69</v>
      </c>
      <c r="L3016" s="32">
        <v>31.78</v>
      </c>
      <c r="M3016" s="32">
        <v>31.5</v>
      </c>
      <c r="N3016" s="41"/>
      <c r="O3016" s="42">
        <v>42698</v>
      </c>
      <c r="P3016" s="32">
        <v>1.95</v>
      </c>
      <c r="Q3016" s="33">
        <v>4094432</v>
      </c>
      <c r="R3016" s="32">
        <v>1.95</v>
      </c>
      <c r="S3016" s="32">
        <v>1.98</v>
      </c>
      <c r="T3016" s="43">
        <v>1.927</v>
      </c>
    </row>
    <row r="3017" spans="1:20" ht="15" customHeight="1" x14ac:dyDescent="0.25">
      <c r="A3017" s="40">
        <v>42699</v>
      </c>
      <c r="B3017" s="32">
        <v>23.11</v>
      </c>
      <c r="C3017" s="33">
        <v>458476</v>
      </c>
      <c r="D3017" s="32">
        <v>22.99</v>
      </c>
      <c r="E3017" s="32">
        <v>23.26</v>
      </c>
      <c r="F3017" s="32">
        <v>22.73</v>
      </c>
      <c r="G3017" s="41"/>
      <c r="H3017" s="42">
        <v>42699</v>
      </c>
      <c r="I3017" s="32">
        <v>31.53</v>
      </c>
      <c r="J3017" s="33">
        <v>5629239</v>
      </c>
      <c r="K3017" s="32">
        <v>31.65</v>
      </c>
      <c r="L3017" s="32">
        <v>31.68</v>
      </c>
      <c r="M3017" s="32">
        <v>31.31</v>
      </c>
      <c r="N3017" s="41"/>
      <c r="O3017" s="42">
        <v>42699</v>
      </c>
      <c r="P3017" s="32">
        <v>1.9750000000000001</v>
      </c>
      <c r="Q3017" s="33">
        <v>3400610</v>
      </c>
      <c r="R3017" s="32">
        <v>1.95</v>
      </c>
      <c r="S3017" s="32">
        <v>1.9850000000000001</v>
      </c>
      <c r="T3017" s="43">
        <v>1.94</v>
      </c>
    </row>
    <row r="3018" spans="1:20" ht="15" customHeight="1" x14ac:dyDescent="0.25">
      <c r="A3018" s="40">
        <v>42702</v>
      </c>
      <c r="B3018" s="32">
        <v>22.83</v>
      </c>
      <c r="C3018" s="33">
        <v>364679</v>
      </c>
      <c r="D3018" s="32">
        <v>23.09</v>
      </c>
      <c r="E3018" s="32">
        <v>23.18</v>
      </c>
      <c r="F3018" s="32">
        <v>22.76</v>
      </c>
      <c r="G3018" s="41"/>
      <c r="H3018" s="42">
        <v>42702</v>
      </c>
      <c r="I3018" s="32">
        <v>31.17</v>
      </c>
      <c r="J3018" s="33">
        <v>3152894</v>
      </c>
      <c r="K3018" s="32">
        <v>31.6</v>
      </c>
      <c r="L3018" s="32">
        <v>31.6</v>
      </c>
      <c r="M3018" s="32">
        <v>31.17</v>
      </c>
      <c r="N3018" s="41"/>
      <c r="O3018" s="42">
        <v>42702</v>
      </c>
      <c r="P3018" s="32">
        <v>2.06</v>
      </c>
      <c r="Q3018" s="33">
        <v>10300850</v>
      </c>
      <c r="R3018" s="32">
        <v>2.04</v>
      </c>
      <c r="S3018" s="32">
        <v>2.13</v>
      </c>
      <c r="T3018" s="43">
        <v>2.0099999999999998</v>
      </c>
    </row>
    <row r="3019" spans="1:20" ht="15" customHeight="1" x14ac:dyDescent="0.25">
      <c r="A3019" s="40">
        <v>42703</v>
      </c>
      <c r="B3019" s="32">
        <v>22.64</v>
      </c>
      <c r="C3019" s="33">
        <v>563557</v>
      </c>
      <c r="D3019" s="32">
        <v>22.76</v>
      </c>
      <c r="E3019" s="32">
        <v>22.89</v>
      </c>
      <c r="F3019" s="32">
        <v>22.36</v>
      </c>
      <c r="G3019" s="41"/>
      <c r="H3019" s="42">
        <v>42703</v>
      </c>
      <c r="I3019" s="32">
        <v>31.2</v>
      </c>
      <c r="J3019" s="33">
        <v>4984255</v>
      </c>
      <c r="K3019" s="32">
        <v>31.06</v>
      </c>
      <c r="L3019" s="32">
        <v>31.55</v>
      </c>
      <c r="M3019" s="32">
        <v>31.06</v>
      </c>
      <c r="N3019" s="41"/>
      <c r="O3019" s="42">
        <v>42703</v>
      </c>
      <c r="P3019" s="32">
        <v>2.12</v>
      </c>
      <c r="Q3019" s="33">
        <v>14119610</v>
      </c>
      <c r="R3019" s="32">
        <v>2.08</v>
      </c>
      <c r="S3019" s="32">
        <v>2.13</v>
      </c>
      <c r="T3019" s="43">
        <v>2.0299999999999998</v>
      </c>
    </row>
    <row r="3020" spans="1:20" ht="15" customHeight="1" x14ac:dyDescent="0.25">
      <c r="A3020" s="40">
        <v>42704</v>
      </c>
      <c r="B3020" s="32">
        <v>22.59</v>
      </c>
      <c r="C3020" s="33">
        <v>543465</v>
      </c>
      <c r="D3020" s="32">
        <v>22.61</v>
      </c>
      <c r="E3020" s="32">
        <v>22.75</v>
      </c>
      <c r="F3020" s="32">
        <v>22.27</v>
      </c>
      <c r="G3020" s="41"/>
      <c r="H3020" s="42">
        <v>42704</v>
      </c>
      <c r="I3020" s="32">
        <v>31.27</v>
      </c>
      <c r="J3020" s="33">
        <v>7345637</v>
      </c>
      <c r="K3020" s="32">
        <v>31.35</v>
      </c>
      <c r="L3020" s="32">
        <v>31.37</v>
      </c>
      <c r="M3020" s="32">
        <v>31.12</v>
      </c>
      <c r="N3020" s="41"/>
      <c r="O3020" s="42">
        <v>42704</v>
      </c>
      <c r="P3020" s="32">
        <v>2.06</v>
      </c>
      <c r="Q3020" s="33">
        <v>6686750</v>
      </c>
      <c r="R3020" s="32">
        <v>2.13</v>
      </c>
      <c r="S3020" s="32">
        <v>2.13</v>
      </c>
      <c r="T3020" s="43">
        <v>2.06</v>
      </c>
    </row>
    <row r="3021" spans="1:20" ht="15" customHeight="1" x14ac:dyDescent="0.25">
      <c r="A3021" s="40">
        <v>42705</v>
      </c>
      <c r="B3021" s="32">
        <v>23.67</v>
      </c>
      <c r="C3021" s="33">
        <v>705086</v>
      </c>
      <c r="D3021" s="32">
        <v>23</v>
      </c>
      <c r="E3021" s="32">
        <v>23.71</v>
      </c>
      <c r="F3021" s="32">
        <v>22.84</v>
      </c>
      <c r="G3021" s="41"/>
      <c r="H3021" s="42">
        <v>42705</v>
      </c>
      <c r="I3021" s="32">
        <v>31.65</v>
      </c>
      <c r="J3021" s="33">
        <v>7448579</v>
      </c>
      <c r="K3021" s="32">
        <v>31.66</v>
      </c>
      <c r="L3021" s="32">
        <v>31.8</v>
      </c>
      <c r="M3021" s="32">
        <v>31.43</v>
      </c>
      <c r="N3021" s="41"/>
      <c r="O3021" s="42">
        <v>42705</v>
      </c>
      <c r="P3021" s="32">
        <v>2.1</v>
      </c>
      <c r="Q3021" s="33">
        <v>5948040</v>
      </c>
      <c r="R3021" s="32">
        <v>2.06</v>
      </c>
      <c r="S3021" s="32">
        <v>2.1</v>
      </c>
      <c r="T3021" s="43">
        <v>2.02</v>
      </c>
    </row>
    <row r="3022" spans="1:20" ht="15" customHeight="1" x14ac:dyDescent="0.25">
      <c r="A3022" s="40">
        <v>42706</v>
      </c>
      <c r="B3022" s="32">
        <v>23.37</v>
      </c>
      <c r="C3022" s="33">
        <v>413873</v>
      </c>
      <c r="D3022" s="32">
        <v>23.54</v>
      </c>
      <c r="E3022" s="32">
        <v>23.9</v>
      </c>
      <c r="F3022" s="32">
        <v>23.37</v>
      </c>
      <c r="G3022" s="41"/>
      <c r="H3022" s="42">
        <v>42706</v>
      </c>
      <c r="I3022" s="32">
        <v>31.34</v>
      </c>
      <c r="J3022" s="33">
        <v>5880823</v>
      </c>
      <c r="K3022" s="32">
        <v>31.52</v>
      </c>
      <c r="L3022" s="32">
        <v>31.6</v>
      </c>
      <c r="M3022" s="32">
        <v>31.27</v>
      </c>
      <c r="N3022" s="41"/>
      <c r="O3022" s="42">
        <v>42706</v>
      </c>
      <c r="P3022" s="32">
        <v>2.08</v>
      </c>
      <c r="Q3022" s="33">
        <v>3387816</v>
      </c>
      <c r="R3022" s="32">
        <v>2.09</v>
      </c>
      <c r="S3022" s="32">
        <v>2.11</v>
      </c>
      <c r="T3022" s="43">
        <v>2.0649999999999999</v>
      </c>
    </row>
    <row r="3023" spans="1:20" ht="15" customHeight="1" x14ac:dyDescent="0.25">
      <c r="A3023" s="40">
        <v>42709</v>
      </c>
      <c r="B3023" s="32">
        <v>23.1</v>
      </c>
      <c r="C3023" s="33">
        <v>262440</v>
      </c>
      <c r="D3023" s="32">
        <v>23.4</v>
      </c>
      <c r="E3023" s="32">
        <v>23.4</v>
      </c>
      <c r="F3023" s="32">
        <v>23.04</v>
      </c>
      <c r="G3023" s="41"/>
      <c r="H3023" s="42">
        <v>42709</v>
      </c>
      <c r="I3023" s="32">
        <v>30.97</v>
      </c>
      <c r="J3023" s="33">
        <v>4962308</v>
      </c>
      <c r="K3023" s="32">
        <v>31.2</v>
      </c>
      <c r="L3023" s="32">
        <v>31.3</v>
      </c>
      <c r="M3023" s="32">
        <v>30.82</v>
      </c>
      <c r="N3023" s="41"/>
      <c r="O3023" s="42">
        <v>42709</v>
      </c>
      <c r="P3023" s="32">
        <v>2.08</v>
      </c>
      <c r="Q3023" s="33">
        <v>3670248</v>
      </c>
      <c r="R3023" s="32">
        <v>2.0699999999999998</v>
      </c>
      <c r="S3023" s="32">
        <v>2.08</v>
      </c>
      <c r="T3023" s="43">
        <v>2.0299999999999998</v>
      </c>
    </row>
    <row r="3024" spans="1:20" ht="15" customHeight="1" x14ac:dyDescent="0.25">
      <c r="A3024" s="40">
        <v>42710</v>
      </c>
      <c r="B3024" s="32">
        <v>23.06</v>
      </c>
      <c r="C3024" s="33">
        <v>434564</v>
      </c>
      <c r="D3024" s="32">
        <v>23.21</v>
      </c>
      <c r="E3024" s="32">
        <v>23.31</v>
      </c>
      <c r="F3024" s="32">
        <v>22.9</v>
      </c>
      <c r="G3024" s="41"/>
      <c r="H3024" s="42">
        <v>42710</v>
      </c>
      <c r="I3024" s="32">
        <v>31.01</v>
      </c>
      <c r="J3024" s="33">
        <v>6252933</v>
      </c>
      <c r="K3024" s="32">
        <v>31.23</v>
      </c>
      <c r="L3024" s="32">
        <v>31.37</v>
      </c>
      <c r="M3024" s="32">
        <v>31.01</v>
      </c>
      <c r="N3024" s="41"/>
      <c r="O3024" s="42">
        <v>42710</v>
      </c>
      <c r="P3024" s="32">
        <v>2.0499999999999998</v>
      </c>
      <c r="Q3024" s="33">
        <v>2921110</v>
      </c>
      <c r="R3024" s="32">
        <v>2.06</v>
      </c>
      <c r="S3024" s="32">
        <v>2.0950000000000002</v>
      </c>
      <c r="T3024" s="43">
        <v>2.0449999999999999</v>
      </c>
    </row>
    <row r="3025" spans="1:20" ht="15" customHeight="1" x14ac:dyDescent="0.25">
      <c r="A3025" s="40">
        <v>42711</v>
      </c>
      <c r="B3025" s="32">
        <v>23.72</v>
      </c>
      <c r="C3025" s="33">
        <v>597557</v>
      </c>
      <c r="D3025" s="32">
        <v>23.19</v>
      </c>
      <c r="E3025" s="32">
        <v>23.82</v>
      </c>
      <c r="F3025" s="32">
        <v>23.16</v>
      </c>
      <c r="G3025" s="41"/>
      <c r="H3025" s="42">
        <v>42711</v>
      </c>
      <c r="I3025" s="32">
        <v>31.48</v>
      </c>
      <c r="J3025" s="33">
        <v>5943231</v>
      </c>
      <c r="K3025" s="32">
        <v>31.37</v>
      </c>
      <c r="L3025" s="32">
        <v>31.53</v>
      </c>
      <c r="M3025" s="32">
        <v>31.23</v>
      </c>
      <c r="N3025" s="41"/>
      <c r="O3025" s="42">
        <v>42711</v>
      </c>
      <c r="P3025" s="32">
        <v>2.0499999999999998</v>
      </c>
      <c r="Q3025" s="33">
        <v>1793067</v>
      </c>
      <c r="R3025" s="32">
        <v>2.04</v>
      </c>
      <c r="S3025" s="32">
        <v>2.0750000000000002</v>
      </c>
      <c r="T3025" s="43">
        <v>2.04</v>
      </c>
    </row>
    <row r="3026" spans="1:20" ht="15" customHeight="1" x14ac:dyDescent="0.25">
      <c r="A3026" s="40">
        <v>42712</v>
      </c>
      <c r="B3026" s="32">
        <v>24.04</v>
      </c>
      <c r="C3026" s="33">
        <v>856002</v>
      </c>
      <c r="D3026" s="32">
        <v>24</v>
      </c>
      <c r="E3026" s="32">
        <v>24.09</v>
      </c>
      <c r="F3026" s="32">
        <v>23.72</v>
      </c>
      <c r="G3026" s="41"/>
      <c r="H3026" s="42">
        <v>42712</v>
      </c>
      <c r="I3026" s="32">
        <v>32.130000000000003</v>
      </c>
      <c r="J3026" s="33">
        <v>7934234</v>
      </c>
      <c r="K3026" s="32">
        <v>31.82</v>
      </c>
      <c r="L3026" s="32">
        <v>32.18</v>
      </c>
      <c r="M3026" s="32">
        <v>31.8</v>
      </c>
      <c r="N3026" s="41"/>
      <c r="O3026" s="42">
        <v>42712</v>
      </c>
      <c r="P3026" s="32">
        <v>2.14</v>
      </c>
      <c r="Q3026" s="33">
        <v>5109959</v>
      </c>
      <c r="R3026" s="32">
        <v>2.0699999999999998</v>
      </c>
      <c r="S3026" s="32">
        <v>2.1549999999999998</v>
      </c>
      <c r="T3026" s="43">
        <v>2.0449999999999999</v>
      </c>
    </row>
    <row r="3027" spans="1:20" ht="15" customHeight="1" x14ac:dyDescent="0.25">
      <c r="A3027" s="40">
        <v>42713</v>
      </c>
      <c r="B3027" s="32">
        <v>24.55</v>
      </c>
      <c r="C3027" s="33">
        <v>590050</v>
      </c>
      <c r="D3027" s="32">
        <v>24.16</v>
      </c>
      <c r="E3027" s="32">
        <v>24.74</v>
      </c>
      <c r="F3027" s="32">
        <v>24.094999999999999</v>
      </c>
      <c r="G3027" s="41"/>
      <c r="H3027" s="42">
        <v>42713</v>
      </c>
      <c r="I3027" s="32">
        <v>32.28</v>
      </c>
      <c r="J3027" s="33">
        <v>4972334</v>
      </c>
      <c r="K3027" s="32">
        <v>32.119999999999997</v>
      </c>
      <c r="L3027" s="32">
        <v>32.340000000000003</v>
      </c>
      <c r="M3027" s="32">
        <v>32.1</v>
      </c>
      <c r="N3027" s="41"/>
      <c r="O3027" s="42">
        <v>42713</v>
      </c>
      <c r="P3027" s="32">
        <v>2.13</v>
      </c>
      <c r="Q3027" s="33">
        <v>3536699</v>
      </c>
      <c r="R3027" s="32">
        <v>2.11</v>
      </c>
      <c r="S3027" s="32">
        <v>2.145</v>
      </c>
      <c r="T3027" s="43">
        <v>2.08</v>
      </c>
    </row>
    <row r="3028" spans="1:20" ht="15" customHeight="1" x14ac:dyDescent="0.25">
      <c r="A3028" s="40">
        <v>42716</v>
      </c>
      <c r="B3028" s="32">
        <v>25.06</v>
      </c>
      <c r="C3028" s="33">
        <v>827975</v>
      </c>
      <c r="D3028" s="32">
        <v>24.67</v>
      </c>
      <c r="E3028" s="32">
        <v>25.32</v>
      </c>
      <c r="F3028" s="32">
        <v>24.57</v>
      </c>
      <c r="G3028" s="41"/>
      <c r="H3028" s="42">
        <v>42716</v>
      </c>
      <c r="I3028" s="32">
        <v>32.299999999999997</v>
      </c>
      <c r="J3028" s="33">
        <v>4281447</v>
      </c>
      <c r="K3028" s="32">
        <v>32.299999999999997</v>
      </c>
      <c r="L3028" s="32">
        <v>32.479999999999997</v>
      </c>
      <c r="M3028" s="32">
        <v>32.119999999999997</v>
      </c>
      <c r="N3028" s="41"/>
      <c r="O3028" s="42">
        <v>42716</v>
      </c>
      <c r="P3028" s="32">
        <v>2.16</v>
      </c>
      <c r="Q3028" s="33">
        <v>3162949</v>
      </c>
      <c r="R3028" s="32">
        <v>2.14</v>
      </c>
      <c r="S3028" s="32">
        <v>2.1800000000000002</v>
      </c>
      <c r="T3028" s="43">
        <v>2.13</v>
      </c>
    </row>
    <row r="3029" spans="1:20" ht="15" customHeight="1" x14ac:dyDescent="0.25">
      <c r="A3029" s="40">
        <v>42717</v>
      </c>
      <c r="B3029" s="32">
        <v>25.02</v>
      </c>
      <c r="C3029" s="33">
        <v>1185230</v>
      </c>
      <c r="D3029" s="32">
        <v>25.06</v>
      </c>
      <c r="E3029" s="32">
        <v>25.35</v>
      </c>
      <c r="F3029" s="32">
        <v>24.81</v>
      </c>
      <c r="G3029" s="41"/>
      <c r="H3029" s="42">
        <v>42717</v>
      </c>
      <c r="I3029" s="32">
        <v>31.92</v>
      </c>
      <c r="J3029" s="33">
        <v>5321687</v>
      </c>
      <c r="K3029" s="32">
        <v>32.020000000000003</v>
      </c>
      <c r="L3029" s="32">
        <v>32.125</v>
      </c>
      <c r="M3029" s="32">
        <v>31.84</v>
      </c>
      <c r="N3029" s="41"/>
      <c r="O3029" s="42">
        <v>42717</v>
      </c>
      <c r="P3029" s="32">
        <v>2.2000000000000002</v>
      </c>
      <c r="Q3029" s="33">
        <v>5616595</v>
      </c>
      <c r="R3029" s="32">
        <v>2.14</v>
      </c>
      <c r="S3029" s="32">
        <v>2.2200000000000002</v>
      </c>
      <c r="T3029" s="43">
        <v>2.13</v>
      </c>
    </row>
    <row r="3030" spans="1:20" ht="15" customHeight="1" x14ac:dyDescent="0.25">
      <c r="A3030" s="40">
        <v>42718</v>
      </c>
      <c r="B3030" s="32">
        <v>24.68</v>
      </c>
      <c r="C3030" s="33">
        <v>724633</v>
      </c>
      <c r="D3030" s="32">
        <v>25.16</v>
      </c>
      <c r="E3030" s="32">
        <v>25.3</v>
      </c>
      <c r="F3030" s="32">
        <v>24.46</v>
      </c>
      <c r="G3030" s="41"/>
      <c r="H3030" s="42">
        <v>42718</v>
      </c>
      <c r="I3030" s="32">
        <v>32.35</v>
      </c>
      <c r="J3030" s="33">
        <v>6589182</v>
      </c>
      <c r="K3030" s="32">
        <v>32.06</v>
      </c>
      <c r="L3030" s="32">
        <v>32.435000000000002</v>
      </c>
      <c r="M3030" s="32">
        <v>31.98</v>
      </c>
      <c r="N3030" s="41"/>
      <c r="O3030" s="42">
        <v>42718</v>
      </c>
      <c r="P3030" s="32">
        <v>2.2200000000000002</v>
      </c>
      <c r="Q3030" s="33">
        <v>8022083</v>
      </c>
      <c r="R3030" s="32">
        <v>2.2000000000000002</v>
      </c>
      <c r="S3030" s="32">
        <v>2.2400000000000002</v>
      </c>
      <c r="T3030" s="43">
        <v>2.16</v>
      </c>
    </row>
    <row r="3031" spans="1:20" ht="15" customHeight="1" x14ac:dyDescent="0.25">
      <c r="A3031" s="40">
        <v>42719</v>
      </c>
      <c r="B3031" s="32">
        <v>24.5</v>
      </c>
      <c r="C3031" s="33">
        <v>633108</v>
      </c>
      <c r="D3031" s="32">
        <v>24.65</v>
      </c>
      <c r="E3031" s="32">
        <v>24.68</v>
      </c>
      <c r="F3031" s="32">
        <v>24.34</v>
      </c>
      <c r="G3031" s="41"/>
      <c r="H3031" s="42">
        <v>42719</v>
      </c>
      <c r="I3031" s="32">
        <v>32.26</v>
      </c>
      <c r="J3031" s="33">
        <v>6711561</v>
      </c>
      <c r="K3031" s="32">
        <v>32.29</v>
      </c>
      <c r="L3031" s="32">
        <v>32.435000000000002</v>
      </c>
      <c r="M3031" s="32">
        <v>32.01</v>
      </c>
      <c r="N3031" s="41"/>
      <c r="O3031" s="42">
        <v>42719</v>
      </c>
      <c r="P3031" s="32">
        <v>2.2000000000000002</v>
      </c>
      <c r="Q3031" s="33">
        <v>9539981</v>
      </c>
      <c r="R3031" s="32">
        <v>2.2599999999999998</v>
      </c>
      <c r="S3031" s="32">
        <v>2.2599999999999998</v>
      </c>
      <c r="T3031" s="43">
        <v>2.19</v>
      </c>
    </row>
    <row r="3032" spans="1:20" ht="15" customHeight="1" x14ac:dyDescent="0.25">
      <c r="A3032" s="40">
        <v>42720</v>
      </c>
      <c r="B3032" s="32">
        <v>24.35</v>
      </c>
      <c r="C3032" s="33">
        <v>642066</v>
      </c>
      <c r="D3032" s="32">
        <v>24.39</v>
      </c>
      <c r="E3032" s="32">
        <v>24.51</v>
      </c>
      <c r="F3032" s="32">
        <v>24.25</v>
      </c>
      <c r="G3032" s="41"/>
      <c r="H3032" s="42">
        <v>42720</v>
      </c>
      <c r="I3032" s="32">
        <v>32.19</v>
      </c>
      <c r="J3032" s="33">
        <v>6736541</v>
      </c>
      <c r="K3032" s="32">
        <v>32.21</v>
      </c>
      <c r="L3032" s="32">
        <v>32.31</v>
      </c>
      <c r="M3032" s="32">
        <v>31.92</v>
      </c>
      <c r="N3032" s="41"/>
      <c r="O3032" s="42">
        <v>42720</v>
      </c>
      <c r="P3032" s="32">
        <v>2.21</v>
      </c>
      <c r="Q3032" s="33">
        <v>6113212</v>
      </c>
      <c r="R3032" s="32">
        <v>2.23</v>
      </c>
      <c r="S3032" s="32">
        <v>2.25</v>
      </c>
      <c r="T3032" s="43">
        <v>2.21</v>
      </c>
    </row>
    <row r="3033" spans="1:20" ht="15" customHeight="1" x14ac:dyDescent="0.25">
      <c r="A3033" s="40">
        <v>42723</v>
      </c>
      <c r="B3033" s="32">
        <v>24.71</v>
      </c>
      <c r="C3033" s="33">
        <v>483955</v>
      </c>
      <c r="D3033" s="32">
        <v>24.44</v>
      </c>
      <c r="E3033" s="32">
        <v>25.08</v>
      </c>
      <c r="F3033" s="32">
        <v>24.4</v>
      </c>
      <c r="G3033" s="41"/>
      <c r="H3033" s="42">
        <v>42723</v>
      </c>
      <c r="I3033" s="32">
        <v>32.33</v>
      </c>
      <c r="J3033" s="33">
        <v>4618308</v>
      </c>
      <c r="K3033" s="32">
        <v>32.200000000000003</v>
      </c>
      <c r="L3033" s="32">
        <v>32.479999999999997</v>
      </c>
      <c r="M3033" s="32">
        <v>32.14</v>
      </c>
      <c r="N3033" s="41"/>
      <c r="O3033" s="42">
        <v>42723</v>
      </c>
      <c r="P3033" s="32">
        <v>2.19</v>
      </c>
      <c r="Q3033" s="33">
        <v>3536989</v>
      </c>
      <c r="R3033" s="32">
        <v>2.21</v>
      </c>
      <c r="S3033" s="32">
        <v>2.21</v>
      </c>
      <c r="T3033" s="43">
        <v>2.16</v>
      </c>
    </row>
    <row r="3034" spans="1:20" ht="15" customHeight="1" x14ac:dyDescent="0.25">
      <c r="A3034" s="40">
        <v>42724</v>
      </c>
      <c r="B3034" s="32">
        <v>24.21</v>
      </c>
      <c r="C3034" s="33">
        <v>671655</v>
      </c>
      <c r="D3034" s="32">
        <v>24.82</v>
      </c>
      <c r="E3034" s="32">
        <v>24.87</v>
      </c>
      <c r="F3034" s="32">
        <v>24.13</v>
      </c>
      <c r="G3034" s="41"/>
      <c r="H3034" s="42">
        <v>42724</v>
      </c>
      <c r="I3034" s="32">
        <v>32.49</v>
      </c>
      <c r="J3034" s="33">
        <v>4636980</v>
      </c>
      <c r="K3034" s="32">
        <v>32.299999999999997</v>
      </c>
      <c r="L3034" s="32">
        <v>32.75</v>
      </c>
      <c r="M3034" s="32">
        <v>32.28</v>
      </c>
      <c r="N3034" s="41"/>
      <c r="O3034" s="42">
        <v>42724</v>
      </c>
      <c r="P3034" s="32">
        <v>2.2000000000000002</v>
      </c>
      <c r="Q3034" s="33">
        <v>4328110</v>
      </c>
      <c r="R3034" s="32">
        <v>2.17</v>
      </c>
      <c r="S3034" s="32">
        <v>2.23</v>
      </c>
      <c r="T3034" s="43">
        <v>2.17</v>
      </c>
    </row>
    <row r="3035" spans="1:20" ht="15" customHeight="1" x14ac:dyDescent="0.25">
      <c r="A3035" s="40">
        <v>42725</v>
      </c>
      <c r="B3035" s="32">
        <v>24.05</v>
      </c>
      <c r="C3035" s="33">
        <v>595643</v>
      </c>
      <c r="D3035" s="32">
        <v>24.44</v>
      </c>
      <c r="E3035" s="32">
        <v>24.55</v>
      </c>
      <c r="F3035" s="32">
        <v>23.96</v>
      </c>
      <c r="G3035" s="41"/>
      <c r="H3035" s="42">
        <v>42725</v>
      </c>
      <c r="I3035" s="32">
        <v>32.479999999999997</v>
      </c>
      <c r="J3035" s="33">
        <v>3447166</v>
      </c>
      <c r="K3035" s="32">
        <v>32.6</v>
      </c>
      <c r="L3035" s="32">
        <v>32.71</v>
      </c>
      <c r="M3035" s="32">
        <v>32.46</v>
      </c>
      <c r="N3035" s="41"/>
      <c r="O3035" s="42">
        <v>42725</v>
      </c>
      <c r="P3035" s="32">
        <v>2.21</v>
      </c>
      <c r="Q3035" s="33">
        <v>3346182</v>
      </c>
      <c r="R3035" s="32">
        <v>2.2200000000000002</v>
      </c>
      <c r="S3035" s="32">
        <v>2.23</v>
      </c>
      <c r="T3035" s="43">
        <v>2.19</v>
      </c>
    </row>
    <row r="3036" spans="1:20" ht="15" customHeight="1" x14ac:dyDescent="0.25">
      <c r="A3036" s="40">
        <v>42726</v>
      </c>
      <c r="B3036" s="32">
        <v>24</v>
      </c>
      <c r="C3036" s="33">
        <v>455682</v>
      </c>
      <c r="D3036" s="32">
        <v>23.95</v>
      </c>
      <c r="E3036" s="32">
        <v>24.1</v>
      </c>
      <c r="F3036" s="32">
        <v>23.68</v>
      </c>
      <c r="G3036" s="41"/>
      <c r="H3036" s="42">
        <v>42726</v>
      </c>
      <c r="I3036" s="32">
        <v>32.68</v>
      </c>
      <c r="J3036" s="33">
        <v>4237621</v>
      </c>
      <c r="K3036" s="32">
        <v>32.479999999999997</v>
      </c>
      <c r="L3036" s="32">
        <v>32.75</v>
      </c>
      <c r="M3036" s="32">
        <v>32.369999999999997</v>
      </c>
      <c r="N3036" s="41"/>
      <c r="O3036" s="42">
        <v>42726</v>
      </c>
      <c r="P3036" s="32">
        <v>2.2400000000000002</v>
      </c>
      <c r="Q3036" s="33">
        <v>3027890</v>
      </c>
      <c r="R3036" s="32">
        <v>2.2200000000000002</v>
      </c>
      <c r="S3036" s="32">
        <v>2.25</v>
      </c>
      <c r="T3036" s="43">
        <v>2.21</v>
      </c>
    </row>
    <row r="3037" spans="1:20" ht="15" customHeight="1" x14ac:dyDescent="0.25">
      <c r="A3037" s="40">
        <v>42727</v>
      </c>
      <c r="B3037" s="32">
        <v>24.35</v>
      </c>
      <c r="C3037" s="33">
        <v>335170</v>
      </c>
      <c r="D3037" s="32">
        <v>24.3</v>
      </c>
      <c r="E3037" s="32">
        <v>24.68</v>
      </c>
      <c r="F3037" s="32">
        <v>24.23</v>
      </c>
      <c r="G3037" s="41"/>
      <c r="H3037" s="42">
        <v>42727</v>
      </c>
      <c r="I3037" s="32">
        <v>32.64</v>
      </c>
      <c r="J3037" s="33">
        <v>6441755</v>
      </c>
      <c r="K3037" s="32">
        <v>32.72</v>
      </c>
      <c r="L3037" s="32">
        <v>32.880000000000003</v>
      </c>
      <c r="M3037" s="32">
        <v>32.53</v>
      </c>
      <c r="N3037" s="41"/>
      <c r="O3037" s="42">
        <v>42727</v>
      </c>
      <c r="P3037" s="32">
        <v>2.2200000000000002</v>
      </c>
      <c r="Q3037" s="33">
        <v>1623333</v>
      </c>
      <c r="R3037" s="32">
        <v>2.25</v>
      </c>
      <c r="S3037" s="32">
        <v>2.25</v>
      </c>
      <c r="T3037" s="43">
        <v>2.21</v>
      </c>
    </row>
    <row r="3038" spans="1:20" ht="15" customHeight="1" x14ac:dyDescent="0.25">
      <c r="A3038" s="40">
        <v>42732</v>
      </c>
      <c r="B3038" s="32">
        <v>24.8</v>
      </c>
      <c r="C3038" s="33">
        <v>307638</v>
      </c>
      <c r="D3038" s="32">
        <v>24.45</v>
      </c>
      <c r="E3038" s="32">
        <v>25.02</v>
      </c>
      <c r="F3038" s="32">
        <v>24.37</v>
      </c>
      <c r="G3038" s="41"/>
      <c r="H3038" s="42">
        <v>42732</v>
      </c>
      <c r="I3038" s="32">
        <v>32.869999999999997</v>
      </c>
      <c r="J3038" s="33">
        <v>3897658</v>
      </c>
      <c r="K3038" s="32">
        <v>32.81</v>
      </c>
      <c r="L3038" s="32">
        <v>33</v>
      </c>
      <c r="M3038" s="32">
        <v>32.72</v>
      </c>
      <c r="N3038" s="41"/>
      <c r="O3038" s="42">
        <v>42732</v>
      </c>
      <c r="P3038" s="32">
        <v>2.2799999999999998</v>
      </c>
      <c r="Q3038" s="33">
        <v>1526364</v>
      </c>
      <c r="R3038" s="32">
        <v>2.2200000000000002</v>
      </c>
      <c r="S3038" s="32">
        <v>2.29</v>
      </c>
      <c r="T3038" s="43">
        <v>2.2149999999999999</v>
      </c>
    </row>
    <row r="3039" spans="1:20" ht="15" customHeight="1" x14ac:dyDescent="0.25">
      <c r="A3039" s="40">
        <v>42733</v>
      </c>
      <c r="B3039" s="32">
        <v>24.94</v>
      </c>
      <c r="C3039" s="33">
        <v>142322</v>
      </c>
      <c r="D3039" s="32">
        <v>24.8</v>
      </c>
      <c r="E3039" s="32">
        <v>24.99</v>
      </c>
      <c r="F3039" s="32">
        <v>24.69</v>
      </c>
      <c r="G3039" s="41"/>
      <c r="H3039" s="42">
        <v>42733</v>
      </c>
      <c r="I3039" s="32">
        <v>32.979999999999997</v>
      </c>
      <c r="J3039" s="33">
        <v>2605483</v>
      </c>
      <c r="K3039" s="32">
        <v>32.82</v>
      </c>
      <c r="L3039" s="32">
        <v>32.979999999999997</v>
      </c>
      <c r="M3039" s="32">
        <v>32.58</v>
      </c>
      <c r="N3039" s="41"/>
      <c r="O3039" s="42">
        <v>42733</v>
      </c>
      <c r="P3039" s="32">
        <v>2.29</v>
      </c>
      <c r="Q3039" s="33">
        <v>1273704</v>
      </c>
      <c r="R3039" s="32">
        <v>2.29</v>
      </c>
      <c r="S3039" s="32">
        <v>2.31</v>
      </c>
      <c r="T3039" s="43">
        <v>2.27</v>
      </c>
    </row>
    <row r="3040" spans="1:20" ht="15" customHeight="1" x14ac:dyDescent="0.25">
      <c r="A3040" s="40">
        <v>42734</v>
      </c>
      <c r="B3040" s="32">
        <v>24.71</v>
      </c>
      <c r="C3040" s="33">
        <v>135223</v>
      </c>
      <c r="D3040" s="32">
        <v>24.99</v>
      </c>
      <c r="E3040" s="32">
        <v>25.02</v>
      </c>
      <c r="F3040" s="32">
        <v>24.55</v>
      </c>
      <c r="G3040" s="41"/>
      <c r="H3040" s="42">
        <v>42734</v>
      </c>
      <c r="I3040" s="32">
        <v>32.6</v>
      </c>
      <c r="J3040" s="33">
        <v>2731100</v>
      </c>
      <c r="K3040" s="32">
        <v>32.78</v>
      </c>
      <c r="L3040" s="32">
        <v>32.799999999999997</v>
      </c>
      <c r="M3040" s="32">
        <v>32.56</v>
      </c>
      <c r="N3040" s="41"/>
      <c r="O3040" s="42">
        <v>42734</v>
      </c>
      <c r="P3040" s="32">
        <v>2.2799999999999998</v>
      </c>
      <c r="Q3040" s="33">
        <v>669503</v>
      </c>
      <c r="R3040" s="32">
        <v>2.27</v>
      </c>
      <c r="S3040" s="32">
        <v>2.29</v>
      </c>
      <c r="T3040" s="43">
        <v>2.2599999999999998</v>
      </c>
    </row>
    <row r="3041" spans="1:20" ht="15" customHeight="1" x14ac:dyDescent="0.25">
      <c r="A3041" s="40">
        <v>42738</v>
      </c>
      <c r="B3041" s="32">
        <v>24.95</v>
      </c>
      <c r="C3041" s="33">
        <v>348514</v>
      </c>
      <c r="D3041" s="32">
        <v>24.5</v>
      </c>
      <c r="E3041" s="32">
        <v>25.17</v>
      </c>
      <c r="F3041" s="32">
        <v>24.44</v>
      </c>
      <c r="G3041" s="41"/>
      <c r="H3041" s="42">
        <v>42738</v>
      </c>
      <c r="I3041" s="32">
        <v>32.950000000000003</v>
      </c>
      <c r="J3041" s="33">
        <v>3594933</v>
      </c>
      <c r="K3041" s="32">
        <v>32.71</v>
      </c>
      <c r="L3041" s="32">
        <v>32.979999999999997</v>
      </c>
      <c r="M3041" s="32">
        <v>32.71</v>
      </c>
      <c r="N3041" s="41"/>
      <c r="O3041" s="42">
        <v>42738</v>
      </c>
      <c r="P3041" s="32">
        <v>2.3600001000000002</v>
      </c>
      <c r="Q3041" s="33">
        <v>3078794</v>
      </c>
      <c r="R3041" s="32">
        <v>2.27</v>
      </c>
      <c r="S3041" s="32">
        <v>2.38</v>
      </c>
      <c r="T3041" s="43">
        <v>2.2599999999999998</v>
      </c>
    </row>
    <row r="3042" spans="1:20" ht="15" customHeight="1" x14ac:dyDescent="0.25">
      <c r="A3042" s="40">
        <v>42739</v>
      </c>
      <c r="B3042" s="32">
        <v>24.74</v>
      </c>
      <c r="C3042" s="33">
        <v>319131</v>
      </c>
      <c r="D3042" s="32">
        <v>25.02</v>
      </c>
      <c r="E3042" s="32">
        <v>25.14</v>
      </c>
      <c r="F3042" s="32">
        <v>24.71</v>
      </c>
      <c r="G3042" s="41"/>
      <c r="H3042" s="42">
        <v>42739</v>
      </c>
      <c r="I3042" s="32">
        <v>33.18</v>
      </c>
      <c r="J3042" s="33">
        <v>4166349</v>
      </c>
      <c r="K3042" s="32">
        <v>32.99</v>
      </c>
      <c r="L3042" s="32">
        <v>33.22</v>
      </c>
      <c r="M3042" s="32">
        <v>32.96</v>
      </c>
      <c r="N3042" s="41"/>
      <c r="O3042" s="42">
        <v>42739</v>
      </c>
      <c r="P3042" s="32">
        <v>2.33</v>
      </c>
      <c r="Q3042" s="33">
        <v>4842147</v>
      </c>
      <c r="R3042" s="32">
        <v>2.37</v>
      </c>
      <c r="S3042" s="32">
        <v>2.3849999999999998</v>
      </c>
      <c r="T3042" s="43">
        <v>2.2999999999999998</v>
      </c>
    </row>
    <row r="3043" spans="1:20" ht="15" customHeight="1" x14ac:dyDescent="0.25">
      <c r="A3043" s="40">
        <v>42740</v>
      </c>
      <c r="B3043" s="32">
        <v>24.77</v>
      </c>
      <c r="C3043" s="33">
        <v>926966</v>
      </c>
      <c r="D3043" s="32">
        <v>24.55</v>
      </c>
      <c r="E3043" s="32">
        <v>24.87</v>
      </c>
      <c r="F3043" s="32">
        <v>24.5</v>
      </c>
      <c r="G3043" s="41"/>
      <c r="H3043" s="42">
        <v>42740</v>
      </c>
      <c r="I3043" s="32">
        <v>33.35</v>
      </c>
      <c r="J3043" s="33">
        <v>3418764</v>
      </c>
      <c r="K3043" s="32">
        <v>33.39</v>
      </c>
      <c r="L3043" s="32">
        <v>33.4</v>
      </c>
      <c r="M3043" s="32">
        <v>33.270000000000003</v>
      </c>
      <c r="N3043" s="41"/>
      <c r="O3043" s="42">
        <v>42740</v>
      </c>
      <c r="P3043" s="32">
        <v>2.3199999999999998</v>
      </c>
      <c r="Q3043" s="33">
        <v>1378133</v>
      </c>
      <c r="R3043" s="32">
        <v>2.33</v>
      </c>
      <c r="S3043" s="32">
        <v>2.34</v>
      </c>
      <c r="T3043" s="43">
        <v>2.29</v>
      </c>
    </row>
    <row r="3044" spans="1:20" ht="15" customHeight="1" x14ac:dyDescent="0.25">
      <c r="A3044" s="40">
        <v>42741</v>
      </c>
      <c r="B3044" s="32">
        <v>24.97</v>
      </c>
      <c r="C3044" s="33">
        <v>368622</v>
      </c>
      <c r="D3044" s="32">
        <v>24.77</v>
      </c>
      <c r="E3044" s="32">
        <v>25.48</v>
      </c>
      <c r="F3044" s="32">
        <v>24.77</v>
      </c>
      <c r="G3044" s="41"/>
      <c r="H3044" s="42">
        <v>42741</v>
      </c>
      <c r="I3044" s="32">
        <v>33.47</v>
      </c>
      <c r="J3044" s="33">
        <v>4459385</v>
      </c>
      <c r="K3044" s="32">
        <v>33.340000000000003</v>
      </c>
      <c r="L3044" s="32">
        <v>33.545000000000002</v>
      </c>
      <c r="M3044" s="32">
        <v>33.21</v>
      </c>
      <c r="N3044" s="41"/>
      <c r="O3044" s="42">
        <v>42741</v>
      </c>
      <c r="P3044" s="32">
        <v>2.2799999999999998</v>
      </c>
      <c r="Q3044" s="33">
        <v>3410734</v>
      </c>
      <c r="R3044" s="32">
        <v>2.2999999999999998</v>
      </c>
      <c r="S3044" s="32">
        <v>2.3199999999999998</v>
      </c>
      <c r="T3044" s="43">
        <v>2.2400000000000002</v>
      </c>
    </row>
    <row r="3045" spans="1:20" ht="15" customHeight="1" x14ac:dyDescent="0.25">
      <c r="A3045" s="40">
        <v>42744</v>
      </c>
      <c r="B3045" s="32">
        <v>25.41</v>
      </c>
      <c r="C3045" s="33">
        <v>392075</v>
      </c>
      <c r="D3045" s="32">
        <v>24.97</v>
      </c>
      <c r="E3045" s="32">
        <v>25.67</v>
      </c>
      <c r="F3045" s="32">
        <v>24.97</v>
      </c>
      <c r="G3045" s="41"/>
      <c r="H3045" s="42">
        <v>42744</v>
      </c>
      <c r="I3045" s="32">
        <v>33.97</v>
      </c>
      <c r="J3045" s="33">
        <v>5861243</v>
      </c>
      <c r="K3045" s="32">
        <v>33.57</v>
      </c>
      <c r="L3045" s="32">
        <v>34.08</v>
      </c>
      <c r="M3045" s="32">
        <v>33.54</v>
      </c>
      <c r="N3045" s="41"/>
      <c r="O3045" s="42">
        <v>42744</v>
      </c>
      <c r="P3045" s="32">
        <v>2.27</v>
      </c>
      <c r="Q3045" s="33">
        <v>3919088</v>
      </c>
      <c r="R3045" s="32">
        <v>2.2799999999999998</v>
      </c>
      <c r="S3045" s="32">
        <v>2.2999999999999998</v>
      </c>
      <c r="T3045" s="43">
        <v>2.25</v>
      </c>
    </row>
    <row r="3046" spans="1:20" ht="15" customHeight="1" x14ac:dyDescent="0.25">
      <c r="A3046" s="40">
        <v>42745</v>
      </c>
      <c r="B3046" s="32">
        <v>24.89</v>
      </c>
      <c r="C3046" s="33">
        <v>495937</v>
      </c>
      <c r="D3046" s="32">
        <v>25.41</v>
      </c>
      <c r="E3046" s="32">
        <v>25.51</v>
      </c>
      <c r="F3046" s="32">
        <v>24.765000000000001</v>
      </c>
      <c r="G3046" s="41"/>
      <c r="H3046" s="42">
        <v>42745</v>
      </c>
      <c r="I3046" s="32">
        <v>33.700000000000003</v>
      </c>
      <c r="J3046" s="33">
        <v>5086451</v>
      </c>
      <c r="K3046" s="32">
        <v>33.82</v>
      </c>
      <c r="L3046" s="32">
        <v>33.82</v>
      </c>
      <c r="M3046" s="32">
        <v>33.46</v>
      </c>
      <c r="N3046" s="41"/>
      <c r="O3046" s="42">
        <v>42745</v>
      </c>
      <c r="P3046" s="32">
        <v>2.25</v>
      </c>
      <c r="Q3046" s="33">
        <v>2052853.99999999</v>
      </c>
      <c r="R3046" s="32">
        <v>2.2400000000000002</v>
      </c>
      <c r="S3046" s="32">
        <v>2.2799999999999998</v>
      </c>
      <c r="T3046" s="43">
        <v>2.23</v>
      </c>
    </row>
    <row r="3047" spans="1:20" ht="15" customHeight="1" x14ac:dyDescent="0.25">
      <c r="A3047" s="40">
        <v>42746</v>
      </c>
      <c r="B3047" s="32">
        <v>25.08</v>
      </c>
      <c r="C3047" s="33">
        <v>327289</v>
      </c>
      <c r="D3047" s="32">
        <v>25.29</v>
      </c>
      <c r="E3047" s="32">
        <v>25.33</v>
      </c>
      <c r="F3047" s="32">
        <v>25.06</v>
      </c>
      <c r="G3047" s="41"/>
      <c r="H3047" s="42">
        <v>42746</v>
      </c>
      <c r="I3047" s="32">
        <v>33.46</v>
      </c>
      <c r="J3047" s="33">
        <v>4259240</v>
      </c>
      <c r="K3047" s="32">
        <v>33.56</v>
      </c>
      <c r="L3047" s="32">
        <v>33.659999999999997</v>
      </c>
      <c r="M3047" s="32">
        <v>33.29</v>
      </c>
      <c r="N3047" s="41"/>
      <c r="O3047" s="42">
        <v>42746</v>
      </c>
      <c r="P3047" s="32">
        <v>2.25</v>
      </c>
      <c r="Q3047" s="33">
        <v>4750676</v>
      </c>
      <c r="R3047" s="32">
        <v>2.25</v>
      </c>
      <c r="S3047" s="32">
        <v>2.2799999999999998</v>
      </c>
      <c r="T3047" s="43">
        <v>2.2250000000000001</v>
      </c>
    </row>
    <row r="3048" spans="1:20" ht="15" customHeight="1" x14ac:dyDescent="0.25">
      <c r="A3048" s="40">
        <v>42747</v>
      </c>
      <c r="B3048" s="32">
        <v>25</v>
      </c>
      <c r="C3048" s="33">
        <v>342230</v>
      </c>
      <c r="D3048" s="32">
        <v>25.2</v>
      </c>
      <c r="E3048" s="32">
        <v>25.28</v>
      </c>
      <c r="F3048" s="32">
        <v>24.92</v>
      </c>
      <c r="G3048" s="41"/>
      <c r="H3048" s="42">
        <v>42747</v>
      </c>
      <c r="I3048" s="32">
        <v>33.43</v>
      </c>
      <c r="J3048" s="33">
        <v>5170435</v>
      </c>
      <c r="K3048" s="32">
        <v>33.450000000000003</v>
      </c>
      <c r="L3048" s="32">
        <v>33.67</v>
      </c>
      <c r="M3048" s="32">
        <v>33.28</v>
      </c>
      <c r="N3048" s="41"/>
      <c r="O3048" s="42">
        <v>42747</v>
      </c>
      <c r="P3048" s="32">
        <v>2.25</v>
      </c>
      <c r="Q3048" s="33">
        <v>1628538</v>
      </c>
      <c r="R3048" s="32">
        <v>2.27</v>
      </c>
      <c r="S3048" s="32">
        <v>2.2749999999999999</v>
      </c>
      <c r="T3048" s="43">
        <v>2.2250000000000001</v>
      </c>
    </row>
    <row r="3049" spans="1:20" ht="15" customHeight="1" x14ac:dyDescent="0.25">
      <c r="A3049" s="40">
        <v>42748</v>
      </c>
      <c r="B3049" s="32">
        <v>24.9</v>
      </c>
      <c r="C3049" s="33">
        <v>342755</v>
      </c>
      <c r="D3049" s="32">
        <v>25.1</v>
      </c>
      <c r="E3049" s="32">
        <v>25.234999999999999</v>
      </c>
      <c r="F3049" s="32">
        <v>24.83</v>
      </c>
      <c r="G3049" s="41"/>
      <c r="H3049" s="42">
        <v>42748</v>
      </c>
      <c r="I3049" s="32">
        <v>32.9</v>
      </c>
      <c r="J3049" s="33">
        <v>4295561</v>
      </c>
      <c r="K3049" s="32">
        <v>33.43</v>
      </c>
      <c r="L3049" s="32">
        <v>33.43</v>
      </c>
      <c r="M3049" s="32">
        <v>32.69</v>
      </c>
      <c r="N3049" s="41"/>
      <c r="O3049" s="42">
        <v>42748</v>
      </c>
      <c r="P3049" s="32">
        <v>2.23</v>
      </c>
      <c r="Q3049" s="33">
        <v>893125</v>
      </c>
      <c r="R3049" s="32">
        <v>2.2599999999999998</v>
      </c>
      <c r="S3049" s="32">
        <v>2.2599999999999998</v>
      </c>
      <c r="T3049" s="43">
        <v>2.2149999999999999</v>
      </c>
    </row>
    <row r="3050" spans="1:20" ht="15" customHeight="1" x14ac:dyDescent="0.25">
      <c r="A3050" s="40">
        <v>42751</v>
      </c>
      <c r="B3050" s="32">
        <v>24.77</v>
      </c>
      <c r="C3050" s="33">
        <v>463770</v>
      </c>
      <c r="D3050" s="32">
        <v>24.9</v>
      </c>
      <c r="E3050" s="32">
        <v>25.37</v>
      </c>
      <c r="F3050" s="32">
        <v>24.58</v>
      </c>
      <c r="G3050" s="41"/>
      <c r="H3050" s="42">
        <v>42751</v>
      </c>
      <c r="I3050" s="32">
        <v>33.06</v>
      </c>
      <c r="J3050" s="33">
        <v>2986674</v>
      </c>
      <c r="K3050" s="32">
        <v>33.130000000000003</v>
      </c>
      <c r="L3050" s="32">
        <v>33.200000000000003</v>
      </c>
      <c r="M3050" s="32">
        <v>33</v>
      </c>
      <c r="N3050" s="41"/>
      <c r="O3050" s="42">
        <v>42751</v>
      </c>
      <c r="P3050" s="32">
        <v>2.23</v>
      </c>
      <c r="Q3050" s="33">
        <v>1408908</v>
      </c>
      <c r="R3050" s="32">
        <v>2.25</v>
      </c>
      <c r="S3050" s="32">
        <v>2.2599999999999998</v>
      </c>
      <c r="T3050" s="43">
        <v>2.2200000000000002</v>
      </c>
    </row>
    <row r="3051" spans="1:20" ht="15" customHeight="1" x14ac:dyDescent="0.25">
      <c r="A3051" s="40">
        <v>42752</v>
      </c>
      <c r="B3051" s="32">
        <v>24.38</v>
      </c>
      <c r="C3051" s="33">
        <v>344237</v>
      </c>
      <c r="D3051" s="32">
        <v>24.56</v>
      </c>
      <c r="E3051" s="32">
        <v>24.56</v>
      </c>
      <c r="F3051" s="32">
        <v>24.06</v>
      </c>
      <c r="G3051" s="41"/>
      <c r="H3051" s="42">
        <v>42752</v>
      </c>
      <c r="I3051" s="32">
        <v>32.770000000000003</v>
      </c>
      <c r="J3051" s="33">
        <v>6146133</v>
      </c>
      <c r="K3051" s="32">
        <v>32.75</v>
      </c>
      <c r="L3051" s="32">
        <v>32.840000000000003</v>
      </c>
      <c r="M3051" s="32">
        <v>32.619999999999997</v>
      </c>
      <c r="N3051" s="41"/>
      <c r="O3051" s="42">
        <v>42752</v>
      </c>
      <c r="P3051" s="32">
        <v>2.2000000000000002</v>
      </c>
      <c r="Q3051" s="33">
        <v>2291350</v>
      </c>
      <c r="R3051" s="32">
        <v>2.2000000000000002</v>
      </c>
      <c r="S3051" s="32">
        <v>2.2250000000000001</v>
      </c>
      <c r="T3051" s="43">
        <v>2.15</v>
      </c>
    </row>
    <row r="3052" spans="1:20" ht="15" customHeight="1" x14ac:dyDescent="0.25">
      <c r="A3052" s="40">
        <v>42753</v>
      </c>
      <c r="B3052" s="32">
        <v>24.62</v>
      </c>
      <c r="C3052" s="33">
        <v>372012</v>
      </c>
      <c r="D3052" s="32">
        <v>24.3</v>
      </c>
      <c r="E3052" s="32">
        <v>24.65</v>
      </c>
      <c r="F3052" s="32">
        <v>24.2</v>
      </c>
      <c r="G3052" s="41"/>
      <c r="H3052" s="42">
        <v>42753</v>
      </c>
      <c r="I3052" s="32">
        <v>32.43</v>
      </c>
      <c r="J3052" s="33">
        <v>6356103</v>
      </c>
      <c r="K3052" s="32">
        <v>32.39</v>
      </c>
      <c r="L3052" s="32">
        <v>32.43</v>
      </c>
      <c r="M3052" s="32">
        <v>32.15</v>
      </c>
      <c r="N3052" s="41"/>
      <c r="O3052" s="42">
        <v>42753</v>
      </c>
      <c r="P3052" s="32">
        <v>2.19</v>
      </c>
      <c r="Q3052" s="33">
        <v>2891983</v>
      </c>
      <c r="R3052" s="32">
        <v>2.1800000000000002</v>
      </c>
      <c r="S3052" s="32">
        <v>2.2050000000000001</v>
      </c>
      <c r="T3052" s="43">
        <v>2.1800000000000002</v>
      </c>
    </row>
    <row r="3053" spans="1:20" ht="15" customHeight="1" x14ac:dyDescent="0.25">
      <c r="A3053" s="40">
        <v>42754</v>
      </c>
      <c r="B3053" s="32">
        <v>24.6</v>
      </c>
      <c r="C3053" s="33">
        <v>452316</v>
      </c>
      <c r="D3053" s="32">
        <v>24.79</v>
      </c>
      <c r="E3053" s="32">
        <v>24.89</v>
      </c>
      <c r="F3053" s="32">
        <v>24.45</v>
      </c>
      <c r="G3053" s="41"/>
      <c r="H3053" s="42">
        <v>42754</v>
      </c>
      <c r="I3053" s="32">
        <v>32.33</v>
      </c>
      <c r="J3053" s="33">
        <v>4247872</v>
      </c>
      <c r="K3053" s="32">
        <v>32.700000000000003</v>
      </c>
      <c r="L3053" s="32">
        <v>32.700000000000003</v>
      </c>
      <c r="M3053" s="32">
        <v>32.15</v>
      </c>
      <c r="N3053" s="41"/>
      <c r="O3053" s="42">
        <v>42754</v>
      </c>
      <c r="P3053" s="32">
        <v>2.1800000000000002</v>
      </c>
      <c r="Q3053" s="33">
        <v>2665526</v>
      </c>
      <c r="R3053" s="32">
        <v>2.15</v>
      </c>
      <c r="S3053" s="32">
        <v>2.2000000000000002</v>
      </c>
      <c r="T3053" s="43">
        <v>2.15</v>
      </c>
    </row>
    <row r="3054" spans="1:20" ht="15" customHeight="1" x14ac:dyDescent="0.25">
      <c r="A3054" s="40">
        <v>42755</v>
      </c>
      <c r="B3054" s="32">
        <v>24.3</v>
      </c>
      <c r="C3054" s="33">
        <v>235259</v>
      </c>
      <c r="D3054" s="32">
        <v>24.51</v>
      </c>
      <c r="E3054" s="32">
        <v>24.71</v>
      </c>
      <c r="F3054" s="32">
        <v>24.22</v>
      </c>
      <c r="G3054" s="41"/>
      <c r="H3054" s="42">
        <v>42755</v>
      </c>
      <c r="I3054" s="32">
        <v>31.85</v>
      </c>
      <c r="J3054" s="33">
        <v>6274190</v>
      </c>
      <c r="K3054" s="32">
        <v>32</v>
      </c>
      <c r="L3054" s="32">
        <v>32.090000000000003</v>
      </c>
      <c r="M3054" s="32">
        <v>31.68</v>
      </c>
      <c r="N3054" s="41"/>
      <c r="O3054" s="42">
        <v>42755</v>
      </c>
      <c r="P3054" s="32">
        <v>2.15</v>
      </c>
      <c r="Q3054" s="33">
        <v>2073379</v>
      </c>
      <c r="R3054" s="32">
        <v>2.17</v>
      </c>
      <c r="S3054" s="32">
        <v>2.17</v>
      </c>
      <c r="T3054" s="43">
        <v>2.14</v>
      </c>
    </row>
    <row r="3055" spans="1:20" ht="15" customHeight="1" x14ac:dyDescent="0.25">
      <c r="A3055" s="40">
        <v>42758</v>
      </c>
      <c r="B3055" s="32">
        <v>24.32</v>
      </c>
      <c r="C3055" s="33">
        <v>386034</v>
      </c>
      <c r="D3055" s="32">
        <v>24.68</v>
      </c>
      <c r="E3055" s="32">
        <v>24.88</v>
      </c>
      <c r="F3055" s="32">
        <v>24.02</v>
      </c>
      <c r="G3055" s="41"/>
      <c r="H3055" s="42">
        <v>42758</v>
      </c>
      <c r="I3055" s="32">
        <v>31.78</v>
      </c>
      <c r="J3055" s="33">
        <v>4817999</v>
      </c>
      <c r="K3055" s="32">
        <v>32.15</v>
      </c>
      <c r="L3055" s="32">
        <v>32.26</v>
      </c>
      <c r="M3055" s="32">
        <v>31.68</v>
      </c>
      <c r="N3055" s="41"/>
      <c r="O3055" s="42">
        <v>42758</v>
      </c>
      <c r="P3055" s="32">
        <v>2.12</v>
      </c>
      <c r="Q3055" s="33">
        <v>3929444</v>
      </c>
      <c r="R3055" s="32">
        <v>2.15</v>
      </c>
      <c r="S3055" s="32">
        <v>2.17</v>
      </c>
      <c r="T3055" s="43">
        <v>2.11</v>
      </c>
    </row>
    <row r="3056" spans="1:20" ht="15" customHeight="1" x14ac:dyDescent="0.25">
      <c r="A3056" s="40">
        <v>42759</v>
      </c>
      <c r="B3056" s="32">
        <v>24.19</v>
      </c>
      <c r="C3056" s="33">
        <v>707275</v>
      </c>
      <c r="D3056" s="32">
        <v>24.48</v>
      </c>
      <c r="E3056" s="32">
        <v>24.72</v>
      </c>
      <c r="F3056" s="32">
        <v>24.09</v>
      </c>
      <c r="G3056" s="41"/>
      <c r="H3056" s="42">
        <v>42759</v>
      </c>
      <c r="I3056" s="32">
        <v>31.65</v>
      </c>
      <c r="J3056" s="33">
        <v>4740730</v>
      </c>
      <c r="K3056" s="32">
        <v>31.74</v>
      </c>
      <c r="L3056" s="32">
        <v>31.94</v>
      </c>
      <c r="M3056" s="32">
        <v>31.6</v>
      </c>
      <c r="N3056" s="41"/>
      <c r="O3056" s="42">
        <v>42759</v>
      </c>
      <c r="P3056" s="32">
        <v>2.13</v>
      </c>
      <c r="Q3056" s="33">
        <v>4106919</v>
      </c>
      <c r="R3056" s="32">
        <v>2.1</v>
      </c>
      <c r="S3056" s="32">
        <v>2.14</v>
      </c>
      <c r="T3056" s="43">
        <v>2.1</v>
      </c>
    </row>
    <row r="3057" spans="1:20" ht="15" customHeight="1" x14ac:dyDescent="0.25">
      <c r="A3057" s="40">
        <v>42760</v>
      </c>
      <c r="B3057" s="32">
        <v>24.21</v>
      </c>
      <c r="C3057" s="33">
        <v>549708</v>
      </c>
      <c r="D3057" s="32">
        <v>24.35</v>
      </c>
      <c r="E3057" s="32">
        <v>24.46</v>
      </c>
      <c r="F3057" s="32">
        <v>23.93</v>
      </c>
      <c r="G3057" s="41"/>
      <c r="H3057" s="42">
        <v>42760</v>
      </c>
      <c r="I3057" s="32">
        <v>31.77</v>
      </c>
      <c r="J3057" s="33">
        <v>6611385</v>
      </c>
      <c r="K3057" s="32">
        <v>32</v>
      </c>
      <c r="L3057" s="32">
        <v>32.03</v>
      </c>
      <c r="M3057" s="32">
        <v>31.77</v>
      </c>
      <c r="N3057" s="41"/>
      <c r="O3057" s="42">
        <v>42760</v>
      </c>
      <c r="P3057" s="32">
        <v>2.15</v>
      </c>
      <c r="Q3057" s="33">
        <v>2612248</v>
      </c>
      <c r="R3057" s="32">
        <v>2.15</v>
      </c>
      <c r="S3057" s="32">
        <v>2.1749999999999998</v>
      </c>
      <c r="T3057" s="43">
        <v>2.125</v>
      </c>
    </row>
    <row r="3058" spans="1:20" ht="15" customHeight="1" x14ac:dyDescent="0.25">
      <c r="A3058" s="40">
        <v>42762</v>
      </c>
      <c r="B3058" s="32">
        <v>24.14</v>
      </c>
      <c r="C3058" s="33">
        <v>520686</v>
      </c>
      <c r="D3058" s="32">
        <v>24.39</v>
      </c>
      <c r="E3058" s="32">
        <v>24.39</v>
      </c>
      <c r="F3058" s="32">
        <v>23.88</v>
      </c>
      <c r="G3058" s="41"/>
      <c r="H3058" s="42">
        <v>42762</v>
      </c>
      <c r="I3058" s="32">
        <v>32.35</v>
      </c>
      <c r="J3058" s="33">
        <v>4581467</v>
      </c>
      <c r="K3058" s="32">
        <v>31.94</v>
      </c>
      <c r="L3058" s="32">
        <v>32.39</v>
      </c>
      <c r="M3058" s="32">
        <v>31.91</v>
      </c>
      <c r="N3058" s="41"/>
      <c r="O3058" s="42">
        <v>42762</v>
      </c>
      <c r="P3058" s="32">
        <v>2.16</v>
      </c>
      <c r="Q3058" s="33">
        <v>1846814</v>
      </c>
      <c r="R3058" s="32">
        <v>2.15</v>
      </c>
      <c r="S3058" s="32">
        <v>2.1800000000000002</v>
      </c>
      <c r="T3058" s="43">
        <v>2.12</v>
      </c>
    </row>
    <row r="3059" spans="1:20" ht="15" customHeight="1" x14ac:dyDescent="0.25">
      <c r="A3059" s="40">
        <v>42765</v>
      </c>
      <c r="B3059" s="32">
        <v>23.7</v>
      </c>
      <c r="C3059" s="33">
        <v>530980</v>
      </c>
      <c r="D3059" s="32">
        <v>24.04</v>
      </c>
      <c r="E3059" s="32">
        <v>24.12</v>
      </c>
      <c r="F3059" s="32">
        <v>23.54</v>
      </c>
      <c r="G3059" s="41"/>
      <c r="H3059" s="42">
        <v>42765</v>
      </c>
      <c r="I3059" s="32">
        <v>32.01</v>
      </c>
      <c r="J3059" s="33">
        <v>3350514</v>
      </c>
      <c r="K3059" s="32">
        <v>32.18</v>
      </c>
      <c r="L3059" s="32">
        <v>32.28</v>
      </c>
      <c r="M3059" s="32">
        <v>31.86</v>
      </c>
      <c r="N3059" s="41"/>
      <c r="O3059" s="42">
        <v>42765</v>
      </c>
      <c r="P3059" s="32">
        <v>2.13</v>
      </c>
      <c r="Q3059" s="33">
        <v>1829894</v>
      </c>
      <c r="R3059" s="32">
        <v>2.13</v>
      </c>
      <c r="S3059" s="32">
        <v>2.15</v>
      </c>
      <c r="T3059" s="43">
        <v>2.12</v>
      </c>
    </row>
    <row r="3060" spans="1:20" ht="15" customHeight="1" x14ac:dyDescent="0.25">
      <c r="A3060" s="40">
        <v>42766</v>
      </c>
      <c r="B3060" s="32">
        <v>23.78</v>
      </c>
      <c r="C3060" s="33">
        <v>878001</v>
      </c>
      <c r="D3060" s="32">
        <v>23.85</v>
      </c>
      <c r="E3060" s="32">
        <v>24.21</v>
      </c>
      <c r="F3060" s="32">
        <v>23.675000000000001</v>
      </c>
      <c r="G3060" s="41"/>
      <c r="H3060" s="42">
        <v>42766</v>
      </c>
      <c r="I3060" s="32">
        <v>31.71</v>
      </c>
      <c r="J3060" s="33">
        <v>6368354</v>
      </c>
      <c r="K3060" s="32">
        <v>31.95</v>
      </c>
      <c r="L3060" s="32">
        <v>31.95</v>
      </c>
      <c r="M3060" s="32">
        <v>31.52</v>
      </c>
      <c r="N3060" s="41"/>
      <c r="O3060" s="42">
        <v>42766</v>
      </c>
      <c r="P3060" s="32">
        <v>2.11</v>
      </c>
      <c r="Q3060" s="33">
        <v>3647829</v>
      </c>
      <c r="R3060" s="32">
        <v>2.12</v>
      </c>
      <c r="S3060" s="32">
        <v>2.13</v>
      </c>
      <c r="T3060" s="43">
        <v>2.085</v>
      </c>
    </row>
    <row r="3061" spans="1:20" ht="15" customHeight="1" x14ac:dyDescent="0.25">
      <c r="A3061" s="40">
        <v>42767</v>
      </c>
      <c r="B3061" s="32">
        <v>22.43</v>
      </c>
      <c r="C3061" s="33">
        <v>1433569</v>
      </c>
      <c r="D3061" s="32">
        <v>23.67</v>
      </c>
      <c r="E3061" s="32">
        <v>23.9</v>
      </c>
      <c r="F3061" s="32">
        <v>22.34</v>
      </c>
      <c r="G3061" s="41"/>
      <c r="H3061" s="42">
        <v>42767</v>
      </c>
      <c r="I3061" s="32">
        <v>31.99</v>
      </c>
      <c r="J3061" s="33">
        <v>3987219</v>
      </c>
      <c r="K3061" s="32">
        <v>31.71</v>
      </c>
      <c r="L3061" s="32">
        <v>32.01</v>
      </c>
      <c r="M3061" s="32">
        <v>31.53</v>
      </c>
      <c r="N3061" s="41"/>
      <c r="O3061" s="42">
        <v>42767</v>
      </c>
      <c r="P3061" s="32">
        <v>2.14</v>
      </c>
      <c r="Q3061" s="33">
        <v>4643512</v>
      </c>
      <c r="R3061" s="32">
        <v>2.0699999999999998</v>
      </c>
      <c r="S3061" s="32">
        <v>2.14</v>
      </c>
      <c r="T3061" s="43">
        <v>2.0699999999999998</v>
      </c>
    </row>
    <row r="3062" spans="1:20" ht="15" customHeight="1" x14ac:dyDescent="0.25">
      <c r="A3062" s="40">
        <v>42768</v>
      </c>
      <c r="B3062" s="32">
        <v>21.75</v>
      </c>
      <c r="C3062" s="33">
        <v>1561335</v>
      </c>
      <c r="D3062" s="32">
        <v>22.32</v>
      </c>
      <c r="E3062" s="32">
        <v>22.36</v>
      </c>
      <c r="F3062" s="32">
        <v>21.62</v>
      </c>
      <c r="G3062" s="41"/>
      <c r="H3062" s="42">
        <v>42768</v>
      </c>
      <c r="I3062" s="32">
        <v>32.01</v>
      </c>
      <c r="J3062" s="33">
        <v>4090633</v>
      </c>
      <c r="K3062" s="32">
        <v>32.1</v>
      </c>
      <c r="L3062" s="32">
        <v>32.229999999999997</v>
      </c>
      <c r="M3062" s="32">
        <v>31.82</v>
      </c>
      <c r="N3062" s="41"/>
      <c r="O3062" s="42">
        <v>42768</v>
      </c>
      <c r="P3062" s="32">
        <v>2.13</v>
      </c>
      <c r="Q3062" s="33">
        <v>3212399</v>
      </c>
      <c r="R3062" s="32">
        <v>2.13</v>
      </c>
      <c r="S3062" s="32">
        <v>2.17</v>
      </c>
      <c r="T3062" s="43">
        <v>2.1150000000000002</v>
      </c>
    </row>
    <row r="3063" spans="1:20" ht="15" customHeight="1" x14ac:dyDescent="0.25">
      <c r="A3063" s="40">
        <v>42769</v>
      </c>
      <c r="B3063" s="32">
        <v>21.89</v>
      </c>
      <c r="C3063" s="33">
        <v>820778</v>
      </c>
      <c r="D3063" s="32">
        <v>21.64</v>
      </c>
      <c r="E3063" s="32">
        <v>22.18</v>
      </c>
      <c r="F3063" s="32">
        <v>21.61</v>
      </c>
      <c r="G3063" s="41"/>
      <c r="H3063" s="42">
        <v>42769</v>
      </c>
      <c r="I3063" s="32">
        <v>31.89</v>
      </c>
      <c r="J3063" s="33">
        <v>2724351</v>
      </c>
      <c r="K3063" s="32">
        <v>32.020000000000003</v>
      </c>
      <c r="L3063" s="32">
        <v>32.119999999999997</v>
      </c>
      <c r="M3063" s="32">
        <v>31.83</v>
      </c>
      <c r="N3063" s="41"/>
      <c r="O3063" s="42">
        <v>42769</v>
      </c>
      <c r="P3063" s="32">
        <v>2.13</v>
      </c>
      <c r="Q3063" s="33">
        <v>3228046</v>
      </c>
      <c r="R3063" s="32">
        <v>2.13</v>
      </c>
      <c r="S3063" s="32">
        <v>2.15</v>
      </c>
      <c r="T3063" s="43">
        <v>2.12</v>
      </c>
    </row>
    <row r="3064" spans="1:20" ht="15" customHeight="1" x14ac:dyDescent="0.25">
      <c r="A3064" s="40">
        <v>42772</v>
      </c>
      <c r="B3064" s="32">
        <v>21.61</v>
      </c>
      <c r="C3064" s="33">
        <v>521402</v>
      </c>
      <c r="D3064" s="32">
        <v>21.8</v>
      </c>
      <c r="E3064" s="32">
        <v>21.9</v>
      </c>
      <c r="F3064" s="32">
        <v>21.58</v>
      </c>
      <c r="G3064" s="41"/>
      <c r="H3064" s="42">
        <v>42772</v>
      </c>
      <c r="I3064" s="32">
        <v>32.049999999999997</v>
      </c>
      <c r="J3064" s="33">
        <v>5644895</v>
      </c>
      <c r="K3064" s="32">
        <v>32.229999999999997</v>
      </c>
      <c r="L3064" s="32">
        <v>32.43</v>
      </c>
      <c r="M3064" s="32">
        <v>32.045000000000002</v>
      </c>
      <c r="N3064" s="41"/>
      <c r="O3064" s="42">
        <v>42772</v>
      </c>
      <c r="P3064" s="32">
        <v>2.14</v>
      </c>
      <c r="Q3064" s="33">
        <v>2850383</v>
      </c>
      <c r="R3064" s="32">
        <v>2.16</v>
      </c>
      <c r="S3064" s="32">
        <v>2.1800000000000002</v>
      </c>
      <c r="T3064" s="43">
        <v>2.12</v>
      </c>
    </row>
    <row r="3065" spans="1:20" ht="15" customHeight="1" x14ac:dyDescent="0.25">
      <c r="A3065" s="40">
        <v>42773</v>
      </c>
      <c r="B3065" s="32">
        <v>21.78</v>
      </c>
      <c r="C3065" s="33">
        <v>560775</v>
      </c>
      <c r="D3065" s="32">
        <v>21.61</v>
      </c>
      <c r="E3065" s="32">
        <v>21.97</v>
      </c>
      <c r="F3065" s="32">
        <v>21.5</v>
      </c>
      <c r="G3065" s="41"/>
      <c r="H3065" s="42">
        <v>42773</v>
      </c>
      <c r="I3065" s="32">
        <v>31.97</v>
      </c>
      <c r="J3065" s="33">
        <v>4305028</v>
      </c>
      <c r="K3065" s="32">
        <v>31.92</v>
      </c>
      <c r="L3065" s="32">
        <v>32.08</v>
      </c>
      <c r="M3065" s="32">
        <v>31.62</v>
      </c>
      <c r="N3065" s="41"/>
      <c r="O3065" s="42">
        <v>42773</v>
      </c>
      <c r="P3065" s="32">
        <v>2.16</v>
      </c>
      <c r="Q3065" s="33">
        <v>2842089</v>
      </c>
      <c r="R3065" s="32">
        <v>2.13</v>
      </c>
      <c r="S3065" s="32">
        <v>2.17</v>
      </c>
      <c r="T3065" s="43">
        <v>2.1150000000000002</v>
      </c>
    </row>
    <row r="3066" spans="1:20" ht="15" customHeight="1" x14ac:dyDescent="0.25">
      <c r="A3066" s="40">
        <v>42774</v>
      </c>
      <c r="B3066" s="32">
        <v>22</v>
      </c>
      <c r="C3066" s="33">
        <v>532268</v>
      </c>
      <c r="D3066" s="32">
        <v>21.65</v>
      </c>
      <c r="E3066" s="32">
        <v>22.06</v>
      </c>
      <c r="F3066" s="32">
        <v>21.65</v>
      </c>
      <c r="G3066" s="41"/>
      <c r="H3066" s="42">
        <v>42774</v>
      </c>
      <c r="I3066" s="32">
        <v>32.270000000000003</v>
      </c>
      <c r="J3066" s="33">
        <v>5321674</v>
      </c>
      <c r="K3066" s="32">
        <v>32.29</v>
      </c>
      <c r="L3066" s="32">
        <v>32.39</v>
      </c>
      <c r="M3066" s="32">
        <v>31.97</v>
      </c>
      <c r="N3066" s="41"/>
      <c r="O3066" s="42">
        <v>42774</v>
      </c>
      <c r="P3066" s="32">
        <v>2.17</v>
      </c>
      <c r="Q3066" s="33">
        <v>3677897</v>
      </c>
      <c r="R3066" s="32">
        <v>2.15</v>
      </c>
      <c r="S3066" s="32">
        <v>2.19</v>
      </c>
      <c r="T3066" s="43">
        <v>2.15</v>
      </c>
    </row>
    <row r="3067" spans="1:20" ht="15" customHeight="1" x14ac:dyDescent="0.25">
      <c r="A3067" s="40">
        <v>42775</v>
      </c>
      <c r="B3067" s="32">
        <v>21.96</v>
      </c>
      <c r="C3067" s="33">
        <v>505947</v>
      </c>
      <c r="D3067" s="32">
        <v>21.95</v>
      </c>
      <c r="E3067" s="32">
        <v>22.14</v>
      </c>
      <c r="F3067" s="32">
        <v>21.9</v>
      </c>
      <c r="G3067" s="41"/>
      <c r="H3067" s="42">
        <v>42775</v>
      </c>
      <c r="I3067" s="32">
        <v>32.299999999999997</v>
      </c>
      <c r="J3067" s="33">
        <v>3423196</v>
      </c>
      <c r="K3067" s="32">
        <v>32.380000000000003</v>
      </c>
      <c r="L3067" s="32">
        <v>32.54</v>
      </c>
      <c r="M3067" s="32">
        <v>32.1</v>
      </c>
      <c r="N3067" s="41"/>
      <c r="O3067" s="42">
        <v>42775</v>
      </c>
      <c r="P3067" s="32">
        <v>2.16</v>
      </c>
      <c r="Q3067" s="33">
        <v>2265378</v>
      </c>
      <c r="R3067" s="32">
        <v>2.19</v>
      </c>
      <c r="S3067" s="32">
        <v>2.19</v>
      </c>
      <c r="T3067" s="43">
        <v>2.15</v>
      </c>
    </row>
    <row r="3068" spans="1:20" ht="15" customHeight="1" x14ac:dyDescent="0.25">
      <c r="A3068" s="40">
        <v>42776</v>
      </c>
      <c r="B3068" s="32">
        <v>22.12</v>
      </c>
      <c r="C3068" s="33">
        <v>550098</v>
      </c>
      <c r="D3068" s="32">
        <v>22.1</v>
      </c>
      <c r="E3068" s="32">
        <v>22.33</v>
      </c>
      <c r="F3068" s="32">
        <v>21.96</v>
      </c>
      <c r="G3068" s="41"/>
      <c r="H3068" s="42">
        <v>42776</v>
      </c>
      <c r="I3068" s="32">
        <v>32.729999999999997</v>
      </c>
      <c r="J3068" s="33">
        <v>5317336</v>
      </c>
      <c r="K3068" s="32">
        <v>32.64</v>
      </c>
      <c r="L3068" s="32">
        <v>32.81</v>
      </c>
      <c r="M3068" s="32">
        <v>32.6</v>
      </c>
      <c r="N3068" s="41"/>
      <c r="O3068" s="42">
        <v>42776</v>
      </c>
      <c r="P3068" s="32">
        <v>2.19</v>
      </c>
      <c r="Q3068" s="33">
        <v>1752079</v>
      </c>
      <c r="R3068" s="32">
        <v>2.19</v>
      </c>
      <c r="S3068" s="32">
        <v>2.2000000000000002</v>
      </c>
      <c r="T3068" s="43">
        <v>2.17</v>
      </c>
    </row>
    <row r="3069" spans="1:20" ht="15" customHeight="1" x14ac:dyDescent="0.25">
      <c r="A3069" s="40">
        <v>42779</v>
      </c>
      <c r="B3069" s="32">
        <v>21.65</v>
      </c>
      <c r="C3069" s="33">
        <v>1516724</v>
      </c>
      <c r="D3069" s="32">
        <v>21.3</v>
      </c>
      <c r="E3069" s="32">
        <v>21.725000000000001</v>
      </c>
      <c r="F3069" s="32">
        <v>20.75</v>
      </c>
      <c r="G3069" s="41"/>
      <c r="H3069" s="42">
        <v>42779</v>
      </c>
      <c r="I3069" s="32">
        <v>32.81</v>
      </c>
      <c r="J3069" s="33">
        <v>4219985</v>
      </c>
      <c r="K3069" s="32">
        <v>32.83</v>
      </c>
      <c r="L3069" s="32">
        <v>32.869999999999997</v>
      </c>
      <c r="M3069" s="32">
        <v>32.659999999999997</v>
      </c>
      <c r="N3069" s="41"/>
      <c r="O3069" s="42">
        <v>42779</v>
      </c>
      <c r="P3069" s="32">
        <v>2.21</v>
      </c>
      <c r="Q3069" s="33">
        <v>1346261</v>
      </c>
      <c r="R3069" s="32">
        <v>2.19</v>
      </c>
      <c r="S3069" s="32">
        <v>2.2250000000000001</v>
      </c>
      <c r="T3069" s="43">
        <v>2.1800000000000002</v>
      </c>
    </row>
    <row r="3070" spans="1:20" ht="15" customHeight="1" x14ac:dyDescent="0.25">
      <c r="A3070" s="40">
        <v>42780</v>
      </c>
      <c r="B3070" s="32">
        <v>21.42</v>
      </c>
      <c r="C3070" s="33">
        <v>1434786</v>
      </c>
      <c r="D3070" s="32">
        <v>21.74</v>
      </c>
      <c r="E3070" s="32">
        <v>21.9</v>
      </c>
      <c r="F3070" s="32">
        <v>21.16</v>
      </c>
      <c r="G3070" s="41"/>
      <c r="H3070" s="42">
        <v>42780</v>
      </c>
      <c r="I3070" s="32">
        <v>32.69</v>
      </c>
      <c r="J3070" s="33">
        <v>3964688</v>
      </c>
      <c r="K3070" s="32">
        <v>32.92</v>
      </c>
      <c r="L3070" s="32">
        <v>33.020000000000003</v>
      </c>
      <c r="M3070" s="32">
        <v>32.56</v>
      </c>
      <c r="N3070" s="41"/>
      <c r="O3070" s="42">
        <v>42780</v>
      </c>
      <c r="P3070" s="32">
        <v>2.2000000000000002</v>
      </c>
      <c r="Q3070" s="33">
        <v>2693313</v>
      </c>
      <c r="R3070" s="32">
        <v>2.2200000000000002</v>
      </c>
      <c r="S3070" s="32">
        <v>2.25</v>
      </c>
      <c r="T3070" s="43">
        <v>2.1850000000000001</v>
      </c>
    </row>
    <row r="3071" spans="1:20" ht="15" customHeight="1" x14ac:dyDescent="0.25">
      <c r="A3071" s="40">
        <v>42781</v>
      </c>
      <c r="B3071" s="32">
        <v>21.72</v>
      </c>
      <c r="C3071" s="33">
        <v>896588</v>
      </c>
      <c r="D3071" s="32">
        <v>21.49</v>
      </c>
      <c r="E3071" s="32">
        <v>21.72</v>
      </c>
      <c r="F3071" s="32">
        <v>21.19</v>
      </c>
      <c r="G3071" s="41"/>
      <c r="H3071" s="42">
        <v>42781</v>
      </c>
      <c r="I3071" s="32">
        <v>33.270000000000003</v>
      </c>
      <c r="J3071" s="33">
        <v>6946666</v>
      </c>
      <c r="K3071" s="32">
        <v>33.049999999999997</v>
      </c>
      <c r="L3071" s="32">
        <v>33.46</v>
      </c>
      <c r="M3071" s="32">
        <v>33</v>
      </c>
      <c r="N3071" s="41"/>
      <c r="O3071" s="42">
        <v>42781</v>
      </c>
      <c r="P3071" s="32">
        <v>2.2400000000000002</v>
      </c>
      <c r="Q3071" s="33">
        <v>3388764</v>
      </c>
      <c r="R3071" s="32">
        <v>2.23</v>
      </c>
      <c r="S3071" s="32">
        <v>2.27</v>
      </c>
      <c r="T3071" s="43">
        <v>2.2200000000000002</v>
      </c>
    </row>
    <row r="3072" spans="1:20" ht="15" customHeight="1" x14ac:dyDescent="0.25">
      <c r="A3072" s="40">
        <v>42782</v>
      </c>
      <c r="B3072" s="32">
        <v>21.72</v>
      </c>
      <c r="C3072" s="33">
        <v>661618</v>
      </c>
      <c r="D3072" s="32">
        <v>21.96</v>
      </c>
      <c r="E3072" s="32">
        <v>21.96</v>
      </c>
      <c r="F3072" s="32">
        <v>21.64</v>
      </c>
      <c r="G3072" s="41"/>
      <c r="H3072" s="42">
        <v>42782</v>
      </c>
      <c r="I3072" s="32">
        <v>33.65</v>
      </c>
      <c r="J3072" s="33">
        <v>6620761</v>
      </c>
      <c r="K3072" s="32">
        <v>33.700000000000003</v>
      </c>
      <c r="L3072" s="32">
        <v>33.700000000000003</v>
      </c>
      <c r="M3072" s="32">
        <v>33.479999999999997</v>
      </c>
      <c r="N3072" s="41"/>
      <c r="O3072" s="42">
        <v>42782</v>
      </c>
      <c r="P3072" s="32">
        <v>2.19</v>
      </c>
      <c r="Q3072" s="33">
        <v>2746329</v>
      </c>
      <c r="R3072" s="32">
        <v>2.25</v>
      </c>
      <c r="S3072" s="32">
        <v>2.25</v>
      </c>
      <c r="T3072" s="43">
        <v>2.17</v>
      </c>
    </row>
    <row r="3073" spans="1:20" ht="15" customHeight="1" x14ac:dyDescent="0.25">
      <c r="A3073" s="40">
        <v>42783</v>
      </c>
      <c r="B3073" s="32">
        <v>21</v>
      </c>
      <c r="C3073" s="33">
        <v>1106993</v>
      </c>
      <c r="D3073" s="32">
        <v>21.46</v>
      </c>
      <c r="E3073" s="32">
        <v>21.46</v>
      </c>
      <c r="F3073" s="32">
        <v>20.93</v>
      </c>
      <c r="G3073" s="41"/>
      <c r="H3073" s="42">
        <v>42783</v>
      </c>
      <c r="I3073" s="32">
        <v>33.880000000000003</v>
      </c>
      <c r="J3073" s="33">
        <v>7428422</v>
      </c>
      <c r="K3073" s="32">
        <v>33.72</v>
      </c>
      <c r="L3073" s="32">
        <v>33.880000000000003</v>
      </c>
      <c r="M3073" s="32">
        <v>33.64</v>
      </c>
      <c r="N3073" s="41"/>
      <c r="O3073" s="42">
        <v>42783</v>
      </c>
      <c r="P3073" s="32">
        <v>2.1800000000000002</v>
      </c>
      <c r="Q3073" s="33">
        <v>2281319</v>
      </c>
      <c r="R3073" s="32">
        <v>2.17</v>
      </c>
      <c r="S3073" s="32">
        <v>2.19</v>
      </c>
      <c r="T3073" s="43">
        <v>2.14</v>
      </c>
    </row>
    <row r="3074" spans="1:20" ht="15" customHeight="1" x14ac:dyDescent="0.25">
      <c r="A3074" s="40">
        <v>42786</v>
      </c>
      <c r="B3074" s="32">
        <v>20.89</v>
      </c>
      <c r="C3074" s="33">
        <v>544718</v>
      </c>
      <c r="D3074" s="32">
        <v>21.04</v>
      </c>
      <c r="E3074" s="32">
        <v>21.06</v>
      </c>
      <c r="F3074" s="32">
        <v>20.6</v>
      </c>
      <c r="G3074" s="41"/>
      <c r="H3074" s="42">
        <v>42786</v>
      </c>
      <c r="I3074" s="32">
        <v>34.119999999999997</v>
      </c>
      <c r="J3074" s="33">
        <v>5098858</v>
      </c>
      <c r="K3074" s="32">
        <v>33.9</v>
      </c>
      <c r="L3074" s="32">
        <v>34.119999999999997</v>
      </c>
      <c r="M3074" s="32">
        <v>33.76</v>
      </c>
      <c r="N3074" s="41"/>
      <c r="O3074" s="42">
        <v>42786</v>
      </c>
      <c r="P3074" s="32">
        <v>2.15</v>
      </c>
      <c r="Q3074" s="33">
        <v>2027875</v>
      </c>
      <c r="R3074" s="32">
        <v>2.1800000000000002</v>
      </c>
      <c r="S3074" s="32">
        <v>2.1800000000000002</v>
      </c>
      <c r="T3074" s="43">
        <v>2.14</v>
      </c>
    </row>
    <row r="3075" spans="1:20" ht="15" customHeight="1" x14ac:dyDescent="0.25">
      <c r="A3075" s="40">
        <v>42787</v>
      </c>
      <c r="B3075" s="32">
        <v>21.2</v>
      </c>
      <c r="C3075" s="33">
        <v>606059</v>
      </c>
      <c r="D3075" s="32">
        <v>21.01</v>
      </c>
      <c r="E3075" s="32">
        <v>21.21</v>
      </c>
      <c r="F3075" s="32">
        <v>20.85</v>
      </c>
      <c r="G3075" s="41"/>
      <c r="H3075" s="42">
        <v>42787</v>
      </c>
      <c r="I3075" s="32">
        <v>34.130000000000003</v>
      </c>
      <c r="J3075" s="33">
        <v>7461377</v>
      </c>
      <c r="K3075" s="32">
        <v>33.950000000000003</v>
      </c>
      <c r="L3075" s="32">
        <v>34.19</v>
      </c>
      <c r="M3075" s="32">
        <v>33.9</v>
      </c>
      <c r="N3075" s="41"/>
      <c r="O3075" s="42">
        <v>42787</v>
      </c>
      <c r="P3075" s="32">
        <v>2.14</v>
      </c>
      <c r="Q3075" s="33">
        <v>3102300</v>
      </c>
      <c r="R3075" s="32">
        <v>2.17</v>
      </c>
      <c r="S3075" s="32">
        <v>2.17</v>
      </c>
      <c r="T3075" s="43">
        <v>2.13</v>
      </c>
    </row>
    <row r="3076" spans="1:20" ht="15" customHeight="1" x14ac:dyDescent="0.25">
      <c r="A3076" s="40">
        <v>42788</v>
      </c>
      <c r="B3076" s="32">
        <v>21.38</v>
      </c>
      <c r="C3076" s="33">
        <v>372465</v>
      </c>
      <c r="D3076" s="32">
        <v>21.48</v>
      </c>
      <c r="E3076" s="32">
        <v>21.48</v>
      </c>
      <c r="F3076" s="32">
        <v>21.24</v>
      </c>
      <c r="G3076" s="41"/>
      <c r="H3076" s="42">
        <v>42788</v>
      </c>
      <c r="I3076" s="32">
        <v>34.26</v>
      </c>
      <c r="J3076" s="33">
        <v>5766681</v>
      </c>
      <c r="K3076" s="32">
        <v>34.24</v>
      </c>
      <c r="L3076" s="32">
        <v>34.380000000000003</v>
      </c>
      <c r="M3076" s="32">
        <v>34.17</v>
      </c>
      <c r="N3076" s="41"/>
      <c r="O3076" s="42">
        <v>42788</v>
      </c>
      <c r="P3076" s="32">
        <v>2.16</v>
      </c>
      <c r="Q3076" s="33">
        <v>3313598</v>
      </c>
      <c r="R3076" s="32">
        <v>2.15</v>
      </c>
      <c r="S3076" s="32">
        <v>2.17</v>
      </c>
      <c r="T3076" s="43">
        <v>2.11</v>
      </c>
    </row>
    <row r="3077" spans="1:20" ht="15" customHeight="1" x14ac:dyDescent="0.25">
      <c r="A3077" s="40">
        <v>42789</v>
      </c>
      <c r="B3077" s="32">
        <v>21.38</v>
      </c>
      <c r="C3077" s="33">
        <v>759999</v>
      </c>
      <c r="D3077" s="32">
        <v>21.4</v>
      </c>
      <c r="E3077" s="32">
        <v>21.51</v>
      </c>
      <c r="F3077" s="32">
        <v>21.12</v>
      </c>
      <c r="G3077" s="41"/>
      <c r="H3077" s="42">
        <v>42789</v>
      </c>
      <c r="I3077" s="32">
        <v>34.17</v>
      </c>
      <c r="J3077" s="33">
        <v>4753200</v>
      </c>
      <c r="K3077" s="32">
        <v>34.28</v>
      </c>
      <c r="L3077" s="32">
        <v>34.35</v>
      </c>
      <c r="M3077" s="32">
        <v>34.06</v>
      </c>
      <c r="N3077" s="41"/>
      <c r="O3077" s="42">
        <v>42789</v>
      </c>
      <c r="P3077" s="32">
        <v>2.1800000000000002</v>
      </c>
      <c r="Q3077" s="33">
        <v>1573391</v>
      </c>
      <c r="R3077" s="32">
        <v>2.16</v>
      </c>
      <c r="S3077" s="32">
        <v>2.1800000000000002</v>
      </c>
      <c r="T3077" s="43">
        <v>2.145</v>
      </c>
    </row>
    <row r="3078" spans="1:20" ht="15" customHeight="1" x14ac:dyDescent="0.25">
      <c r="A3078" s="40">
        <v>42790</v>
      </c>
      <c r="B3078" s="32">
        <v>20.89</v>
      </c>
      <c r="C3078" s="33">
        <v>1080077</v>
      </c>
      <c r="D3078" s="32">
        <v>21.37</v>
      </c>
      <c r="E3078" s="32">
        <v>21.54</v>
      </c>
      <c r="F3078" s="32">
        <v>20.88</v>
      </c>
      <c r="G3078" s="41"/>
      <c r="H3078" s="42">
        <v>42790</v>
      </c>
      <c r="I3078" s="32">
        <v>34.090000000000003</v>
      </c>
      <c r="J3078" s="33">
        <v>8158673</v>
      </c>
      <c r="K3078" s="32">
        <v>34.26</v>
      </c>
      <c r="L3078" s="32">
        <v>34.32</v>
      </c>
      <c r="M3078" s="32">
        <v>33.909999999999997</v>
      </c>
      <c r="N3078" s="41"/>
      <c r="O3078" s="42">
        <v>42790</v>
      </c>
      <c r="P3078" s="32">
        <v>2.15</v>
      </c>
      <c r="Q3078" s="33">
        <v>1956443</v>
      </c>
      <c r="R3078" s="32">
        <v>2.16</v>
      </c>
      <c r="S3078" s="32">
        <v>2.1800000000000002</v>
      </c>
      <c r="T3078" s="43">
        <v>2.1349999999999998</v>
      </c>
    </row>
    <row r="3079" spans="1:20" ht="15" customHeight="1" x14ac:dyDescent="0.25">
      <c r="A3079" s="40">
        <v>42793</v>
      </c>
      <c r="B3079" s="32">
        <v>21.14</v>
      </c>
      <c r="C3079" s="33">
        <v>720353</v>
      </c>
      <c r="D3079" s="32">
        <v>20.77</v>
      </c>
      <c r="E3079" s="32">
        <v>21.24</v>
      </c>
      <c r="F3079" s="32">
        <v>20.76</v>
      </c>
      <c r="G3079" s="41"/>
      <c r="H3079" s="42">
        <v>42793</v>
      </c>
      <c r="I3079" s="32">
        <v>33.81</v>
      </c>
      <c r="J3079" s="33">
        <v>4822948</v>
      </c>
      <c r="K3079" s="32">
        <v>34</v>
      </c>
      <c r="L3079" s="32">
        <v>34</v>
      </c>
      <c r="M3079" s="32">
        <v>33.65</v>
      </c>
      <c r="N3079" s="41"/>
      <c r="O3079" s="42">
        <v>42793</v>
      </c>
      <c r="P3079" s="32">
        <v>2.16</v>
      </c>
      <c r="Q3079" s="33">
        <v>2177141</v>
      </c>
      <c r="R3079" s="32">
        <v>2.15</v>
      </c>
      <c r="S3079" s="32">
        <v>2.17</v>
      </c>
      <c r="T3079" s="43">
        <v>2.1349999999999998</v>
      </c>
    </row>
    <row r="3080" spans="1:20" ht="15" customHeight="1" x14ac:dyDescent="0.25">
      <c r="A3080" s="40">
        <v>42794</v>
      </c>
      <c r="B3080" s="32">
        <v>21.29</v>
      </c>
      <c r="C3080" s="33">
        <v>457513</v>
      </c>
      <c r="D3080" s="32">
        <v>21.21</v>
      </c>
      <c r="E3080" s="32">
        <v>21.39</v>
      </c>
      <c r="F3080" s="32">
        <v>21.15</v>
      </c>
      <c r="G3080" s="41"/>
      <c r="H3080" s="42">
        <v>42794</v>
      </c>
      <c r="I3080" s="32">
        <v>33.700000000000003</v>
      </c>
      <c r="J3080" s="33">
        <v>7068753</v>
      </c>
      <c r="K3080" s="32">
        <v>33.9</v>
      </c>
      <c r="L3080" s="32">
        <v>34.32</v>
      </c>
      <c r="M3080" s="32">
        <v>33.700000000000003</v>
      </c>
      <c r="N3080" s="41"/>
      <c r="O3080" s="42">
        <v>42794</v>
      </c>
      <c r="P3080" s="32">
        <v>2.16</v>
      </c>
      <c r="Q3080" s="33">
        <v>2012807</v>
      </c>
      <c r="R3080" s="32">
        <v>2.14</v>
      </c>
      <c r="S3080" s="32">
        <v>2.16</v>
      </c>
      <c r="T3080" s="43">
        <v>2.13</v>
      </c>
    </row>
    <row r="3081" spans="1:20" ht="15" customHeight="1" x14ac:dyDescent="0.25">
      <c r="A3081" s="40">
        <v>42795</v>
      </c>
      <c r="B3081" s="32">
        <v>21.26</v>
      </c>
      <c r="C3081" s="33">
        <v>672415</v>
      </c>
      <c r="D3081" s="32">
        <v>21.49</v>
      </c>
      <c r="E3081" s="32">
        <v>21.49</v>
      </c>
      <c r="F3081" s="32">
        <v>21.1</v>
      </c>
      <c r="G3081" s="41"/>
      <c r="H3081" s="42">
        <v>42795</v>
      </c>
      <c r="I3081" s="32">
        <v>33.909999999999997</v>
      </c>
      <c r="J3081" s="33">
        <v>5917475</v>
      </c>
      <c r="K3081" s="32">
        <v>33.68</v>
      </c>
      <c r="L3081" s="32">
        <v>33.950000000000003</v>
      </c>
      <c r="M3081" s="32">
        <v>33.409999999999997</v>
      </c>
      <c r="N3081" s="41"/>
      <c r="O3081" s="42">
        <v>42795</v>
      </c>
      <c r="P3081" s="32">
        <v>2.12</v>
      </c>
      <c r="Q3081" s="33">
        <v>3611041</v>
      </c>
      <c r="R3081" s="32">
        <v>2.17</v>
      </c>
      <c r="S3081" s="32">
        <v>2.17</v>
      </c>
      <c r="T3081" s="43">
        <v>2.1</v>
      </c>
    </row>
    <row r="3082" spans="1:20" ht="15" customHeight="1" x14ac:dyDescent="0.25">
      <c r="A3082" s="40">
        <v>42796</v>
      </c>
      <c r="B3082" s="32">
        <v>21.8</v>
      </c>
      <c r="C3082" s="33">
        <v>489269</v>
      </c>
      <c r="D3082" s="32">
        <v>21.45</v>
      </c>
      <c r="E3082" s="32">
        <v>21.8</v>
      </c>
      <c r="F3082" s="32">
        <v>21.26</v>
      </c>
      <c r="G3082" s="41"/>
      <c r="H3082" s="42">
        <v>42796</v>
      </c>
      <c r="I3082" s="32">
        <v>34.26</v>
      </c>
      <c r="J3082" s="33">
        <v>5296906</v>
      </c>
      <c r="K3082" s="32">
        <v>34.29</v>
      </c>
      <c r="L3082" s="32">
        <v>34.450000000000003</v>
      </c>
      <c r="M3082" s="32">
        <v>34.200000000000003</v>
      </c>
      <c r="N3082" s="41"/>
      <c r="O3082" s="42">
        <v>42796</v>
      </c>
      <c r="P3082" s="32">
        <v>2.21</v>
      </c>
      <c r="Q3082" s="33">
        <v>2638212</v>
      </c>
      <c r="R3082" s="32">
        <v>2.16</v>
      </c>
      <c r="S3082" s="32">
        <v>2.21</v>
      </c>
      <c r="T3082" s="43">
        <v>2.14</v>
      </c>
    </row>
    <row r="3083" spans="1:20" ht="15" customHeight="1" x14ac:dyDescent="0.25">
      <c r="A3083" s="40">
        <v>42797</v>
      </c>
      <c r="B3083" s="32">
        <v>21.71</v>
      </c>
      <c r="C3083" s="33">
        <v>303855</v>
      </c>
      <c r="D3083" s="32">
        <v>21.41</v>
      </c>
      <c r="E3083" s="32">
        <v>21.79</v>
      </c>
      <c r="F3083" s="32">
        <v>21.38</v>
      </c>
      <c r="G3083" s="41"/>
      <c r="H3083" s="42">
        <v>42797</v>
      </c>
      <c r="I3083" s="32">
        <v>33.93</v>
      </c>
      <c r="J3083" s="33">
        <v>3745977</v>
      </c>
      <c r="K3083" s="32">
        <v>34</v>
      </c>
      <c r="L3083" s="32">
        <v>34.18</v>
      </c>
      <c r="M3083" s="32">
        <v>33.79</v>
      </c>
      <c r="N3083" s="41"/>
      <c r="O3083" s="42">
        <v>42797</v>
      </c>
      <c r="P3083" s="32">
        <v>2.1800000000000002</v>
      </c>
      <c r="Q3083" s="33">
        <v>2560559</v>
      </c>
      <c r="R3083" s="32">
        <v>2.19</v>
      </c>
      <c r="S3083" s="32">
        <v>2.19</v>
      </c>
      <c r="T3083" s="43">
        <v>2.14</v>
      </c>
    </row>
    <row r="3084" spans="1:20" ht="15" customHeight="1" x14ac:dyDescent="0.25">
      <c r="A3084" s="40">
        <v>42800</v>
      </c>
      <c r="B3084" s="32">
        <v>21.78</v>
      </c>
      <c r="C3084" s="33">
        <v>405842</v>
      </c>
      <c r="D3084" s="32">
        <v>21.64</v>
      </c>
      <c r="E3084" s="32">
        <v>21.83</v>
      </c>
      <c r="F3084" s="32">
        <v>21.42</v>
      </c>
      <c r="G3084" s="41"/>
      <c r="H3084" s="42">
        <v>42800</v>
      </c>
      <c r="I3084" s="32">
        <v>34.17</v>
      </c>
      <c r="J3084" s="33">
        <v>3849374</v>
      </c>
      <c r="K3084" s="32">
        <v>34.03</v>
      </c>
      <c r="L3084" s="32">
        <v>34.31</v>
      </c>
      <c r="M3084" s="32">
        <v>33.979999999999997</v>
      </c>
      <c r="N3084" s="41"/>
      <c r="O3084" s="42">
        <v>42800</v>
      </c>
      <c r="P3084" s="32">
        <v>2.1800000000000002</v>
      </c>
      <c r="Q3084" s="33">
        <v>1834609</v>
      </c>
      <c r="R3084" s="32">
        <v>2.17</v>
      </c>
      <c r="S3084" s="32">
        <v>2.2050000000000001</v>
      </c>
      <c r="T3084" s="43">
        <v>2.15</v>
      </c>
    </row>
    <row r="3085" spans="1:20" ht="15" customHeight="1" x14ac:dyDescent="0.25">
      <c r="A3085" s="40">
        <v>42801</v>
      </c>
      <c r="B3085" s="32">
        <v>22.12</v>
      </c>
      <c r="C3085" s="33">
        <v>670859</v>
      </c>
      <c r="D3085" s="32">
        <v>21.8</v>
      </c>
      <c r="E3085" s="32">
        <v>22.15</v>
      </c>
      <c r="F3085" s="32">
        <v>21.57</v>
      </c>
      <c r="G3085" s="41"/>
      <c r="H3085" s="42">
        <v>42801</v>
      </c>
      <c r="I3085" s="32">
        <v>34.450000000000003</v>
      </c>
      <c r="J3085" s="33">
        <v>5051987</v>
      </c>
      <c r="K3085" s="32">
        <v>34.1</v>
      </c>
      <c r="L3085" s="32">
        <v>34.5</v>
      </c>
      <c r="M3085" s="32">
        <v>34.020000000000003</v>
      </c>
      <c r="N3085" s="41"/>
      <c r="O3085" s="42">
        <v>42801</v>
      </c>
      <c r="P3085" s="32">
        <v>2.2000000000000002</v>
      </c>
      <c r="Q3085" s="33">
        <v>3554988</v>
      </c>
      <c r="R3085" s="32">
        <v>2.16</v>
      </c>
      <c r="S3085" s="32">
        <v>2.2200000000000002</v>
      </c>
      <c r="T3085" s="43">
        <v>2.16</v>
      </c>
    </row>
    <row r="3086" spans="1:20" ht="15" customHeight="1" x14ac:dyDescent="0.25">
      <c r="A3086" s="40">
        <v>42802</v>
      </c>
      <c r="B3086" s="32">
        <v>22.24</v>
      </c>
      <c r="C3086" s="33">
        <v>495984</v>
      </c>
      <c r="D3086" s="32">
        <v>22.15</v>
      </c>
      <c r="E3086" s="32">
        <v>22.24</v>
      </c>
      <c r="F3086" s="32">
        <v>22.02</v>
      </c>
      <c r="G3086" s="41"/>
      <c r="H3086" s="42">
        <v>42802</v>
      </c>
      <c r="I3086" s="32">
        <v>34.590000000000003</v>
      </c>
      <c r="J3086" s="33">
        <v>4934177</v>
      </c>
      <c r="K3086" s="32">
        <v>34.479999999999997</v>
      </c>
      <c r="L3086" s="32">
        <v>34.76</v>
      </c>
      <c r="M3086" s="32">
        <v>34.395000000000003</v>
      </c>
      <c r="N3086" s="41"/>
      <c r="O3086" s="42">
        <v>42802</v>
      </c>
      <c r="P3086" s="32">
        <v>2.2000000000000002</v>
      </c>
      <c r="Q3086" s="33">
        <v>2600504</v>
      </c>
      <c r="R3086" s="32">
        <v>2.2000000000000002</v>
      </c>
      <c r="S3086" s="32">
        <v>2.21</v>
      </c>
      <c r="T3086" s="43">
        <v>2.16</v>
      </c>
    </row>
    <row r="3087" spans="1:20" ht="15" customHeight="1" x14ac:dyDescent="0.25">
      <c r="A3087" s="40">
        <v>42803</v>
      </c>
      <c r="B3087" s="32">
        <v>22.45</v>
      </c>
      <c r="C3087" s="33">
        <v>449326</v>
      </c>
      <c r="D3087" s="32">
        <v>22.2</v>
      </c>
      <c r="E3087" s="32">
        <v>22.59</v>
      </c>
      <c r="F3087" s="32">
        <v>22.08</v>
      </c>
      <c r="G3087" s="41"/>
      <c r="H3087" s="42">
        <v>42803</v>
      </c>
      <c r="I3087" s="32">
        <v>35.04</v>
      </c>
      <c r="J3087" s="33">
        <v>6851582</v>
      </c>
      <c r="K3087" s="32">
        <v>34.75</v>
      </c>
      <c r="L3087" s="32">
        <v>35.14</v>
      </c>
      <c r="M3087" s="32">
        <v>34.72</v>
      </c>
      <c r="N3087" s="41"/>
      <c r="O3087" s="42">
        <v>42803</v>
      </c>
      <c r="P3087" s="32">
        <v>2.1800000000000002</v>
      </c>
      <c r="Q3087" s="33">
        <v>1953459</v>
      </c>
      <c r="R3087" s="32">
        <v>2.21</v>
      </c>
      <c r="S3087" s="32">
        <v>2.21</v>
      </c>
      <c r="T3087" s="43">
        <v>2.1749999999999998</v>
      </c>
    </row>
    <row r="3088" spans="1:20" ht="15" customHeight="1" x14ac:dyDescent="0.25">
      <c r="A3088" s="40">
        <v>42804</v>
      </c>
      <c r="B3088" s="32">
        <v>22.7</v>
      </c>
      <c r="C3088" s="33">
        <v>368629</v>
      </c>
      <c r="D3088" s="32">
        <v>22.6</v>
      </c>
      <c r="E3088" s="32">
        <v>22.77</v>
      </c>
      <c r="F3088" s="32">
        <v>22.56</v>
      </c>
      <c r="G3088" s="41"/>
      <c r="H3088" s="42">
        <v>42804</v>
      </c>
      <c r="I3088" s="32">
        <v>35.130000000000003</v>
      </c>
      <c r="J3088" s="33">
        <v>5676960</v>
      </c>
      <c r="K3088" s="32">
        <v>35.08</v>
      </c>
      <c r="L3088" s="32">
        <v>35.26</v>
      </c>
      <c r="M3088" s="32">
        <v>34.94</v>
      </c>
      <c r="N3088" s="41"/>
      <c r="O3088" s="42">
        <v>42804</v>
      </c>
      <c r="P3088" s="32">
        <v>2.25</v>
      </c>
      <c r="Q3088" s="33">
        <v>2128104</v>
      </c>
      <c r="R3088" s="32">
        <v>2.1800000000000002</v>
      </c>
      <c r="S3088" s="32">
        <v>2.25</v>
      </c>
      <c r="T3088" s="43">
        <v>2.16</v>
      </c>
    </row>
    <row r="3089" spans="1:20" ht="15" customHeight="1" x14ac:dyDescent="0.25">
      <c r="A3089" s="40">
        <v>42807</v>
      </c>
      <c r="B3089" s="32">
        <v>22.66</v>
      </c>
      <c r="C3089" s="33">
        <v>367713</v>
      </c>
      <c r="D3089" s="32">
        <v>22.72</v>
      </c>
      <c r="E3089" s="32">
        <v>22.8</v>
      </c>
      <c r="F3089" s="32">
        <v>22.53</v>
      </c>
      <c r="G3089" s="41"/>
      <c r="H3089" s="42">
        <v>42807</v>
      </c>
      <c r="I3089" s="32">
        <v>35.130000000000003</v>
      </c>
      <c r="J3089" s="33">
        <v>3469007</v>
      </c>
      <c r="K3089" s="32">
        <v>35.020000000000003</v>
      </c>
      <c r="L3089" s="32">
        <v>35.15</v>
      </c>
      <c r="M3089" s="32">
        <v>34.86</v>
      </c>
      <c r="N3089" s="41"/>
      <c r="O3089" s="42">
        <v>42807</v>
      </c>
      <c r="P3089" s="32">
        <v>2.2400000000000002</v>
      </c>
      <c r="Q3089" s="33">
        <v>1982362</v>
      </c>
      <c r="R3089" s="32">
        <v>2.25</v>
      </c>
      <c r="S3089" s="32">
        <v>2.25</v>
      </c>
      <c r="T3089" s="43">
        <v>2.21</v>
      </c>
    </row>
    <row r="3090" spans="1:20" ht="15" customHeight="1" x14ac:dyDescent="0.25">
      <c r="A3090" s="40">
        <v>42808</v>
      </c>
      <c r="B3090" s="32">
        <v>22.81</v>
      </c>
      <c r="C3090" s="33">
        <v>345184</v>
      </c>
      <c r="D3090" s="32">
        <v>22.55</v>
      </c>
      <c r="E3090" s="32">
        <v>22.87</v>
      </c>
      <c r="F3090" s="32">
        <v>22.524999999999999</v>
      </c>
      <c r="G3090" s="41"/>
      <c r="H3090" s="42">
        <v>42808</v>
      </c>
      <c r="I3090" s="32">
        <v>34.880000000000003</v>
      </c>
      <c r="J3090" s="33">
        <v>5297123</v>
      </c>
      <c r="K3090" s="32">
        <v>35.159999999999997</v>
      </c>
      <c r="L3090" s="32">
        <v>35.22</v>
      </c>
      <c r="M3090" s="32">
        <v>34.71</v>
      </c>
      <c r="N3090" s="41"/>
      <c r="O3090" s="42">
        <v>42808</v>
      </c>
      <c r="P3090" s="32">
        <v>2.2799999999999998</v>
      </c>
      <c r="Q3090" s="33">
        <v>2541291</v>
      </c>
      <c r="R3090" s="32">
        <v>2.23</v>
      </c>
      <c r="S3090" s="32">
        <v>2.29</v>
      </c>
      <c r="T3090" s="43">
        <v>2.23</v>
      </c>
    </row>
    <row r="3091" spans="1:20" ht="15" customHeight="1" x14ac:dyDescent="0.25">
      <c r="A3091" s="40">
        <v>42809</v>
      </c>
      <c r="B3091" s="32">
        <v>22.8</v>
      </c>
      <c r="C3091" s="33">
        <v>274366</v>
      </c>
      <c r="D3091" s="32">
        <v>22.69</v>
      </c>
      <c r="E3091" s="32">
        <v>22.85</v>
      </c>
      <c r="F3091" s="32">
        <v>22.51</v>
      </c>
      <c r="G3091" s="41"/>
      <c r="H3091" s="42">
        <v>42809</v>
      </c>
      <c r="I3091" s="32">
        <v>34.799999999999997</v>
      </c>
      <c r="J3091" s="33">
        <v>4716671</v>
      </c>
      <c r="K3091" s="32">
        <v>34.61</v>
      </c>
      <c r="L3091" s="32">
        <v>34.85</v>
      </c>
      <c r="M3091" s="32">
        <v>34.42</v>
      </c>
      <c r="N3091" s="41"/>
      <c r="O3091" s="42">
        <v>42809</v>
      </c>
      <c r="P3091" s="32">
        <v>2.27</v>
      </c>
      <c r="Q3091" s="33">
        <v>2672971</v>
      </c>
      <c r="R3091" s="32">
        <v>2.27</v>
      </c>
      <c r="S3091" s="32">
        <v>2.29</v>
      </c>
      <c r="T3091" s="43">
        <v>2.2400000000000002</v>
      </c>
    </row>
    <row r="3092" spans="1:20" ht="15" customHeight="1" x14ac:dyDescent="0.25">
      <c r="A3092" s="40">
        <v>42810</v>
      </c>
      <c r="B3092" s="32">
        <v>22.77</v>
      </c>
      <c r="C3092" s="33">
        <v>644963</v>
      </c>
      <c r="D3092" s="32">
        <v>22.55</v>
      </c>
      <c r="E3092" s="32">
        <v>22.8</v>
      </c>
      <c r="F3092" s="32">
        <v>22.53</v>
      </c>
      <c r="G3092" s="41"/>
      <c r="H3092" s="42">
        <v>42810</v>
      </c>
      <c r="I3092" s="32">
        <v>34.270000000000003</v>
      </c>
      <c r="J3092" s="33">
        <v>11424630</v>
      </c>
      <c r="K3092" s="32">
        <v>34.58</v>
      </c>
      <c r="L3092" s="32">
        <v>34.74</v>
      </c>
      <c r="M3092" s="32">
        <v>34.159999999999997</v>
      </c>
      <c r="N3092" s="41"/>
      <c r="O3092" s="42">
        <v>42810</v>
      </c>
      <c r="P3092" s="32">
        <v>2.27</v>
      </c>
      <c r="Q3092" s="33">
        <v>3336644</v>
      </c>
      <c r="R3092" s="32">
        <v>2.2599999999999998</v>
      </c>
      <c r="S3092" s="32">
        <v>2.2799999999999998</v>
      </c>
      <c r="T3092" s="43">
        <v>2.23</v>
      </c>
    </row>
    <row r="3093" spans="1:20" ht="15" customHeight="1" x14ac:dyDescent="0.25">
      <c r="A3093" s="40">
        <v>42811</v>
      </c>
      <c r="B3093" s="32">
        <v>22.92</v>
      </c>
      <c r="C3093" s="33">
        <v>911237</v>
      </c>
      <c r="D3093" s="32">
        <v>22.68</v>
      </c>
      <c r="E3093" s="32">
        <v>23.15</v>
      </c>
      <c r="F3093" s="32">
        <v>22.65</v>
      </c>
      <c r="G3093" s="41"/>
      <c r="H3093" s="42">
        <v>42811</v>
      </c>
      <c r="I3093" s="32">
        <v>34.65</v>
      </c>
      <c r="J3093" s="33">
        <v>6655405</v>
      </c>
      <c r="K3093" s="32">
        <v>34.299999999999997</v>
      </c>
      <c r="L3093" s="32">
        <v>34.729999999999997</v>
      </c>
      <c r="M3093" s="32">
        <v>34.25</v>
      </c>
      <c r="N3093" s="41"/>
      <c r="O3093" s="42">
        <v>42811</v>
      </c>
      <c r="P3093" s="32">
        <v>2.2599999999999998</v>
      </c>
      <c r="Q3093" s="33">
        <v>2062570</v>
      </c>
      <c r="R3093" s="32">
        <v>2.2799999999999998</v>
      </c>
      <c r="S3093" s="32">
        <v>2.2799999999999998</v>
      </c>
      <c r="T3093" s="43">
        <v>2.2349999999999999</v>
      </c>
    </row>
    <row r="3094" spans="1:20" ht="15" customHeight="1" x14ac:dyDescent="0.25">
      <c r="A3094" s="40">
        <v>42814</v>
      </c>
      <c r="B3094" s="32">
        <v>22.94</v>
      </c>
      <c r="C3094" s="33">
        <v>188506</v>
      </c>
      <c r="D3094" s="32">
        <v>22.9</v>
      </c>
      <c r="E3094" s="32">
        <v>23.02</v>
      </c>
      <c r="F3094" s="32">
        <v>22.8</v>
      </c>
      <c r="G3094" s="41"/>
      <c r="H3094" s="42">
        <v>42814</v>
      </c>
      <c r="I3094" s="32">
        <v>34.56</v>
      </c>
      <c r="J3094" s="33">
        <v>2619293</v>
      </c>
      <c r="K3094" s="32">
        <v>34.450000000000003</v>
      </c>
      <c r="L3094" s="32">
        <v>34.67</v>
      </c>
      <c r="M3094" s="32">
        <v>34.409999999999997</v>
      </c>
      <c r="N3094" s="41"/>
      <c r="O3094" s="42">
        <v>42814</v>
      </c>
      <c r="P3094" s="32">
        <v>2.23</v>
      </c>
      <c r="Q3094" s="33">
        <v>1290568</v>
      </c>
      <c r="R3094" s="32">
        <v>2.2200000000000002</v>
      </c>
      <c r="S3094" s="32">
        <v>2.2599999999999998</v>
      </c>
      <c r="T3094" s="43">
        <v>2.2200000000000002</v>
      </c>
    </row>
    <row r="3095" spans="1:20" ht="15" customHeight="1" x14ac:dyDescent="0.25">
      <c r="A3095" s="40">
        <v>42815</v>
      </c>
      <c r="B3095" s="32">
        <v>23.15</v>
      </c>
      <c r="C3095" s="33">
        <v>274958</v>
      </c>
      <c r="D3095" s="32">
        <v>22.7</v>
      </c>
      <c r="E3095" s="32">
        <v>23.26</v>
      </c>
      <c r="F3095" s="32">
        <v>22.7</v>
      </c>
      <c r="G3095" s="41"/>
      <c r="H3095" s="42">
        <v>42815</v>
      </c>
      <c r="I3095" s="32">
        <v>34.32</v>
      </c>
      <c r="J3095" s="33">
        <v>5904116</v>
      </c>
      <c r="K3095" s="32">
        <v>34.549999999999997</v>
      </c>
      <c r="L3095" s="32">
        <v>34.549999999999997</v>
      </c>
      <c r="M3095" s="32">
        <v>34.200000000000003</v>
      </c>
      <c r="N3095" s="41"/>
      <c r="O3095" s="42">
        <v>42815</v>
      </c>
      <c r="P3095" s="32">
        <v>2.27</v>
      </c>
      <c r="Q3095" s="33">
        <v>2378221</v>
      </c>
      <c r="R3095" s="32">
        <v>2.2200000000000002</v>
      </c>
      <c r="S3095" s="32">
        <v>2.2799999999999998</v>
      </c>
      <c r="T3095" s="43">
        <v>2.2200000000000002</v>
      </c>
    </row>
    <row r="3096" spans="1:20" ht="15" customHeight="1" x14ac:dyDescent="0.25">
      <c r="A3096" s="40">
        <v>42816</v>
      </c>
      <c r="B3096" s="32">
        <v>22.95</v>
      </c>
      <c r="C3096" s="33">
        <v>281581</v>
      </c>
      <c r="D3096" s="32">
        <v>22.71</v>
      </c>
      <c r="E3096" s="32">
        <v>23.08</v>
      </c>
      <c r="F3096" s="32">
        <v>22.7</v>
      </c>
      <c r="G3096" s="41"/>
      <c r="H3096" s="42">
        <v>42816</v>
      </c>
      <c r="I3096" s="32">
        <v>33.49</v>
      </c>
      <c r="J3096" s="33">
        <v>6963671</v>
      </c>
      <c r="K3096" s="32">
        <v>33.89</v>
      </c>
      <c r="L3096" s="32">
        <v>33.92</v>
      </c>
      <c r="M3096" s="32">
        <v>33.39</v>
      </c>
      <c r="N3096" s="41"/>
      <c r="O3096" s="42">
        <v>42816</v>
      </c>
      <c r="P3096" s="32">
        <v>2.29</v>
      </c>
      <c r="Q3096" s="33">
        <v>4356704</v>
      </c>
      <c r="R3096" s="32">
        <v>2.2599999999999998</v>
      </c>
      <c r="S3096" s="32">
        <v>2.29</v>
      </c>
      <c r="T3096" s="43">
        <v>2.25</v>
      </c>
    </row>
    <row r="3097" spans="1:20" ht="15" customHeight="1" x14ac:dyDescent="0.25">
      <c r="A3097" s="40">
        <v>42817</v>
      </c>
      <c r="B3097" s="32">
        <v>23.35</v>
      </c>
      <c r="C3097" s="33">
        <v>506352</v>
      </c>
      <c r="D3097" s="32">
        <v>23.1</v>
      </c>
      <c r="E3097" s="32">
        <v>23.43</v>
      </c>
      <c r="F3097" s="32">
        <v>23.07</v>
      </c>
      <c r="G3097" s="41"/>
      <c r="H3097" s="42">
        <v>42817</v>
      </c>
      <c r="I3097" s="32">
        <v>33.44</v>
      </c>
      <c r="J3097" s="33">
        <v>5855746</v>
      </c>
      <c r="K3097" s="32">
        <v>33.44</v>
      </c>
      <c r="L3097" s="32">
        <v>33.49</v>
      </c>
      <c r="M3097" s="32">
        <v>33.26</v>
      </c>
      <c r="N3097" s="41"/>
      <c r="O3097" s="42">
        <v>42817</v>
      </c>
      <c r="P3097" s="32">
        <v>2.3199999999999998</v>
      </c>
      <c r="Q3097" s="33">
        <v>2842816</v>
      </c>
      <c r="R3097" s="32">
        <v>2.25</v>
      </c>
      <c r="S3097" s="32">
        <v>2.3199999999999998</v>
      </c>
      <c r="T3097" s="43">
        <v>2.25</v>
      </c>
    </row>
    <row r="3098" spans="1:20" ht="15" customHeight="1" x14ac:dyDescent="0.25">
      <c r="A3098" s="40">
        <v>42818</v>
      </c>
      <c r="B3098" s="32">
        <v>23.62</v>
      </c>
      <c r="C3098" s="33">
        <v>328448</v>
      </c>
      <c r="D3098" s="32">
        <v>23.43</v>
      </c>
      <c r="E3098" s="32">
        <v>23.74</v>
      </c>
      <c r="F3098" s="32">
        <v>23.28</v>
      </c>
      <c r="G3098" s="41"/>
      <c r="H3098" s="42">
        <v>42818</v>
      </c>
      <c r="I3098" s="32">
        <v>33.9</v>
      </c>
      <c r="J3098" s="33">
        <v>4839745</v>
      </c>
      <c r="K3098" s="32">
        <v>33.53</v>
      </c>
      <c r="L3098" s="32">
        <v>34.11</v>
      </c>
      <c r="M3098" s="32">
        <v>33.479999999999997</v>
      </c>
      <c r="N3098" s="41"/>
      <c r="O3098" s="42">
        <v>42818</v>
      </c>
      <c r="P3098" s="32">
        <v>2.37</v>
      </c>
      <c r="Q3098" s="33">
        <v>2861460</v>
      </c>
      <c r="R3098" s="32">
        <v>2.3199999999999998</v>
      </c>
      <c r="S3098" s="32">
        <v>2.37</v>
      </c>
      <c r="T3098" s="43">
        <v>2.31</v>
      </c>
    </row>
    <row r="3099" spans="1:20" ht="15" customHeight="1" x14ac:dyDescent="0.25">
      <c r="A3099" s="40">
        <v>42821</v>
      </c>
      <c r="B3099" s="32">
        <v>23.59</v>
      </c>
      <c r="C3099" s="33">
        <v>341311</v>
      </c>
      <c r="D3099" s="32">
        <v>23.56</v>
      </c>
      <c r="E3099" s="32">
        <v>23.62</v>
      </c>
      <c r="F3099" s="32">
        <v>23.31</v>
      </c>
      <c r="G3099" s="41"/>
      <c r="H3099" s="42">
        <v>42821</v>
      </c>
      <c r="I3099" s="32">
        <v>34</v>
      </c>
      <c r="J3099" s="33">
        <v>5965267</v>
      </c>
      <c r="K3099" s="32">
        <v>33.58</v>
      </c>
      <c r="L3099" s="32">
        <v>34.07</v>
      </c>
      <c r="M3099" s="32">
        <v>33.44</v>
      </c>
      <c r="N3099" s="41"/>
      <c r="O3099" s="42">
        <v>42821</v>
      </c>
      <c r="P3099" s="32">
        <v>2.37</v>
      </c>
      <c r="Q3099" s="33">
        <v>4850924</v>
      </c>
      <c r="R3099" s="32">
        <v>2.38</v>
      </c>
      <c r="S3099" s="32">
        <v>2.38</v>
      </c>
      <c r="T3099" s="43">
        <v>2.2799999999999998</v>
      </c>
    </row>
    <row r="3100" spans="1:20" ht="15" customHeight="1" x14ac:dyDescent="0.25">
      <c r="A3100" s="40">
        <v>42822</v>
      </c>
      <c r="B3100" s="32">
        <v>23.85</v>
      </c>
      <c r="C3100" s="33">
        <v>334135</v>
      </c>
      <c r="D3100" s="32">
        <v>23.75</v>
      </c>
      <c r="E3100" s="32">
        <v>24</v>
      </c>
      <c r="F3100" s="32">
        <v>23.62</v>
      </c>
      <c r="G3100" s="41"/>
      <c r="H3100" s="42">
        <v>42822</v>
      </c>
      <c r="I3100" s="32">
        <v>34.700000000000003</v>
      </c>
      <c r="J3100" s="33">
        <v>6036686</v>
      </c>
      <c r="K3100" s="32">
        <v>34.25</v>
      </c>
      <c r="L3100" s="32">
        <v>34.71</v>
      </c>
      <c r="M3100" s="32">
        <v>34.22</v>
      </c>
      <c r="N3100" s="41"/>
      <c r="O3100" s="42">
        <v>42822</v>
      </c>
      <c r="P3100" s="32">
        <v>2.38</v>
      </c>
      <c r="Q3100" s="33">
        <v>4959751</v>
      </c>
      <c r="R3100" s="32">
        <v>2.33</v>
      </c>
      <c r="S3100" s="32">
        <v>2.38</v>
      </c>
      <c r="T3100" s="43">
        <v>2.3250000000000002</v>
      </c>
    </row>
    <row r="3101" spans="1:20" ht="15" customHeight="1" x14ac:dyDescent="0.25">
      <c r="A3101" s="40">
        <v>42823</v>
      </c>
      <c r="B3101" s="32">
        <v>24.13</v>
      </c>
      <c r="C3101" s="33">
        <v>445253</v>
      </c>
      <c r="D3101" s="32">
        <v>23.9</v>
      </c>
      <c r="E3101" s="32">
        <v>24.22</v>
      </c>
      <c r="F3101" s="32">
        <v>23.86</v>
      </c>
      <c r="G3101" s="41"/>
      <c r="H3101" s="42">
        <v>42823</v>
      </c>
      <c r="I3101" s="32">
        <v>35.14</v>
      </c>
      <c r="J3101" s="33">
        <v>5757250</v>
      </c>
      <c r="K3101" s="32">
        <v>34.76</v>
      </c>
      <c r="L3101" s="32">
        <v>35.200000000000003</v>
      </c>
      <c r="M3101" s="32">
        <v>34.76</v>
      </c>
      <c r="N3101" s="41"/>
      <c r="O3101" s="42">
        <v>42823</v>
      </c>
      <c r="P3101" s="32">
        <v>2.44</v>
      </c>
      <c r="Q3101" s="33">
        <v>4927725</v>
      </c>
      <c r="R3101" s="32">
        <v>2.38</v>
      </c>
      <c r="S3101" s="32">
        <v>2.44</v>
      </c>
      <c r="T3101" s="43">
        <v>2.3600001000000002</v>
      </c>
    </row>
    <row r="3102" spans="1:20" ht="15" customHeight="1" x14ac:dyDescent="0.25">
      <c r="A3102" s="40">
        <v>42824</v>
      </c>
      <c r="B3102" s="32">
        <v>24.16</v>
      </c>
      <c r="C3102" s="33">
        <v>233143</v>
      </c>
      <c r="D3102" s="32">
        <v>24.11</v>
      </c>
      <c r="E3102" s="32">
        <v>24.24</v>
      </c>
      <c r="F3102" s="32">
        <v>24.01</v>
      </c>
      <c r="G3102" s="41"/>
      <c r="H3102" s="42">
        <v>42824</v>
      </c>
      <c r="I3102" s="32">
        <v>35.26</v>
      </c>
      <c r="J3102" s="33">
        <v>4950216</v>
      </c>
      <c r="K3102" s="32">
        <v>35.14</v>
      </c>
      <c r="L3102" s="32">
        <v>35.39</v>
      </c>
      <c r="M3102" s="32">
        <v>35.11</v>
      </c>
      <c r="N3102" s="41"/>
      <c r="O3102" s="42">
        <v>42824</v>
      </c>
      <c r="P3102" s="32">
        <v>2.4300000000000002</v>
      </c>
      <c r="Q3102" s="33">
        <v>2483901</v>
      </c>
      <c r="R3102" s="32">
        <v>2.42</v>
      </c>
      <c r="S3102" s="32">
        <v>2.44</v>
      </c>
      <c r="T3102" s="43">
        <v>2.3899998999999998</v>
      </c>
    </row>
    <row r="3103" spans="1:20" ht="15" customHeight="1" x14ac:dyDescent="0.25">
      <c r="A3103" s="40">
        <v>42825</v>
      </c>
      <c r="B3103" s="32">
        <v>24.07</v>
      </c>
      <c r="C3103" s="33">
        <v>314426</v>
      </c>
      <c r="D3103" s="32">
        <v>24.2</v>
      </c>
      <c r="E3103" s="32">
        <v>24.39</v>
      </c>
      <c r="F3103" s="32">
        <v>24.03</v>
      </c>
      <c r="G3103" s="41"/>
      <c r="H3103" s="42">
        <v>42825</v>
      </c>
      <c r="I3103" s="32">
        <v>35.06</v>
      </c>
      <c r="J3103" s="33">
        <v>9914846</v>
      </c>
      <c r="K3103" s="32">
        <v>35.26</v>
      </c>
      <c r="L3103" s="32">
        <v>35.340000000000003</v>
      </c>
      <c r="M3103" s="32">
        <v>35.06</v>
      </c>
      <c r="N3103" s="41"/>
      <c r="O3103" s="42">
        <v>42825</v>
      </c>
      <c r="P3103" s="32">
        <v>2.4700000000000002</v>
      </c>
      <c r="Q3103" s="33">
        <v>3083865</v>
      </c>
      <c r="R3103" s="32">
        <v>2.4300000000000002</v>
      </c>
      <c r="S3103" s="32">
        <v>2.4950000000000001</v>
      </c>
      <c r="T3103" s="43">
        <v>2.41</v>
      </c>
    </row>
    <row r="3104" spans="1:20" ht="15" customHeight="1" x14ac:dyDescent="0.25">
      <c r="A3104" s="40">
        <v>42828</v>
      </c>
      <c r="B3104" s="32">
        <v>24.02</v>
      </c>
      <c r="C3104" s="33">
        <v>256336</v>
      </c>
      <c r="D3104" s="32">
        <v>24</v>
      </c>
      <c r="E3104" s="32">
        <v>24.21</v>
      </c>
      <c r="F3104" s="32">
        <v>23.83</v>
      </c>
      <c r="G3104" s="41"/>
      <c r="H3104" s="42">
        <v>42828</v>
      </c>
      <c r="I3104" s="32">
        <v>35.21</v>
      </c>
      <c r="J3104" s="33">
        <v>3529220</v>
      </c>
      <c r="K3104" s="32">
        <v>35</v>
      </c>
      <c r="L3104" s="32">
        <v>35.28</v>
      </c>
      <c r="M3104" s="32">
        <v>34.85</v>
      </c>
      <c r="N3104" s="41"/>
      <c r="O3104" s="42">
        <v>42828</v>
      </c>
      <c r="P3104" s="32">
        <v>2.46</v>
      </c>
      <c r="Q3104" s="33">
        <v>1836292</v>
      </c>
      <c r="R3104" s="32">
        <v>2.5</v>
      </c>
      <c r="S3104" s="32">
        <v>2.52</v>
      </c>
      <c r="T3104" s="43">
        <v>2.4300000000000002</v>
      </c>
    </row>
    <row r="3105" spans="1:20" ht="15" customHeight="1" x14ac:dyDescent="0.25">
      <c r="A3105" s="40">
        <v>42829</v>
      </c>
      <c r="B3105" s="32">
        <v>24.09</v>
      </c>
      <c r="C3105" s="33">
        <v>335390</v>
      </c>
      <c r="D3105" s="32">
        <v>23.91</v>
      </c>
      <c r="E3105" s="32">
        <v>24.26</v>
      </c>
      <c r="F3105" s="32">
        <v>23.81</v>
      </c>
      <c r="G3105" s="41"/>
      <c r="H3105" s="42">
        <v>42829</v>
      </c>
      <c r="I3105" s="32">
        <v>34.869999999999997</v>
      </c>
      <c r="J3105" s="33">
        <v>3225742</v>
      </c>
      <c r="K3105" s="32">
        <v>35.04</v>
      </c>
      <c r="L3105" s="32">
        <v>35.174999999999997</v>
      </c>
      <c r="M3105" s="32">
        <v>34.869999999999997</v>
      </c>
      <c r="N3105" s="41"/>
      <c r="O3105" s="42">
        <v>42829</v>
      </c>
      <c r="P3105" s="32">
        <v>2.4300000000000002</v>
      </c>
      <c r="Q3105" s="33">
        <v>2446718</v>
      </c>
      <c r="R3105" s="32">
        <v>2.4300000000000002</v>
      </c>
      <c r="S3105" s="32">
        <v>2.46</v>
      </c>
      <c r="T3105" s="43">
        <v>2.415</v>
      </c>
    </row>
    <row r="3106" spans="1:20" ht="15" customHeight="1" x14ac:dyDescent="0.25">
      <c r="A3106" s="40">
        <v>42830</v>
      </c>
      <c r="B3106" s="32">
        <v>24</v>
      </c>
      <c r="C3106" s="33">
        <v>337362</v>
      </c>
      <c r="D3106" s="32">
        <v>23.95</v>
      </c>
      <c r="E3106" s="32">
        <v>24.17</v>
      </c>
      <c r="F3106" s="32">
        <v>23.94</v>
      </c>
      <c r="G3106" s="41"/>
      <c r="H3106" s="42">
        <v>42830</v>
      </c>
      <c r="I3106" s="32">
        <v>34.65</v>
      </c>
      <c r="J3106" s="33">
        <v>4697637</v>
      </c>
      <c r="K3106" s="32">
        <v>34.950000000000003</v>
      </c>
      <c r="L3106" s="32">
        <v>35</v>
      </c>
      <c r="M3106" s="32">
        <v>34.46</v>
      </c>
      <c r="N3106" s="41"/>
      <c r="O3106" s="42">
        <v>42830</v>
      </c>
      <c r="P3106" s="32">
        <v>2.31</v>
      </c>
      <c r="Q3106" s="33">
        <v>4715945</v>
      </c>
      <c r="R3106" s="32">
        <v>2.41</v>
      </c>
      <c r="S3106" s="32">
        <v>2.42</v>
      </c>
      <c r="T3106" s="43">
        <v>2.3050000000000002</v>
      </c>
    </row>
    <row r="3107" spans="1:20" ht="15" customHeight="1" x14ac:dyDescent="0.25">
      <c r="A3107" s="40">
        <v>42831</v>
      </c>
      <c r="B3107" s="32">
        <v>24.15</v>
      </c>
      <c r="C3107" s="33">
        <v>532158</v>
      </c>
      <c r="D3107" s="32">
        <v>23.95</v>
      </c>
      <c r="E3107" s="32">
        <v>24.35</v>
      </c>
      <c r="F3107" s="32">
        <v>23.925000000000001</v>
      </c>
      <c r="G3107" s="41"/>
      <c r="H3107" s="42">
        <v>42831</v>
      </c>
      <c r="I3107" s="32">
        <v>34.22</v>
      </c>
      <c r="J3107" s="33">
        <v>4918987</v>
      </c>
      <c r="K3107" s="32">
        <v>34.4</v>
      </c>
      <c r="L3107" s="32">
        <v>34.450000000000003</v>
      </c>
      <c r="M3107" s="32">
        <v>34.04</v>
      </c>
      <c r="N3107" s="41"/>
      <c r="O3107" s="42">
        <v>42831</v>
      </c>
      <c r="P3107" s="32">
        <v>2.2999999999999998</v>
      </c>
      <c r="Q3107" s="33">
        <v>5623525</v>
      </c>
      <c r="R3107" s="32">
        <v>2.31</v>
      </c>
      <c r="S3107" s="32">
        <v>2.3199999999999998</v>
      </c>
      <c r="T3107" s="43">
        <v>2.23</v>
      </c>
    </row>
    <row r="3108" spans="1:20" ht="15" customHeight="1" x14ac:dyDescent="0.25">
      <c r="A3108" s="40">
        <v>42832</v>
      </c>
      <c r="B3108" s="32">
        <v>23.9</v>
      </c>
      <c r="C3108" s="33">
        <v>272651</v>
      </c>
      <c r="D3108" s="32">
        <v>24.32</v>
      </c>
      <c r="E3108" s="32">
        <v>24.324999999999999</v>
      </c>
      <c r="F3108" s="32">
        <v>23.87</v>
      </c>
      <c r="G3108" s="41"/>
      <c r="H3108" s="42">
        <v>42832</v>
      </c>
      <c r="I3108" s="32">
        <v>34.24</v>
      </c>
      <c r="J3108" s="33">
        <v>4216776</v>
      </c>
      <c r="K3108" s="32">
        <v>34.450000000000003</v>
      </c>
      <c r="L3108" s="32">
        <v>34.450000000000003</v>
      </c>
      <c r="M3108" s="32">
        <v>34.03</v>
      </c>
      <c r="N3108" s="41"/>
      <c r="O3108" s="42">
        <v>42832</v>
      </c>
      <c r="P3108" s="32">
        <v>2.25</v>
      </c>
      <c r="Q3108" s="33">
        <v>7834912</v>
      </c>
      <c r="R3108" s="32">
        <v>2.31</v>
      </c>
      <c r="S3108" s="32">
        <v>2.3199999999999998</v>
      </c>
      <c r="T3108" s="43">
        <v>2.2400000000000002</v>
      </c>
    </row>
    <row r="3109" spans="1:20" ht="15" customHeight="1" x14ac:dyDescent="0.25">
      <c r="A3109" s="40">
        <v>42835</v>
      </c>
      <c r="B3109" s="32">
        <v>24</v>
      </c>
      <c r="C3109" s="33">
        <v>604135</v>
      </c>
      <c r="D3109" s="32">
        <v>23.9</v>
      </c>
      <c r="E3109" s="32">
        <v>24.07</v>
      </c>
      <c r="F3109" s="32">
        <v>23.9</v>
      </c>
      <c r="G3109" s="41"/>
      <c r="H3109" s="42">
        <v>42835</v>
      </c>
      <c r="I3109" s="32">
        <v>34.450000000000003</v>
      </c>
      <c r="J3109" s="33">
        <v>4691256</v>
      </c>
      <c r="K3109" s="32">
        <v>34.49</v>
      </c>
      <c r="L3109" s="32">
        <v>34.49</v>
      </c>
      <c r="M3109" s="32">
        <v>34.31</v>
      </c>
      <c r="N3109" s="41"/>
      <c r="O3109" s="42">
        <v>42835</v>
      </c>
      <c r="P3109" s="32">
        <v>2.25</v>
      </c>
      <c r="Q3109" s="33">
        <v>4925781</v>
      </c>
      <c r="R3109" s="32">
        <v>2.29</v>
      </c>
      <c r="S3109" s="32">
        <v>2.29</v>
      </c>
      <c r="T3109" s="43">
        <v>2.23</v>
      </c>
    </row>
    <row r="3110" spans="1:20" ht="15" customHeight="1" x14ac:dyDescent="0.25">
      <c r="A3110" s="40">
        <v>42836</v>
      </c>
      <c r="B3110" s="32">
        <v>24.05</v>
      </c>
      <c r="C3110" s="33">
        <v>436254</v>
      </c>
      <c r="D3110" s="32">
        <v>24</v>
      </c>
      <c r="E3110" s="32">
        <v>24.16</v>
      </c>
      <c r="F3110" s="32">
        <v>23.92</v>
      </c>
      <c r="G3110" s="41"/>
      <c r="H3110" s="42">
        <v>42836</v>
      </c>
      <c r="I3110" s="32">
        <v>34.869999999999997</v>
      </c>
      <c r="J3110" s="33">
        <v>5430106</v>
      </c>
      <c r="K3110" s="32">
        <v>34.51</v>
      </c>
      <c r="L3110" s="32">
        <v>35</v>
      </c>
      <c r="M3110" s="32">
        <v>34.47</v>
      </c>
      <c r="N3110" s="41"/>
      <c r="O3110" s="42">
        <v>42836</v>
      </c>
      <c r="P3110" s="32">
        <v>2.2599999999999998</v>
      </c>
      <c r="Q3110" s="33">
        <v>3071826</v>
      </c>
      <c r="R3110" s="32">
        <v>2.2799999999999998</v>
      </c>
      <c r="S3110" s="32">
        <v>2.29</v>
      </c>
      <c r="T3110" s="43">
        <v>2.2400000000000002</v>
      </c>
    </row>
    <row r="3111" spans="1:20" ht="15" customHeight="1" x14ac:dyDescent="0.25">
      <c r="A3111" s="40">
        <v>42837</v>
      </c>
      <c r="B3111" s="32">
        <v>23.99</v>
      </c>
      <c r="C3111" s="33">
        <v>473476</v>
      </c>
      <c r="D3111" s="32">
        <v>23.94</v>
      </c>
      <c r="E3111" s="32">
        <v>24.11</v>
      </c>
      <c r="F3111" s="32">
        <v>23.94</v>
      </c>
      <c r="G3111" s="41"/>
      <c r="H3111" s="42">
        <v>42837</v>
      </c>
      <c r="I3111" s="32">
        <v>34.93</v>
      </c>
      <c r="J3111" s="33">
        <v>5200870</v>
      </c>
      <c r="K3111" s="32">
        <v>34.869999999999997</v>
      </c>
      <c r="L3111" s="32">
        <v>35.03</v>
      </c>
      <c r="M3111" s="32">
        <v>34.700000000000003</v>
      </c>
      <c r="N3111" s="41"/>
      <c r="O3111" s="42">
        <v>42837</v>
      </c>
      <c r="P3111" s="32">
        <v>2.27</v>
      </c>
      <c r="Q3111" s="33">
        <v>4141470</v>
      </c>
      <c r="R3111" s="32">
        <v>2.2400000000000002</v>
      </c>
      <c r="S3111" s="32">
        <v>2.2799999999999998</v>
      </c>
      <c r="T3111" s="43">
        <v>2.23</v>
      </c>
    </row>
    <row r="3112" spans="1:20" ht="15" customHeight="1" x14ac:dyDescent="0.25">
      <c r="A3112" s="40">
        <v>42838</v>
      </c>
      <c r="B3112" s="32">
        <v>23.58</v>
      </c>
      <c r="C3112" s="33">
        <v>501285</v>
      </c>
      <c r="D3112" s="32">
        <v>23.9</v>
      </c>
      <c r="E3112" s="32">
        <v>23.95</v>
      </c>
      <c r="F3112" s="32">
        <v>23.55</v>
      </c>
      <c r="G3112" s="41"/>
      <c r="H3112" s="42">
        <v>42838</v>
      </c>
      <c r="I3112" s="32">
        <v>34.75</v>
      </c>
      <c r="J3112" s="33">
        <v>3516040</v>
      </c>
      <c r="K3112" s="32">
        <v>34.67</v>
      </c>
      <c r="L3112" s="32">
        <v>34.840000000000003</v>
      </c>
      <c r="M3112" s="32">
        <v>34.549999999999997</v>
      </c>
      <c r="N3112" s="41"/>
      <c r="O3112" s="42">
        <v>42838</v>
      </c>
      <c r="P3112" s="32">
        <v>2.2200000000000002</v>
      </c>
      <c r="Q3112" s="33">
        <v>3244364</v>
      </c>
      <c r="R3112" s="32">
        <v>2.27</v>
      </c>
      <c r="S3112" s="32">
        <v>2.27</v>
      </c>
      <c r="T3112" s="43">
        <v>2.21</v>
      </c>
    </row>
    <row r="3113" spans="1:20" ht="15" customHeight="1" x14ac:dyDescent="0.25">
      <c r="A3113" s="40">
        <v>42843</v>
      </c>
      <c r="B3113" s="32">
        <v>23.58</v>
      </c>
      <c r="C3113" s="33">
        <v>429385</v>
      </c>
      <c r="D3113" s="32">
        <v>23.51</v>
      </c>
      <c r="E3113" s="32">
        <v>23.73</v>
      </c>
      <c r="F3113" s="32">
        <v>23.44</v>
      </c>
      <c r="G3113" s="41"/>
      <c r="H3113" s="42">
        <v>42843</v>
      </c>
      <c r="I3113" s="32">
        <v>34.49</v>
      </c>
      <c r="J3113" s="33">
        <v>5384017</v>
      </c>
      <c r="K3113" s="32">
        <v>34.85</v>
      </c>
      <c r="L3113" s="32">
        <v>34.869999999999997</v>
      </c>
      <c r="M3113" s="32">
        <v>34.24</v>
      </c>
      <c r="N3113" s="41"/>
      <c r="O3113" s="42">
        <v>42843</v>
      </c>
      <c r="P3113" s="32">
        <v>2.17</v>
      </c>
      <c r="Q3113" s="33">
        <v>6648648</v>
      </c>
      <c r="R3113" s="32">
        <v>2.21</v>
      </c>
      <c r="S3113" s="32">
        <v>2.2200000000000002</v>
      </c>
      <c r="T3113" s="43">
        <v>2.15</v>
      </c>
    </row>
    <row r="3114" spans="1:20" ht="15" customHeight="1" x14ac:dyDescent="0.25">
      <c r="A3114" s="40">
        <v>42844</v>
      </c>
      <c r="B3114" s="32">
        <v>23.22</v>
      </c>
      <c r="C3114" s="33">
        <v>630623</v>
      </c>
      <c r="D3114" s="32">
        <v>23.5</v>
      </c>
      <c r="E3114" s="32">
        <v>23.58</v>
      </c>
      <c r="F3114" s="32">
        <v>23.15</v>
      </c>
      <c r="G3114" s="41"/>
      <c r="H3114" s="42">
        <v>42844</v>
      </c>
      <c r="I3114" s="32">
        <v>34.11</v>
      </c>
      <c r="J3114" s="33">
        <v>6780107</v>
      </c>
      <c r="K3114" s="32">
        <v>33.92</v>
      </c>
      <c r="L3114" s="32">
        <v>34.15</v>
      </c>
      <c r="M3114" s="32">
        <v>33.81</v>
      </c>
      <c r="N3114" s="41"/>
      <c r="O3114" s="42">
        <v>42844</v>
      </c>
      <c r="P3114" s="32">
        <v>2.17</v>
      </c>
      <c r="Q3114" s="33">
        <v>1983261</v>
      </c>
      <c r="R3114" s="32">
        <v>2.17</v>
      </c>
      <c r="S3114" s="32">
        <v>2.2000000000000002</v>
      </c>
      <c r="T3114" s="43">
        <v>2.165</v>
      </c>
    </row>
    <row r="3115" spans="1:20" ht="15" customHeight="1" x14ac:dyDescent="0.25">
      <c r="A3115" s="40">
        <v>42845</v>
      </c>
      <c r="B3115" s="32">
        <v>23.35</v>
      </c>
      <c r="C3115" s="33">
        <v>579994</v>
      </c>
      <c r="D3115" s="32">
        <v>23.34</v>
      </c>
      <c r="E3115" s="32">
        <v>23.47</v>
      </c>
      <c r="F3115" s="32">
        <v>23.26</v>
      </c>
      <c r="G3115" s="41"/>
      <c r="H3115" s="42">
        <v>42845</v>
      </c>
      <c r="I3115" s="32">
        <v>34.17</v>
      </c>
      <c r="J3115" s="33">
        <v>4678451</v>
      </c>
      <c r="K3115" s="32">
        <v>34.21</v>
      </c>
      <c r="L3115" s="32">
        <v>34.36</v>
      </c>
      <c r="M3115" s="32">
        <v>34.119999999999997</v>
      </c>
      <c r="N3115" s="41"/>
      <c r="O3115" s="42">
        <v>42845</v>
      </c>
      <c r="P3115" s="32">
        <v>2.16</v>
      </c>
      <c r="Q3115" s="33">
        <v>3687875</v>
      </c>
      <c r="R3115" s="32">
        <v>2.2000000000000002</v>
      </c>
      <c r="S3115" s="32">
        <v>2.2000000000000002</v>
      </c>
      <c r="T3115" s="43">
        <v>2.13</v>
      </c>
    </row>
    <row r="3116" spans="1:20" ht="15" customHeight="1" x14ac:dyDescent="0.25">
      <c r="A3116" s="40">
        <v>42846</v>
      </c>
      <c r="B3116" s="32">
        <v>23.32</v>
      </c>
      <c r="C3116" s="33">
        <v>558278</v>
      </c>
      <c r="D3116" s="32">
        <v>23.4</v>
      </c>
      <c r="E3116" s="32">
        <v>23.45</v>
      </c>
      <c r="F3116" s="32">
        <v>23.28</v>
      </c>
      <c r="G3116" s="41"/>
      <c r="H3116" s="42">
        <v>42846</v>
      </c>
      <c r="I3116" s="32">
        <v>34.35</v>
      </c>
      <c r="J3116" s="33">
        <v>3219128</v>
      </c>
      <c r="K3116" s="32">
        <v>34.47</v>
      </c>
      <c r="L3116" s="32">
        <v>34.659999999999997</v>
      </c>
      <c r="M3116" s="32">
        <v>34.340000000000003</v>
      </c>
      <c r="N3116" s="41"/>
      <c r="O3116" s="42">
        <v>42846</v>
      </c>
      <c r="P3116" s="32">
        <v>2.17</v>
      </c>
      <c r="Q3116" s="33">
        <v>1769271</v>
      </c>
      <c r="R3116" s="32">
        <v>2.19</v>
      </c>
      <c r="S3116" s="32">
        <v>2.19</v>
      </c>
      <c r="T3116" s="43">
        <v>2.15</v>
      </c>
    </row>
    <row r="3117" spans="1:20" ht="15" customHeight="1" x14ac:dyDescent="0.25">
      <c r="A3117" s="40">
        <v>42849</v>
      </c>
      <c r="B3117" s="32">
        <v>23.57</v>
      </c>
      <c r="C3117" s="33">
        <v>242437</v>
      </c>
      <c r="D3117" s="32">
        <v>23.49</v>
      </c>
      <c r="E3117" s="32">
        <v>23.65</v>
      </c>
      <c r="F3117" s="32">
        <v>23.41</v>
      </c>
      <c r="G3117" s="41"/>
      <c r="H3117" s="42">
        <v>42849</v>
      </c>
      <c r="I3117" s="32">
        <v>34.61</v>
      </c>
      <c r="J3117" s="33">
        <v>3339630</v>
      </c>
      <c r="K3117" s="32">
        <v>34.450000000000003</v>
      </c>
      <c r="L3117" s="32">
        <v>34.83</v>
      </c>
      <c r="M3117" s="32">
        <v>34.39</v>
      </c>
      <c r="N3117" s="41"/>
      <c r="O3117" s="42">
        <v>42849</v>
      </c>
      <c r="P3117" s="32">
        <v>2.1800000000000002</v>
      </c>
      <c r="Q3117" s="33">
        <v>1449479</v>
      </c>
      <c r="R3117" s="32">
        <v>2.15</v>
      </c>
      <c r="S3117" s="32">
        <v>2.19</v>
      </c>
      <c r="T3117" s="43">
        <v>2.14</v>
      </c>
    </row>
    <row r="3118" spans="1:20" ht="15" customHeight="1" x14ac:dyDescent="0.25">
      <c r="A3118" s="40">
        <v>42851</v>
      </c>
      <c r="B3118" s="32">
        <v>23.8</v>
      </c>
      <c r="C3118" s="33">
        <v>710886</v>
      </c>
      <c r="D3118" s="32">
        <v>23.85</v>
      </c>
      <c r="E3118" s="32">
        <v>23.95</v>
      </c>
      <c r="F3118" s="32">
        <v>23.7</v>
      </c>
      <c r="G3118" s="41"/>
      <c r="H3118" s="42">
        <v>42851</v>
      </c>
      <c r="I3118" s="32">
        <v>34.799999999999997</v>
      </c>
      <c r="J3118" s="33">
        <v>6396101</v>
      </c>
      <c r="K3118" s="32">
        <v>34.92</v>
      </c>
      <c r="L3118" s="32">
        <v>35.020000000000003</v>
      </c>
      <c r="M3118" s="32">
        <v>34.79</v>
      </c>
      <c r="N3118" s="41"/>
      <c r="O3118" s="42">
        <v>42851</v>
      </c>
      <c r="P3118" s="32">
        <v>2.17</v>
      </c>
      <c r="Q3118" s="33">
        <v>2675137</v>
      </c>
      <c r="R3118" s="32">
        <v>2.17</v>
      </c>
      <c r="S3118" s="32">
        <v>2.19</v>
      </c>
      <c r="T3118" s="43">
        <v>2.15</v>
      </c>
    </row>
    <row r="3119" spans="1:20" ht="15" customHeight="1" x14ac:dyDescent="0.25">
      <c r="A3119" s="40">
        <v>42852</v>
      </c>
      <c r="B3119" s="32">
        <v>23.56</v>
      </c>
      <c r="C3119" s="33">
        <v>536657</v>
      </c>
      <c r="D3119" s="32">
        <v>23.91</v>
      </c>
      <c r="E3119" s="32">
        <v>23.91</v>
      </c>
      <c r="F3119" s="32">
        <v>23.54</v>
      </c>
      <c r="G3119" s="41"/>
      <c r="H3119" s="42">
        <v>42852</v>
      </c>
      <c r="I3119" s="32">
        <v>35.14</v>
      </c>
      <c r="J3119" s="33">
        <v>6760971</v>
      </c>
      <c r="K3119" s="32">
        <v>34.85</v>
      </c>
      <c r="L3119" s="32">
        <v>35.19</v>
      </c>
      <c r="M3119" s="32">
        <v>34.85</v>
      </c>
      <c r="N3119" s="41"/>
      <c r="O3119" s="42">
        <v>42852</v>
      </c>
      <c r="P3119" s="32">
        <v>2.17</v>
      </c>
      <c r="Q3119" s="33">
        <v>1884294</v>
      </c>
      <c r="R3119" s="32">
        <v>2.17</v>
      </c>
      <c r="S3119" s="32">
        <v>2.1800000000000002</v>
      </c>
      <c r="T3119" s="43">
        <v>2.15</v>
      </c>
    </row>
    <row r="3120" spans="1:20" ht="15" customHeight="1" x14ac:dyDescent="0.25">
      <c r="A3120" s="40">
        <v>42853</v>
      </c>
      <c r="B3120" s="32">
        <v>23.8</v>
      </c>
      <c r="C3120" s="33">
        <v>823474</v>
      </c>
      <c r="D3120" s="32">
        <v>23.58</v>
      </c>
      <c r="E3120" s="32">
        <v>23.84</v>
      </c>
      <c r="F3120" s="32">
        <v>23.42</v>
      </c>
      <c r="G3120" s="41"/>
      <c r="H3120" s="42">
        <v>42853</v>
      </c>
      <c r="I3120" s="32">
        <v>35.06</v>
      </c>
      <c r="J3120" s="33">
        <v>10089240</v>
      </c>
      <c r="K3120" s="32">
        <v>35.19</v>
      </c>
      <c r="L3120" s="32">
        <v>35.25</v>
      </c>
      <c r="M3120" s="32">
        <v>34.82</v>
      </c>
      <c r="N3120" s="41"/>
      <c r="O3120" s="42">
        <v>42853</v>
      </c>
      <c r="P3120" s="32">
        <v>2.15</v>
      </c>
      <c r="Q3120" s="33">
        <v>5396966</v>
      </c>
      <c r="R3120" s="32">
        <v>2.16</v>
      </c>
      <c r="S3120" s="32">
        <v>2.19</v>
      </c>
      <c r="T3120" s="43">
        <v>2.14</v>
      </c>
    </row>
    <row r="3121" spans="1:20" ht="15" customHeight="1" x14ac:dyDescent="0.25">
      <c r="A3121" s="40">
        <v>42856</v>
      </c>
      <c r="B3121" s="32">
        <v>23.63</v>
      </c>
      <c r="C3121" s="33">
        <v>537428</v>
      </c>
      <c r="D3121" s="32">
        <v>23.71</v>
      </c>
      <c r="E3121" s="32">
        <v>23.72</v>
      </c>
      <c r="F3121" s="32">
        <v>23.41</v>
      </c>
      <c r="G3121" s="41"/>
      <c r="H3121" s="42">
        <v>42856</v>
      </c>
      <c r="I3121" s="32">
        <v>35.299999999999997</v>
      </c>
      <c r="J3121" s="33">
        <v>4835280</v>
      </c>
      <c r="K3121" s="32">
        <v>35.200000000000003</v>
      </c>
      <c r="L3121" s="32">
        <v>35.299999999999997</v>
      </c>
      <c r="M3121" s="32">
        <v>34.869999999999997</v>
      </c>
      <c r="N3121" s="41"/>
      <c r="O3121" s="42">
        <v>42856</v>
      </c>
      <c r="P3121" s="32">
        <v>2.19</v>
      </c>
      <c r="Q3121" s="33">
        <v>2193640</v>
      </c>
      <c r="R3121" s="32">
        <v>2.14</v>
      </c>
      <c r="S3121" s="32">
        <v>2.19</v>
      </c>
      <c r="T3121" s="43">
        <v>2.14</v>
      </c>
    </row>
    <row r="3122" spans="1:20" ht="15" customHeight="1" x14ac:dyDescent="0.25">
      <c r="A3122" s="40">
        <v>42857</v>
      </c>
      <c r="B3122" s="32">
        <v>23.84</v>
      </c>
      <c r="C3122" s="33">
        <v>418687</v>
      </c>
      <c r="D3122" s="32">
        <v>23.68</v>
      </c>
      <c r="E3122" s="32">
        <v>23.84</v>
      </c>
      <c r="F3122" s="32">
        <v>23.47</v>
      </c>
      <c r="G3122" s="41"/>
      <c r="H3122" s="42">
        <v>42857</v>
      </c>
      <c r="I3122" s="32">
        <v>34.979999999999997</v>
      </c>
      <c r="J3122" s="33">
        <v>7364462</v>
      </c>
      <c r="K3122" s="32">
        <v>35</v>
      </c>
      <c r="L3122" s="32">
        <v>35</v>
      </c>
      <c r="M3122" s="32">
        <v>34.645000000000003</v>
      </c>
      <c r="N3122" s="41"/>
      <c r="O3122" s="42">
        <v>42857</v>
      </c>
      <c r="P3122" s="32">
        <v>2.25</v>
      </c>
      <c r="Q3122" s="33">
        <v>10332740</v>
      </c>
      <c r="R3122" s="32">
        <v>2.2000000000000002</v>
      </c>
      <c r="S3122" s="32">
        <v>2.2599999999999998</v>
      </c>
      <c r="T3122" s="43">
        <v>2.19</v>
      </c>
    </row>
    <row r="3123" spans="1:20" ht="15" customHeight="1" x14ac:dyDescent="0.25">
      <c r="A3123" s="40">
        <v>42858</v>
      </c>
      <c r="B3123" s="32">
        <v>23.48</v>
      </c>
      <c r="C3123" s="33">
        <v>473984</v>
      </c>
      <c r="D3123" s="32">
        <v>23.84</v>
      </c>
      <c r="E3123" s="32">
        <v>23.9</v>
      </c>
      <c r="F3123" s="32">
        <v>23.47</v>
      </c>
      <c r="G3123" s="41"/>
      <c r="H3123" s="42">
        <v>42858</v>
      </c>
      <c r="I3123" s="32">
        <v>34.32</v>
      </c>
      <c r="J3123" s="33">
        <v>5678736</v>
      </c>
      <c r="K3123" s="32">
        <v>34.9</v>
      </c>
      <c r="L3123" s="32">
        <v>34.96</v>
      </c>
      <c r="M3123" s="32">
        <v>34.19</v>
      </c>
      <c r="N3123" s="41"/>
      <c r="O3123" s="42">
        <v>42858</v>
      </c>
      <c r="P3123" s="32">
        <v>2.2000000000000002</v>
      </c>
      <c r="Q3123" s="33">
        <v>2656831</v>
      </c>
      <c r="R3123" s="32">
        <v>2.27</v>
      </c>
      <c r="S3123" s="32">
        <v>2.27</v>
      </c>
      <c r="T3123" s="43">
        <v>2.19</v>
      </c>
    </row>
    <row r="3124" spans="1:20" ht="15" customHeight="1" x14ac:dyDescent="0.25">
      <c r="A3124" s="40">
        <v>42859</v>
      </c>
      <c r="B3124" s="32">
        <v>23.9</v>
      </c>
      <c r="C3124" s="33">
        <v>492048</v>
      </c>
      <c r="D3124" s="32">
        <v>23.89</v>
      </c>
      <c r="E3124" s="32">
        <v>24.06</v>
      </c>
      <c r="F3124" s="32">
        <v>23.76</v>
      </c>
      <c r="G3124" s="41"/>
      <c r="H3124" s="42">
        <v>42859</v>
      </c>
      <c r="I3124" s="32">
        <v>33.909999999999997</v>
      </c>
      <c r="J3124" s="33">
        <v>9431447</v>
      </c>
      <c r="K3124" s="32">
        <v>34.6</v>
      </c>
      <c r="L3124" s="32">
        <v>34.6</v>
      </c>
      <c r="M3124" s="32">
        <v>33.81</v>
      </c>
      <c r="N3124" s="41"/>
      <c r="O3124" s="42">
        <v>42859</v>
      </c>
      <c r="P3124" s="32">
        <v>2.2000000000000002</v>
      </c>
      <c r="Q3124" s="33">
        <v>4430318</v>
      </c>
      <c r="R3124" s="32">
        <v>2.21</v>
      </c>
      <c r="S3124" s="32">
        <v>2.2200000000000002</v>
      </c>
      <c r="T3124" s="43">
        <v>2.1800000000000002</v>
      </c>
    </row>
    <row r="3125" spans="1:20" ht="15" customHeight="1" x14ac:dyDescent="0.25">
      <c r="A3125" s="40">
        <v>42860</v>
      </c>
      <c r="B3125" s="32">
        <v>23.73</v>
      </c>
      <c r="C3125" s="33">
        <v>297929</v>
      </c>
      <c r="D3125" s="32">
        <v>23.95</v>
      </c>
      <c r="E3125" s="32">
        <v>23.95</v>
      </c>
      <c r="F3125" s="32">
        <v>23.64</v>
      </c>
      <c r="G3125" s="41"/>
      <c r="H3125" s="42">
        <v>42860</v>
      </c>
      <c r="I3125" s="32">
        <v>33.86</v>
      </c>
      <c r="J3125" s="33">
        <v>5991826</v>
      </c>
      <c r="K3125" s="32">
        <v>33.97</v>
      </c>
      <c r="L3125" s="32">
        <v>34.034999999999997</v>
      </c>
      <c r="M3125" s="32">
        <v>33.729999999999997</v>
      </c>
      <c r="N3125" s="41"/>
      <c r="O3125" s="42">
        <v>42860</v>
      </c>
      <c r="P3125" s="32">
        <v>2.19</v>
      </c>
      <c r="Q3125" s="33">
        <v>2534443</v>
      </c>
      <c r="R3125" s="32">
        <v>2.2000000000000002</v>
      </c>
      <c r="S3125" s="32">
        <v>2.21</v>
      </c>
      <c r="T3125" s="43">
        <v>2.1800000000000002</v>
      </c>
    </row>
    <row r="3126" spans="1:20" ht="15" customHeight="1" x14ac:dyDescent="0.25">
      <c r="A3126" s="40">
        <v>42863</v>
      </c>
      <c r="B3126" s="32">
        <v>23.8</v>
      </c>
      <c r="C3126" s="33">
        <v>485231</v>
      </c>
      <c r="D3126" s="32">
        <v>23.88</v>
      </c>
      <c r="E3126" s="32">
        <v>23.9</v>
      </c>
      <c r="F3126" s="32">
        <v>23.75</v>
      </c>
      <c r="G3126" s="41"/>
      <c r="H3126" s="42">
        <v>42863</v>
      </c>
      <c r="I3126" s="32">
        <v>34.08</v>
      </c>
      <c r="J3126" s="33">
        <v>8481194</v>
      </c>
      <c r="K3126" s="32">
        <v>33.950000000000003</v>
      </c>
      <c r="L3126" s="32">
        <v>34.17</v>
      </c>
      <c r="M3126" s="32">
        <v>33.76</v>
      </c>
      <c r="N3126" s="41"/>
      <c r="O3126" s="42">
        <v>42863</v>
      </c>
      <c r="P3126" s="32">
        <v>2.2000000000000002</v>
      </c>
      <c r="Q3126" s="33">
        <v>2331703</v>
      </c>
      <c r="R3126" s="32">
        <v>2.21</v>
      </c>
      <c r="S3126" s="32">
        <v>2.21</v>
      </c>
      <c r="T3126" s="43">
        <v>2.1749999999999998</v>
      </c>
    </row>
    <row r="3127" spans="1:20" ht="15" customHeight="1" x14ac:dyDescent="0.25">
      <c r="A3127" s="40">
        <v>42864</v>
      </c>
      <c r="B3127" s="32">
        <v>23.8</v>
      </c>
      <c r="C3127" s="33">
        <v>412220</v>
      </c>
      <c r="D3127" s="32">
        <v>23.87</v>
      </c>
      <c r="E3127" s="32">
        <v>23.89</v>
      </c>
      <c r="F3127" s="32">
        <v>23.73</v>
      </c>
      <c r="G3127" s="41"/>
      <c r="H3127" s="42">
        <v>42864</v>
      </c>
      <c r="I3127" s="32">
        <v>32.880000000000003</v>
      </c>
      <c r="J3127" s="33">
        <v>12923780</v>
      </c>
      <c r="K3127" s="32">
        <v>33.799999999999997</v>
      </c>
      <c r="L3127" s="32">
        <v>33.799999999999997</v>
      </c>
      <c r="M3127" s="32">
        <v>32.82</v>
      </c>
      <c r="N3127" s="41"/>
      <c r="O3127" s="42">
        <v>42864</v>
      </c>
      <c r="P3127" s="32">
        <v>2.21</v>
      </c>
      <c r="Q3127" s="33">
        <v>2521891</v>
      </c>
      <c r="R3127" s="32">
        <v>2.2200000000000002</v>
      </c>
      <c r="S3127" s="32">
        <v>2.2250000000000001</v>
      </c>
      <c r="T3127" s="43">
        <v>2.1800000000000002</v>
      </c>
    </row>
    <row r="3128" spans="1:20" ht="15" customHeight="1" x14ac:dyDescent="0.25">
      <c r="A3128" s="40">
        <v>42865</v>
      </c>
      <c r="B3128" s="32">
        <v>24.2</v>
      </c>
      <c r="C3128" s="33">
        <v>848176</v>
      </c>
      <c r="D3128" s="32">
        <v>23.89</v>
      </c>
      <c r="E3128" s="32">
        <v>24.25</v>
      </c>
      <c r="F3128" s="32">
        <v>23.81</v>
      </c>
      <c r="G3128" s="41"/>
      <c r="H3128" s="42">
        <v>42865</v>
      </c>
      <c r="I3128" s="32">
        <v>32.65</v>
      </c>
      <c r="J3128" s="33">
        <v>13849110</v>
      </c>
      <c r="K3128" s="32">
        <v>32.200000000000003</v>
      </c>
      <c r="L3128" s="32">
        <v>33.024999999999999</v>
      </c>
      <c r="M3128" s="32">
        <v>32.14</v>
      </c>
      <c r="N3128" s="41"/>
      <c r="O3128" s="42">
        <v>42865</v>
      </c>
      <c r="P3128" s="32">
        <v>2.2200000000000002</v>
      </c>
      <c r="Q3128" s="33">
        <v>2211474</v>
      </c>
      <c r="R3128" s="32">
        <v>2.25</v>
      </c>
      <c r="S3128" s="32">
        <v>2.25</v>
      </c>
      <c r="T3128" s="43">
        <v>2.2000000000000002</v>
      </c>
    </row>
    <row r="3129" spans="1:20" ht="15" customHeight="1" x14ac:dyDescent="0.25">
      <c r="A3129" s="40">
        <v>42866</v>
      </c>
      <c r="B3129" s="32">
        <v>24.62</v>
      </c>
      <c r="C3129" s="33">
        <v>416049</v>
      </c>
      <c r="D3129" s="32">
        <v>24.35</v>
      </c>
      <c r="E3129" s="32">
        <v>24.73</v>
      </c>
      <c r="F3129" s="32">
        <v>24.35</v>
      </c>
      <c r="G3129" s="41"/>
      <c r="H3129" s="42">
        <v>42866</v>
      </c>
      <c r="I3129" s="32">
        <v>32.619999999999997</v>
      </c>
      <c r="J3129" s="33">
        <v>8255528</v>
      </c>
      <c r="K3129" s="32">
        <v>32.75</v>
      </c>
      <c r="L3129" s="32">
        <v>33.14</v>
      </c>
      <c r="M3129" s="32">
        <v>32.61</v>
      </c>
      <c r="N3129" s="41"/>
      <c r="O3129" s="42">
        <v>42866</v>
      </c>
      <c r="P3129" s="32">
        <v>2.23</v>
      </c>
      <c r="Q3129" s="33">
        <v>1579047</v>
      </c>
      <c r="R3129" s="32">
        <v>2.2000000000000002</v>
      </c>
      <c r="S3129" s="32">
        <v>2.2400000000000002</v>
      </c>
      <c r="T3129" s="43">
        <v>2.2000000000000002</v>
      </c>
    </row>
    <row r="3130" spans="1:20" ht="15" customHeight="1" x14ac:dyDescent="0.25">
      <c r="A3130" s="40">
        <v>42867</v>
      </c>
      <c r="B3130" s="32">
        <v>24.29</v>
      </c>
      <c r="C3130" s="33">
        <v>369238</v>
      </c>
      <c r="D3130" s="32">
        <v>24.46</v>
      </c>
      <c r="E3130" s="32">
        <v>24.67</v>
      </c>
      <c r="F3130" s="32">
        <v>24.24</v>
      </c>
      <c r="G3130" s="41"/>
      <c r="H3130" s="42">
        <v>42867</v>
      </c>
      <c r="I3130" s="32">
        <v>32.57</v>
      </c>
      <c r="J3130" s="33">
        <v>6586282</v>
      </c>
      <c r="K3130" s="32">
        <v>32.51</v>
      </c>
      <c r="L3130" s="32">
        <v>32.67</v>
      </c>
      <c r="M3130" s="32">
        <v>32.17</v>
      </c>
      <c r="N3130" s="41"/>
      <c r="O3130" s="42">
        <v>42867</v>
      </c>
      <c r="P3130" s="32">
        <v>2.2400000000000002</v>
      </c>
      <c r="Q3130" s="33">
        <v>2869558</v>
      </c>
      <c r="R3130" s="32">
        <v>2.2200000000000002</v>
      </c>
      <c r="S3130" s="32">
        <v>2.2649998999999998</v>
      </c>
      <c r="T3130" s="43">
        <v>2.21</v>
      </c>
    </row>
    <row r="3131" spans="1:20" ht="15" customHeight="1" x14ac:dyDescent="0.25">
      <c r="A3131" s="40">
        <v>42870</v>
      </c>
      <c r="B3131" s="32">
        <v>24.07</v>
      </c>
      <c r="C3131" s="33">
        <v>271129</v>
      </c>
      <c r="D3131" s="32">
        <v>24.24</v>
      </c>
      <c r="E3131" s="32">
        <v>24.29</v>
      </c>
      <c r="F3131" s="32">
        <v>23.94</v>
      </c>
      <c r="G3131" s="41"/>
      <c r="H3131" s="42">
        <v>42870</v>
      </c>
      <c r="I3131" s="32">
        <v>32.83</v>
      </c>
      <c r="J3131" s="33">
        <v>5585622</v>
      </c>
      <c r="K3131" s="32">
        <v>32.46</v>
      </c>
      <c r="L3131" s="32">
        <v>32.840000000000003</v>
      </c>
      <c r="M3131" s="32">
        <v>32.4</v>
      </c>
      <c r="N3131" s="41"/>
      <c r="O3131" s="42">
        <v>42870</v>
      </c>
      <c r="P3131" s="32">
        <v>2.12</v>
      </c>
      <c r="Q3131" s="33">
        <v>4261265</v>
      </c>
      <c r="R3131" s="32">
        <v>2.23</v>
      </c>
      <c r="S3131" s="32">
        <v>2.2400000000000002</v>
      </c>
      <c r="T3131" s="43">
        <v>2.11</v>
      </c>
    </row>
    <row r="3132" spans="1:20" ht="15" customHeight="1" x14ac:dyDescent="0.25">
      <c r="A3132" s="40">
        <v>42871</v>
      </c>
      <c r="B3132" s="32">
        <v>24.4</v>
      </c>
      <c r="C3132" s="33">
        <v>227159</v>
      </c>
      <c r="D3132" s="32">
        <v>24.2</v>
      </c>
      <c r="E3132" s="32">
        <v>24.48</v>
      </c>
      <c r="F3132" s="32">
        <v>24.18</v>
      </c>
      <c r="G3132" s="41"/>
      <c r="H3132" s="42">
        <v>42871</v>
      </c>
      <c r="I3132" s="32">
        <v>32.93</v>
      </c>
      <c r="J3132" s="33">
        <v>5612301</v>
      </c>
      <c r="K3132" s="32">
        <v>33.24</v>
      </c>
      <c r="L3132" s="32">
        <v>33.24</v>
      </c>
      <c r="M3132" s="32">
        <v>32.81</v>
      </c>
      <c r="N3132" s="41"/>
      <c r="O3132" s="42">
        <v>42871</v>
      </c>
      <c r="P3132" s="32">
        <v>2.09</v>
      </c>
      <c r="Q3132" s="33">
        <v>3118684</v>
      </c>
      <c r="R3132" s="32">
        <v>2.14</v>
      </c>
      <c r="S3132" s="32">
        <v>2.15</v>
      </c>
      <c r="T3132" s="43">
        <v>2.08</v>
      </c>
    </row>
    <row r="3133" spans="1:20" ht="15" customHeight="1" x14ac:dyDescent="0.25">
      <c r="A3133" s="40">
        <v>42872</v>
      </c>
      <c r="B3133" s="32">
        <v>23.93</v>
      </c>
      <c r="C3133" s="33">
        <v>349071</v>
      </c>
      <c r="D3133" s="32">
        <v>24.21</v>
      </c>
      <c r="E3133" s="32">
        <v>24.41</v>
      </c>
      <c r="F3133" s="32">
        <v>23.87</v>
      </c>
      <c r="G3133" s="41"/>
      <c r="H3133" s="42">
        <v>42872</v>
      </c>
      <c r="I3133" s="32">
        <v>32.159999999999997</v>
      </c>
      <c r="J3133" s="33">
        <v>9614732</v>
      </c>
      <c r="K3133" s="32">
        <v>32.67</v>
      </c>
      <c r="L3133" s="32">
        <v>32.674999999999997</v>
      </c>
      <c r="M3133" s="32">
        <v>32.15</v>
      </c>
      <c r="N3133" s="41"/>
      <c r="O3133" s="42">
        <v>42872</v>
      </c>
      <c r="P3133" s="32">
        <v>2.06</v>
      </c>
      <c r="Q3133" s="33">
        <v>2744916</v>
      </c>
      <c r="R3133" s="32">
        <v>2.0699999999999998</v>
      </c>
      <c r="S3133" s="32">
        <v>2.08</v>
      </c>
      <c r="T3133" s="43">
        <v>2.04</v>
      </c>
    </row>
    <row r="3134" spans="1:20" ht="15" customHeight="1" x14ac:dyDescent="0.25">
      <c r="A3134" s="40">
        <v>42873</v>
      </c>
      <c r="B3134" s="32">
        <v>23.85</v>
      </c>
      <c r="C3134" s="33">
        <v>396999</v>
      </c>
      <c r="D3134" s="32">
        <v>23.48</v>
      </c>
      <c r="E3134" s="32">
        <v>23.87</v>
      </c>
      <c r="F3134" s="32">
        <v>23.41</v>
      </c>
      <c r="G3134" s="41"/>
      <c r="H3134" s="42">
        <v>42873</v>
      </c>
      <c r="I3134" s="32">
        <v>31.16</v>
      </c>
      <c r="J3134" s="33">
        <v>13264660</v>
      </c>
      <c r="K3134" s="32">
        <v>30.75</v>
      </c>
      <c r="L3134" s="32">
        <v>31.16</v>
      </c>
      <c r="M3134" s="32">
        <v>30.64</v>
      </c>
      <c r="N3134" s="41"/>
      <c r="O3134" s="42">
        <v>42873</v>
      </c>
      <c r="P3134" s="32">
        <v>2.04</v>
      </c>
      <c r="Q3134" s="33">
        <v>3757268</v>
      </c>
      <c r="R3134" s="32">
        <v>2.0099999999999998</v>
      </c>
      <c r="S3134" s="32">
        <v>2.04</v>
      </c>
      <c r="T3134" s="43">
        <v>2</v>
      </c>
    </row>
    <row r="3135" spans="1:20" ht="15" customHeight="1" x14ac:dyDescent="0.25">
      <c r="A3135" s="40">
        <v>42874</v>
      </c>
      <c r="B3135" s="32">
        <v>24.18</v>
      </c>
      <c r="C3135" s="33">
        <v>368854</v>
      </c>
      <c r="D3135" s="32">
        <v>23.75</v>
      </c>
      <c r="E3135" s="32">
        <v>24.18</v>
      </c>
      <c r="F3135" s="32">
        <v>23.4</v>
      </c>
      <c r="G3135" s="41"/>
      <c r="H3135" s="42">
        <v>42874</v>
      </c>
      <c r="I3135" s="32">
        <v>30.85</v>
      </c>
      <c r="J3135" s="33">
        <v>7320563</v>
      </c>
      <c r="K3135" s="32">
        <v>31.2</v>
      </c>
      <c r="L3135" s="32">
        <v>31.22</v>
      </c>
      <c r="M3135" s="32">
        <v>30.68</v>
      </c>
      <c r="N3135" s="41"/>
      <c r="O3135" s="42">
        <v>42874</v>
      </c>
      <c r="P3135" s="32">
        <v>2.04</v>
      </c>
      <c r="Q3135" s="33">
        <v>2692734</v>
      </c>
      <c r="R3135" s="32">
        <v>2.0099999999999998</v>
      </c>
      <c r="S3135" s="32">
        <v>2.06</v>
      </c>
      <c r="T3135" s="43">
        <v>2.0099999999999998</v>
      </c>
    </row>
    <row r="3136" spans="1:20" ht="15" customHeight="1" x14ac:dyDescent="0.25">
      <c r="A3136" s="40">
        <v>42877</v>
      </c>
      <c r="B3136" s="32">
        <v>23.84</v>
      </c>
      <c r="C3136" s="33">
        <v>340888</v>
      </c>
      <c r="D3136" s="32">
        <v>24.14</v>
      </c>
      <c r="E3136" s="32">
        <v>24.32</v>
      </c>
      <c r="F3136" s="32">
        <v>23.79</v>
      </c>
      <c r="G3136" s="41"/>
      <c r="H3136" s="42">
        <v>42877</v>
      </c>
      <c r="I3136" s="32">
        <v>31.09</v>
      </c>
      <c r="J3136" s="33">
        <v>4290827</v>
      </c>
      <c r="K3136" s="32">
        <v>31.15</v>
      </c>
      <c r="L3136" s="32">
        <v>31.25</v>
      </c>
      <c r="M3136" s="32">
        <v>31.03</v>
      </c>
      <c r="N3136" s="41"/>
      <c r="O3136" s="42">
        <v>42877</v>
      </c>
      <c r="P3136" s="32">
        <v>2.04</v>
      </c>
      <c r="Q3136" s="33">
        <v>1622443</v>
      </c>
      <c r="R3136" s="32">
        <v>2.02</v>
      </c>
      <c r="S3136" s="32">
        <v>2.06</v>
      </c>
      <c r="T3136" s="43">
        <v>2.0099999999999998</v>
      </c>
    </row>
    <row r="3137" spans="1:20" ht="15" customHeight="1" x14ac:dyDescent="0.25">
      <c r="A3137" s="40">
        <v>42878</v>
      </c>
      <c r="B3137" s="32">
        <v>23.84</v>
      </c>
      <c r="C3137" s="33">
        <v>241422</v>
      </c>
      <c r="D3137" s="32">
        <v>24.05</v>
      </c>
      <c r="E3137" s="32">
        <v>24.19</v>
      </c>
      <c r="F3137" s="32">
        <v>23.75</v>
      </c>
      <c r="G3137" s="41"/>
      <c r="H3137" s="42">
        <v>42878</v>
      </c>
      <c r="I3137" s="32">
        <v>30.77</v>
      </c>
      <c r="J3137" s="33">
        <v>4839652</v>
      </c>
      <c r="K3137" s="32">
        <v>31.3</v>
      </c>
      <c r="L3137" s="32">
        <v>31.35</v>
      </c>
      <c r="M3137" s="32">
        <v>30.69</v>
      </c>
      <c r="N3137" s="41"/>
      <c r="O3137" s="42">
        <v>42878</v>
      </c>
      <c r="P3137" s="32">
        <v>2.02</v>
      </c>
      <c r="Q3137" s="33">
        <v>4349852</v>
      </c>
      <c r="R3137" s="32">
        <v>2.0299999999999998</v>
      </c>
      <c r="S3137" s="32">
        <v>2.0299999999999998</v>
      </c>
      <c r="T3137" s="43">
        <v>2</v>
      </c>
    </row>
    <row r="3138" spans="1:20" ht="15" customHeight="1" x14ac:dyDescent="0.25">
      <c r="A3138" s="40">
        <v>42879</v>
      </c>
      <c r="B3138" s="32">
        <v>24.14</v>
      </c>
      <c r="C3138" s="33">
        <v>212886</v>
      </c>
      <c r="D3138" s="32">
        <v>24</v>
      </c>
      <c r="E3138" s="32">
        <v>24.18</v>
      </c>
      <c r="F3138" s="32">
        <v>23.86</v>
      </c>
      <c r="G3138" s="41"/>
      <c r="H3138" s="42">
        <v>42879</v>
      </c>
      <c r="I3138" s="32">
        <v>30.55</v>
      </c>
      <c r="J3138" s="33">
        <v>9435479</v>
      </c>
      <c r="K3138" s="32">
        <v>30.77</v>
      </c>
      <c r="L3138" s="32">
        <v>30.86</v>
      </c>
      <c r="M3138" s="32">
        <v>30.51</v>
      </c>
      <c r="N3138" s="41"/>
      <c r="O3138" s="42">
        <v>42879</v>
      </c>
      <c r="P3138" s="32">
        <v>2.06</v>
      </c>
      <c r="Q3138" s="33">
        <v>3532180</v>
      </c>
      <c r="R3138" s="32">
        <v>2.04</v>
      </c>
      <c r="S3138" s="32">
        <v>2.06</v>
      </c>
      <c r="T3138" s="43">
        <v>2.02</v>
      </c>
    </row>
    <row r="3139" spans="1:20" ht="15" customHeight="1" x14ac:dyDescent="0.25">
      <c r="A3139" s="40">
        <v>42880</v>
      </c>
      <c r="B3139" s="32">
        <v>25.18</v>
      </c>
      <c r="C3139" s="33">
        <v>728575</v>
      </c>
      <c r="D3139" s="32">
        <v>24.51</v>
      </c>
      <c r="E3139" s="32">
        <v>25.3</v>
      </c>
      <c r="F3139" s="32">
        <v>24.36</v>
      </c>
      <c r="G3139" s="41"/>
      <c r="H3139" s="42">
        <v>42880</v>
      </c>
      <c r="I3139" s="32">
        <v>30.6</v>
      </c>
      <c r="J3139" s="33">
        <v>9107390</v>
      </c>
      <c r="K3139" s="32">
        <v>30.35</v>
      </c>
      <c r="L3139" s="32">
        <v>30.65</v>
      </c>
      <c r="M3139" s="32">
        <v>30.055</v>
      </c>
      <c r="N3139" s="41"/>
      <c r="O3139" s="42">
        <v>42880</v>
      </c>
      <c r="P3139" s="32">
        <v>2.02</v>
      </c>
      <c r="Q3139" s="33">
        <v>4602458</v>
      </c>
      <c r="R3139" s="32">
        <v>2.08</v>
      </c>
      <c r="S3139" s="32">
        <v>2.09</v>
      </c>
      <c r="T3139" s="43">
        <v>2</v>
      </c>
    </row>
    <row r="3140" spans="1:20" ht="15" customHeight="1" x14ac:dyDescent="0.25">
      <c r="A3140" s="40">
        <v>42881</v>
      </c>
      <c r="B3140" s="32">
        <v>23.48</v>
      </c>
      <c r="C3140" s="33">
        <v>1358517</v>
      </c>
      <c r="D3140" s="32">
        <v>24.68</v>
      </c>
      <c r="E3140" s="32">
        <v>24.81</v>
      </c>
      <c r="F3140" s="32">
        <v>22.96</v>
      </c>
      <c r="G3140" s="41"/>
      <c r="H3140" s="42">
        <v>42881</v>
      </c>
      <c r="I3140" s="32">
        <v>30.42</v>
      </c>
      <c r="J3140" s="33">
        <v>9458601</v>
      </c>
      <c r="K3140" s="32">
        <v>30.5</v>
      </c>
      <c r="L3140" s="32">
        <v>30.62</v>
      </c>
      <c r="M3140" s="32">
        <v>30.28</v>
      </c>
      <c r="N3140" s="41"/>
      <c r="O3140" s="42">
        <v>42881</v>
      </c>
      <c r="P3140" s="32">
        <v>2.02</v>
      </c>
      <c r="Q3140" s="33">
        <v>4536630</v>
      </c>
      <c r="R3140" s="32">
        <v>2.0099999999999998</v>
      </c>
      <c r="S3140" s="32">
        <v>2.04</v>
      </c>
      <c r="T3140" s="43">
        <v>2</v>
      </c>
    </row>
    <row r="3141" spans="1:20" ht="15" customHeight="1" x14ac:dyDescent="0.25">
      <c r="A3141" s="40">
        <v>42884</v>
      </c>
      <c r="B3141" s="32">
        <v>23.08</v>
      </c>
      <c r="C3141" s="33">
        <v>2159905</v>
      </c>
      <c r="D3141" s="32">
        <v>23.3</v>
      </c>
      <c r="E3141" s="32">
        <v>23.47</v>
      </c>
      <c r="F3141" s="32">
        <v>22.68</v>
      </c>
      <c r="G3141" s="41"/>
      <c r="H3141" s="42">
        <v>42884</v>
      </c>
      <c r="I3141" s="32">
        <v>30.02</v>
      </c>
      <c r="J3141" s="33">
        <v>12337680</v>
      </c>
      <c r="K3141" s="32">
        <v>30.08</v>
      </c>
      <c r="L3141" s="32">
        <v>30.3</v>
      </c>
      <c r="M3141" s="32">
        <v>29.9</v>
      </c>
      <c r="N3141" s="41"/>
      <c r="O3141" s="42">
        <v>42884</v>
      </c>
      <c r="P3141" s="32">
        <v>2.04</v>
      </c>
      <c r="Q3141" s="33">
        <v>3363942</v>
      </c>
      <c r="R3141" s="32">
        <v>2.02</v>
      </c>
      <c r="S3141" s="32">
        <v>2.0499999999999998</v>
      </c>
      <c r="T3141" s="43">
        <v>2</v>
      </c>
    </row>
    <row r="3142" spans="1:20" ht="15" customHeight="1" x14ac:dyDescent="0.25">
      <c r="A3142" s="40">
        <v>42885</v>
      </c>
      <c r="B3142" s="32">
        <v>23.35</v>
      </c>
      <c r="C3142" s="33">
        <v>441691</v>
      </c>
      <c r="D3142" s="32">
        <v>23.09</v>
      </c>
      <c r="E3142" s="32">
        <v>23.52</v>
      </c>
      <c r="F3142" s="32">
        <v>23.05</v>
      </c>
      <c r="G3142" s="41"/>
      <c r="H3142" s="42">
        <v>42885</v>
      </c>
      <c r="I3142" s="32">
        <v>30.33</v>
      </c>
      <c r="J3142" s="33">
        <v>11874940</v>
      </c>
      <c r="K3142" s="32">
        <v>29.92</v>
      </c>
      <c r="L3142" s="32">
        <v>30.4</v>
      </c>
      <c r="M3142" s="32">
        <v>29.875</v>
      </c>
      <c r="N3142" s="41"/>
      <c r="O3142" s="42">
        <v>42885</v>
      </c>
      <c r="P3142" s="32">
        <v>2</v>
      </c>
      <c r="Q3142" s="33">
        <v>3954673</v>
      </c>
      <c r="R3142" s="32">
        <v>2.0299999999999998</v>
      </c>
      <c r="S3142" s="32">
        <v>2.0299999999999998</v>
      </c>
      <c r="T3142" s="43">
        <v>1.97</v>
      </c>
    </row>
    <row r="3143" spans="1:20" ht="15" customHeight="1" x14ac:dyDescent="0.25">
      <c r="A3143" s="40">
        <v>42886</v>
      </c>
      <c r="B3143" s="32">
        <v>23.36</v>
      </c>
      <c r="C3143" s="33">
        <v>699973</v>
      </c>
      <c r="D3143" s="32">
        <v>23.45</v>
      </c>
      <c r="E3143" s="32">
        <v>23.64</v>
      </c>
      <c r="F3143" s="32">
        <v>23.28</v>
      </c>
      <c r="G3143" s="41"/>
      <c r="H3143" s="42">
        <v>42886</v>
      </c>
      <c r="I3143" s="32">
        <v>30.5</v>
      </c>
      <c r="J3143" s="33">
        <v>13168860</v>
      </c>
      <c r="K3143" s="32">
        <v>30.36</v>
      </c>
      <c r="L3143" s="32">
        <v>30.86</v>
      </c>
      <c r="M3143" s="32">
        <v>30.245000000000001</v>
      </c>
      <c r="N3143" s="41"/>
      <c r="O3143" s="42">
        <v>42886</v>
      </c>
      <c r="P3143" s="32">
        <v>2.0499999999999998</v>
      </c>
      <c r="Q3143" s="33">
        <v>3461421</v>
      </c>
      <c r="R3143" s="32">
        <v>1.9950000000000001</v>
      </c>
      <c r="S3143" s="32">
        <v>2.0499999999999998</v>
      </c>
      <c r="T3143" s="43">
        <v>1.9950000000000001</v>
      </c>
    </row>
    <row r="3144" spans="1:20" ht="15" customHeight="1" x14ac:dyDescent="0.25">
      <c r="A3144" s="40">
        <v>42887</v>
      </c>
      <c r="B3144" s="32">
        <v>23.79</v>
      </c>
      <c r="C3144" s="33">
        <v>522100</v>
      </c>
      <c r="D3144" s="32">
        <v>23.27</v>
      </c>
      <c r="E3144" s="32">
        <v>24</v>
      </c>
      <c r="F3144" s="32">
        <v>23.114999999999998</v>
      </c>
      <c r="G3144" s="41"/>
      <c r="H3144" s="42">
        <v>42887</v>
      </c>
      <c r="I3144" s="32">
        <v>30.29</v>
      </c>
      <c r="J3144" s="33">
        <v>7188029</v>
      </c>
      <c r="K3144" s="32">
        <v>30.7</v>
      </c>
      <c r="L3144" s="32">
        <v>30.73</v>
      </c>
      <c r="M3144" s="32">
        <v>30.12</v>
      </c>
      <c r="N3144" s="41"/>
      <c r="O3144" s="42">
        <v>42887</v>
      </c>
      <c r="P3144" s="32">
        <v>2.1</v>
      </c>
      <c r="Q3144" s="33">
        <v>4833522</v>
      </c>
      <c r="R3144" s="32">
        <v>2.0699999999999998</v>
      </c>
      <c r="S3144" s="32">
        <v>2.1</v>
      </c>
      <c r="T3144" s="43">
        <v>2.0499999999999998</v>
      </c>
    </row>
    <row r="3145" spans="1:20" ht="15" customHeight="1" x14ac:dyDescent="0.25">
      <c r="A3145" s="40">
        <v>42888</v>
      </c>
      <c r="B3145" s="32">
        <v>23.76</v>
      </c>
      <c r="C3145" s="33">
        <v>415303</v>
      </c>
      <c r="D3145" s="32">
        <v>24</v>
      </c>
      <c r="E3145" s="32">
        <v>24</v>
      </c>
      <c r="F3145" s="32">
        <v>23.72</v>
      </c>
      <c r="G3145" s="41"/>
      <c r="H3145" s="42">
        <v>42888</v>
      </c>
      <c r="I3145" s="32">
        <v>30.51</v>
      </c>
      <c r="J3145" s="33">
        <v>9322492</v>
      </c>
      <c r="K3145" s="32">
        <v>30.45</v>
      </c>
      <c r="L3145" s="32">
        <v>30.58</v>
      </c>
      <c r="M3145" s="32">
        <v>30.2</v>
      </c>
      <c r="N3145" s="41"/>
      <c r="O3145" s="42">
        <v>42888</v>
      </c>
      <c r="P3145" s="32">
        <v>2.16</v>
      </c>
      <c r="Q3145" s="33">
        <v>5225707</v>
      </c>
      <c r="R3145" s="32">
        <v>2.12</v>
      </c>
      <c r="S3145" s="32">
        <v>2.17</v>
      </c>
      <c r="T3145" s="43">
        <v>2.11</v>
      </c>
    </row>
    <row r="3146" spans="1:20" ht="15" customHeight="1" x14ac:dyDescent="0.25">
      <c r="A3146" s="40">
        <v>42891</v>
      </c>
      <c r="B3146" s="32">
        <v>23.51</v>
      </c>
      <c r="C3146" s="33">
        <v>631846</v>
      </c>
      <c r="D3146" s="32">
        <v>23.57</v>
      </c>
      <c r="E3146" s="32">
        <v>23.76</v>
      </c>
      <c r="F3146" s="32">
        <v>23.42</v>
      </c>
      <c r="G3146" s="41"/>
      <c r="H3146" s="42">
        <v>42891</v>
      </c>
      <c r="I3146" s="32">
        <v>29.96</v>
      </c>
      <c r="J3146" s="33">
        <v>9199523</v>
      </c>
      <c r="K3146" s="32">
        <v>30.12</v>
      </c>
      <c r="L3146" s="32">
        <v>30.15</v>
      </c>
      <c r="M3146" s="32">
        <v>29.69</v>
      </c>
      <c r="N3146" s="41"/>
      <c r="O3146" s="42">
        <v>42891</v>
      </c>
      <c r="P3146" s="32">
        <v>2.0299999999999998</v>
      </c>
      <c r="Q3146" s="33">
        <v>11057210</v>
      </c>
      <c r="R3146" s="32">
        <v>2.15</v>
      </c>
      <c r="S3146" s="32">
        <v>2.15</v>
      </c>
      <c r="T3146" s="43">
        <v>2.0099999999999998</v>
      </c>
    </row>
    <row r="3147" spans="1:20" ht="15" customHeight="1" x14ac:dyDescent="0.25">
      <c r="A3147" s="40">
        <v>42892</v>
      </c>
      <c r="B3147" s="32">
        <v>23.03</v>
      </c>
      <c r="C3147" s="33">
        <v>387290</v>
      </c>
      <c r="D3147" s="32">
        <v>23.3</v>
      </c>
      <c r="E3147" s="32">
        <v>23.38</v>
      </c>
      <c r="F3147" s="32">
        <v>23</v>
      </c>
      <c r="G3147" s="41"/>
      <c r="H3147" s="42">
        <v>42892</v>
      </c>
      <c r="I3147" s="32">
        <v>29.55</v>
      </c>
      <c r="J3147" s="33">
        <v>8277223</v>
      </c>
      <c r="K3147" s="32">
        <v>29.75</v>
      </c>
      <c r="L3147" s="32">
        <v>29.83</v>
      </c>
      <c r="M3147" s="32">
        <v>29.51</v>
      </c>
      <c r="N3147" s="41"/>
      <c r="O3147" s="42">
        <v>42892</v>
      </c>
      <c r="P3147" s="32">
        <v>2.0099999999999998</v>
      </c>
      <c r="Q3147" s="33">
        <v>6033356</v>
      </c>
      <c r="R3147" s="32">
        <v>2.0099999999999998</v>
      </c>
      <c r="S3147" s="32">
        <v>2.0299999999999998</v>
      </c>
      <c r="T3147" s="43">
        <v>1.99</v>
      </c>
    </row>
    <row r="3148" spans="1:20" ht="15" customHeight="1" x14ac:dyDescent="0.25">
      <c r="A3148" s="40">
        <v>42893</v>
      </c>
      <c r="B3148" s="32">
        <v>23.03</v>
      </c>
      <c r="C3148" s="33">
        <v>522722.99999999901</v>
      </c>
      <c r="D3148" s="32">
        <v>22.81</v>
      </c>
      <c r="E3148" s="32">
        <v>23.16</v>
      </c>
      <c r="F3148" s="32">
        <v>22.774999999999999</v>
      </c>
      <c r="G3148" s="41"/>
      <c r="H3148" s="42">
        <v>42893</v>
      </c>
      <c r="I3148" s="32">
        <v>29.71</v>
      </c>
      <c r="J3148" s="33">
        <v>7537850</v>
      </c>
      <c r="K3148" s="32">
        <v>29.69</v>
      </c>
      <c r="L3148" s="32">
        <v>29.89</v>
      </c>
      <c r="M3148" s="32">
        <v>29.4</v>
      </c>
      <c r="N3148" s="41"/>
      <c r="O3148" s="42">
        <v>42893</v>
      </c>
      <c r="P3148" s="32">
        <v>2.02</v>
      </c>
      <c r="Q3148" s="33">
        <v>12431820</v>
      </c>
      <c r="R3148" s="32">
        <v>2.0299999999999998</v>
      </c>
      <c r="S3148" s="32">
        <v>2.0299999999999998</v>
      </c>
      <c r="T3148" s="43">
        <v>1.97</v>
      </c>
    </row>
    <row r="3149" spans="1:20" ht="15" customHeight="1" x14ac:dyDescent="0.25">
      <c r="A3149" s="40">
        <v>42894</v>
      </c>
      <c r="B3149" s="32">
        <v>22.95</v>
      </c>
      <c r="C3149" s="33">
        <v>842942</v>
      </c>
      <c r="D3149" s="32">
        <v>22.99</v>
      </c>
      <c r="E3149" s="32">
        <v>23.16</v>
      </c>
      <c r="F3149" s="32">
        <v>22.74</v>
      </c>
      <c r="G3149" s="41"/>
      <c r="H3149" s="42">
        <v>42894</v>
      </c>
      <c r="I3149" s="32">
        <v>29.92</v>
      </c>
      <c r="J3149" s="33">
        <v>5808619</v>
      </c>
      <c r="K3149" s="32">
        <v>29.65</v>
      </c>
      <c r="L3149" s="32">
        <v>30.02</v>
      </c>
      <c r="M3149" s="32">
        <v>29.54</v>
      </c>
      <c r="N3149" s="41"/>
      <c r="O3149" s="42">
        <v>42894</v>
      </c>
      <c r="P3149" s="32">
        <v>2.0699999999999998</v>
      </c>
      <c r="Q3149" s="33">
        <v>4380820</v>
      </c>
      <c r="R3149" s="32">
        <v>2.0099999999999998</v>
      </c>
      <c r="S3149" s="32">
        <v>2.0699999999999998</v>
      </c>
      <c r="T3149" s="43">
        <v>1.99</v>
      </c>
    </row>
    <row r="3150" spans="1:20" ht="15" customHeight="1" x14ac:dyDescent="0.25">
      <c r="A3150" s="40">
        <v>42895</v>
      </c>
      <c r="B3150" s="32">
        <v>22.65</v>
      </c>
      <c r="C3150" s="33">
        <v>1098933</v>
      </c>
      <c r="D3150" s="32">
        <v>22.95</v>
      </c>
      <c r="E3150" s="32">
        <v>23.11</v>
      </c>
      <c r="F3150" s="32">
        <v>22.6</v>
      </c>
      <c r="G3150" s="41"/>
      <c r="H3150" s="42">
        <v>42895</v>
      </c>
      <c r="I3150" s="32">
        <v>29.97</v>
      </c>
      <c r="J3150" s="33">
        <v>4632839</v>
      </c>
      <c r="K3150" s="32">
        <v>29.86</v>
      </c>
      <c r="L3150" s="32">
        <v>30.055</v>
      </c>
      <c r="M3150" s="32">
        <v>29.754999999999999</v>
      </c>
      <c r="N3150" s="41"/>
      <c r="O3150" s="42">
        <v>42895</v>
      </c>
      <c r="P3150" s="32">
        <v>2.0699999999999998</v>
      </c>
      <c r="Q3150" s="33">
        <v>2477154</v>
      </c>
      <c r="R3150" s="32">
        <v>2.06</v>
      </c>
      <c r="S3150" s="32">
        <v>2.0699999999999998</v>
      </c>
      <c r="T3150" s="43">
        <v>2.02</v>
      </c>
    </row>
    <row r="3151" spans="1:20" ht="15" customHeight="1" x14ac:dyDescent="0.25">
      <c r="A3151" s="40">
        <v>42899</v>
      </c>
      <c r="B3151" s="32">
        <v>23.56</v>
      </c>
      <c r="C3151" s="33">
        <v>1586873</v>
      </c>
      <c r="D3151" s="32">
        <v>23.07</v>
      </c>
      <c r="E3151" s="32">
        <v>23.885000000000002</v>
      </c>
      <c r="F3151" s="32">
        <v>22.97</v>
      </c>
      <c r="G3151" s="41"/>
      <c r="H3151" s="42">
        <v>42899</v>
      </c>
      <c r="I3151" s="32">
        <v>30.81</v>
      </c>
      <c r="J3151" s="33">
        <v>8321132</v>
      </c>
      <c r="K3151" s="32">
        <v>30.25</v>
      </c>
      <c r="L3151" s="32">
        <v>30.81</v>
      </c>
      <c r="M3151" s="32">
        <v>30.2</v>
      </c>
      <c r="N3151" s="41"/>
      <c r="O3151" s="42">
        <v>42899</v>
      </c>
      <c r="P3151" s="32">
        <v>2.0699999999999998</v>
      </c>
      <c r="Q3151" s="33">
        <v>8154429</v>
      </c>
      <c r="R3151" s="32">
        <v>2.0499999999999998</v>
      </c>
      <c r="S3151" s="32">
        <v>2.09</v>
      </c>
      <c r="T3151" s="43">
        <v>2.0499999999999998</v>
      </c>
    </row>
    <row r="3152" spans="1:20" ht="15" customHeight="1" x14ac:dyDescent="0.25">
      <c r="A3152" s="40">
        <v>42900</v>
      </c>
      <c r="B3152" s="32">
        <v>24.45</v>
      </c>
      <c r="C3152" s="33">
        <v>1281638</v>
      </c>
      <c r="D3152" s="32">
        <v>23.68</v>
      </c>
      <c r="E3152" s="32">
        <v>24.504999999999999</v>
      </c>
      <c r="F3152" s="32">
        <v>23.63</v>
      </c>
      <c r="G3152" s="41"/>
      <c r="H3152" s="42">
        <v>42900</v>
      </c>
      <c r="I3152" s="32">
        <v>31.32</v>
      </c>
      <c r="J3152" s="33">
        <v>13174810</v>
      </c>
      <c r="K3152" s="32">
        <v>31.2</v>
      </c>
      <c r="L3152" s="32">
        <v>31.37</v>
      </c>
      <c r="M3152" s="32">
        <v>31.06</v>
      </c>
      <c r="N3152" s="41"/>
      <c r="O3152" s="42">
        <v>42900</v>
      </c>
      <c r="P3152" s="32">
        <v>2.14</v>
      </c>
      <c r="Q3152" s="33">
        <v>5408013</v>
      </c>
      <c r="R3152" s="32">
        <v>2.1</v>
      </c>
      <c r="S3152" s="32">
        <v>2.15</v>
      </c>
      <c r="T3152" s="43">
        <v>2.08</v>
      </c>
    </row>
    <row r="3153" spans="1:20" ht="15" customHeight="1" x14ac:dyDescent="0.25">
      <c r="A3153" s="40">
        <v>42901</v>
      </c>
      <c r="B3153" s="32">
        <v>24.37</v>
      </c>
      <c r="C3153" s="33">
        <v>1194314</v>
      </c>
      <c r="D3153" s="32">
        <v>24.29</v>
      </c>
      <c r="E3153" s="32">
        <v>24.684999999999999</v>
      </c>
      <c r="F3153" s="32">
        <v>24.28</v>
      </c>
      <c r="G3153" s="41"/>
      <c r="H3153" s="42">
        <v>42901</v>
      </c>
      <c r="I3153" s="32">
        <v>30.49</v>
      </c>
      <c r="J3153" s="33">
        <v>21363780</v>
      </c>
      <c r="K3153" s="32">
        <v>30.9</v>
      </c>
      <c r="L3153" s="32">
        <v>31.05</v>
      </c>
      <c r="M3153" s="32">
        <v>30.44</v>
      </c>
      <c r="N3153" s="41"/>
      <c r="O3153" s="42">
        <v>42901</v>
      </c>
      <c r="P3153" s="32">
        <v>2.11</v>
      </c>
      <c r="Q3153" s="33">
        <v>9188118</v>
      </c>
      <c r="R3153" s="32">
        <v>2.1</v>
      </c>
      <c r="S3153" s="32">
        <v>2.13</v>
      </c>
      <c r="T3153" s="43">
        <v>2.08</v>
      </c>
    </row>
    <row r="3154" spans="1:20" ht="15" customHeight="1" x14ac:dyDescent="0.25">
      <c r="A3154" s="40">
        <v>42902</v>
      </c>
      <c r="B3154" s="32">
        <v>24.41</v>
      </c>
      <c r="C3154" s="33">
        <v>1109890</v>
      </c>
      <c r="D3154" s="32">
        <v>24.4</v>
      </c>
      <c r="E3154" s="32">
        <v>24.73</v>
      </c>
      <c r="F3154" s="32">
        <v>24.37</v>
      </c>
      <c r="G3154" s="41"/>
      <c r="H3154" s="42">
        <v>42902</v>
      </c>
      <c r="I3154" s="32">
        <v>30.53</v>
      </c>
      <c r="J3154" s="33">
        <v>6777690</v>
      </c>
      <c r="K3154" s="32">
        <v>30.64</v>
      </c>
      <c r="L3154" s="32">
        <v>30.81</v>
      </c>
      <c r="M3154" s="32">
        <v>30.45</v>
      </c>
      <c r="N3154" s="41"/>
      <c r="O3154" s="42">
        <v>42902</v>
      </c>
      <c r="P3154" s="32">
        <v>2.15</v>
      </c>
      <c r="Q3154" s="33">
        <v>11435340</v>
      </c>
      <c r="R3154" s="32">
        <v>2.12</v>
      </c>
      <c r="S3154" s="32">
        <v>2.21</v>
      </c>
      <c r="T3154" s="43">
        <v>2.11</v>
      </c>
    </row>
    <row r="3155" spans="1:20" ht="15" customHeight="1" x14ac:dyDescent="0.25">
      <c r="A3155" s="40">
        <v>42905</v>
      </c>
      <c r="B3155" s="32">
        <v>24</v>
      </c>
      <c r="C3155" s="33">
        <v>661733</v>
      </c>
      <c r="D3155" s="32">
        <v>24.28</v>
      </c>
      <c r="E3155" s="32">
        <v>24.6</v>
      </c>
      <c r="F3155" s="32">
        <v>23.96</v>
      </c>
      <c r="G3155" s="41"/>
      <c r="H3155" s="42">
        <v>42905</v>
      </c>
      <c r="I3155" s="32">
        <v>30.88</v>
      </c>
      <c r="J3155" s="33">
        <v>4901913</v>
      </c>
      <c r="K3155" s="32">
        <v>30.55</v>
      </c>
      <c r="L3155" s="32">
        <v>30.97</v>
      </c>
      <c r="M3155" s="32">
        <v>30.54</v>
      </c>
      <c r="N3155" s="41"/>
      <c r="O3155" s="42">
        <v>42905</v>
      </c>
      <c r="P3155" s="32">
        <v>2.1</v>
      </c>
      <c r="Q3155" s="33">
        <v>6082386</v>
      </c>
      <c r="R3155" s="32">
        <v>2.12</v>
      </c>
      <c r="S3155" s="32">
        <v>2.13</v>
      </c>
      <c r="T3155" s="43">
        <v>2.0699999999999998</v>
      </c>
    </row>
    <row r="3156" spans="1:20" ht="15" customHeight="1" x14ac:dyDescent="0.25">
      <c r="A3156" s="40">
        <v>42906</v>
      </c>
      <c r="B3156" s="32">
        <v>23.89</v>
      </c>
      <c r="C3156" s="33">
        <v>467253</v>
      </c>
      <c r="D3156" s="32">
        <v>24</v>
      </c>
      <c r="E3156" s="32">
        <v>24.234999999999999</v>
      </c>
      <c r="F3156" s="32">
        <v>23.87</v>
      </c>
      <c r="G3156" s="41"/>
      <c r="H3156" s="42">
        <v>42906</v>
      </c>
      <c r="I3156" s="32">
        <v>30.31</v>
      </c>
      <c r="J3156" s="33">
        <v>7542400</v>
      </c>
      <c r="K3156" s="32">
        <v>30.98</v>
      </c>
      <c r="L3156" s="32">
        <v>30.98</v>
      </c>
      <c r="M3156" s="32">
        <v>30.31</v>
      </c>
      <c r="N3156" s="41"/>
      <c r="O3156" s="42">
        <v>42906</v>
      </c>
      <c r="P3156" s="32">
        <v>2.08</v>
      </c>
      <c r="Q3156" s="33">
        <v>4853160</v>
      </c>
      <c r="R3156" s="32">
        <v>2.1</v>
      </c>
      <c r="S3156" s="32">
        <v>2.1</v>
      </c>
      <c r="T3156" s="43">
        <v>2.04</v>
      </c>
    </row>
    <row r="3157" spans="1:20" ht="15" customHeight="1" x14ac:dyDescent="0.25">
      <c r="A3157" s="40">
        <v>42907</v>
      </c>
      <c r="B3157" s="32">
        <v>23.7</v>
      </c>
      <c r="C3157" s="33">
        <v>600313</v>
      </c>
      <c r="D3157" s="32">
        <v>23.6</v>
      </c>
      <c r="E3157" s="32">
        <v>23.96</v>
      </c>
      <c r="F3157" s="32">
        <v>23.6</v>
      </c>
      <c r="G3157" s="41"/>
      <c r="H3157" s="42">
        <v>42907</v>
      </c>
      <c r="I3157" s="32">
        <v>29.77</v>
      </c>
      <c r="J3157" s="33">
        <v>8290858</v>
      </c>
      <c r="K3157" s="32">
        <v>30.01</v>
      </c>
      <c r="L3157" s="32">
        <v>30.11</v>
      </c>
      <c r="M3157" s="32">
        <v>29.754999999999999</v>
      </c>
      <c r="N3157" s="41"/>
      <c r="O3157" s="42">
        <v>42907</v>
      </c>
      <c r="P3157" s="32">
        <v>2.08</v>
      </c>
      <c r="Q3157" s="33">
        <v>3999503</v>
      </c>
      <c r="R3157" s="32">
        <v>2.08</v>
      </c>
      <c r="S3157" s="32">
        <v>2.14</v>
      </c>
      <c r="T3157" s="43">
        <v>2.0699999999999998</v>
      </c>
    </row>
    <row r="3158" spans="1:20" ht="15" customHeight="1" x14ac:dyDescent="0.25">
      <c r="A3158" s="40">
        <v>42908</v>
      </c>
      <c r="B3158" s="32">
        <v>23.68</v>
      </c>
      <c r="C3158" s="33">
        <v>371174</v>
      </c>
      <c r="D3158" s="32">
        <v>23.83</v>
      </c>
      <c r="E3158" s="32">
        <v>23.87</v>
      </c>
      <c r="F3158" s="32">
        <v>23.53</v>
      </c>
      <c r="G3158" s="41"/>
      <c r="H3158" s="42">
        <v>42908</v>
      </c>
      <c r="I3158" s="32">
        <v>30.19</v>
      </c>
      <c r="J3158" s="33">
        <v>7390606</v>
      </c>
      <c r="K3158" s="32">
        <v>30</v>
      </c>
      <c r="L3158" s="32">
        <v>30.49</v>
      </c>
      <c r="M3158" s="32">
        <v>29.97</v>
      </c>
      <c r="N3158" s="41"/>
      <c r="O3158" s="42">
        <v>42908</v>
      </c>
      <c r="P3158" s="32">
        <v>2.17</v>
      </c>
      <c r="Q3158" s="33">
        <v>3812624</v>
      </c>
      <c r="R3158" s="32">
        <v>2.1</v>
      </c>
      <c r="S3158" s="32">
        <v>2.1800000000000002</v>
      </c>
      <c r="T3158" s="43">
        <v>2.1</v>
      </c>
    </row>
    <row r="3159" spans="1:20" ht="15" customHeight="1" x14ac:dyDescent="0.25">
      <c r="A3159" s="40">
        <v>42909</v>
      </c>
      <c r="B3159" s="32">
        <v>23.87</v>
      </c>
      <c r="C3159" s="33">
        <v>350210</v>
      </c>
      <c r="D3159" s="32">
        <v>23.6</v>
      </c>
      <c r="E3159" s="32">
        <v>23.99</v>
      </c>
      <c r="F3159" s="32">
        <v>23.51</v>
      </c>
      <c r="G3159" s="41"/>
      <c r="H3159" s="42">
        <v>42909</v>
      </c>
      <c r="I3159" s="32">
        <v>30.18</v>
      </c>
      <c r="J3159" s="33">
        <v>5786114</v>
      </c>
      <c r="K3159" s="32">
        <v>30.21</v>
      </c>
      <c r="L3159" s="32">
        <v>30.385000000000002</v>
      </c>
      <c r="M3159" s="32">
        <v>29.97</v>
      </c>
      <c r="N3159" s="41"/>
      <c r="O3159" s="42">
        <v>42909</v>
      </c>
      <c r="P3159" s="32">
        <v>2.19</v>
      </c>
      <c r="Q3159" s="33">
        <v>5774039</v>
      </c>
      <c r="R3159" s="32">
        <v>2.1800000000000002</v>
      </c>
      <c r="S3159" s="32">
        <v>2.2200000000000002</v>
      </c>
      <c r="T3159" s="43">
        <v>2.17</v>
      </c>
    </row>
    <row r="3160" spans="1:20" ht="15" customHeight="1" x14ac:dyDescent="0.25">
      <c r="A3160" s="40">
        <v>42912</v>
      </c>
      <c r="B3160" s="32">
        <v>23.68</v>
      </c>
      <c r="C3160" s="33">
        <v>238084</v>
      </c>
      <c r="D3160" s="32">
        <v>23.84</v>
      </c>
      <c r="E3160" s="32">
        <v>24</v>
      </c>
      <c r="F3160" s="32">
        <v>23.63</v>
      </c>
      <c r="G3160" s="41"/>
      <c r="H3160" s="42">
        <v>42912</v>
      </c>
      <c r="I3160" s="32">
        <v>30.08</v>
      </c>
      <c r="J3160" s="33">
        <v>4520996</v>
      </c>
      <c r="K3160" s="32">
        <v>30.04</v>
      </c>
      <c r="L3160" s="32">
        <v>30.425000000000001</v>
      </c>
      <c r="M3160" s="32">
        <v>30.01</v>
      </c>
      <c r="N3160" s="41"/>
      <c r="O3160" s="42">
        <v>42912</v>
      </c>
      <c r="P3160" s="32">
        <v>2.2999999999999998</v>
      </c>
      <c r="Q3160" s="33">
        <v>13827420</v>
      </c>
      <c r="R3160" s="32">
        <v>2.29</v>
      </c>
      <c r="S3160" s="32">
        <v>2.3899998999999998</v>
      </c>
      <c r="T3160" s="43">
        <v>2.2599999999999998</v>
      </c>
    </row>
    <row r="3161" spans="1:20" ht="15" customHeight="1" x14ac:dyDescent="0.25">
      <c r="A3161" s="40">
        <v>42913</v>
      </c>
      <c r="B3161" s="32">
        <v>23.88</v>
      </c>
      <c r="C3161" s="33">
        <v>437020</v>
      </c>
      <c r="D3161" s="32">
        <v>23.64</v>
      </c>
      <c r="E3161" s="32">
        <v>23.99</v>
      </c>
      <c r="F3161" s="32">
        <v>23.5</v>
      </c>
      <c r="G3161" s="41"/>
      <c r="H3161" s="42">
        <v>42913</v>
      </c>
      <c r="I3161" s="32">
        <v>30.09</v>
      </c>
      <c r="J3161" s="33">
        <v>5838939</v>
      </c>
      <c r="K3161" s="32">
        <v>30.08</v>
      </c>
      <c r="L3161" s="32">
        <v>30.3</v>
      </c>
      <c r="M3161" s="32">
        <v>29.96</v>
      </c>
      <c r="N3161" s="41"/>
      <c r="O3161" s="42">
        <v>42913</v>
      </c>
      <c r="P3161" s="32">
        <v>2.21</v>
      </c>
      <c r="Q3161" s="33">
        <v>5159385</v>
      </c>
      <c r="R3161" s="32">
        <v>2.2599999999999998</v>
      </c>
      <c r="S3161" s="32">
        <v>2.2799999999999998</v>
      </c>
      <c r="T3161" s="43">
        <v>2.19</v>
      </c>
    </row>
    <row r="3162" spans="1:20" ht="15" customHeight="1" x14ac:dyDescent="0.25">
      <c r="A3162" s="40">
        <v>42914</v>
      </c>
      <c r="B3162" s="32">
        <v>23.88</v>
      </c>
      <c r="C3162" s="33">
        <v>303149</v>
      </c>
      <c r="D3162" s="32">
        <v>23.75</v>
      </c>
      <c r="E3162" s="32">
        <v>23.97</v>
      </c>
      <c r="F3162" s="32">
        <v>23.53</v>
      </c>
      <c r="G3162" s="41"/>
      <c r="H3162" s="42">
        <v>42914</v>
      </c>
      <c r="I3162" s="32">
        <v>30.35</v>
      </c>
      <c r="J3162" s="33">
        <v>5913736</v>
      </c>
      <c r="K3162" s="32">
        <v>30.15</v>
      </c>
      <c r="L3162" s="32">
        <v>30.4</v>
      </c>
      <c r="M3162" s="32">
        <v>30</v>
      </c>
      <c r="N3162" s="41"/>
      <c r="O3162" s="42">
        <v>42914</v>
      </c>
      <c r="P3162" s="32">
        <v>2.29</v>
      </c>
      <c r="Q3162" s="33">
        <v>6292678</v>
      </c>
      <c r="R3162" s="32">
        <v>2.1800000000000002</v>
      </c>
      <c r="S3162" s="32">
        <v>2.2999999999999998</v>
      </c>
      <c r="T3162" s="43">
        <v>2.17</v>
      </c>
    </row>
    <row r="3163" spans="1:20" ht="15" customHeight="1" x14ac:dyDescent="0.25">
      <c r="A3163" s="40">
        <v>42915</v>
      </c>
      <c r="B3163" s="32">
        <v>23.99</v>
      </c>
      <c r="C3163" s="33">
        <v>292249</v>
      </c>
      <c r="D3163" s="32">
        <v>23.91</v>
      </c>
      <c r="E3163" s="32">
        <v>24.09</v>
      </c>
      <c r="F3163" s="32">
        <v>23.72</v>
      </c>
      <c r="G3163" s="41"/>
      <c r="H3163" s="42">
        <v>42915</v>
      </c>
      <c r="I3163" s="32">
        <v>30.97</v>
      </c>
      <c r="J3163" s="33">
        <v>6800534</v>
      </c>
      <c r="K3163" s="32">
        <v>30.86</v>
      </c>
      <c r="L3163" s="32">
        <v>31.05</v>
      </c>
      <c r="M3163" s="32">
        <v>30.73</v>
      </c>
      <c r="N3163" s="41"/>
      <c r="O3163" s="42">
        <v>42915</v>
      </c>
      <c r="P3163" s="32">
        <v>2.35</v>
      </c>
      <c r="Q3163" s="33">
        <v>6197196</v>
      </c>
      <c r="R3163" s="32">
        <v>2.2999999999999998</v>
      </c>
      <c r="S3163" s="32">
        <v>2.35</v>
      </c>
      <c r="T3163" s="43">
        <v>2.29</v>
      </c>
    </row>
    <row r="3164" spans="1:20" ht="15" customHeight="1" x14ac:dyDescent="0.25">
      <c r="A3164" s="40">
        <v>42916</v>
      </c>
      <c r="B3164" s="32">
        <v>23.73</v>
      </c>
      <c r="C3164" s="33">
        <v>515283</v>
      </c>
      <c r="D3164" s="32">
        <v>23.72</v>
      </c>
      <c r="E3164" s="32">
        <v>23.83</v>
      </c>
      <c r="F3164" s="32">
        <v>23.53</v>
      </c>
      <c r="G3164" s="41"/>
      <c r="H3164" s="42">
        <v>42916</v>
      </c>
      <c r="I3164" s="32">
        <v>30.51</v>
      </c>
      <c r="J3164" s="33">
        <v>13492500</v>
      </c>
      <c r="K3164" s="32">
        <v>30.49</v>
      </c>
      <c r="L3164" s="32">
        <v>30.89</v>
      </c>
      <c r="M3164" s="32">
        <v>30.37</v>
      </c>
      <c r="N3164" s="41"/>
      <c r="O3164" s="42">
        <v>42916</v>
      </c>
      <c r="P3164" s="32">
        <v>2.4</v>
      </c>
      <c r="Q3164" s="33">
        <v>8261954</v>
      </c>
      <c r="R3164" s="32">
        <v>2.31</v>
      </c>
      <c r="S3164" s="32">
        <v>2.4300000000000002</v>
      </c>
      <c r="T3164" s="43">
        <v>2.31</v>
      </c>
    </row>
    <row r="3165" spans="1:20" ht="15" customHeight="1" x14ac:dyDescent="0.25">
      <c r="A3165" s="40">
        <v>42919</v>
      </c>
      <c r="B3165" s="32">
        <v>23.23</v>
      </c>
      <c r="C3165" s="33">
        <v>298476</v>
      </c>
      <c r="D3165" s="32">
        <v>23.6</v>
      </c>
      <c r="E3165" s="32">
        <v>23.73</v>
      </c>
      <c r="F3165" s="32">
        <v>23.2</v>
      </c>
      <c r="G3165" s="41"/>
      <c r="H3165" s="42">
        <v>42919</v>
      </c>
      <c r="I3165" s="32">
        <v>30.39</v>
      </c>
      <c r="J3165" s="33">
        <v>6439710</v>
      </c>
      <c r="K3165" s="32">
        <v>30.56</v>
      </c>
      <c r="L3165" s="32">
        <v>30.71</v>
      </c>
      <c r="M3165" s="32">
        <v>30.39</v>
      </c>
      <c r="N3165" s="41"/>
      <c r="O3165" s="42">
        <v>42919</v>
      </c>
      <c r="P3165" s="32">
        <v>2.41</v>
      </c>
      <c r="Q3165" s="33">
        <v>6348537</v>
      </c>
      <c r="R3165" s="32">
        <v>2.39</v>
      </c>
      <c r="S3165" s="32">
        <v>2.42</v>
      </c>
      <c r="T3165" s="43">
        <v>2.35</v>
      </c>
    </row>
    <row r="3166" spans="1:20" ht="15" customHeight="1" x14ac:dyDescent="0.25">
      <c r="A3166" s="40">
        <v>42920</v>
      </c>
      <c r="B3166" s="32">
        <v>23</v>
      </c>
      <c r="C3166" s="33">
        <v>600521</v>
      </c>
      <c r="D3166" s="32">
        <v>23.2</v>
      </c>
      <c r="E3166" s="32">
        <v>23.44</v>
      </c>
      <c r="F3166" s="32">
        <v>22.895</v>
      </c>
      <c r="G3166" s="41"/>
      <c r="H3166" s="42">
        <v>42920</v>
      </c>
      <c r="I3166" s="32">
        <v>31.39</v>
      </c>
      <c r="J3166" s="33">
        <v>12459470</v>
      </c>
      <c r="K3166" s="32">
        <v>30.8</v>
      </c>
      <c r="L3166" s="32">
        <v>31.39</v>
      </c>
      <c r="M3166" s="32">
        <v>30.8</v>
      </c>
      <c r="N3166" s="41"/>
      <c r="O3166" s="42">
        <v>42920</v>
      </c>
      <c r="P3166" s="32">
        <v>2.42</v>
      </c>
      <c r="Q3166" s="33">
        <v>4444489</v>
      </c>
      <c r="R3166" s="32">
        <v>2.41</v>
      </c>
      <c r="S3166" s="32">
        <v>2.44</v>
      </c>
      <c r="T3166" s="43">
        <v>2.3899998999999998</v>
      </c>
    </row>
    <row r="3167" spans="1:20" ht="15" customHeight="1" x14ac:dyDescent="0.25">
      <c r="A3167" s="40">
        <v>42921</v>
      </c>
      <c r="B3167" s="32">
        <v>22.95</v>
      </c>
      <c r="C3167" s="33">
        <v>367639</v>
      </c>
      <c r="D3167" s="32">
        <v>23.03</v>
      </c>
      <c r="E3167" s="32">
        <v>23.21</v>
      </c>
      <c r="F3167" s="32">
        <v>22.93</v>
      </c>
      <c r="G3167" s="41"/>
      <c r="H3167" s="42">
        <v>42921</v>
      </c>
      <c r="I3167" s="32">
        <v>31.12</v>
      </c>
      <c r="J3167" s="33">
        <v>6109288</v>
      </c>
      <c r="K3167" s="32">
        <v>31.36</v>
      </c>
      <c r="L3167" s="32">
        <v>31.39</v>
      </c>
      <c r="M3167" s="32">
        <v>31.004999999999999</v>
      </c>
      <c r="N3167" s="41"/>
      <c r="O3167" s="42">
        <v>42921</v>
      </c>
      <c r="P3167" s="32">
        <v>2.44</v>
      </c>
      <c r="Q3167" s="33">
        <v>3181989</v>
      </c>
      <c r="R3167" s="32">
        <v>2.39</v>
      </c>
      <c r="S3167" s="32">
        <v>2.4500000000000002</v>
      </c>
      <c r="T3167" s="43">
        <v>2.38</v>
      </c>
    </row>
    <row r="3168" spans="1:20" ht="15" customHeight="1" x14ac:dyDescent="0.25">
      <c r="A3168" s="40">
        <v>42922</v>
      </c>
      <c r="B3168" s="32">
        <v>22.7</v>
      </c>
      <c r="C3168" s="33">
        <v>722548</v>
      </c>
      <c r="D3168" s="32">
        <v>22.81</v>
      </c>
      <c r="E3168" s="32">
        <v>22.97</v>
      </c>
      <c r="F3168" s="32">
        <v>22.46</v>
      </c>
      <c r="G3168" s="41"/>
      <c r="H3168" s="42">
        <v>42922</v>
      </c>
      <c r="I3168" s="32">
        <v>30.83</v>
      </c>
      <c r="J3168" s="33">
        <v>5952556</v>
      </c>
      <c r="K3168" s="32">
        <v>31.03</v>
      </c>
      <c r="L3168" s="32">
        <v>31.1</v>
      </c>
      <c r="M3168" s="32">
        <v>30.72</v>
      </c>
      <c r="N3168" s="41"/>
      <c r="O3168" s="42">
        <v>42922</v>
      </c>
      <c r="P3168" s="32">
        <v>2.3899998999999998</v>
      </c>
      <c r="Q3168" s="33">
        <v>11132090</v>
      </c>
      <c r="R3168" s="32">
        <v>2.42</v>
      </c>
      <c r="S3168" s="32">
        <v>2.48</v>
      </c>
      <c r="T3168" s="43">
        <v>2.3899998999999998</v>
      </c>
    </row>
    <row r="3169" spans="1:20" ht="15" customHeight="1" x14ac:dyDescent="0.25">
      <c r="A3169" s="40">
        <v>42923</v>
      </c>
      <c r="B3169" s="32">
        <v>22.36</v>
      </c>
      <c r="C3169" s="33">
        <v>564700</v>
      </c>
      <c r="D3169" s="32">
        <v>22.37</v>
      </c>
      <c r="E3169" s="32">
        <v>22.55</v>
      </c>
      <c r="F3169" s="32">
        <v>22.31</v>
      </c>
      <c r="G3169" s="41"/>
      <c r="H3169" s="42">
        <v>42923</v>
      </c>
      <c r="I3169" s="32">
        <v>30.59</v>
      </c>
      <c r="J3169" s="33">
        <v>7828097</v>
      </c>
      <c r="K3169" s="32">
        <v>30.51</v>
      </c>
      <c r="L3169" s="32">
        <v>30.72</v>
      </c>
      <c r="M3169" s="32">
        <v>30.3</v>
      </c>
      <c r="N3169" s="41"/>
      <c r="O3169" s="42">
        <v>42923</v>
      </c>
      <c r="P3169" s="32">
        <v>2.34</v>
      </c>
      <c r="Q3169" s="33">
        <v>3685321</v>
      </c>
      <c r="R3169" s="32">
        <v>2.31</v>
      </c>
      <c r="S3169" s="32">
        <v>2.355</v>
      </c>
      <c r="T3169" s="43">
        <v>2.3050000000000002</v>
      </c>
    </row>
    <row r="3170" spans="1:20" ht="15" customHeight="1" x14ac:dyDescent="0.25">
      <c r="A3170" s="40">
        <v>42926</v>
      </c>
      <c r="B3170" s="32">
        <v>22.83</v>
      </c>
      <c r="C3170" s="33">
        <v>689477</v>
      </c>
      <c r="D3170" s="32">
        <v>22.45</v>
      </c>
      <c r="E3170" s="32">
        <v>22.864999999999998</v>
      </c>
      <c r="F3170" s="32">
        <v>22.45</v>
      </c>
      <c r="G3170" s="41"/>
      <c r="H3170" s="42">
        <v>42926</v>
      </c>
      <c r="I3170" s="32">
        <v>30.87</v>
      </c>
      <c r="J3170" s="33">
        <v>6255590</v>
      </c>
      <c r="K3170" s="32">
        <v>30.9</v>
      </c>
      <c r="L3170" s="32">
        <v>31.02</v>
      </c>
      <c r="M3170" s="32">
        <v>30.74</v>
      </c>
      <c r="N3170" s="41"/>
      <c r="O3170" s="42">
        <v>42926</v>
      </c>
      <c r="P3170" s="32">
        <v>2.4</v>
      </c>
      <c r="Q3170" s="33">
        <v>2741068</v>
      </c>
      <c r="R3170" s="32">
        <v>2.36</v>
      </c>
      <c r="S3170" s="32">
        <v>2.415</v>
      </c>
      <c r="T3170" s="43">
        <v>2.35</v>
      </c>
    </row>
    <row r="3171" spans="1:20" ht="15" customHeight="1" x14ac:dyDescent="0.25">
      <c r="A3171" s="40">
        <v>42927</v>
      </c>
      <c r="B3171" s="32">
        <v>22.56</v>
      </c>
      <c r="C3171" s="33">
        <v>414036</v>
      </c>
      <c r="D3171" s="32">
        <v>22.8</v>
      </c>
      <c r="E3171" s="32">
        <v>22.84</v>
      </c>
      <c r="F3171" s="32">
        <v>22.43</v>
      </c>
      <c r="G3171" s="41"/>
      <c r="H3171" s="42">
        <v>42927</v>
      </c>
      <c r="I3171" s="32">
        <v>31.08</v>
      </c>
      <c r="J3171" s="33">
        <v>5400140</v>
      </c>
      <c r="K3171" s="32">
        <v>30.79</v>
      </c>
      <c r="L3171" s="32">
        <v>31.17</v>
      </c>
      <c r="M3171" s="32">
        <v>30.655000000000001</v>
      </c>
      <c r="N3171" s="41"/>
      <c r="O3171" s="42">
        <v>42927</v>
      </c>
      <c r="P3171" s="32">
        <v>2.4700000000000002</v>
      </c>
      <c r="Q3171" s="33">
        <v>3386492</v>
      </c>
      <c r="R3171" s="32">
        <v>2.4300000000000002</v>
      </c>
      <c r="S3171" s="32">
        <v>2.4750000000000001</v>
      </c>
      <c r="T3171" s="43">
        <v>2.42</v>
      </c>
    </row>
    <row r="3172" spans="1:20" ht="15" customHeight="1" x14ac:dyDescent="0.25">
      <c r="A3172" s="40">
        <v>42928</v>
      </c>
      <c r="B3172" s="32">
        <v>22.3</v>
      </c>
      <c r="C3172" s="33">
        <v>517330</v>
      </c>
      <c r="D3172" s="32">
        <v>22.51</v>
      </c>
      <c r="E3172" s="32">
        <v>22.52</v>
      </c>
      <c r="F3172" s="32">
        <v>22.14</v>
      </c>
      <c r="G3172" s="41"/>
      <c r="H3172" s="42">
        <v>42928</v>
      </c>
      <c r="I3172" s="32">
        <v>30.73</v>
      </c>
      <c r="J3172" s="33">
        <v>6971218</v>
      </c>
      <c r="K3172" s="32">
        <v>30.9</v>
      </c>
      <c r="L3172" s="32">
        <v>30.97</v>
      </c>
      <c r="M3172" s="32">
        <v>30.58</v>
      </c>
      <c r="N3172" s="41"/>
      <c r="O3172" s="42">
        <v>42928</v>
      </c>
      <c r="P3172" s="32">
        <v>2.4</v>
      </c>
      <c r="Q3172" s="33">
        <v>12627570</v>
      </c>
      <c r="R3172" s="32">
        <v>2.4300000000000002</v>
      </c>
      <c r="S3172" s="32">
        <v>2.4700000000000002</v>
      </c>
      <c r="T3172" s="43">
        <v>2.355</v>
      </c>
    </row>
    <row r="3173" spans="1:20" ht="15" customHeight="1" x14ac:dyDescent="0.25">
      <c r="A3173" s="40">
        <v>42929</v>
      </c>
      <c r="B3173" s="32">
        <v>22.6</v>
      </c>
      <c r="C3173" s="33">
        <v>623520</v>
      </c>
      <c r="D3173" s="32">
        <v>22.55</v>
      </c>
      <c r="E3173" s="32">
        <v>22.61</v>
      </c>
      <c r="F3173" s="32">
        <v>22.21</v>
      </c>
      <c r="G3173" s="41"/>
      <c r="H3173" s="42">
        <v>42929</v>
      </c>
      <c r="I3173" s="32">
        <v>31.3</v>
      </c>
      <c r="J3173" s="33">
        <v>8087670</v>
      </c>
      <c r="K3173" s="32">
        <v>31.01</v>
      </c>
      <c r="L3173" s="32">
        <v>31.3</v>
      </c>
      <c r="M3173" s="32">
        <v>30.96</v>
      </c>
      <c r="N3173" s="41"/>
      <c r="O3173" s="42">
        <v>42929</v>
      </c>
      <c r="P3173" s="32">
        <v>2.42</v>
      </c>
      <c r="Q3173" s="33">
        <v>2701916</v>
      </c>
      <c r="R3173" s="32">
        <v>2.39</v>
      </c>
      <c r="S3173" s="32">
        <v>2.4350000000000001</v>
      </c>
      <c r="T3173" s="43">
        <v>2.3600001000000002</v>
      </c>
    </row>
    <row r="3174" spans="1:20" ht="15" customHeight="1" x14ac:dyDescent="0.25">
      <c r="A3174" s="40">
        <v>42930</v>
      </c>
      <c r="B3174" s="32">
        <v>22.64</v>
      </c>
      <c r="C3174" s="33">
        <v>670682</v>
      </c>
      <c r="D3174" s="32">
        <v>22.47</v>
      </c>
      <c r="E3174" s="32">
        <v>22.77</v>
      </c>
      <c r="F3174" s="32">
        <v>22.45</v>
      </c>
      <c r="G3174" s="41"/>
      <c r="H3174" s="42">
        <v>42930</v>
      </c>
      <c r="I3174" s="32">
        <v>31.4</v>
      </c>
      <c r="J3174" s="33">
        <v>5638512</v>
      </c>
      <c r="K3174" s="32">
        <v>31.42</v>
      </c>
      <c r="L3174" s="32">
        <v>31.545000000000002</v>
      </c>
      <c r="M3174" s="32">
        <v>31.25</v>
      </c>
      <c r="N3174" s="41"/>
      <c r="O3174" s="42">
        <v>42930</v>
      </c>
      <c r="P3174" s="32">
        <v>2.4700000000000002</v>
      </c>
      <c r="Q3174" s="33">
        <v>3873873</v>
      </c>
      <c r="R3174" s="32">
        <v>2.4</v>
      </c>
      <c r="S3174" s="32">
        <v>2.5</v>
      </c>
      <c r="T3174" s="43">
        <v>2.395</v>
      </c>
    </row>
    <row r="3175" spans="1:20" ht="15" customHeight="1" x14ac:dyDescent="0.25">
      <c r="A3175" s="40">
        <v>42933</v>
      </c>
      <c r="B3175" s="32">
        <v>22.72</v>
      </c>
      <c r="C3175" s="33">
        <v>423932</v>
      </c>
      <c r="D3175" s="32">
        <v>22.61</v>
      </c>
      <c r="E3175" s="32">
        <v>22.84</v>
      </c>
      <c r="F3175" s="32">
        <v>22.47</v>
      </c>
      <c r="G3175" s="41"/>
      <c r="H3175" s="42">
        <v>42933</v>
      </c>
      <c r="I3175" s="32">
        <v>31.29</v>
      </c>
      <c r="J3175" s="33">
        <v>3369152</v>
      </c>
      <c r="K3175" s="32">
        <v>31.3</v>
      </c>
      <c r="L3175" s="32">
        <v>31.44</v>
      </c>
      <c r="M3175" s="32">
        <v>31.13</v>
      </c>
      <c r="N3175" s="41"/>
      <c r="O3175" s="42">
        <v>42933</v>
      </c>
      <c r="P3175" s="32">
        <v>2.52</v>
      </c>
      <c r="Q3175" s="33">
        <v>3503686</v>
      </c>
      <c r="R3175" s="32">
        <v>2.46</v>
      </c>
      <c r="S3175" s="32">
        <v>2.5249999999999999</v>
      </c>
      <c r="T3175" s="43">
        <v>2.4500000000000002</v>
      </c>
    </row>
    <row r="3176" spans="1:20" ht="15" customHeight="1" x14ac:dyDescent="0.25">
      <c r="A3176" s="40">
        <v>42934</v>
      </c>
      <c r="B3176" s="32">
        <v>22.39</v>
      </c>
      <c r="C3176" s="33">
        <v>390772</v>
      </c>
      <c r="D3176" s="32">
        <v>22.59</v>
      </c>
      <c r="E3176" s="32">
        <v>22.78</v>
      </c>
      <c r="F3176" s="32">
        <v>22.27</v>
      </c>
      <c r="G3176" s="41"/>
      <c r="H3176" s="42">
        <v>42934</v>
      </c>
      <c r="I3176" s="32">
        <v>30.77</v>
      </c>
      <c r="J3176" s="33">
        <v>6767760</v>
      </c>
      <c r="K3176" s="32">
        <v>31.19</v>
      </c>
      <c r="L3176" s="32">
        <v>31.22</v>
      </c>
      <c r="M3176" s="32">
        <v>30.65</v>
      </c>
      <c r="N3176" s="41"/>
      <c r="O3176" s="42">
        <v>42934</v>
      </c>
      <c r="P3176" s="32">
        <v>2.5</v>
      </c>
      <c r="Q3176" s="33">
        <v>3874369</v>
      </c>
      <c r="R3176" s="32">
        <v>2.5099999999999998</v>
      </c>
      <c r="S3176" s="32">
        <v>2.5299999999999998</v>
      </c>
      <c r="T3176" s="43">
        <v>2.48</v>
      </c>
    </row>
    <row r="3177" spans="1:20" ht="15" customHeight="1" x14ac:dyDescent="0.25">
      <c r="A3177" s="40">
        <v>42935</v>
      </c>
      <c r="B3177" s="32">
        <v>22.17</v>
      </c>
      <c r="C3177" s="33">
        <v>599394</v>
      </c>
      <c r="D3177" s="32">
        <v>22.46</v>
      </c>
      <c r="E3177" s="32">
        <v>22.545000000000002</v>
      </c>
      <c r="F3177" s="32">
        <v>21.93</v>
      </c>
      <c r="G3177" s="41"/>
      <c r="H3177" s="42">
        <v>42935</v>
      </c>
      <c r="I3177" s="32">
        <v>31.94</v>
      </c>
      <c r="J3177" s="33">
        <v>13585040</v>
      </c>
      <c r="K3177" s="32">
        <v>31.65</v>
      </c>
      <c r="L3177" s="32">
        <v>32</v>
      </c>
      <c r="M3177" s="32">
        <v>31.58</v>
      </c>
      <c r="N3177" s="41"/>
      <c r="O3177" s="42">
        <v>42935</v>
      </c>
      <c r="P3177" s="32">
        <v>2.4500000000000002</v>
      </c>
      <c r="Q3177" s="33">
        <v>5492871</v>
      </c>
      <c r="R3177" s="32">
        <v>2.46</v>
      </c>
      <c r="S3177" s="32">
        <v>2.48</v>
      </c>
      <c r="T3177" s="43">
        <v>2.3849999999999998</v>
      </c>
    </row>
    <row r="3178" spans="1:20" ht="15" customHeight="1" x14ac:dyDescent="0.25">
      <c r="A3178" s="40">
        <v>42936</v>
      </c>
      <c r="B3178" s="32">
        <v>22.29</v>
      </c>
      <c r="C3178" s="33">
        <v>1242076</v>
      </c>
      <c r="D3178" s="32">
        <v>22.91</v>
      </c>
      <c r="E3178" s="32">
        <v>23.16</v>
      </c>
      <c r="F3178" s="32">
        <v>21.73</v>
      </c>
      <c r="G3178" s="41"/>
      <c r="H3178" s="42">
        <v>42936</v>
      </c>
      <c r="I3178" s="32">
        <v>32.72</v>
      </c>
      <c r="J3178" s="33">
        <v>11462370</v>
      </c>
      <c r="K3178" s="32">
        <v>32.65</v>
      </c>
      <c r="L3178" s="32">
        <v>32.755000000000003</v>
      </c>
      <c r="M3178" s="32">
        <v>32.409999999999997</v>
      </c>
      <c r="N3178" s="41"/>
      <c r="O3178" s="42">
        <v>42936</v>
      </c>
      <c r="P3178" s="32">
        <v>2.48</v>
      </c>
      <c r="Q3178" s="33">
        <v>3440389</v>
      </c>
      <c r="R3178" s="32">
        <v>2.4500000000000002</v>
      </c>
      <c r="S3178" s="32">
        <v>2.4950000000000001</v>
      </c>
      <c r="T3178" s="43">
        <v>2.4449999999999998</v>
      </c>
    </row>
    <row r="3179" spans="1:20" ht="15" customHeight="1" x14ac:dyDescent="0.25">
      <c r="A3179" s="40">
        <v>42937</v>
      </c>
      <c r="B3179" s="32">
        <v>22.21</v>
      </c>
      <c r="C3179" s="33">
        <v>583983</v>
      </c>
      <c r="D3179" s="32">
        <v>22.18</v>
      </c>
      <c r="E3179" s="32">
        <v>22.67</v>
      </c>
      <c r="F3179" s="32">
        <v>21.98</v>
      </c>
      <c r="G3179" s="41"/>
      <c r="H3179" s="42">
        <v>42937</v>
      </c>
      <c r="I3179" s="32">
        <v>32.42</v>
      </c>
      <c r="J3179" s="33">
        <v>8031987</v>
      </c>
      <c r="K3179" s="32">
        <v>32.270000000000003</v>
      </c>
      <c r="L3179" s="32">
        <v>32.6</v>
      </c>
      <c r="M3179" s="32">
        <v>32.119999999999997</v>
      </c>
      <c r="N3179" s="41"/>
      <c r="O3179" s="42">
        <v>42937</v>
      </c>
      <c r="P3179" s="32">
        <v>2.4500000000000002</v>
      </c>
      <c r="Q3179" s="33">
        <v>3387518</v>
      </c>
      <c r="R3179" s="32">
        <v>2.4300000000000002</v>
      </c>
      <c r="S3179" s="32">
        <v>2.5</v>
      </c>
      <c r="T3179" s="43">
        <v>2.41</v>
      </c>
    </row>
    <row r="3180" spans="1:20" ht="15" customHeight="1" x14ac:dyDescent="0.25">
      <c r="A3180" s="40">
        <v>42940</v>
      </c>
      <c r="B3180" s="32">
        <v>22.1</v>
      </c>
      <c r="C3180" s="33">
        <v>396856</v>
      </c>
      <c r="D3180" s="32">
        <v>22</v>
      </c>
      <c r="E3180" s="32">
        <v>22.25</v>
      </c>
      <c r="F3180" s="32">
        <v>21.89</v>
      </c>
      <c r="G3180" s="41"/>
      <c r="H3180" s="42">
        <v>42940</v>
      </c>
      <c r="I3180" s="32">
        <v>32.17</v>
      </c>
      <c r="J3180" s="33">
        <v>4324423</v>
      </c>
      <c r="K3180" s="32">
        <v>32.090000000000003</v>
      </c>
      <c r="L3180" s="32">
        <v>32.26</v>
      </c>
      <c r="M3180" s="32">
        <v>31.79</v>
      </c>
      <c r="N3180" s="41"/>
      <c r="O3180" s="42">
        <v>42940</v>
      </c>
      <c r="P3180" s="32">
        <v>2.4300000000000002</v>
      </c>
      <c r="Q3180" s="33">
        <v>2602428</v>
      </c>
      <c r="R3180" s="32">
        <v>2.42</v>
      </c>
      <c r="S3180" s="32">
        <v>2.46</v>
      </c>
      <c r="T3180" s="43">
        <v>2.42</v>
      </c>
    </row>
    <row r="3181" spans="1:20" ht="15" customHeight="1" x14ac:dyDescent="0.25">
      <c r="A3181" s="40">
        <v>42941</v>
      </c>
      <c r="B3181" s="32">
        <v>22.5</v>
      </c>
      <c r="C3181" s="33">
        <v>620129</v>
      </c>
      <c r="D3181" s="32">
        <v>22.15</v>
      </c>
      <c r="E3181" s="32">
        <v>22.62</v>
      </c>
      <c r="F3181" s="32">
        <v>22.15</v>
      </c>
      <c r="G3181" s="41"/>
      <c r="H3181" s="42">
        <v>42941</v>
      </c>
      <c r="I3181" s="32">
        <v>32.28</v>
      </c>
      <c r="J3181" s="33">
        <v>2852274</v>
      </c>
      <c r="K3181" s="32">
        <v>32.31</v>
      </c>
      <c r="L3181" s="32">
        <v>32.424999999999997</v>
      </c>
      <c r="M3181" s="32">
        <v>32.26</v>
      </c>
      <c r="N3181" s="41"/>
      <c r="O3181" s="42">
        <v>42941</v>
      </c>
      <c r="P3181" s="32">
        <v>2.48</v>
      </c>
      <c r="Q3181" s="33">
        <v>4401534</v>
      </c>
      <c r="R3181" s="32">
        <v>2.4500000000000002</v>
      </c>
      <c r="S3181" s="32">
        <v>2.5</v>
      </c>
      <c r="T3181" s="43">
        <v>2.4449999999999998</v>
      </c>
    </row>
    <row r="3182" spans="1:20" ht="15" customHeight="1" x14ac:dyDescent="0.25">
      <c r="A3182" s="40">
        <v>42942</v>
      </c>
      <c r="B3182" s="32">
        <v>22.83</v>
      </c>
      <c r="C3182" s="33">
        <v>777450</v>
      </c>
      <c r="D3182" s="32">
        <v>22.68</v>
      </c>
      <c r="E3182" s="32">
        <v>22.93</v>
      </c>
      <c r="F3182" s="32">
        <v>22.63</v>
      </c>
      <c r="G3182" s="41"/>
      <c r="H3182" s="42">
        <v>42942</v>
      </c>
      <c r="I3182" s="32">
        <v>32.53</v>
      </c>
      <c r="J3182" s="33">
        <v>4412359</v>
      </c>
      <c r="K3182" s="32">
        <v>32.68</v>
      </c>
      <c r="L3182" s="32">
        <v>32.75</v>
      </c>
      <c r="M3182" s="32">
        <v>32.5</v>
      </c>
      <c r="N3182" s="41"/>
      <c r="O3182" s="42">
        <v>42942</v>
      </c>
      <c r="P3182" s="32">
        <v>2.58</v>
      </c>
      <c r="Q3182" s="33">
        <v>4874383</v>
      </c>
      <c r="R3182" s="32">
        <v>2.5</v>
      </c>
      <c r="S3182" s="32">
        <v>2.59</v>
      </c>
      <c r="T3182" s="43">
        <v>2.4900000000000002</v>
      </c>
    </row>
    <row r="3183" spans="1:20" ht="15" customHeight="1" x14ac:dyDescent="0.25">
      <c r="A3183" s="40">
        <v>42943</v>
      </c>
      <c r="B3183" s="32">
        <v>22.63</v>
      </c>
      <c r="C3183" s="33">
        <v>427540</v>
      </c>
      <c r="D3183" s="32">
        <v>22.89</v>
      </c>
      <c r="E3183" s="32">
        <v>23.06</v>
      </c>
      <c r="F3183" s="32">
        <v>22.53</v>
      </c>
      <c r="G3183" s="41"/>
      <c r="H3183" s="42">
        <v>42943</v>
      </c>
      <c r="I3183" s="32">
        <v>32.450000000000003</v>
      </c>
      <c r="J3183" s="33">
        <v>3430083</v>
      </c>
      <c r="K3183" s="32">
        <v>32.57</v>
      </c>
      <c r="L3183" s="32">
        <v>32.61</v>
      </c>
      <c r="M3183" s="32">
        <v>32.42</v>
      </c>
      <c r="N3183" s="41"/>
      <c r="O3183" s="42">
        <v>42943</v>
      </c>
      <c r="P3183" s="32">
        <v>2.63</v>
      </c>
      <c r="Q3183" s="33">
        <v>6075180</v>
      </c>
      <c r="R3183" s="32">
        <v>2.5099999999999998</v>
      </c>
      <c r="S3183" s="32">
        <v>2.65</v>
      </c>
      <c r="T3183" s="43">
        <v>2.5099999999999998</v>
      </c>
    </row>
    <row r="3184" spans="1:20" ht="15" customHeight="1" x14ac:dyDescent="0.25">
      <c r="A3184" s="40">
        <v>42944</v>
      </c>
      <c r="B3184" s="32">
        <v>22.37</v>
      </c>
      <c r="C3184" s="33">
        <v>669993</v>
      </c>
      <c r="D3184" s="32">
        <v>22.51</v>
      </c>
      <c r="E3184" s="32">
        <v>22.61</v>
      </c>
      <c r="F3184" s="32">
        <v>22.25</v>
      </c>
      <c r="G3184" s="41"/>
      <c r="H3184" s="42">
        <v>42944</v>
      </c>
      <c r="I3184" s="32">
        <v>31.9</v>
      </c>
      <c r="J3184" s="33">
        <v>8221232</v>
      </c>
      <c r="K3184" s="32">
        <v>32.1</v>
      </c>
      <c r="L3184" s="32">
        <v>32.159999999999997</v>
      </c>
      <c r="M3184" s="32">
        <v>31.76</v>
      </c>
      <c r="N3184" s="41"/>
      <c r="O3184" s="42">
        <v>42944</v>
      </c>
      <c r="P3184" s="32">
        <v>2.6</v>
      </c>
      <c r="Q3184" s="33">
        <v>4563757</v>
      </c>
      <c r="R3184" s="32">
        <v>2.62</v>
      </c>
      <c r="S3184" s="32">
        <v>2.62</v>
      </c>
      <c r="T3184" s="43">
        <v>2.57</v>
      </c>
    </row>
    <row r="3185" spans="1:20" ht="15" customHeight="1" x14ac:dyDescent="0.25">
      <c r="A3185" s="40">
        <v>42947</v>
      </c>
      <c r="B3185" s="32">
        <v>21.97</v>
      </c>
      <c r="C3185" s="33">
        <v>716126</v>
      </c>
      <c r="D3185" s="32">
        <v>22.33</v>
      </c>
      <c r="E3185" s="32">
        <v>22.38</v>
      </c>
      <c r="F3185" s="32">
        <v>21.97</v>
      </c>
      <c r="G3185" s="41"/>
      <c r="H3185" s="42">
        <v>42947</v>
      </c>
      <c r="I3185" s="32">
        <v>31.82</v>
      </c>
      <c r="J3185" s="33">
        <v>4536091</v>
      </c>
      <c r="K3185" s="32">
        <v>31.78</v>
      </c>
      <c r="L3185" s="32">
        <v>32.07</v>
      </c>
      <c r="M3185" s="32">
        <v>31.69</v>
      </c>
      <c r="N3185" s="41"/>
      <c r="O3185" s="42">
        <v>42947</v>
      </c>
      <c r="P3185" s="32">
        <v>2.62</v>
      </c>
      <c r="Q3185" s="33">
        <v>2233247</v>
      </c>
      <c r="R3185" s="32">
        <v>2.59</v>
      </c>
      <c r="S3185" s="32">
        <v>2.6399998999999998</v>
      </c>
      <c r="T3185" s="43">
        <v>2.57</v>
      </c>
    </row>
    <row r="3186" spans="1:20" ht="15" customHeight="1" x14ac:dyDescent="0.25">
      <c r="A3186" s="40">
        <v>42948</v>
      </c>
      <c r="B3186" s="32">
        <v>21.73</v>
      </c>
      <c r="C3186" s="33">
        <v>1079172</v>
      </c>
      <c r="D3186" s="32">
        <v>21.97</v>
      </c>
      <c r="E3186" s="32">
        <v>22.05</v>
      </c>
      <c r="F3186" s="32">
        <v>21.6</v>
      </c>
      <c r="G3186" s="41"/>
      <c r="H3186" s="42">
        <v>42948</v>
      </c>
      <c r="I3186" s="32">
        <v>32.07</v>
      </c>
      <c r="J3186" s="33">
        <v>4345585</v>
      </c>
      <c r="K3186" s="32">
        <v>31.82</v>
      </c>
      <c r="L3186" s="32">
        <v>32.119999999999997</v>
      </c>
      <c r="M3186" s="32">
        <v>31.76</v>
      </c>
      <c r="N3186" s="41"/>
      <c r="O3186" s="42">
        <v>42948</v>
      </c>
      <c r="P3186" s="32">
        <v>2.63</v>
      </c>
      <c r="Q3186" s="33">
        <v>6449686</v>
      </c>
      <c r="R3186" s="32">
        <v>2.61</v>
      </c>
      <c r="S3186" s="32">
        <v>2.6399998999999998</v>
      </c>
      <c r="T3186" s="43">
        <v>2.5649999999999999</v>
      </c>
    </row>
    <row r="3187" spans="1:20" ht="15" customHeight="1" x14ac:dyDescent="0.25">
      <c r="A3187" s="40">
        <v>42949</v>
      </c>
      <c r="B3187" s="32">
        <v>21.88</v>
      </c>
      <c r="C3187" s="33">
        <v>631336</v>
      </c>
      <c r="D3187" s="32">
        <v>21.95</v>
      </c>
      <c r="E3187" s="32">
        <v>22.15</v>
      </c>
      <c r="F3187" s="32">
        <v>21.835000000000001</v>
      </c>
      <c r="G3187" s="41"/>
      <c r="H3187" s="42">
        <v>42949</v>
      </c>
      <c r="I3187" s="32">
        <v>31.76</v>
      </c>
      <c r="J3187" s="33">
        <v>5436149</v>
      </c>
      <c r="K3187" s="32">
        <v>32.090000000000003</v>
      </c>
      <c r="L3187" s="32">
        <v>32.14</v>
      </c>
      <c r="M3187" s="32">
        <v>31.7</v>
      </c>
      <c r="N3187" s="41"/>
      <c r="O3187" s="42">
        <v>42949</v>
      </c>
      <c r="P3187" s="32">
        <v>2.68</v>
      </c>
      <c r="Q3187" s="33">
        <v>4418735</v>
      </c>
      <c r="R3187" s="32">
        <v>2.64</v>
      </c>
      <c r="S3187" s="32">
        <v>2.6850000000000001</v>
      </c>
      <c r="T3187" s="43">
        <v>2.6399998999999998</v>
      </c>
    </row>
    <row r="3188" spans="1:20" ht="15" customHeight="1" x14ac:dyDescent="0.25">
      <c r="A3188" s="40">
        <v>42950</v>
      </c>
      <c r="B3188" s="32">
        <v>22</v>
      </c>
      <c r="C3188" s="33">
        <v>328483</v>
      </c>
      <c r="D3188" s="32">
        <v>21.99</v>
      </c>
      <c r="E3188" s="32">
        <v>22.1</v>
      </c>
      <c r="F3188" s="32">
        <v>21.88</v>
      </c>
      <c r="G3188" s="41"/>
      <c r="H3188" s="42">
        <v>42950</v>
      </c>
      <c r="I3188" s="32">
        <v>31.71</v>
      </c>
      <c r="J3188" s="33">
        <v>3090732</v>
      </c>
      <c r="K3188" s="32">
        <v>31.7</v>
      </c>
      <c r="L3188" s="32">
        <v>31.855</v>
      </c>
      <c r="M3188" s="32">
        <v>31.52</v>
      </c>
      <c r="N3188" s="41"/>
      <c r="O3188" s="42">
        <v>42950</v>
      </c>
      <c r="P3188" s="32">
        <v>2.65</v>
      </c>
      <c r="Q3188" s="33">
        <v>3739261</v>
      </c>
      <c r="R3188" s="32">
        <v>2.64</v>
      </c>
      <c r="S3188" s="32">
        <v>2.68</v>
      </c>
      <c r="T3188" s="43">
        <v>2.63</v>
      </c>
    </row>
    <row r="3189" spans="1:20" ht="15" customHeight="1" x14ac:dyDescent="0.25">
      <c r="A3189" s="40">
        <v>42951</v>
      </c>
      <c r="B3189" s="32">
        <v>22</v>
      </c>
      <c r="C3189" s="33">
        <v>319420</v>
      </c>
      <c r="D3189" s="32">
        <v>22</v>
      </c>
      <c r="E3189" s="32">
        <v>22.07</v>
      </c>
      <c r="F3189" s="32">
        <v>21.94</v>
      </c>
      <c r="G3189" s="41"/>
      <c r="H3189" s="42">
        <v>42951</v>
      </c>
      <c r="I3189" s="32">
        <v>31.54</v>
      </c>
      <c r="J3189" s="33">
        <v>5521838</v>
      </c>
      <c r="K3189" s="32">
        <v>31.58</v>
      </c>
      <c r="L3189" s="32">
        <v>31.7</v>
      </c>
      <c r="M3189" s="32">
        <v>31.32</v>
      </c>
      <c r="N3189" s="41"/>
      <c r="O3189" s="42">
        <v>42951</v>
      </c>
      <c r="P3189" s="32">
        <v>2.6399998999999998</v>
      </c>
      <c r="Q3189" s="33">
        <v>3067500</v>
      </c>
      <c r="R3189" s="32">
        <v>2.63</v>
      </c>
      <c r="S3189" s="32">
        <v>2.68</v>
      </c>
      <c r="T3189" s="43">
        <v>2.63</v>
      </c>
    </row>
    <row r="3190" spans="1:20" ht="15" customHeight="1" x14ac:dyDescent="0.25">
      <c r="A3190" s="40">
        <v>42954</v>
      </c>
      <c r="B3190" s="32">
        <v>22.19</v>
      </c>
      <c r="C3190" s="33">
        <v>351917</v>
      </c>
      <c r="D3190" s="32">
        <v>22.1</v>
      </c>
      <c r="E3190" s="32">
        <v>22.295000000000002</v>
      </c>
      <c r="F3190" s="32">
        <v>21.88</v>
      </c>
      <c r="G3190" s="41"/>
      <c r="H3190" s="42">
        <v>42954</v>
      </c>
      <c r="I3190" s="32">
        <v>31.94</v>
      </c>
      <c r="J3190" s="33">
        <v>3142854</v>
      </c>
      <c r="K3190" s="32">
        <v>31.94</v>
      </c>
      <c r="L3190" s="32">
        <v>32.07</v>
      </c>
      <c r="M3190" s="32">
        <v>31.8</v>
      </c>
      <c r="N3190" s="41"/>
      <c r="O3190" s="42">
        <v>42954</v>
      </c>
      <c r="P3190" s="32">
        <v>2.68</v>
      </c>
      <c r="Q3190" s="33">
        <v>1391105</v>
      </c>
      <c r="R3190" s="32">
        <v>2.66</v>
      </c>
      <c r="S3190" s="32">
        <v>2.68</v>
      </c>
      <c r="T3190" s="43">
        <v>2.65</v>
      </c>
    </row>
    <row r="3191" spans="1:20" ht="15" customHeight="1" x14ac:dyDescent="0.25">
      <c r="A3191" s="40">
        <v>42955</v>
      </c>
      <c r="B3191" s="32">
        <v>22.01</v>
      </c>
      <c r="C3191" s="33">
        <v>349994</v>
      </c>
      <c r="D3191" s="32">
        <v>22.19</v>
      </c>
      <c r="E3191" s="32">
        <v>22.29</v>
      </c>
      <c r="F3191" s="32">
        <v>21.89</v>
      </c>
      <c r="G3191" s="41"/>
      <c r="H3191" s="42">
        <v>42955</v>
      </c>
      <c r="I3191" s="32">
        <v>31.9</v>
      </c>
      <c r="J3191" s="33">
        <v>5099887</v>
      </c>
      <c r="K3191" s="32">
        <v>32.159999999999997</v>
      </c>
      <c r="L3191" s="32">
        <v>32.26</v>
      </c>
      <c r="M3191" s="32">
        <v>31.78</v>
      </c>
      <c r="N3191" s="41"/>
      <c r="O3191" s="42">
        <v>42955</v>
      </c>
      <c r="P3191" s="32">
        <v>2.66</v>
      </c>
      <c r="Q3191" s="33">
        <v>3011189</v>
      </c>
      <c r="R3191" s="32">
        <v>2.68</v>
      </c>
      <c r="S3191" s="32">
        <v>2.7</v>
      </c>
      <c r="T3191" s="43">
        <v>2.6399998999999998</v>
      </c>
    </row>
    <row r="3192" spans="1:20" ht="15" customHeight="1" x14ac:dyDescent="0.25">
      <c r="A3192" s="40">
        <v>42956</v>
      </c>
      <c r="B3192" s="32">
        <v>22.21</v>
      </c>
      <c r="C3192" s="33">
        <v>316066</v>
      </c>
      <c r="D3192" s="32">
        <v>22</v>
      </c>
      <c r="E3192" s="32">
        <v>22.335000000000001</v>
      </c>
      <c r="F3192" s="32">
        <v>21.95</v>
      </c>
      <c r="G3192" s="41"/>
      <c r="H3192" s="42">
        <v>42956</v>
      </c>
      <c r="I3192" s="32">
        <v>32.130000000000003</v>
      </c>
      <c r="J3192" s="33">
        <v>3070685</v>
      </c>
      <c r="K3192" s="32">
        <v>32.01</v>
      </c>
      <c r="L3192" s="32">
        <v>32.19</v>
      </c>
      <c r="M3192" s="32">
        <v>31.97</v>
      </c>
      <c r="N3192" s="41"/>
      <c r="O3192" s="42">
        <v>42956</v>
      </c>
      <c r="P3192" s="32">
        <v>2.67</v>
      </c>
      <c r="Q3192" s="33">
        <v>4074437</v>
      </c>
      <c r="R3192" s="32">
        <v>2.67</v>
      </c>
      <c r="S3192" s="32">
        <v>2.67</v>
      </c>
      <c r="T3192" s="43">
        <v>2.65</v>
      </c>
    </row>
    <row r="3193" spans="1:20" ht="15" customHeight="1" x14ac:dyDescent="0.25">
      <c r="A3193" s="40">
        <v>42957</v>
      </c>
      <c r="B3193" s="32">
        <v>22.13</v>
      </c>
      <c r="C3193" s="33">
        <v>344646</v>
      </c>
      <c r="D3193" s="32">
        <v>22.1</v>
      </c>
      <c r="E3193" s="32">
        <v>22.49</v>
      </c>
      <c r="F3193" s="32">
        <v>22.06</v>
      </c>
      <c r="G3193" s="41"/>
      <c r="H3193" s="42">
        <v>42957</v>
      </c>
      <c r="I3193" s="32">
        <v>32.03</v>
      </c>
      <c r="J3193" s="33">
        <v>5425422</v>
      </c>
      <c r="K3193" s="32">
        <v>32.21</v>
      </c>
      <c r="L3193" s="32">
        <v>32.33</v>
      </c>
      <c r="M3193" s="32">
        <v>31.88</v>
      </c>
      <c r="N3193" s="41"/>
      <c r="O3193" s="42">
        <v>42957</v>
      </c>
      <c r="P3193" s="32">
        <v>2.63</v>
      </c>
      <c r="Q3193" s="33">
        <v>2058460</v>
      </c>
      <c r="R3193" s="32">
        <v>2.67</v>
      </c>
      <c r="S3193" s="32">
        <v>2.67</v>
      </c>
      <c r="T3193" s="43">
        <v>2.62</v>
      </c>
    </row>
    <row r="3194" spans="1:20" ht="15" customHeight="1" x14ac:dyDescent="0.25">
      <c r="A3194" s="40">
        <v>42958</v>
      </c>
      <c r="B3194" s="32">
        <v>21.55</v>
      </c>
      <c r="C3194" s="33">
        <v>1249139</v>
      </c>
      <c r="D3194" s="32">
        <v>22.08</v>
      </c>
      <c r="E3194" s="32">
        <v>22.16</v>
      </c>
      <c r="F3194" s="32">
        <v>21.51</v>
      </c>
      <c r="G3194" s="41"/>
      <c r="H3194" s="42">
        <v>42958</v>
      </c>
      <c r="I3194" s="32">
        <v>31.61</v>
      </c>
      <c r="J3194" s="33">
        <v>4868595</v>
      </c>
      <c r="K3194" s="32">
        <v>31.55</v>
      </c>
      <c r="L3194" s="32">
        <v>31.64</v>
      </c>
      <c r="M3194" s="32">
        <v>31.36</v>
      </c>
      <c r="N3194" s="41"/>
      <c r="O3194" s="42">
        <v>42958</v>
      </c>
      <c r="P3194" s="32">
        <v>2.57</v>
      </c>
      <c r="Q3194" s="33">
        <v>2617959</v>
      </c>
      <c r="R3194" s="32">
        <v>2.58</v>
      </c>
      <c r="S3194" s="32">
        <v>2.6</v>
      </c>
      <c r="T3194" s="43">
        <v>2.5499999999999998</v>
      </c>
    </row>
    <row r="3195" spans="1:20" ht="15" customHeight="1" x14ac:dyDescent="0.25">
      <c r="A3195" s="40">
        <v>42961</v>
      </c>
      <c r="B3195" s="32">
        <v>20.89</v>
      </c>
      <c r="C3195" s="33">
        <v>1333287</v>
      </c>
      <c r="D3195" s="32">
        <v>20.8</v>
      </c>
      <c r="E3195" s="32">
        <v>21.21</v>
      </c>
      <c r="F3195" s="32">
        <v>20.3</v>
      </c>
      <c r="G3195" s="41"/>
      <c r="H3195" s="42">
        <v>42961</v>
      </c>
      <c r="I3195" s="32">
        <v>31.98</v>
      </c>
      <c r="J3195" s="33">
        <v>3811432</v>
      </c>
      <c r="K3195" s="32">
        <v>31.72</v>
      </c>
      <c r="L3195" s="32">
        <v>32.06</v>
      </c>
      <c r="M3195" s="32">
        <v>31.63</v>
      </c>
      <c r="N3195" s="41"/>
      <c r="O3195" s="42">
        <v>42961</v>
      </c>
      <c r="P3195" s="32">
        <v>2.56</v>
      </c>
      <c r="Q3195" s="33">
        <v>4018994</v>
      </c>
      <c r="R3195" s="32">
        <v>2.58</v>
      </c>
      <c r="S3195" s="32">
        <v>2.62</v>
      </c>
      <c r="T3195" s="43">
        <v>2.5550000000000002</v>
      </c>
    </row>
    <row r="3196" spans="1:20" ht="15" customHeight="1" x14ac:dyDescent="0.25">
      <c r="A3196" s="40">
        <v>42962</v>
      </c>
      <c r="B3196" s="32">
        <v>21.5</v>
      </c>
      <c r="C3196" s="33">
        <v>1234512</v>
      </c>
      <c r="D3196" s="32">
        <v>21.27</v>
      </c>
      <c r="E3196" s="32">
        <v>21.83</v>
      </c>
      <c r="F3196" s="32">
        <v>21.06</v>
      </c>
      <c r="G3196" s="41"/>
      <c r="H3196" s="42">
        <v>42962</v>
      </c>
      <c r="I3196" s="32">
        <v>32.19</v>
      </c>
      <c r="J3196" s="33">
        <v>2921685</v>
      </c>
      <c r="K3196" s="32">
        <v>32.32</v>
      </c>
      <c r="L3196" s="32">
        <v>32.409999999999997</v>
      </c>
      <c r="M3196" s="32">
        <v>32.17</v>
      </c>
      <c r="N3196" s="41"/>
      <c r="O3196" s="42">
        <v>42962</v>
      </c>
      <c r="P3196" s="32">
        <v>2.6</v>
      </c>
      <c r="Q3196" s="33">
        <v>2987435</v>
      </c>
      <c r="R3196" s="32">
        <v>2.6</v>
      </c>
      <c r="S3196" s="32">
        <v>2.6150000000000002</v>
      </c>
      <c r="T3196" s="43">
        <v>2.58</v>
      </c>
    </row>
    <row r="3197" spans="1:20" ht="15" customHeight="1" x14ac:dyDescent="0.25">
      <c r="A3197" s="40">
        <v>42963</v>
      </c>
      <c r="B3197" s="32">
        <v>21.64</v>
      </c>
      <c r="C3197" s="33">
        <v>882909</v>
      </c>
      <c r="D3197" s="32">
        <v>21.48</v>
      </c>
      <c r="E3197" s="32">
        <v>21.64</v>
      </c>
      <c r="F3197" s="32">
        <v>21.3</v>
      </c>
      <c r="G3197" s="41"/>
      <c r="H3197" s="42">
        <v>42963</v>
      </c>
      <c r="I3197" s="32">
        <v>32.74</v>
      </c>
      <c r="J3197" s="33">
        <v>5530850</v>
      </c>
      <c r="K3197" s="32">
        <v>32.479999999999997</v>
      </c>
      <c r="L3197" s="32">
        <v>32.74</v>
      </c>
      <c r="M3197" s="32">
        <v>32.18</v>
      </c>
      <c r="N3197" s="41"/>
      <c r="O3197" s="42">
        <v>42963</v>
      </c>
      <c r="P3197" s="32">
        <v>2.6</v>
      </c>
      <c r="Q3197" s="33">
        <v>2675288</v>
      </c>
      <c r="R3197" s="32">
        <v>2.62</v>
      </c>
      <c r="S3197" s="32">
        <v>2.62</v>
      </c>
      <c r="T3197" s="43">
        <v>2.58</v>
      </c>
    </row>
    <row r="3198" spans="1:20" ht="15" customHeight="1" x14ac:dyDescent="0.25">
      <c r="A3198" s="40">
        <v>42964</v>
      </c>
      <c r="B3198" s="32">
        <v>21.83</v>
      </c>
      <c r="C3198" s="33">
        <v>1228386</v>
      </c>
      <c r="D3198" s="32">
        <v>21.75</v>
      </c>
      <c r="E3198" s="32">
        <v>21.95</v>
      </c>
      <c r="F3198" s="32">
        <v>21.6</v>
      </c>
      <c r="G3198" s="41"/>
      <c r="H3198" s="42">
        <v>42964</v>
      </c>
      <c r="I3198" s="32">
        <v>32.72</v>
      </c>
      <c r="J3198" s="33">
        <v>5239873</v>
      </c>
      <c r="K3198" s="32">
        <v>32.85</v>
      </c>
      <c r="L3198" s="32">
        <v>32.85</v>
      </c>
      <c r="M3198" s="32">
        <v>32.549999999999997</v>
      </c>
      <c r="N3198" s="41"/>
      <c r="O3198" s="42">
        <v>42964</v>
      </c>
      <c r="P3198" s="32">
        <v>2.6</v>
      </c>
      <c r="Q3198" s="33">
        <v>2305391</v>
      </c>
      <c r="R3198" s="32">
        <v>2.61</v>
      </c>
      <c r="S3198" s="32">
        <v>2.62</v>
      </c>
      <c r="T3198" s="43">
        <v>2.59</v>
      </c>
    </row>
    <row r="3199" spans="1:20" ht="15" customHeight="1" x14ac:dyDescent="0.25">
      <c r="A3199" s="40">
        <v>42965</v>
      </c>
      <c r="B3199" s="32">
        <v>21.67</v>
      </c>
      <c r="C3199" s="33">
        <v>675145</v>
      </c>
      <c r="D3199" s="32">
        <v>21.4</v>
      </c>
      <c r="E3199" s="32">
        <v>21.7</v>
      </c>
      <c r="F3199" s="32">
        <v>21.18</v>
      </c>
      <c r="G3199" s="41"/>
      <c r="H3199" s="42">
        <v>42965</v>
      </c>
      <c r="I3199" s="32">
        <v>32.21</v>
      </c>
      <c r="J3199" s="33">
        <v>5725255</v>
      </c>
      <c r="K3199" s="32">
        <v>32.24</v>
      </c>
      <c r="L3199" s="32">
        <v>32.31</v>
      </c>
      <c r="M3199" s="32">
        <v>32.024999999999999</v>
      </c>
      <c r="N3199" s="41"/>
      <c r="O3199" s="42">
        <v>42965</v>
      </c>
      <c r="P3199" s="32">
        <v>2.6</v>
      </c>
      <c r="Q3199" s="33">
        <v>1839330</v>
      </c>
      <c r="R3199" s="32">
        <v>2.56</v>
      </c>
      <c r="S3199" s="32">
        <v>2.6</v>
      </c>
      <c r="T3199" s="43">
        <v>2.56</v>
      </c>
    </row>
    <row r="3200" spans="1:20" ht="15" customHeight="1" x14ac:dyDescent="0.25">
      <c r="A3200" s="40">
        <v>42968</v>
      </c>
      <c r="B3200" s="32">
        <v>21.42</v>
      </c>
      <c r="C3200" s="33">
        <v>786034</v>
      </c>
      <c r="D3200" s="32">
        <v>21.51</v>
      </c>
      <c r="E3200" s="32">
        <v>21.64</v>
      </c>
      <c r="F3200" s="32">
        <v>21.28</v>
      </c>
      <c r="G3200" s="41"/>
      <c r="H3200" s="42">
        <v>42968</v>
      </c>
      <c r="I3200" s="32">
        <v>32.22</v>
      </c>
      <c r="J3200" s="33">
        <v>3418199</v>
      </c>
      <c r="K3200" s="32">
        <v>32.200000000000003</v>
      </c>
      <c r="L3200" s="32">
        <v>32.299999999999997</v>
      </c>
      <c r="M3200" s="32">
        <v>31.98</v>
      </c>
      <c r="N3200" s="41"/>
      <c r="O3200" s="42">
        <v>42968</v>
      </c>
      <c r="P3200" s="32">
        <v>2.58</v>
      </c>
      <c r="Q3200" s="33">
        <v>1104897</v>
      </c>
      <c r="R3200" s="32">
        <v>2.57</v>
      </c>
      <c r="S3200" s="32">
        <v>2.6</v>
      </c>
      <c r="T3200" s="43">
        <v>2.57</v>
      </c>
    </row>
    <row r="3201" spans="1:20" ht="15" customHeight="1" x14ac:dyDescent="0.25">
      <c r="A3201" s="40">
        <v>42969</v>
      </c>
      <c r="B3201" s="32">
        <v>21.54</v>
      </c>
      <c r="C3201" s="33">
        <v>851089</v>
      </c>
      <c r="D3201" s="32">
        <v>21.48</v>
      </c>
      <c r="E3201" s="32">
        <v>21.59</v>
      </c>
      <c r="F3201" s="32">
        <v>21.39</v>
      </c>
      <c r="G3201" s="41"/>
      <c r="H3201" s="42">
        <v>42969</v>
      </c>
      <c r="I3201" s="32">
        <v>32.47</v>
      </c>
      <c r="J3201" s="33">
        <v>4354153</v>
      </c>
      <c r="K3201" s="32">
        <v>32.299999999999997</v>
      </c>
      <c r="L3201" s="32">
        <v>32.53</v>
      </c>
      <c r="M3201" s="32">
        <v>32.204999999999998</v>
      </c>
      <c r="N3201" s="41"/>
      <c r="O3201" s="42">
        <v>42969</v>
      </c>
      <c r="P3201" s="32">
        <v>2.6</v>
      </c>
      <c r="Q3201" s="33">
        <v>1045473</v>
      </c>
      <c r="R3201" s="32">
        <v>2.58</v>
      </c>
      <c r="S3201" s="32">
        <v>2.6100001000000002</v>
      </c>
      <c r="T3201" s="43">
        <v>2.58</v>
      </c>
    </row>
    <row r="3202" spans="1:20" ht="15" customHeight="1" x14ac:dyDescent="0.25">
      <c r="A3202" s="40">
        <v>42970</v>
      </c>
      <c r="B3202" s="32">
        <v>21.8</v>
      </c>
      <c r="C3202" s="33">
        <v>997052</v>
      </c>
      <c r="D3202" s="32">
        <v>21.6</v>
      </c>
      <c r="E3202" s="32">
        <v>21.95</v>
      </c>
      <c r="F3202" s="32">
        <v>21.44</v>
      </c>
      <c r="G3202" s="41"/>
      <c r="H3202" s="42">
        <v>42970</v>
      </c>
      <c r="I3202" s="32">
        <v>32.51</v>
      </c>
      <c r="J3202" s="33">
        <v>5937823</v>
      </c>
      <c r="K3202" s="32">
        <v>32.799999999999997</v>
      </c>
      <c r="L3202" s="32">
        <v>32.83</v>
      </c>
      <c r="M3202" s="32">
        <v>32.4</v>
      </c>
      <c r="N3202" s="41"/>
      <c r="O3202" s="42">
        <v>42970</v>
      </c>
      <c r="P3202" s="32">
        <v>2.6</v>
      </c>
      <c r="Q3202" s="33">
        <v>3107495</v>
      </c>
      <c r="R3202" s="32">
        <v>2.61</v>
      </c>
      <c r="S3202" s="32">
        <v>2.63</v>
      </c>
      <c r="T3202" s="43">
        <v>2.59</v>
      </c>
    </row>
    <row r="3203" spans="1:20" ht="15" customHeight="1" x14ac:dyDescent="0.25">
      <c r="A3203" s="40">
        <v>42971</v>
      </c>
      <c r="B3203" s="32">
        <v>21.6</v>
      </c>
      <c r="C3203" s="33">
        <v>630763</v>
      </c>
      <c r="D3203" s="32">
        <v>21.69</v>
      </c>
      <c r="E3203" s="32">
        <v>21.77</v>
      </c>
      <c r="F3203" s="32">
        <v>21.445</v>
      </c>
      <c r="G3203" s="41"/>
      <c r="H3203" s="42">
        <v>42971</v>
      </c>
      <c r="I3203" s="32">
        <v>32.450000000000003</v>
      </c>
      <c r="J3203" s="33">
        <v>5834366</v>
      </c>
      <c r="K3203" s="32">
        <v>32.32</v>
      </c>
      <c r="L3203" s="32">
        <v>32.630000000000003</v>
      </c>
      <c r="M3203" s="32">
        <v>32.299999999999997</v>
      </c>
      <c r="N3203" s="41"/>
      <c r="O3203" s="42">
        <v>42971</v>
      </c>
      <c r="P3203" s="32">
        <v>2.6</v>
      </c>
      <c r="Q3203" s="33">
        <v>1953420</v>
      </c>
      <c r="R3203" s="32">
        <v>2.58</v>
      </c>
      <c r="S3203" s="32">
        <v>2.645</v>
      </c>
      <c r="T3203" s="43">
        <v>2.58</v>
      </c>
    </row>
    <row r="3204" spans="1:20" ht="15" customHeight="1" x14ac:dyDescent="0.25">
      <c r="A3204" s="40">
        <v>42972</v>
      </c>
      <c r="B3204" s="32">
        <v>21.33</v>
      </c>
      <c r="C3204" s="33">
        <v>1065882</v>
      </c>
      <c r="D3204" s="32">
        <v>21.52</v>
      </c>
      <c r="E3204" s="32">
        <v>21.57</v>
      </c>
      <c r="F3204" s="32">
        <v>21.285</v>
      </c>
      <c r="G3204" s="41"/>
      <c r="H3204" s="42">
        <v>42972</v>
      </c>
      <c r="I3204" s="32">
        <v>32.11</v>
      </c>
      <c r="J3204" s="33">
        <v>7797322</v>
      </c>
      <c r="K3204" s="32">
        <v>32.24</v>
      </c>
      <c r="L3204" s="32">
        <v>32.265000000000001</v>
      </c>
      <c r="M3204" s="32">
        <v>32.01</v>
      </c>
      <c r="N3204" s="41"/>
      <c r="O3204" s="42">
        <v>42972</v>
      </c>
      <c r="P3204" s="32">
        <v>2.67</v>
      </c>
      <c r="Q3204" s="33">
        <v>2464178</v>
      </c>
      <c r="R3204" s="32">
        <v>2.63</v>
      </c>
      <c r="S3204" s="32">
        <v>2.67</v>
      </c>
      <c r="T3204" s="43">
        <v>2.6150000000000002</v>
      </c>
    </row>
    <row r="3205" spans="1:20" ht="15" customHeight="1" x14ac:dyDescent="0.25">
      <c r="A3205" s="40">
        <v>42975</v>
      </c>
      <c r="B3205" s="32">
        <v>21.61</v>
      </c>
      <c r="C3205" s="33">
        <v>579739</v>
      </c>
      <c r="D3205" s="32">
        <v>21.23</v>
      </c>
      <c r="E3205" s="32">
        <v>21.635000000000002</v>
      </c>
      <c r="F3205" s="32">
        <v>21.21</v>
      </c>
      <c r="G3205" s="41"/>
      <c r="H3205" s="42">
        <v>42975</v>
      </c>
      <c r="I3205" s="32">
        <v>31.54</v>
      </c>
      <c r="J3205" s="33">
        <v>7011542</v>
      </c>
      <c r="K3205" s="32">
        <v>32</v>
      </c>
      <c r="L3205" s="32">
        <v>32</v>
      </c>
      <c r="M3205" s="32">
        <v>31.4</v>
      </c>
      <c r="N3205" s="41"/>
      <c r="O3205" s="42">
        <v>42975</v>
      </c>
      <c r="P3205" s="32">
        <v>2.68</v>
      </c>
      <c r="Q3205" s="33">
        <v>4261487</v>
      </c>
      <c r="R3205" s="32">
        <v>2.67</v>
      </c>
      <c r="S3205" s="32">
        <v>2.7</v>
      </c>
      <c r="T3205" s="43">
        <v>2.6399998999999998</v>
      </c>
    </row>
    <row r="3206" spans="1:20" ht="15" customHeight="1" x14ac:dyDescent="0.25">
      <c r="A3206" s="40">
        <v>42976</v>
      </c>
      <c r="B3206" s="32">
        <v>21.43</v>
      </c>
      <c r="C3206" s="33">
        <v>765286</v>
      </c>
      <c r="D3206" s="32">
        <v>21.57</v>
      </c>
      <c r="E3206" s="32">
        <v>21.57</v>
      </c>
      <c r="F3206" s="32">
        <v>21.31</v>
      </c>
      <c r="G3206" s="41"/>
      <c r="H3206" s="42">
        <v>42976</v>
      </c>
      <c r="I3206" s="32">
        <v>31.14</v>
      </c>
      <c r="J3206" s="33">
        <v>6833744</v>
      </c>
      <c r="K3206" s="32">
        <v>31.2</v>
      </c>
      <c r="L3206" s="32">
        <v>31.24</v>
      </c>
      <c r="M3206" s="32">
        <v>30.91</v>
      </c>
      <c r="N3206" s="41"/>
      <c r="O3206" s="42">
        <v>42976</v>
      </c>
      <c r="P3206" s="32">
        <v>2.68</v>
      </c>
      <c r="Q3206" s="33">
        <v>5057240</v>
      </c>
      <c r="R3206" s="32">
        <v>2.65</v>
      </c>
      <c r="S3206" s="32">
        <v>2.68</v>
      </c>
      <c r="T3206" s="43">
        <v>2.6399998999999998</v>
      </c>
    </row>
    <row r="3207" spans="1:20" ht="15" customHeight="1" x14ac:dyDescent="0.25">
      <c r="A3207" s="40">
        <v>42977</v>
      </c>
      <c r="B3207" s="32">
        <v>21.42</v>
      </c>
      <c r="C3207" s="33">
        <v>458496</v>
      </c>
      <c r="D3207" s="32">
        <v>21.44</v>
      </c>
      <c r="E3207" s="32">
        <v>21.51</v>
      </c>
      <c r="F3207" s="32">
        <v>21.36</v>
      </c>
      <c r="G3207" s="41"/>
      <c r="H3207" s="42">
        <v>42977</v>
      </c>
      <c r="I3207" s="32">
        <v>31.16</v>
      </c>
      <c r="J3207" s="33">
        <v>5433808</v>
      </c>
      <c r="K3207" s="32">
        <v>31.29</v>
      </c>
      <c r="L3207" s="32">
        <v>31.33</v>
      </c>
      <c r="M3207" s="32">
        <v>30.954999999999998</v>
      </c>
      <c r="N3207" s="41"/>
      <c r="O3207" s="42">
        <v>42977</v>
      </c>
      <c r="P3207" s="32">
        <v>2.68</v>
      </c>
      <c r="Q3207" s="33">
        <v>1957747</v>
      </c>
      <c r="R3207" s="32">
        <v>2.66</v>
      </c>
      <c r="S3207" s="32">
        <v>2.6949999999999998</v>
      </c>
      <c r="T3207" s="43">
        <v>2.66</v>
      </c>
    </row>
    <row r="3208" spans="1:20" ht="15" customHeight="1" x14ac:dyDescent="0.25">
      <c r="A3208" s="40">
        <v>42978</v>
      </c>
      <c r="B3208" s="32">
        <v>21.82</v>
      </c>
      <c r="C3208" s="33">
        <v>435189</v>
      </c>
      <c r="D3208" s="32">
        <v>21.53</v>
      </c>
      <c r="E3208" s="32">
        <v>21.88</v>
      </c>
      <c r="F3208" s="32">
        <v>21.44</v>
      </c>
      <c r="G3208" s="41"/>
      <c r="H3208" s="42">
        <v>42978</v>
      </c>
      <c r="I3208" s="32">
        <v>31.27</v>
      </c>
      <c r="J3208" s="33">
        <v>5814535</v>
      </c>
      <c r="K3208" s="32">
        <v>31.36</v>
      </c>
      <c r="L3208" s="32">
        <v>31.54</v>
      </c>
      <c r="M3208" s="32">
        <v>31.204999999999998</v>
      </c>
      <c r="N3208" s="41"/>
      <c r="O3208" s="42">
        <v>42978</v>
      </c>
      <c r="P3208" s="32">
        <v>2.72</v>
      </c>
      <c r="Q3208" s="33">
        <v>4657984</v>
      </c>
      <c r="R3208" s="32">
        <v>2.69</v>
      </c>
      <c r="S3208" s="32">
        <v>2.73</v>
      </c>
      <c r="T3208" s="43">
        <v>2.665</v>
      </c>
    </row>
    <row r="3209" spans="1:20" ht="15" customHeight="1" x14ac:dyDescent="0.25">
      <c r="A3209" s="40">
        <v>42979</v>
      </c>
      <c r="B3209" s="32">
        <v>21.71</v>
      </c>
      <c r="C3209" s="33">
        <v>395330</v>
      </c>
      <c r="D3209" s="32">
        <v>21.63</v>
      </c>
      <c r="E3209" s="32">
        <v>21.9</v>
      </c>
      <c r="F3209" s="32">
        <v>21.63</v>
      </c>
      <c r="G3209" s="41"/>
      <c r="H3209" s="42">
        <v>42979</v>
      </c>
      <c r="I3209" s="32">
        <v>31.34</v>
      </c>
      <c r="J3209" s="33">
        <v>2976991</v>
      </c>
      <c r="K3209" s="32">
        <v>31.4</v>
      </c>
      <c r="L3209" s="32">
        <v>31.45</v>
      </c>
      <c r="M3209" s="32">
        <v>31.04</v>
      </c>
      <c r="N3209" s="41"/>
      <c r="O3209" s="42">
        <v>42979</v>
      </c>
      <c r="P3209" s="32">
        <v>2.76</v>
      </c>
      <c r="Q3209" s="33">
        <v>2522157</v>
      </c>
      <c r="R3209" s="32">
        <v>2.73</v>
      </c>
      <c r="S3209" s="32">
        <v>2.78</v>
      </c>
      <c r="T3209" s="43">
        <v>2.72</v>
      </c>
    </row>
    <row r="3210" spans="1:20" ht="15" customHeight="1" x14ac:dyDescent="0.25">
      <c r="A3210" s="40">
        <v>42982</v>
      </c>
      <c r="B3210" s="32">
        <v>21.5</v>
      </c>
      <c r="C3210" s="33">
        <v>302488</v>
      </c>
      <c r="D3210" s="32">
        <v>21.63</v>
      </c>
      <c r="E3210" s="32">
        <v>21.7</v>
      </c>
      <c r="F3210" s="32">
        <v>21.37</v>
      </c>
      <c r="G3210" s="41"/>
      <c r="H3210" s="42">
        <v>42982</v>
      </c>
      <c r="I3210" s="32">
        <v>31.23</v>
      </c>
      <c r="J3210" s="33">
        <v>3024642</v>
      </c>
      <c r="K3210" s="32">
        <v>31.2</v>
      </c>
      <c r="L3210" s="32">
        <v>31.425000000000001</v>
      </c>
      <c r="M3210" s="32">
        <v>31.1</v>
      </c>
      <c r="N3210" s="41"/>
      <c r="O3210" s="42">
        <v>42982</v>
      </c>
      <c r="P3210" s="32">
        <v>2.78</v>
      </c>
      <c r="Q3210" s="33">
        <v>2054991</v>
      </c>
      <c r="R3210" s="32">
        <v>2.77</v>
      </c>
      <c r="S3210" s="32">
        <v>2.79</v>
      </c>
      <c r="T3210" s="43">
        <v>2.73</v>
      </c>
    </row>
    <row r="3211" spans="1:20" ht="15" customHeight="1" x14ac:dyDescent="0.25">
      <c r="A3211" s="40">
        <v>42983</v>
      </c>
      <c r="B3211" s="32">
        <v>21.45</v>
      </c>
      <c r="C3211" s="33">
        <v>698782</v>
      </c>
      <c r="D3211" s="32">
        <v>21.6</v>
      </c>
      <c r="E3211" s="32">
        <v>21.7</v>
      </c>
      <c r="F3211" s="32">
        <v>21.13</v>
      </c>
      <c r="G3211" s="41"/>
      <c r="H3211" s="42">
        <v>42983</v>
      </c>
      <c r="I3211" s="32">
        <v>31.29</v>
      </c>
      <c r="J3211" s="33">
        <v>2860422</v>
      </c>
      <c r="K3211" s="32">
        <v>31.22</v>
      </c>
      <c r="L3211" s="32">
        <v>31.37</v>
      </c>
      <c r="M3211" s="32">
        <v>31.04</v>
      </c>
      <c r="N3211" s="41"/>
      <c r="O3211" s="42">
        <v>42983</v>
      </c>
      <c r="P3211" s="32">
        <v>2.75</v>
      </c>
      <c r="Q3211" s="33">
        <v>2277979</v>
      </c>
      <c r="R3211" s="32">
        <v>2.8</v>
      </c>
      <c r="S3211" s="32">
        <v>2.8</v>
      </c>
      <c r="T3211" s="43">
        <v>2.73</v>
      </c>
    </row>
    <row r="3212" spans="1:20" ht="15" customHeight="1" x14ac:dyDescent="0.25">
      <c r="A3212" s="40">
        <v>42984</v>
      </c>
      <c r="B3212" s="32">
        <v>21.4</v>
      </c>
      <c r="C3212" s="33">
        <v>664814</v>
      </c>
      <c r="D3212" s="32">
        <v>21.3</v>
      </c>
      <c r="E3212" s="32">
        <v>21.41</v>
      </c>
      <c r="F3212" s="32">
        <v>21.18</v>
      </c>
      <c r="G3212" s="41"/>
      <c r="H3212" s="42">
        <v>42984</v>
      </c>
      <c r="I3212" s="32">
        <v>30.95</v>
      </c>
      <c r="J3212" s="33">
        <v>5229327</v>
      </c>
      <c r="K3212" s="32">
        <v>30.99</v>
      </c>
      <c r="L3212" s="32">
        <v>31.09</v>
      </c>
      <c r="M3212" s="32">
        <v>30.82</v>
      </c>
      <c r="N3212" s="41"/>
      <c r="O3212" s="42">
        <v>42984</v>
      </c>
      <c r="P3212" s="32">
        <v>2.76</v>
      </c>
      <c r="Q3212" s="33">
        <v>1935432</v>
      </c>
      <c r="R3212" s="32">
        <v>2.7</v>
      </c>
      <c r="S3212" s="32">
        <v>2.7649998999999998</v>
      </c>
      <c r="T3212" s="43">
        <v>2.7</v>
      </c>
    </row>
    <row r="3213" spans="1:20" ht="15" customHeight="1" x14ac:dyDescent="0.25">
      <c r="A3213" s="40">
        <v>42985</v>
      </c>
      <c r="B3213" s="32">
        <v>21.51</v>
      </c>
      <c r="C3213" s="33">
        <v>537811</v>
      </c>
      <c r="D3213" s="32">
        <v>21.55</v>
      </c>
      <c r="E3213" s="32">
        <v>21.67</v>
      </c>
      <c r="F3213" s="32">
        <v>21.48</v>
      </c>
      <c r="G3213" s="41"/>
      <c r="H3213" s="42">
        <v>42985</v>
      </c>
      <c r="I3213" s="32">
        <v>31.02</v>
      </c>
      <c r="J3213" s="33">
        <v>3303326</v>
      </c>
      <c r="K3213" s="32">
        <v>31.2</v>
      </c>
      <c r="L3213" s="32">
        <v>31.26</v>
      </c>
      <c r="M3213" s="32">
        <v>30.84</v>
      </c>
      <c r="N3213" s="41"/>
      <c r="O3213" s="42">
        <v>42985</v>
      </c>
      <c r="P3213" s="32">
        <v>2.74</v>
      </c>
      <c r="Q3213" s="33">
        <v>2559928</v>
      </c>
      <c r="R3213" s="32">
        <v>2.77</v>
      </c>
      <c r="S3213" s="32">
        <v>2.8</v>
      </c>
      <c r="T3213" s="43">
        <v>2.72</v>
      </c>
    </row>
    <row r="3214" spans="1:20" ht="15" customHeight="1" x14ac:dyDescent="0.25">
      <c r="A3214" s="40">
        <v>42986</v>
      </c>
      <c r="B3214" s="32">
        <v>21.44</v>
      </c>
      <c r="C3214" s="33">
        <v>469207</v>
      </c>
      <c r="D3214" s="32">
        <v>21.44</v>
      </c>
      <c r="E3214" s="32">
        <v>21.57</v>
      </c>
      <c r="F3214" s="32">
        <v>21.28</v>
      </c>
      <c r="G3214" s="41"/>
      <c r="H3214" s="42">
        <v>42986</v>
      </c>
      <c r="I3214" s="32">
        <v>30.81</v>
      </c>
      <c r="J3214" s="33">
        <v>3516474</v>
      </c>
      <c r="K3214" s="32">
        <v>30.97</v>
      </c>
      <c r="L3214" s="32">
        <v>30.99</v>
      </c>
      <c r="M3214" s="32">
        <v>30.66</v>
      </c>
      <c r="N3214" s="41"/>
      <c r="O3214" s="42">
        <v>42986</v>
      </c>
      <c r="P3214" s="32">
        <v>2.75</v>
      </c>
      <c r="Q3214" s="33">
        <v>2287563</v>
      </c>
      <c r="R3214" s="32">
        <v>2.75</v>
      </c>
      <c r="S3214" s="32">
        <v>2.7549999999999999</v>
      </c>
      <c r="T3214" s="43">
        <v>2.71</v>
      </c>
    </row>
    <row r="3215" spans="1:20" ht="15" customHeight="1" x14ac:dyDescent="0.25">
      <c r="A3215" s="40">
        <v>42989</v>
      </c>
      <c r="B3215" s="32">
        <v>21.8</v>
      </c>
      <c r="C3215" s="33">
        <v>511996</v>
      </c>
      <c r="D3215" s="32">
        <v>21.5</v>
      </c>
      <c r="E3215" s="32">
        <v>21.98</v>
      </c>
      <c r="F3215" s="32">
        <v>21.48</v>
      </c>
      <c r="G3215" s="41"/>
      <c r="H3215" s="42">
        <v>42989</v>
      </c>
      <c r="I3215" s="32">
        <v>31.33</v>
      </c>
      <c r="J3215" s="33">
        <v>4051997</v>
      </c>
      <c r="K3215" s="32">
        <v>31.11</v>
      </c>
      <c r="L3215" s="32">
        <v>31.42</v>
      </c>
      <c r="M3215" s="32">
        <v>31.05</v>
      </c>
      <c r="N3215" s="41"/>
      <c r="O3215" s="42">
        <v>42989</v>
      </c>
      <c r="P3215" s="32">
        <v>2.78</v>
      </c>
      <c r="Q3215" s="33">
        <v>1836680</v>
      </c>
      <c r="R3215" s="32">
        <v>2.76</v>
      </c>
      <c r="S3215" s="32">
        <v>2.81</v>
      </c>
      <c r="T3215" s="43">
        <v>2.7549999999999999</v>
      </c>
    </row>
    <row r="3216" spans="1:20" ht="15" customHeight="1" x14ac:dyDescent="0.25">
      <c r="A3216" s="40">
        <v>42990</v>
      </c>
      <c r="B3216" s="32">
        <v>21.9</v>
      </c>
      <c r="C3216" s="33">
        <v>323788</v>
      </c>
      <c r="D3216" s="32">
        <v>21.85</v>
      </c>
      <c r="E3216" s="32">
        <v>21.98</v>
      </c>
      <c r="F3216" s="32">
        <v>21.62</v>
      </c>
      <c r="G3216" s="41"/>
      <c r="H3216" s="42">
        <v>42990</v>
      </c>
      <c r="I3216" s="32">
        <v>31.65</v>
      </c>
      <c r="J3216" s="33">
        <v>5610342</v>
      </c>
      <c r="K3216" s="32">
        <v>31.59</v>
      </c>
      <c r="L3216" s="32">
        <v>31.96</v>
      </c>
      <c r="M3216" s="32">
        <v>31.55</v>
      </c>
      <c r="N3216" s="41"/>
      <c r="O3216" s="42">
        <v>42990</v>
      </c>
      <c r="P3216" s="32">
        <v>2.77</v>
      </c>
      <c r="Q3216" s="33">
        <v>2202790</v>
      </c>
      <c r="R3216" s="32">
        <v>2.77</v>
      </c>
      <c r="S3216" s="32">
        <v>2.7949999999999999</v>
      </c>
      <c r="T3216" s="43">
        <v>2.75</v>
      </c>
    </row>
    <row r="3217" spans="1:20" ht="15" customHeight="1" x14ac:dyDescent="0.25">
      <c r="A3217" s="40">
        <v>42991</v>
      </c>
      <c r="B3217" s="32">
        <v>21.92</v>
      </c>
      <c r="C3217" s="33">
        <v>485250</v>
      </c>
      <c r="D3217" s="32">
        <v>22</v>
      </c>
      <c r="E3217" s="32">
        <v>22</v>
      </c>
      <c r="F3217" s="32">
        <v>21.85</v>
      </c>
      <c r="G3217" s="41"/>
      <c r="H3217" s="42">
        <v>42991</v>
      </c>
      <c r="I3217" s="32">
        <v>31.72</v>
      </c>
      <c r="J3217" s="33">
        <v>3445604</v>
      </c>
      <c r="K3217" s="32">
        <v>31.89</v>
      </c>
      <c r="L3217" s="32">
        <v>32.03</v>
      </c>
      <c r="M3217" s="32">
        <v>31.69</v>
      </c>
      <c r="N3217" s="41"/>
      <c r="O3217" s="42">
        <v>42991</v>
      </c>
      <c r="P3217" s="32">
        <v>2.75</v>
      </c>
      <c r="Q3217" s="33">
        <v>1605085</v>
      </c>
      <c r="R3217" s="32">
        <v>2.75</v>
      </c>
      <c r="S3217" s="32">
        <v>2.77</v>
      </c>
      <c r="T3217" s="43">
        <v>2.7450000000000001</v>
      </c>
    </row>
    <row r="3218" spans="1:20" ht="15" customHeight="1" x14ac:dyDescent="0.25">
      <c r="A3218" s="40">
        <v>42992</v>
      </c>
      <c r="B3218" s="32">
        <v>21.85</v>
      </c>
      <c r="C3218" s="33">
        <v>368046</v>
      </c>
      <c r="D3218" s="32">
        <v>21.85</v>
      </c>
      <c r="E3218" s="32">
        <v>21.93</v>
      </c>
      <c r="F3218" s="32">
        <v>21.79</v>
      </c>
      <c r="G3218" s="41"/>
      <c r="H3218" s="42">
        <v>42992</v>
      </c>
      <c r="I3218" s="32">
        <v>31.82</v>
      </c>
      <c r="J3218" s="33">
        <v>2675774</v>
      </c>
      <c r="K3218" s="32">
        <v>31.72</v>
      </c>
      <c r="L3218" s="32">
        <v>31.89</v>
      </c>
      <c r="M3218" s="32">
        <v>31.65</v>
      </c>
      <c r="N3218" s="41"/>
      <c r="O3218" s="42">
        <v>42992</v>
      </c>
      <c r="P3218" s="32">
        <v>2.75</v>
      </c>
      <c r="Q3218" s="33">
        <v>2315156</v>
      </c>
      <c r="R3218" s="32">
        <v>2.73</v>
      </c>
      <c r="S3218" s="32">
        <v>2.76</v>
      </c>
      <c r="T3218" s="43">
        <v>2.72</v>
      </c>
    </row>
    <row r="3219" spans="1:20" ht="15" customHeight="1" x14ac:dyDescent="0.25">
      <c r="A3219" s="40">
        <v>42993</v>
      </c>
      <c r="B3219" s="32">
        <v>21.87</v>
      </c>
      <c r="C3219" s="33">
        <v>392495</v>
      </c>
      <c r="D3219" s="32">
        <v>21.81</v>
      </c>
      <c r="E3219" s="32">
        <v>21.92</v>
      </c>
      <c r="F3219" s="32">
        <v>21.715</v>
      </c>
      <c r="G3219" s="41"/>
      <c r="H3219" s="42">
        <v>42993</v>
      </c>
      <c r="I3219" s="32">
        <v>31.44</v>
      </c>
      <c r="J3219" s="33">
        <v>6012954</v>
      </c>
      <c r="K3219" s="32">
        <v>31.7</v>
      </c>
      <c r="L3219" s="32">
        <v>31.7</v>
      </c>
      <c r="M3219" s="32">
        <v>31.33</v>
      </c>
      <c r="N3219" s="41"/>
      <c r="O3219" s="42">
        <v>42993</v>
      </c>
      <c r="P3219" s="32">
        <v>2.71</v>
      </c>
      <c r="Q3219" s="33">
        <v>4436626</v>
      </c>
      <c r="R3219" s="32">
        <v>2.72</v>
      </c>
      <c r="S3219" s="32">
        <v>2.74</v>
      </c>
      <c r="T3219" s="43">
        <v>2.71</v>
      </c>
    </row>
    <row r="3220" spans="1:20" ht="15" customHeight="1" x14ac:dyDescent="0.25">
      <c r="A3220" s="40">
        <v>42996</v>
      </c>
      <c r="B3220" s="32">
        <v>21.89</v>
      </c>
      <c r="C3220" s="33">
        <v>347116</v>
      </c>
      <c r="D3220" s="32">
        <v>21.99</v>
      </c>
      <c r="E3220" s="32">
        <v>22.09</v>
      </c>
      <c r="F3220" s="32">
        <v>21.82</v>
      </c>
      <c r="G3220" s="41"/>
      <c r="H3220" s="42">
        <v>42996</v>
      </c>
      <c r="I3220" s="32">
        <v>31.67</v>
      </c>
      <c r="J3220" s="33">
        <v>3861324</v>
      </c>
      <c r="K3220" s="32">
        <v>31.66</v>
      </c>
      <c r="L3220" s="32">
        <v>31.795000000000002</v>
      </c>
      <c r="M3220" s="32">
        <v>31.61</v>
      </c>
      <c r="N3220" s="41"/>
      <c r="O3220" s="42">
        <v>42996</v>
      </c>
      <c r="P3220" s="32">
        <v>2.77</v>
      </c>
      <c r="Q3220" s="33">
        <v>2566678</v>
      </c>
      <c r="R3220" s="32">
        <v>2.72</v>
      </c>
      <c r="S3220" s="32">
        <v>2.79</v>
      </c>
      <c r="T3220" s="43">
        <v>2.72</v>
      </c>
    </row>
    <row r="3221" spans="1:20" ht="15" customHeight="1" x14ac:dyDescent="0.25">
      <c r="A3221" s="40">
        <v>42997</v>
      </c>
      <c r="B3221" s="32">
        <v>21.87</v>
      </c>
      <c r="C3221" s="33">
        <v>348800</v>
      </c>
      <c r="D3221" s="32">
        <v>21.86</v>
      </c>
      <c r="E3221" s="32">
        <v>22.06</v>
      </c>
      <c r="F3221" s="32">
        <v>21.78</v>
      </c>
      <c r="G3221" s="41"/>
      <c r="H3221" s="42">
        <v>42997</v>
      </c>
      <c r="I3221" s="32">
        <v>31.58</v>
      </c>
      <c r="J3221" s="33">
        <v>4210831</v>
      </c>
      <c r="K3221" s="32">
        <v>31.83</v>
      </c>
      <c r="L3221" s="32">
        <v>31.98</v>
      </c>
      <c r="M3221" s="32">
        <v>31.58</v>
      </c>
      <c r="N3221" s="41"/>
      <c r="O3221" s="42">
        <v>42997</v>
      </c>
      <c r="P3221" s="32">
        <v>2.76</v>
      </c>
      <c r="Q3221" s="33">
        <v>3302411</v>
      </c>
      <c r="R3221" s="32">
        <v>2.78</v>
      </c>
      <c r="S3221" s="32">
        <v>2.8</v>
      </c>
      <c r="T3221" s="43">
        <v>2.76</v>
      </c>
    </row>
    <row r="3222" spans="1:20" ht="15" customHeight="1" x14ac:dyDescent="0.25">
      <c r="A3222" s="40">
        <v>42998</v>
      </c>
      <c r="B3222" s="32">
        <v>22.15</v>
      </c>
      <c r="C3222" s="33">
        <v>513261.99999999901</v>
      </c>
      <c r="D3222" s="32">
        <v>21.73</v>
      </c>
      <c r="E3222" s="32">
        <v>22.22</v>
      </c>
      <c r="F3222" s="32">
        <v>21.73</v>
      </c>
      <c r="G3222" s="41"/>
      <c r="H3222" s="42">
        <v>42998</v>
      </c>
      <c r="I3222" s="32">
        <v>31.4</v>
      </c>
      <c r="J3222" s="33">
        <v>4528974</v>
      </c>
      <c r="K3222" s="32">
        <v>31.4</v>
      </c>
      <c r="L3222" s="32">
        <v>31.47</v>
      </c>
      <c r="M3222" s="32">
        <v>31.22</v>
      </c>
      <c r="N3222" s="41"/>
      <c r="O3222" s="42">
        <v>42998</v>
      </c>
      <c r="P3222" s="32">
        <v>2.77</v>
      </c>
      <c r="Q3222" s="33">
        <v>2205980</v>
      </c>
      <c r="R3222" s="32">
        <v>2.74</v>
      </c>
      <c r="S3222" s="32">
        <v>2.78</v>
      </c>
      <c r="T3222" s="43">
        <v>2.74</v>
      </c>
    </row>
    <row r="3223" spans="1:20" ht="15" customHeight="1" x14ac:dyDescent="0.25">
      <c r="A3223" s="40">
        <v>42999</v>
      </c>
      <c r="B3223" s="32">
        <v>22.06</v>
      </c>
      <c r="C3223" s="33">
        <v>1011217</v>
      </c>
      <c r="D3223" s="32">
        <v>22.4</v>
      </c>
      <c r="E3223" s="32">
        <v>22.42</v>
      </c>
      <c r="F3223" s="32">
        <v>21.99</v>
      </c>
      <c r="G3223" s="41"/>
      <c r="H3223" s="42">
        <v>42999</v>
      </c>
      <c r="I3223" s="32">
        <v>31.28</v>
      </c>
      <c r="J3223" s="33">
        <v>7424496</v>
      </c>
      <c r="K3223" s="32">
        <v>31.36</v>
      </c>
      <c r="L3223" s="32">
        <v>31.57</v>
      </c>
      <c r="M3223" s="32">
        <v>31.1</v>
      </c>
      <c r="N3223" s="41"/>
      <c r="O3223" s="42">
        <v>42999</v>
      </c>
      <c r="P3223" s="32">
        <v>2.72</v>
      </c>
      <c r="Q3223" s="33">
        <v>3051796</v>
      </c>
      <c r="R3223" s="32">
        <v>2.76</v>
      </c>
      <c r="S3223" s="32">
        <v>2.77</v>
      </c>
      <c r="T3223" s="43">
        <v>2.72</v>
      </c>
    </row>
    <row r="3224" spans="1:20" ht="15" customHeight="1" x14ac:dyDescent="0.25">
      <c r="A3224" s="40">
        <v>43000</v>
      </c>
      <c r="B3224" s="32">
        <v>21.87</v>
      </c>
      <c r="C3224" s="33">
        <v>543376</v>
      </c>
      <c r="D3224" s="32">
        <v>22.06</v>
      </c>
      <c r="E3224" s="32">
        <v>22.074999999999999</v>
      </c>
      <c r="F3224" s="32">
        <v>21.73</v>
      </c>
      <c r="G3224" s="41"/>
      <c r="H3224" s="42">
        <v>43000</v>
      </c>
      <c r="I3224" s="32">
        <v>31.64</v>
      </c>
      <c r="J3224" s="33">
        <v>4193218</v>
      </c>
      <c r="K3224" s="32">
        <v>31.47</v>
      </c>
      <c r="L3224" s="32">
        <v>31.67</v>
      </c>
      <c r="M3224" s="32">
        <v>31.32</v>
      </c>
      <c r="N3224" s="41"/>
      <c r="O3224" s="42">
        <v>43000</v>
      </c>
      <c r="P3224" s="32">
        <v>2.75</v>
      </c>
      <c r="Q3224" s="33">
        <v>1807000</v>
      </c>
      <c r="R3224" s="32">
        <v>2.75</v>
      </c>
      <c r="S3224" s="32">
        <v>2.78</v>
      </c>
      <c r="T3224" s="43">
        <v>2.73</v>
      </c>
    </row>
    <row r="3225" spans="1:20" ht="15" customHeight="1" x14ac:dyDescent="0.25">
      <c r="A3225" s="40">
        <v>43003</v>
      </c>
      <c r="B3225" s="32">
        <v>22.06</v>
      </c>
      <c r="C3225" s="33">
        <v>319848</v>
      </c>
      <c r="D3225" s="32">
        <v>21.93</v>
      </c>
      <c r="E3225" s="32">
        <v>22.1</v>
      </c>
      <c r="F3225" s="32">
        <v>21.84</v>
      </c>
      <c r="G3225" s="41"/>
      <c r="H3225" s="42">
        <v>43003</v>
      </c>
      <c r="I3225" s="32">
        <v>31.86</v>
      </c>
      <c r="J3225" s="33">
        <v>2980610</v>
      </c>
      <c r="K3225" s="32">
        <v>31.9</v>
      </c>
      <c r="L3225" s="32">
        <v>31.96</v>
      </c>
      <c r="M3225" s="32">
        <v>31.78</v>
      </c>
      <c r="N3225" s="41"/>
      <c r="O3225" s="42">
        <v>43003</v>
      </c>
      <c r="P3225" s="32">
        <v>2.66</v>
      </c>
      <c r="Q3225" s="33">
        <v>5617967</v>
      </c>
      <c r="R3225" s="32">
        <v>2.78</v>
      </c>
      <c r="S3225" s="32">
        <v>2.78</v>
      </c>
      <c r="T3225" s="43">
        <v>2.63</v>
      </c>
    </row>
    <row r="3226" spans="1:20" ht="15" customHeight="1" x14ac:dyDescent="0.25">
      <c r="A3226" s="40">
        <v>43004</v>
      </c>
      <c r="B3226" s="32">
        <v>22.15</v>
      </c>
      <c r="C3226" s="33">
        <v>967665</v>
      </c>
      <c r="D3226" s="32">
        <v>22.1</v>
      </c>
      <c r="E3226" s="32">
        <v>22.17</v>
      </c>
      <c r="F3226" s="32">
        <v>22</v>
      </c>
      <c r="G3226" s="41"/>
      <c r="H3226" s="42">
        <v>43004</v>
      </c>
      <c r="I3226" s="32">
        <v>31.89</v>
      </c>
      <c r="J3226" s="33">
        <v>4984531</v>
      </c>
      <c r="K3226" s="32">
        <v>31.94</v>
      </c>
      <c r="L3226" s="32">
        <v>32.04</v>
      </c>
      <c r="M3226" s="32">
        <v>31.795000000000002</v>
      </c>
      <c r="N3226" s="41"/>
      <c r="O3226" s="42">
        <v>43004</v>
      </c>
      <c r="P3226" s="32">
        <v>2.63</v>
      </c>
      <c r="Q3226" s="33">
        <v>3450048</v>
      </c>
      <c r="R3226" s="32">
        <v>2.65</v>
      </c>
      <c r="S3226" s="32">
        <v>2.67</v>
      </c>
      <c r="T3226" s="43">
        <v>2.6100001000000002</v>
      </c>
    </row>
    <row r="3227" spans="1:20" ht="15" customHeight="1" x14ac:dyDescent="0.25">
      <c r="A3227" s="40">
        <v>43005</v>
      </c>
      <c r="B3227" s="32">
        <v>22.29</v>
      </c>
      <c r="C3227" s="33">
        <v>791121</v>
      </c>
      <c r="D3227" s="32">
        <v>22.15</v>
      </c>
      <c r="E3227" s="32">
        <v>22.37</v>
      </c>
      <c r="F3227" s="32">
        <v>22.01</v>
      </c>
      <c r="G3227" s="41"/>
      <c r="H3227" s="42">
        <v>43005</v>
      </c>
      <c r="I3227" s="32">
        <v>31.95</v>
      </c>
      <c r="J3227" s="33">
        <v>3656925</v>
      </c>
      <c r="K3227" s="32">
        <v>32.07</v>
      </c>
      <c r="L3227" s="32">
        <v>32.1</v>
      </c>
      <c r="M3227" s="32">
        <v>31.8</v>
      </c>
      <c r="N3227" s="41"/>
      <c r="O3227" s="42">
        <v>43005</v>
      </c>
      <c r="P3227" s="32">
        <v>2.57</v>
      </c>
      <c r="Q3227" s="33">
        <v>3459701</v>
      </c>
      <c r="R3227" s="32">
        <v>2.61</v>
      </c>
      <c r="S3227" s="32">
        <v>2.63</v>
      </c>
      <c r="T3227" s="43">
        <v>2.57</v>
      </c>
    </row>
    <row r="3228" spans="1:20" ht="15" customHeight="1" x14ac:dyDescent="0.25">
      <c r="A3228" s="40">
        <v>43006</v>
      </c>
      <c r="B3228" s="32">
        <v>22.45</v>
      </c>
      <c r="C3228" s="33">
        <v>317712</v>
      </c>
      <c r="D3228" s="32">
        <v>22.32</v>
      </c>
      <c r="E3228" s="32">
        <v>22.62</v>
      </c>
      <c r="F3228" s="32">
        <v>22.19</v>
      </c>
      <c r="G3228" s="41"/>
      <c r="H3228" s="42">
        <v>43006</v>
      </c>
      <c r="I3228" s="32">
        <v>32.130000000000003</v>
      </c>
      <c r="J3228" s="33">
        <v>6181730</v>
      </c>
      <c r="K3228" s="32">
        <v>32.200000000000003</v>
      </c>
      <c r="L3228" s="32">
        <v>32.28</v>
      </c>
      <c r="M3228" s="32">
        <v>31.975000000000001</v>
      </c>
      <c r="N3228" s="41"/>
      <c r="O3228" s="42">
        <v>43006</v>
      </c>
      <c r="P3228" s="32">
        <v>2.58</v>
      </c>
      <c r="Q3228" s="33">
        <v>4172895.9999999902</v>
      </c>
      <c r="R3228" s="32">
        <v>2.59</v>
      </c>
      <c r="S3228" s="32">
        <v>2.6</v>
      </c>
      <c r="T3228" s="43">
        <v>2.56</v>
      </c>
    </row>
    <row r="3229" spans="1:20" ht="15" customHeight="1" x14ac:dyDescent="0.25">
      <c r="A3229" s="40">
        <v>43007</v>
      </c>
      <c r="B3229" s="32">
        <v>22.28</v>
      </c>
      <c r="C3229" s="33">
        <v>439584</v>
      </c>
      <c r="D3229" s="32">
        <v>22.45</v>
      </c>
      <c r="E3229" s="32">
        <v>22.52</v>
      </c>
      <c r="F3229" s="32">
        <v>22.17</v>
      </c>
      <c r="G3229" s="41"/>
      <c r="H3229" s="42">
        <v>43007</v>
      </c>
      <c r="I3229" s="32">
        <v>31.92</v>
      </c>
      <c r="J3229" s="33">
        <v>7565856</v>
      </c>
      <c r="K3229" s="32">
        <v>31.97</v>
      </c>
      <c r="L3229" s="32">
        <v>32.1</v>
      </c>
      <c r="M3229" s="32">
        <v>31.79</v>
      </c>
      <c r="N3229" s="41"/>
      <c r="O3229" s="42">
        <v>43007</v>
      </c>
      <c r="P3229" s="32">
        <v>2.56</v>
      </c>
      <c r="Q3229" s="33">
        <v>5645870</v>
      </c>
      <c r="R3229" s="32">
        <v>2.56</v>
      </c>
      <c r="S3229" s="32">
        <v>2.59</v>
      </c>
      <c r="T3229" s="43">
        <v>2.5350000000000001</v>
      </c>
    </row>
    <row r="3230" spans="1:20" ht="15" customHeight="1" x14ac:dyDescent="0.25">
      <c r="A3230" s="40">
        <v>43010</v>
      </c>
      <c r="B3230" s="32">
        <v>22.47</v>
      </c>
      <c r="C3230" s="33">
        <v>288569</v>
      </c>
      <c r="D3230" s="32">
        <v>22.4</v>
      </c>
      <c r="E3230" s="32">
        <v>22.77</v>
      </c>
      <c r="F3230" s="32">
        <v>22.39</v>
      </c>
      <c r="G3230" s="41"/>
      <c r="H3230" s="42">
        <v>43010</v>
      </c>
      <c r="I3230" s="32">
        <v>32.26</v>
      </c>
      <c r="J3230" s="33">
        <v>3484884</v>
      </c>
      <c r="K3230" s="32">
        <v>32.130000000000003</v>
      </c>
      <c r="L3230" s="32">
        <v>32.42</v>
      </c>
      <c r="M3230" s="32">
        <v>32.03</v>
      </c>
      <c r="N3230" s="41"/>
      <c r="O3230" s="42">
        <v>43010</v>
      </c>
      <c r="P3230" s="32">
        <v>2.52</v>
      </c>
      <c r="Q3230" s="33">
        <v>2927752</v>
      </c>
      <c r="R3230" s="32">
        <v>2.54</v>
      </c>
      <c r="S3230" s="32">
        <v>2.5499999999999998</v>
      </c>
      <c r="T3230" s="43">
        <v>2.5</v>
      </c>
    </row>
    <row r="3231" spans="1:20" ht="15" customHeight="1" x14ac:dyDescent="0.25">
      <c r="A3231" s="40">
        <v>43011</v>
      </c>
      <c r="B3231" s="32">
        <v>22.48</v>
      </c>
      <c r="C3231" s="33">
        <v>474858</v>
      </c>
      <c r="D3231" s="32">
        <v>22.51</v>
      </c>
      <c r="E3231" s="32">
        <v>22.52</v>
      </c>
      <c r="F3231" s="32">
        <v>22.29</v>
      </c>
      <c r="G3231" s="41"/>
      <c r="H3231" s="42">
        <v>43011</v>
      </c>
      <c r="I3231" s="32">
        <v>32.14</v>
      </c>
      <c r="J3231" s="33">
        <v>3857078</v>
      </c>
      <c r="K3231" s="32">
        <v>32.39</v>
      </c>
      <c r="L3231" s="32">
        <v>32.39</v>
      </c>
      <c r="M3231" s="32">
        <v>32.049999999999997</v>
      </c>
      <c r="N3231" s="41"/>
      <c r="O3231" s="42">
        <v>43011</v>
      </c>
      <c r="P3231" s="32">
        <v>2.5</v>
      </c>
      <c r="Q3231" s="33">
        <v>3782582</v>
      </c>
      <c r="R3231" s="32">
        <v>2.5</v>
      </c>
      <c r="S3231" s="32">
        <v>2.5449999999999999</v>
      </c>
      <c r="T3231" s="43">
        <v>2.4700000000000002</v>
      </c>
    </row>
    <row r="3232" spans="1:20" ht="15" customHeight="1" x14ac:dyDescent="0.25">
      <c r="A3232" s="40">
        <v>43012</v>
      </c>
      <c r="B3232" s="32">
        <v>22.41</v>
      </c>
      <c r="C3232" s="33">
        <v>504016</v>
      </c>
      <c r="D3232" s="32">
        <v>22.58</v>
      </c>
      <c r="E3232" s="32">
        <v>22.66</v>
      </c>
      <c r="F3232" s="32">
        <v>22.33</v>
      </c>
      <c r="G3232" s="41"/>
      <c r="H3232" s="42">
        <v>43012</v>
      </c>
      <c r="I3232" s="32">
        <v>31.86</v>
      </c>
      <c r="J3232" s="33">
        <v>5149173</v>
      </c>
      <c r="K3232" s="32">
        <v>32</v>
      </c>
      <c r="L3232" s="32">
        <v>32.04</v>
      </c>
      <c r="M3232" s="32">
        <v>31.72</v>
      </c>
      <c r="N3232" s="41"/>
      <c r="O3232" s="42">
        <v>43012</v>
      </c>
      <c r="P3232" s="32">
        <v>2.4500000000000002</v>
      </c>
      <c r="Q3232" s="33">
        <v>4132902</v>
      </c>
      <c r="R3232" s="32">
        <v>2.46</v>
      </c>
      <c r="S3232" s="32">
        <v>2.5099999999999998</v>
      </c>
      <c r="T3232" s="43">
        <v>2.4500000000000002</v>
      </c>
    </row>
    <row r="3233" spans="1:20" ht="15" customHeight="1" x14ac:dyDescent="0.25">
      <c r="A3233" s="40">
        <v>43013</v>
      </c>
      <c r="B3233" s="32">
        <v>22.54</v>
      </c>
      <c r="C3233" s="33">
        <v>384278</v>
      </c>
      <c r="D3233" s="32">
        <v>22.32</v>
      </c>
      <c r="E3233" s="32">
        <v>22.61</v>
      </c>
      <c r="F3233" s="32">
        <v>22.27</v>
      </c>
      <c r="G3233" s="41"/>
      <c r="H3233" s="42">
        <v>43013</v>
      </c>
      <c r="I3233" s="32">
        <v>31.72</v>
      </c>
      <c r="J3233" s="33">
        <v>2924231</v>
      </c>
      <c r="K3233" s="32">
        <v>32</v>
      </c>
      <c r="L3233" s="32">
        <v>32.049999999999997</v>
      </c>
      <c r="M3233" s="32">
        <v>31.65</v>
      </c>
      <c r="N3233" s="41"/>
      <c r="O3233" s="42">
        <v>43013</v>
      </c>
      <c r="P3233" s="32">
        <v>2.4900000000000002</v>
      </c>
      <c r="Q3233" s="33">
        <v>2472552</v>
      </c>
      <c r="R3233" s="32">
        <v>2.44</v>
      </c>
      <c r="S3233" s="32">
        <v>2.5049999999999999</v>
      </c>
      <c r="T3233" s="43">
        <v>2.44</v>
      </c>
    </row>
    <row r="3234" spans="1:20" ht="15" customHeight="1" x14ac:dyDescent="0.25">
      <c r="A3234" s="40">
        <v>43014</v>
      </c>
      <c r="B3234" s="32">
        <v>22.77</v>
      </c>
      <c r="C3234" s="33">
        <v>364018</v>
      </c>
      <c r="D3234" s="32">
        <v>22.7</v>
      </c>
      <c r="E3234" s="32">
        <v>22.81</v>
      </c>
      <c r="F3234" s="32">
        <v>22.58</v>
      </c>
      <c r="G3234" s="41"/>
      <c r="H3234" s="42">
        <v>43014</v>
      </c>
      <c r="I3234" s="32">
        <v>32.14</v>
      </c>
      <c r="J3234" s="33">
        <v>3983873</v>
      </c>
      <c r="K3234" s="32">
        <v>32.1</v>
      </c>
      <c r="L3234" s="32">
        <v>32.159999999999997</v>
      </c>
      <c r="M3234" s="32">
        <v>31.91</v>
      </c>
      <c r="N3234" s="41"/>
      <c r="O3234" s="42">
        <v>43014</v>
      </c>
      <c r="P3234" s="32">
        <v>2.48</v>
      </c>
      <c r="Q3234" s="33">
        <v>2128287</v>
      </c>
      <c r="R3234" s="32">
        <v>2.52</v>
      </c>
      <c r="S3234" s="32">
        <v>2.52</v>
      </c>
      <c r="T3234" s="43">
        <v>2.4500000000000002</v>
      </c>
    </row>
    <row r="3235" spans="1:20" ht="15" customHeight="1" x14ac:dyDescent="0.25">
      <c r="A3235" s="40">
        <v>43017</v>
      </c>
      <c r="B3235" s="32">
        <v>22.9</v>
      </c>
      <c r="C3235" s="33">
        <v>461018</v>
      </c>
      <c r="D3235" s="32">
        <v>22.84</v>
      </c>
      <c r="E3235" s="32">
        <v>23.155000000000001</v>
      </c>
      <c r="F3235" s="32">
        <v>22.84</v>
      </c>
      <c r="G3235" s="41"/>
      <c r="H3235" s="42">
        <v>43017</v>
      </c>
      <c r="I3235" s="32">
        <v>32.36</v>
      </c>
      <c r="J3235" s="33">
        <v>3771677</v>
      </c>
      <c r="K3235" s="32">
        <v>32.26</v>
      </c>
      <c r="L3235" s="32">
        <v>32.47</v>
      </c>
      <c r="M3235" s="32">
        <v>32.159999999999997</v>
      </c>
      <c r="N3235" s="41"/>
      <c r="O3235" s="42">
        <v>43017</v>
      </c>
      <c r="P3235" s="32">
        <v>2.4700000000000002</v>
      </c>
      <c r="Q3235" s="33">
        <v>2168293</v>
      </c>
      <c r="R3235" s="32">
        <v>2.48</v>
      </c>
      <c r="S3235" s="32">
        <v>2.5</v>
      </c>
      <c r="T3235" s="43">
        <v>2.4550000000000001</v>
      </c>
    </row>
    <row r="3236" spans="1:20" ht="15" customHeight="1" x14ac:dyDescent="0.25">
      <c r="A3236" s="40">
        <v>43018</v>
      </c>
      <c r="B3236" s="32">
        <v>22.96</v>
      </c>
      <c r="C3236" s="33">
        <v>616727</v>
      </c>
      <c r="D3236" s="32">
        <v>22.87</v>
      </c>
      <c r="E3236" s="32">
        <v>23.05</v>
      </c>
      <c r="F3236" s="32">
        <v>22.85</v>
      </c>
      <c r="G3236" s="41"/>
      <c r="H3236" s="42">
        <v>43018</v>
      </c>
      <c r="I3236" s="32">
        <v>32.409999999999997</v>
      </c>
      <c r="J3236" s="33">
        <v>3476614</v>
      </c>
      <c r="K3236" s="32">
        <v>32.21</v>
      </c>
      <c r="L3236" s="32">
        <v>32.5</v>
      </c>
      <c r="M3236" s="32">
        <v>32.15</v>
      </c>
      <c r="N3236" s="41"/>
      <c r="O3236" s="42">
        <v>43018</v>
      </c>
      <c r="P3236" s="32">
        <v>2.4700000000000002</v>
      </c>
      <c r="Q3236" s="33">
        <v>2877239</v>
      </c>
      <c r="R3236" s="32">
        <v>2.4500000000000002</v>
      </c>
      <c r="S3236" s="32">
        <v>2.48</v>
      </c>
      <c r="T3236" s="43">
        <v>2.4500000000000002</v>
      </c>
    </row>
    <row r="3237" spans="1:20" ht="15" customHeight="1" x14ac:dyDescent="0.25">
      <c r="A3237" s="40">
        <v>43019</v>
      </c>
      <c r="B3237" s="32">
        <v>23.27</v>
      </c>
      <c r="C3237" s="33">
        <v>666841</v>
      </c>
      <c r="D3237" s="32">
        <v>23.03</v>
      </c>
      <c r="E3237" s="32">
        <v>23.27</v>
      </c>
      <c r="F3237" s="32">
        <v>22.88</v>
      </c>
      <c r="G3237" s="41"/>
      <c r="H3237" s="42">
        <v>43019</v>
      </c>
      <c r="I3237" s="32">
        <v>32.64</v>
      </c>
      <c r="J3237" s="33">
        <v>4794643</v>
      </c>
      <c r="K3237" s="32">
        <v>32.450000000000003</v>
      </c>
      <c r="L3237" s="32">
        <v>32.700000000000003</v>
      </c>
      <c r="M3237" s="32">
        <v>32.450000000000003</v>
      </c>
      <c r="N3237" s="41"/>
      <c r="O3237" s="42">
        <v>43019</v>
      </c>
      <c r="P3237" s="32">
        <v>2.46</v>
      </c>
      <c r="Q3237" s="33">
        <v>5221256</v>
      </c>
      <c r="R3237" s="32">
        <v>2.46</v>
      </c>
      <c r="S3237" s="32">
        <v>2.48</v>
      </c>
      <c r="T3237" s="43">
        <v>2.44</v>
      </c>
    </row>
    <row r="3238" spans="1:20" ht="15" customHeight="1" x14ac:dyDescent="0.25">
      <c r="A3238" s="40">
        <v>43020</v>
      </c>
      <c r="B3238" s="32">
        <v>24</v>
      </c>
      <c r="C3238" s="33">
        <v>877319</v>
      </c>
      <c r="D3238" s="32">
        <v>23.58</v>
      </c>
      <c r="E3238" s="32">
        <v>24.045000000000002</v>
      </c>
      <c r="F3238" s="32">
        <v>23.5</v>
      </c>
      <c r="G3238" s="41"/>
      <c r="H3238" s="42">
        <v>43020</v>
      </c>
      <c r="I3238" s="32">
        <v>32.83</v>
      </c>
      <c r="J3238" s="33">
        <v>5023527</v>
      </c>
      <c r="K3238" s="32">
        <v>32.700000000000003</v>
      </c>
      <c r="L3238" s="32">
        <v>32.869999999999997</v>
      </c>
      <c r="M3238" s="32">
        <v>32.54</v>
      </c>
      <c r="N3238" s="41"/>
      <c r="O3238" s="42">
        <v>43020</v>
      </c>
      <c r="P3238" s="32">
        <v>2.54</v>
      </c>
      <c r="Q3238" s="33">
        <v>3123940</v>
      </c>
      <c r="R3238" s="32">
        <v>2.4500000000000002</v>
      </c>
      <c r="S3238" s="32">
        <v>2.5449999999999999</v>
      </c>
      <c r="T3238" s="43">
        <v>2.4500000000000002</v>
      </c>
    </row>
    <row r="3239" spans="1:20" ht="15" customHeight="1" x14ac:dyDescent="0.25">
      <c r="A3239" s="40">
        <v>43021</v>
      </c>
      <c r="B3239" s="32">
        <v>24.15</v>
      </c>
      <c r="C3239" s="33">
        <v>464961</v>
      </c>
      <c r="D3239" s="32">
        <v>24.01</v>
      </c>
      <c r="E3239" s="32">
        <v>24.23</v>
      </c>
      <c r="F3239" s="32">
        <v>23.88</v>
      </c>
      <c r="G3239" s="41"/>
      <c r="H3239" s="42">
        <v>43021</v>
      </c>
      <c r="I3239" s="32">
        <v>33</v>
      </c>
      <c r="J3239" s="33">
        <v>4622447</v>
      </c>
      <c r="K3239" s="32">
        <v>32.93</v>
      </c>
      <c r="L3239" s="32">
        <v>33.049999999999997</v>
      </c>
      <c r="M3239" s="32">
        <v>32.729999999999997</v>
      </c>
      <c r="N3239" s="41"/>
      <c r="O3239" s="42">
        <v>43021</v>
      </c>
      <c r="P3239" s="32">
        <v>2.54</v>
      </c>
      <c r="Q3239" s="33">
        <v>3901769</v>
      </c>
      <c r="R3239" s="32">
        <v>2.54</v>
      </c>
      <c r="S3239" s="32">
        <v>2.56</v>
      </c>
      <c r="T3239" s="43">
        <v>2.4900000000000002</v>
      </c>
    </row>
    <row r="3240" spans="1:20" ht="15" customHeight="1" x14ac:dyDescent="0.25">
      <c r="A3240" s="40">
        <v>43024</v>
      </c>
      <c r="B3240" s="32">
        <v>24.16</v>
      </c>
      <c r="C3240" s="33">
        <v>325875</v>
      </c>
      <c r="D3240" s="32">
        <v>24.3</v>
      </c>
      <c r="E3240" s="32">
        <v>24.5</v>
      </c>
      <c r="F3240" s="32">
        <v>24.105</v>
      </c>
      <c r="G3240" s="41"/>
      <c r="H3240" s="42">
        <v>43024</v>
      </c>
      <c r="I3240" s="32">
        <v>33.15</v>
      </c>
      <c r="J3240" s="33">
        <v>4180044</v>
      </c>
      <c r="K3240" s="32">
        <v>33.03</v>
      </c>
      <c r="L3240" s="32">
        <v>33.17</v>
      </c>
      <c r="M3240" s="32">
        <v>32.99</v>
      </c>
      <c r="N3240" s="41"/>
      <c r="O3240" s="42">
        <v>43024</v>
      </c>
      <c r="P3240" s="32">
        <v>2.57</v>
      </c>
      <c r="Q3240" s="33">
        <v>3220329</v>
      </c>
      <c r="R3240" s="32">
        <v>2.5499999999999998</v>
      </c>
      <c r="S3240" s="32">
        <v>2.59</v>
      </c>
      <c r="T3240" s="43">
        <v>2.54</v>
      </c>
    </row>
    <row r="3241" spans="1:20" ht="15" customHeight="1" x14ac:dyDescent="0.25">
      <c r="A3241" s="40">
        <v>43025</v>
      </c>
      <c r="B3241" s="32">
        <v>24</v>
      </c>
      <c r="C3241" s="33">
        <v>460850</v>
      </c>
      <c r="D3241" s="32">
        <v>24.24</v>
      </c>
      <c r="E3241" s="32">
        <v>24.32</v>
      </c>
      <c r="F3241" s="32">
        <v>24</v>
      </c>
      <c r="G3241" s="41"/>
      <c r="H3241" s="42">
        <v>43025</v>
      </c>
      <c r="I3241" s="32">
        <v>33.42</v>
      </c>
      <c r="J3241" s="33">
        <v>4334724</v>
      </c>
      <c r="K3241" s="32">
        <v>33.21</v>
      </c>
      <c r="L3241" s="32">
        <v>33.46</v>
      </c>
      <c r="M3241" s="32">
        <v>33.159999999999997</v>
      </c>
      <c r="N3241" s="41"/>
      <c r="O3241" s="42">
        <v>43025</v>
      </c>
      <c r="P3241" s="32">
        <v>2.59</v>
      </c>
      <c r="Q3241" s="33">
        <v>2660117</v>
      </c>
      <c r="R3241" s="32">
        <v>2.5499999999999998</v>
      </c>
      <c r="S3241" s="32">
        <v>2.6100001000000002</v>
      </c>
      <c r="T3241" s="43">
        <v>2.5499999999999998</v>
      </c>
    </row>
    <row r="3242" spans="1:20" ht="15" customHeight="1" x14ac:dyDescent="0.25">
      <c r="A3242" s="40">
        <v>43026</v>
      </c>
      <c r="B3242" s="32">
        <v>23.9</v>
      </c>
      <c r="C3242" s="33">
        <v>704312</v>
      </c>
      <c r="D3242" s="32">
        <v>23.98</v>
      </c>
      <c r="E3242" s="32">
        <v>24.14</v>
      </c>
      <c r="F3242" s="32">
        <v>23.82</v>
      </c>
      <c r="G3242" s="41"/>
      <c r="H3242" s="42">
        <v>43026</v>
      </c>
      <c r="I3242" s="32">
        <v>33.26</v>
      </c>
      <c r="J3242" s="33">
        <v>3155305</v>
      </c>
      <c r="K3242" s="32">
        <v>33.450000000000003</v>
      </c>
      <c r="L3242" s="32">
        <v>33.479999999999997</v>
      </c>
      <c r="M3242" s="32">
        <v>33.26</v>
      </c>
      <c r="N3242" s="41"/>
      <c r="O3242" s="42">
        <v>43026</v>
      </c>
      <c r="P3242" s="32">
        <v>2.54</v>
      </c>
      <c r="Q3242" s="33">
        <v>2942573</v>
      </c>
      <c r="R3242" s="32">
        <v>2.6</v>
      </c>
      <c r="S3242" s="32">
        <v>2.6</v>
      </c>
      <c r="T3242" s="43">
        <v>2.5350000000000001</v>
      </c>
    </row>
    <row r="3243" spans="1:20" ht="15" customHeight="1" x14ac:dyDescent="0.25">
      <c r="A3243" s="40">
        <v>43027</v>
      </c>
      <c r="B3243" s="32">
        <v>23.84</v>
      </c>
      <c r="C3243" s="33">
        <v>618024</v>
      </c>
      <c r="D3243" s="32">
        <v>23.8</v>
      </c>
      <c r="E3243" s="32">
        <v>24.04</v>
      </c>
      <c r="F3243" s="32">
        <v>23.8</v>
      </c>
      <c r="G3243" s="41"/>
      <c r="H3243" s="42">
        <v>43027</v>
      </c>
      <c r="I3243" s="32">
        <v>33.450000000000003</v>
      </c>
      <c r="J3243" s="33">
        <v>5455923</v>
      </c>
      <c r="K3243" s="32">
        <v>33.5</v>
      </c>
      <c r="L3243" s="32">
        <v>33.6</v>
      </c>
      <c r="M3243" s="32">
        <v>33.36</v>
      </c>
      <c r="N3243" s="41"/>
      <c r="O3243" s="42">
        <v>43027</v>
      </c>
      <c r="P3243" s="32">
        <v>2.57</v>
      </c>
      <c r="Q3243" s="33">
        <v>6291463</v>
      </c>
      <c r="R3243" s="32">
        <v>2.5499999999999998</v>
      </c>
      <c r="S3243" s="32">
        <v>2.665</v>
      </c>
      <c r="T3243" s="43">
        <v>2.5449999999999999</v>
      </c>
    </row>
    <row r="3244" spans="1:20" ht="15" customHeight="1" x14ac:dyDescent="0.25">
      <c r="A3244" s="40">
        <v>43028</v>
      </c>
      <c r="B3244" s="32">
        <v>23.82</v>
      </c>
      <c r="C3244" s="33">
        <v>422985</v>
      </c>
      <c r="D3244" s="32">
        <v>23.75</v>
      </c>
      <c r="E3244" s="32">
        <v>24.16</v>
      </c>
      <c r="F3244" s="32">
        <v>23.66</v>
      </c>
      <c r="G3244" s="41"/>
      <c r="H3244" s="42">
        <v>43028</v>
      </c>
      <c r="I3244" s="32">
        <v>33.51</v>
      </c>
      <c r="J3244" s="33">
        <v>3849079</v>
      </c>
      <c r="K3244" s="32">
        <v>33.299999999999997</v>
      </c>
      <c r="L3244" s="32">
        <v>33.68</v>
      </c>
      <c r="M3244" s="32">
        <v>33.14</v>
      </c>
      <c r="N3244" s="41"/>
      <c r="O3244" s="42">
        <v>43028</v>
      </c>
      <c r="P3244" s="32">
        <v>2.6399998999999998</v>
      </c>
      <c r="Q3244" s="33">
        <v>4533059</v>
      </c>
      <c r="R3244" s="32">
        <v>2.59</v>
      </c>
      <c r="S3244" s="32">
        <v>2.66</v>
      </c>
      <c r="T3244" s="43">
        <v>2.59</v>
      </c>
    </row>
    <row r="3245" spans="1:20" ht="15" customHeight="1" x14ac:dyDescent="0.25">
      <c r="A3245" s="40">
        <v>43031</v>
      </c>
      <c r="B3245" s="32">
        <v>23.85</v>
      </c>
      <c r="C3245" s="33">
        <v>376017</v>
      </c>
      <c r="D3245" s="32">
        <v>23.85</v>
      </c>
      <c r="E3245" s="32">
        <v>23.98</v>
      </c>
      <c r="F3245" s="32">
        <v>23.62</v>
      </c>
      <c r="G3245" s="41"/>
      <c r="H3245" s="42">
        <v>43031</v>
      </c>
      <c r="I3245" s="32">
        <v>33.409999999999997</v>
      </c>
      <c r="J3245" s="33">
        <v>2593046</v>
      </c>
      <c r="K3245" s="32">
        <v>33.65</v>
      </c>
      <c r="L3245" s="32">
        <v>33.65</v>
      </c>
      <c r="M3245" s="32">
        <v>33.409999999999997</v>
      </c>
      <c r="N3245" s="41"/>
      <c r="O3245" s="42">
        <v>43031</v>
      </c>
      <c r="P3245" s="32">
        <v>2.58</v>
      </c>
      <c r="Q3245" s="33">
        <v>2862102</v>
      </c>
      <c r="R3245" s="32">
        <v>2.63</v>
      </c>
      <c r="S3245" s="32">
        <v>2.6399998999999998</v>
      </c>
      <c r="T3245" s="43">
        <v>2.57</v>
      </c>
    </row>
    <row r="3246" spans="1:20" ht="15" customHeight="1" x14ac:dyDescent="0.25">
      <c r="A3246" s="40">
        <v>43032</v>
      </c>
      <c r="B3246" s="32">
        <v>23.66</v>
      </c>
      <c r="C3246" s="33">
        <v>504347</v>
      </c>
      <c r="D3246" s="32">
        <v>23.91</v>
      </c>
      <c r="E3246" s="32">
        <v>24.02</v>
      </c>
      <c r="F3246" s="32">
        <v>23.65</v>
      </c>
      <c r="G3246" s="41"/>
      <c r="H3246" s="42">
        <v>43032</v>
      </c>
      <c r="I3246" s="32">
        <v>33.39</v>
      </c>
      <c r="J3246" s="33">
        <v>3575951</v>
      </c>
      <c r="K3246" s="32">
        <v>33.32</v>
      </c>
      <c r="L3246" s="32">
        <v>33.479999999999997</v>
      </c>
      <c r="M3246" s="32">
        <v>33.26</v>
      </c>
      <c r="N3246" s="41"/>
      <c r="O3246" s="42">
        <v>43032</v>
      </c>
      <c r="P3246" s="32">
        <v>2.58</v>
      </c>
      <c r="Q3246" s="33">
        <v>4635372</v>
      </c>
      <c r="R3246" s="32">
        <v>2.58</v>
      </c>
      <c r="S3246" s="32">
        <v>2.6100001000000002</v>
      </c>
      <c r="T3246" s="43">
        <v>2.56</v>
      </c>
    </row>
    <row r="3247" spans="1:20" ht="15" customHeight="1" x14ac:dyDescent="0.25">
      <c r="A3247" s="40">
        <v>43033</v>
      </c>
      <c r="B3247" s="32">
        <v>23.76</v>
      </c>
      <c r="C3247" s="33">
        <v>478859</v>
      </c>
      <c r="D3247" s="32">
        <v>23.6</v>
      </c>
      <c r="E3247" s="32">
        <v>24.1</v>
      </c>
      <c r="F3247" s="32">
        <v>23.6</v>
      </c>
      <c r="G3247" s="41"/>
      <c r="H3247" s="42">
        <v>43033</v>
      </c>
      <c r="I3247" s="32">
        <v>33.340000000000003</v>
      </c>
      <c r="J3247" s="33">
        <v>3334353</v>
      </c>
      <c r="K3247" s="32">
        <v>33.590000000000003</v>
      </c>
      <c r="L3247" s="32">
        <v>33.619999999999997</v>
      </c>
      <c r="M3247" s="32">
        <v>33.28</v>
      </c>
      <c r="N3247" s="41"/>
      <c r="O3247" s="42">
        <v>43033</v>
      </c>
      <c r="P3247" s="32">
        <v>2.63</v>
      </c>
      <c r="Q3247" s="33">
        <v>5436224</v>
      </c>
      <c r="R3247" s="32">
        <v>2.59</v>
      </c>
      <c r="S3247" s="32">
        <v>2.6349999999999998</v>
      </c>
      <c r="T3247" s="43">
        <v>2.5550000000000002</v>
      </c>
    </row>
    <row r="3248" spans="1:20" ht="15" customHeight="1" x14ac:dyDescent="0.25">
      <c r="A3248" s="40">
        <v>43034</v>
      </c>
      <c r="B3248" s="32">
        <v>23.8</v>
      </c>
      <c r="C3248" s="33">
        <v>870064</v>
      </c>
      <c r="D3248" s="32">
        <v>23.75</v>
      </c>
      <c r="E3248" s="32">
        <v>24</v>
      </c>
      <c r="F3248" s="32">
        <v>23.58</v>
      </c>
      <c r="G3248" s="41"/>
      <c r="H3248" s="42">
        <v>43034</v>
      </c>
      <c r="I3248" s="32">
        <v>33.43</v>
      </c>
      <c r="J3248" s="33">
        <v>4962839</v>
      </c>
      <c r="K3248" s="32">
        <v>33.299999999999997</v>
      </c>
      <c r="L3248" s="32">
        <v>33.450000000000003</v>
      </c>
      <c r="M3248" s="32">
        <v>33.155000000000001</v>
      </c>
      <c r="N3248" s="41"/>
      <c r="O3248" s="42">
        <v>43034</v>
      </c>
      <c r="P3248" s="32">
        <v>2.6100001000000002</v>
      </c>
      <c r="Q3248" s="33">
        <v>2293766</v>
      </c>
      <c r="R3248" s="32">
        <v>2.63</v>
      </c>
      <c r="S3248" s="32">
        <v>2.6349999999999998</v>
      </c>
      <c r="T3248" s="43">
        <v>2.58</v>
      </c>
    </row>
    <row r="3249" spans="1:20" ht="15" customHeight="1" x14ac:dyDescent="0.25">
      <c r="A3249" s="40">
        <v>43035</v>
      </c>
      <c r="B3249" s="32">
        <v>23.82</v>
      </c>
      <c r="C3249" s="33">
        <v>709919</v>
      </c>
      <c r="D3249" s="32">
        <v>23.93</v>
      </c>
      <c r="E3249" s="32">
        <v>23.94</v>
      </c>
      <c r="F3249" s="32">
        <v>23.49</v>
      </c>
      <c r="G3249" s="41"/>
      <c r="H3249" s="42">
        <v>43035</v>
      </c>
      <c r="I3249" s="32">
        <v>33.08</v>
      </c>
      <c r="J3249" s="33">
        <v>8493306</v>
      </c>
      <c r="K3249" s="32">
        <v>33.49</v>
      </c>
      <c r="L3249" s="32">
        <v>33.619999999999997</v>
      </c>
      <c r="M3249" s="32">
        <v>32.86</v>
      </c>
      <c r="N3249" s="41"/>
      <c r="O3249" s="42">
        <v>43035</v>
      </c>
      <c r="P3249" s="32">
        <v>2.63</v>
      </c>
      <c r="Q3249" s="33">
        <v>1826211</v>
      </c>
      <c r="R3249" s="32">
        <v>2.62</v>
      </c>
      <c r="S3249" s="32">
        <v>2.6399998999999998</v>
      </c>
      <c r="T3249" s="43">
        <v>2.59</v>
      </c>
    </row>
    <row r="3250" spans="1:20" ht="15" customHeight="1" x14ac:dyDescent="0.25">
      <c r="A3250" s="40">
        <v>43038</v>
      </c>
      <c r="B3250" s="32">
        <v>23.86</v>
      </c>
      <c r="C3250" s="33">
        <v>636898</v>
      </c>
      <c r="D3250" s="32">
        <v>24</v>
      </c>
      <c r="E3250" s="32">
        <v>24.36</v>
      </c>
      <c r="F3250" s="32">
        <v>23.86</v>
      </c>
      <c r="G3250" s="41"/>
      <c r="H3250" s="42">
        <v>43038</v>
      </c>
      <c r="I3250" s="32">
        <v>33.28</v>
      </c>
      <c r="J3250" s="33">
        <v>4331305</v>
      </c>
      <c r="K3250" s="32">
        <v>33</v>
      </c>
      <c r="L3250" s="32">
        <v>33.369999999999997</v>
      </c>
      <c r="M3250" s="32">
        <v>32.86</v>
      </c>
      <c r="N3250" s="41"/>
      <c r="O3250" s="42">
        <v>43038</v>
      </c>
      <c r="P3250" s="32">
        <v>2.65</v>
      </c>
      <c r="Q3250" s="33">
        <v>2515402</v>
      </c>
      <c r="R3250" s="32">
        <v>2.63</v>
      </c>
      <c r="S3250" s="32">
        <v>2.65</v>
      </c>
      <c r="T3250" s="43">
        <v>2.6100001000000002</v>
      </c>
    </row>
    <row r="3251" spans="1:20" ht="15" customHeight="1" x14ac:dyDescent="0.25">
      <c r="A3251" s="40">
        <v>43039</v>
      </c>
      <c r="B3251" s="32">
        <v>24</v>
      </c>
      <c r="C3251" s="33">
        <v>623623</v>
      </c>
      <c r="D3251" s="32">
        <v>23.83</v>
      </c>
      <c r="E3251" s="32">
        <v>24.11</v>
      </c>
      <c r="F3251" s="32">
        <v>23.71</v>
      </c>
      <c r="G3251" s="41"/>
      <c r="H3251" s="42">
        <v>43039</v>
      </c>
      <c r="I3251" s="32">
        <v>32.99</v>
      </c>
      <c r="J3251" s="33">
        <v>4769457</v>
      </c>
      <c r="K3251" s="32">
        <v>33.299999999999997</v>
      </c>
      <c r="L3251" s="32">
        <v>33.380000000000003</v>
      </c>
      <c r="M3251" s="32">
        <v>32.909999999999997</v>
      </c>
      <c r="N3251" s="41"/>
      <c r="O3251" s="42">
        <v>43039</v>
      </c>
      <c r="P3251" s="32">
        <v>2.69</v>
      </c>
      <c r="Q3251" s="33">
        <v>7814067</v>
      </c>
      <c r="R3251" s="32">
        <v>2.65</v>
      </c>
      <c r="S3251" s="32">
        <v>2.71</v>
      </c>
      <c r="T3251" s="43">
        <v>2.6399998999999998</v>
      </c>
    </row>
    <row r="3252" spans="1:20" ht="15" customHeight="1" x14ac:dyDescent="0.25">
      <c r="A3252" s="40">
        <v>43040</v>
      </c>
      <c r="B3252" s="32">
        <v>24.05</v>
      </c>
      <c r="C3252" s="33">
        <v>612221</v>
      </c>
      <c r="D3252" s="32">
        <v>24.08</v>
      </c>
      <c r="E3252" s="32">
        <v>24.25</v>
      </c>
      <c r="F3252" s="32">
        <v>23.88</v>
      </c>
      <c r="G3252" s="41"/>
      <c r="H3252" s="42">
        <v>43040</v>
      </c>
      <c r="I3252" s="32">
        <v>33.200000000000003</v>
      </c>
      <c r="J3252" s="33">
        <v>5072086</v>
      </c>
      <c r="K3252" s="32">
        <v>33.119999999999997</v>
      </c>
      <c r="L3252" s="32">
        <v>33.450000000000003</v>
      </c>
      <c r="M3252" s="32">
        <v>33</v>
      </c>
      <c r="N3252" s="41"/>
      <c r="O3252" s="42">
        <v>43040</v>
      </c>
      <c r="P3252" s="32">
        <v>2.73</v>
      </c>
      <c r="Q3252" s="33">
        <v>5142679</v>
      </c>
      <c r="R3252" s="32">
        <v>2.73</v>
      </c>
      <c r="S3252" s="32">
        <v>2.78</v>
      </c>
      <c r="T3252" s="43">
        <v>2.7050000000000001</v>
      </c>
    </row>
    <row r="3253" spans="1:20" ht="15" customHeight="1" x14ac:dyDescent="0.25">
      <c r="A3253" s="40">
        <v>43041</v>
      </c>
      <c r="B3253" s="32">
        <v>24.09</v>
      </c>
      <c r="C3253" s="33">
        <v>361554</v>
      </c>
      <c r="D3253" s="32">
        <v>24.09</v>
      </c>
      <c r="E3253" s="32">
        <v>24.27</v>
      </c>
      <c r="F3253" s="32">
        <v>24.04</v>
      </c>
      <c r="G3253" s="41"/>
      <c r="H3253" s="42">
        <v>43041</v>
      </c>
      <c r="I3253" s="32">
        <v>33</v>
      </c>
      <c r="J3253" s="33">
        <v>4895160</v>
      </c>
      <c r="K3253" s="32">
        <v>33.299999999999997</v>
      </c>
      <c r="L3253" s="32">
        <v>33.299999999999997</v>
      </c>
      <c r="M3253" s="32">
        <v>32.9</v>
      </c>
      <c r="N3253" s="41"/>
      <c r="O3253" s="42">
        <v>43041</v>
      </c>
      <c r="P3253" s="32">
        <v>2.68</v>
      </c>
      <c r="Q3253" s="33">
        <v>2881157</v>
      </c>
      <c r="R3253" s="32">
        <v>2.73</v>
      </c>
      <c r="S3253" s="32">
        <v>2.75</v>
      </c>
      <c r="T3253" s="43">
        <v>2.67</v>
      </c>
    </row>
    <row r="3254" spans="1:20" ht="15" customHeight="1" x14ac:dyDescent="0.25">
      <c r="A3254" s="40">
        <v>43042</v>
      </c>
      <c r="B3254" s="32">
        <v>24.01</v>
      </c>
      <c r="C3254" s="33">
        <v>246166</v>
      </c>
      <c r="D3254" s="32">
        <v>24.15</v>
      </c>
      <c r="E3254" s="32">
        <v>24.26</v>
      </c>
      <c r="F3254" s="32">
        <v>23.99</v>
      </c>
      <c r="G3254" s="41"/>
      <c r="H3254" s="42">
        <v>43042</v>
      </c>
      <c r="I3254" s="32">
        <v>33.270000000000003</v>
      </c>
      <c r="J3254" s="33">
        <v>4501844</v>
      </c>
      <c r="K3254" s="32">
        <v>33.15</v>
      </c>
      <c r="L3254" s="32">
        <v>33.369999999999997</v>
      </c>
      <c r="M3254" s="32">
        <v>32.94</v>
      </c>
      <c r="N3254" s="41"/>
      <c r="O3254" s="42">
        <v>43042</v>
      </c>
      <c r="P3254" s="32">
        <v>2.69</v>
      </c>
      <c r="Q3254" s="33">
        <v>2940895</v>
      </c>
      <c r="R3254" s="32">
        <v>2.69</v>
      </c>
      <c r="S3254" s="32">
        <v>2.72</v>
      </c>
      <c r="T3254" s="43">
        <v>2.68</v>
      </c>
    </row>
    <row r="3255" spans="1:20" ht="15" customHeight="1" x14ac:dyDescent="0.25">
      <c r="A3255" s="40">
        <v>43045</v>
      </c>
      <c r="B3255" s="32">
        <v>24.11</v>
      </c>
      <c r="C3255" s="33">
        <v>260017</v>
      </c>
      <c r="D3255" s="32">
        <v>24.05</v>
      </c>
      <c r="E3255" s="32">
        <v>24.43</v>
      </c>
      <c r="F3255" s="32">
        <v>24.03</v>
      </c>
      <c r="G3255" s="41"/>
      <c r="H3255" s="42">
        <v>43045</v>
      </c>
      <c r="I3255" s="32">
        <v>32.549999999999997</v>
      </c>
      <c r="J3255" s="33">
        <v>8594294</v>
      </c>
      <c r="K3255" s="32">
        <v>32.82</v>
      </c>
      <c r="L3255" s="32">
        <v>32.880000000000003</v>
      </c>
      <c r="M3255" s="32">
        <v>32.42</v>
      </c>
      <c r="N3255" s="41"/>
      <c r="O3255" s="42">
        <v>43045</v>
      </c>
      <c r="P3255" s="32">
        <v>2.71</v>
      </c>
      <c r="Q3255" s="33">
        <v>1841455</v>
      </c>
      <c r="R3255" s="32">
        <v>2.71</v>
      </c>
      <c r="S3255" s="32">
        <v>2.72</v>
      </c>
      <c r="T3255" s="43">
        <v>2.69</v>
      </c>
    </row>
    <row r="3256" spans="1:20" ht="15" customHeight="1" x14ac:dyDescent="0.25">
      <c r="A3256" s="40">
        <v>43046</v>
      </c>
      <c r="B3256" s="32">
        <v>24.33</v>
      </c>
      <c r="C3256" s="33">
        <v>258696</v>
      </c>
      <c r="D3256" s="32">
        <v>24.17</v>
      </c>
      <c r="E3256" s="32">
        <v>24.45</v>
      </c>
      <c r="F3256" s="32">
        <v>24.17</v>
      </c>
      <c r="G3256" s="41"/>
      <c r="H3256" s="42">
        <v>43046</v>
      </c>
      <c r="I3256" s="32">
        <v>32.64</v>
      </c>
      <c r="J3256" s="33">
        <v>5528089</v>
      </c>
      <c r="K3256" s="32">
        <v>32.549999999999997</v>
      </c>
      <c r="L3256" s="32">
        <v>32.65</v>
      </c>
      <c r="M3256" s="32">
        <v>32.35</v>
      </c>
      <c r="N3256" s="41"/>
      <c r="O3256" s="42">
        <v>43046</v>
      </c>
      <c r="P3256" s="32">
        <v>2.7</v>
      </c>
      <c r="Q3256" s="33">
        <v>1558147</v>
      </c>
      <c r="R3256" s="32">
        <v>2.73</v>
      </c>
      <c r="S3256" s="32">
        <v>2.7450000000000001</v>
      </c>
      <c r="T3256" s="43">
        <v>2.7</v>
      </c>
    </row>
    <row r="3257" spans="1:20" ht="15" customHeight="1" x14ac:dyDescent="0.25">
      <c r="A3257" s="40">
        <v>43047</v>
      </c>
      <c r="B3257" s="32">
        <v>24.12</v>
      </c>
      <c r="C3257" s="33">
        <v>244520</v>
      </c>
      <c r="D3257" s="32">
        <v>24.27</v>
      </c>
      <c r="E3257" s="32">
        <v>24.33</v>
      </c>
      <c r="F3257" s="32">
        <v>24.02</v>
      </c>
      <c r="G3257" s="41"/>
      <c r="H3257" s="42">
        <v>43047</v>
      </c>
      <c r="I3257" s="32">
        <v>32.74</v>
      </c>
      <c r="J3257" s="33">
        <v>6218856</v>
      </c>
      <c r="K3257" s="32">
        <v>32.6</v>
      </c>
      <c r="L3257" s="32">
        <v>32.880000000000003</v>
      </c>
      <c r="M3257" s="32">
        <v>32.47</v>
      </c>
      <c r="N3257" s="41"/>
      <c r="O3257" s="42">
        <v>43047</v>
      </c>
      <c r="P3257" s="32">
        <v>2.7</v>
      </c>
      <c r="Q3257" s="33">
        <v>3112830</v>
      </c>
      <c r="R3257" s="32">
        <v>2.7</v>
      </c>
      <c r="S3257" s="32">
        <v>2.73</v>
      </c>
      <c r="T3257" s="43">
        <v>2.6749999999999998</v>
      </c>
    </row>
    <row r="3258" spans="1:20" ht="15" customHeight="1" x14ac:dyDescent="0.25">
      <c r="A3258" s="40">
        <v>43048</v>
      </c>
      <c r="B3258" s="32">
        <v>24.19</v>
      </c>
      <c r="C3258" s="33">
        <v>310635</v>
      </c>
      <c r="D3258" s="32">
        <v>24.12</v>
      </c>
      <c r="E3258" s="32">
        <v>24.26</v>
      </c>
      <c r="F3258" s="32">
        <v>24.03</v>
      </c>
      <c r="G3258" s="41"/>
      <c r="H3258" s="42">
        <v>43048</v>
      </c>
      <c r="I3258" s="32">
        <v>33.17</v>
      </c>
      <c r="J3258" s="33">
        <v>7469253</v>
      </c>
      <c r="K3258" s="32">
        <v>33.01</v>
      </c>
      <c r="L3258" s="32">
        <v>33.21</v>
      </c>
      <c r="M3258" s="32">
        <v>32.86</v>
      </c>
      <c r="N3258" s="41"/>
      <c r="O3258" s="42">
        <v>43048</v>
      </c>
      <c r="P3258" s="32">
        <v>2.75</v>
      </c>
      <c r="Q3258" s="33">
        <v>1422250</v>
      </c>
      <c r="R3258" s="32">
        <v>2.73</v>
      </c>
      <c r="S3258" s="32">
        <v>2.75</v>
      </c>
      <c r="T3258" s="43">
        <v>2.71</v>
      </c>
    </row>
    <row r="3259" spans="1:20" ht="15" customHeight="1" x14ac:dyDescent="0.25">
      <c r="A3259" s="40">
        <v>43049</v>
      </c>
      <c r="B3259" s="32">
        <v>24.44</v>
      </c>
      <c r="C3259" s="33">
        <v>337350</v>
      </c>
      <c r="D3259" s="32">
        <v>24.1</v>
      </c>
      <c r="E3259" s="32">
        <v>24.5</v>
      </c>
      <c r="F3259" s="32">
        <v>24.09</v>
      </c>
      <c r="G3259" s="41"/>
      <c r="H3259" s="42">
        <v>43049</v>
      </c>
      <c r="I3259" s="32">
        <v>33.24</v>
      </c>
      <c r="J3259" s="33">
        <v>5679982</v>
      </c>
      <c r="K3259" s="32">
        <v>33.04</v>
      </c>
      <c r="L3259" s="32">
        <v>33.33</v>
      </c>
      <c r="M3259" s="32">
        <v>33.03</v>
      </c>
      <c r="N3259" s="41"/>
      <c r="O3259" s="42">
        <v>43049</v>
      </c>
      <c r="P3259" s="32">
        <v>2.74</v>
      </c>
      <c r="Q3259" s="33">
        <v>1839349</v>
      </c>
      <c r="R3259" s="32">
        <v>2.75</v>
      </c>
      <c r="S3259" s="32">
        <v>2.75</v>
      </c>
      <c r="T3259" s="43">
        <v>2.72</v>
      </c>
    </row>
    <row r="3260" spans="1:20" ht="15" customHeight="1" x14ac:dyDescent="0.25">
      <c r="A3260" s="40">
        <v>43052</v>
      </c>
      <c r="B3260" s="32">
        <v>24.4</v>
      </c>
      <c r="C3260" s="33">
        <v>266913</v>
      </c>
      <c r="D3260" s="32">
        <v>24.59</v>
      </c>
      <c r="E3260" s="32">
        <v>24.73</v>
      </c>
      <c r="F3260" s="32">
        <v>24.29</v>
      </c>
      <c r="G3260" s="41"/>
      <c r="H3260" s="42">
        <v>43052</v>
      </c>
      <c r="I3260" s="32">
        <v>32.450000000000003</v>
      </c>
      <c r="J3260" s="33">
        <v>10141720</v>
      </c>
      <c r="K3260" s="32">
        <v>32.14</v>
      </c>
      <c r="L3260" s="32">
        <v>32.450000000000003</v>
      </c>
      <c r="M3260" s="32">
        <v>32.1</v>
      </c>
      <c r="N3260" s="41"/>
      <c r="O3260" s="42">
        <v>43052</v>
      </c>
      <c r="P3260" s="32">
        <v>2.72</v>
      </c>
      <c r="Q3260" s="33">
        <v>2152337</v>
      </c>
      <c r="R3260" s="32">
        <v>2.75</v>
      </c>
      <c r="S3260" s="32">
        <v>2.75</v>
      </c>
      <c r="T3260" s="43">
        <v>2.6949999999999998</v>
      </c>
    </row>
    <row r="3261" spans="1:20" ht="15" customHeight="1" x14ac:dyDescent="0.25">
      <c r="A3261" s="40">
        <v>43053</v>
      </c>
      <c r="B3261" s="32">
        <v>24.21</v>
      </c>
      <c r="C3261" s="33">
        <v>333918</v>
      </c>
      <c r="D3261" s="32">
        <v>24.29</v>
      </c>
      <c r="E3261" s="32">
        <v>24.39</v>
      </c>
      <c r="F3261" s="32">
        <v>24.02</v>
      </c>
      <c r="G3261" s="41"/>
      <c r="H3261" s="42">
        <v>43053</v>
      </c>
      <c r="I3261" s="32">
        <v>32.11</v>
      </c>
      <c r="J3261" s="33">
        <v>6466399</v>
      </c>
      <c r="K3261" s="32">
        <v>32.200000000000003</v>
      </c>
      <c r="L3261" s="32">
        <v>32.28</v>
      </c>
      <c r="M3261" s="32">
        <v>32.03</v>
      </c>
      <c r="N3261" s="41"/>
      <c r="O3261" s="42">
        <v>43053</v>
      </c>
      <c r="P3261" s="32">
        <v>2.78</v>
      </c>
      <c r="Q3261" s="33">
        <v>3259426</v>
      </c>
      <c r="R3261" s="32">
        <v>2.71</v>
      </c>
      <c r="S3261" s="32">
        <v>2.78</v>
      </c>
      <c r="T3261" s="43">
        <v>2.7050000000000001</v>
      </c>
    </row>
    <row r="3262" spans="1:20" ht="15" customHeight="1" x14ac:dyDescent="0.25">
      <c r="A3262" s="40">
        <v>43054</v>
      </c>
      <c r="B3262" s="32">
        <v>24.2</v>
      </c>
      <c r="C3262" s="33">
        <v>406921</v>
      </c>
      <c r="D3262" s="32">
        <v>24.14</v>
      </c>
      <c r="E3262" s="32">
        <v>24.34</v>
      </c>
      <c r="F3262" s="32">
        <v>24.04</v>
      </c>
      <c r="G3262" s="41"/>
      <c r="H3262" s="42">
        <v>43054</v>
      </c>
      <c r="I3262" s="32">
        <v>31.84</v>
      </c>
      <c r="J3262" s="33">
        <v>7665156</v>
      </c>
      <c r="K3262" s="32">
        <v>32</v>
      </c>
      <c r="L3262" s="32">
        <v>32.15</v>
      </c>
      <c r="M3262" s="32">
        <v>31.83</v>
      </c>
      <c r="N3262" s="41"/>
      <c r="O3262" s="42">
        <v>43054</v>
      </c>
      <c r="P3262" s="32">
        <v>2.77</v>
      </c>
      <c r="Q3262" s="33">
        <v>3033583</v>
      </c>
      <c r="R3262" s="32">
        <v>2.77</v>
      </c>
      <c r="S3262" s="32">
        <v>2.84</v>
      </c>
      <c r="T3262" s="43">
        <v>2.76</v>
      </c>
    </row>
    <row r="3263" spans="1:20" ht="15" customHeight="1" x14ac:dyDescent="0.25">
      <c r="A3263" s="40">
        <v>43055</v>
      </c>
      <c r="B3263" s="32">
        <v>23.99</v>
      </c>
      <c r="C3263" s="33">
        <v>726840</v>
      </c>
      <c r="D3263" s="32">
        <v>24.03</v>
      </c>
      <c r="E3263" s="32">
        <v>24.07</v>
      </c>
      <c r="F3263" s="32">
        <v>23.8</v>
      </c>
      <c r="G3263" s="41"/>
      <c r="H3263" s="42">
        <v>43055</v>
      </c>
      <c r="I3263" s="32">
        <v>31.76</v>
      </c>
      <c r="J3263" s="33">
        <v>5348983</v>
      </c>
      <c r="K3263" s="32">
        <v>31.9</v>
      </c>
      <c r="L3263" s="32">
        <v>31.92</v>
      </c>
      <c r="M3263" s="32">
        <v>31.61</v>
      </c>
      <c r="N3263" s="41"/>
      <c r="O3263" s="42">
        <v>43055</v>
      </c>
      <c r="P3263" s="32">
        <v>2.76</v>
      </c>
      <c r="Q3263" s="33">
        <v>2119682</v>
      </c>
      <c r="R3263" s="32">
        <v>2.78</v>
      </c>
      <c r="S3263" s="32">
        <v>2.78</v>
      </c>
      <c r="T3263" s="43">
        <v>2.7450000000000001</v>
      </c>
    </row>
    <row r="3264" spans="1:20" ht="15" customHeight="1" x14ac:dyDescent="0.25">
      <c r="A3264" s="40">
        <v>43056</v>
      </c>
      <c r="B3264" s="32">
        <v>24.05</v>
      </c>
      <c r="C3264" s="33">
        <v>660492</v>
      </c>
      <c r="D3264" s="32">
        <v>24.16</v>
      </c>
      <c r="E3264" s="32">
        <v>24.2</v>
      </c>
      <c r="F3264" s="32">
        <v>24.04</v>
      </c>
      <c r="G3264" s="41"/>
      <c r="H3264" s="42">
        <v>43056</v>
      </c>
      <c r="I3264" s="32">
        <v>31.85</v>
      </c>
      <c r="J3264" s="33">
        <v>4542845</v>
      </c>
      <c r="K3264" s="32">
        <v>32.03</v>
      </c>
      <c r="L3264" s="32">
        <v>32.08</v>
      </c>
      <c r="M3264" s="32">
        <v>31.82</v>
      </c>
      <c r="N3264" s="41"/>
      <c r="O3264" s="42">
        <v>43056</v>
      </c>
      <c r="P3264" s="32">
        <v>2.76</v>
      </c>
      <c r="Q3264" s="33">
        <v>1247701</v>
      </c>
      <c r="R3264" s="32">
        <v>2.8</v>
      </c>
      <c r="S3264" s="32">
        <v>2.8</v>
      </c>
      <c r="T3264" s="43">
        <v>2.75</v>
      </c>
    </row>
    <row r="3265" spans="1:20" ht="15" customHeight="1" x14ac:dyDescent="0.25">
      <c r="A3265" s="40">
        <v>43059</v>
      </c>
      <c r="B3265" s="32">
        <v>24.35</v>
      </c>
      <c r="C3265" s="33">
        <v>334893</v>
      </c>
      <c r="D3265" s="32">
        <v>24.04</v>
      </c>
      <c r="E3265" s="32">
        <v>24.4</v>
      </c>
      <c r="F3265" s="32">
        <v>23.91</v>
      </c>
      <c r="G3265" s="41"/>
      <c r="H3265" s="42">
        <v>43059</v>
      </c>
      <c r="I3265" s="32">
        <v>31.82</v>
      </c>
      <c r="J3265" s="33">
        <v>4139725.9999999902</v>
      </c>
      <c r="K3265" s="32">
        <v>31.7</v>
      </c>
      <c r="L3265" s="32">
        <v>31.97</v>
      </c>
      <c r="M3265" s="32">
        <v>31.65</v>
      </c>
      <c r="N3265" s="41"/>
      <c r="O3265" s="42">
        <v>43059</v>
      </c>
      <c r="P3265" s="32">
        <v>2.74</v>
      </c>
      <c r="Q3265" s="33">
        <v>1913790</v>
      </c>
      <c r="R3265" s="32">
        <v>2.74</v>
      </c>
      <c r="S3265" s="32">
        <v>2.7450000000000001</v>
      </c>
      <c r="T3265" s="43">
        <v>2.69</v>
      </c>
    </row>
    <row r="3266" spans="1:20" ht="15" customHeight="1" x14ac:dyDescent="0.25">
      <c r="A3266" s="40">
        <v>43060</v>
      </c>
      <c r="B3266" s="32">
        <v>24.55</v>
      </c>
      <c r="C3266" s="33">
        <v>534789</v>
      </c>
      <c r="D3266" s="32">
        <v>24.5</v>
      </c>
      <c r="E3266" s="32">
        <v>24.63</v>
      </c>
      <c r="F3266" s="32">
        <v>24.36</v>
      </c>
      <c r="G3266" s="41"/>
      <c r="H3266" s="42">
        <v>43060</v>
      </c>
      <c r="I3266" s="32">
        <v>31.9</v>
      </c>
      <c r="J3266" s="33">
        <v>3425668</v>
      </c>
      <c r="K3266" s="32">
        <v>31.98</v>
      </c>
      <c r="L3266" s="32">
        <v>32</v>
      </c>
      <c r="M3266" s="32">
        <v>31.73</v>
      </c>
      <c r="N3266" s="41"/>
      <c r="O3266" s="42">
        <v>43060</v>
      </c>
      <c r="P3266" s="32">
        <v>2.76</v>
      </c>
      <c r="Q3266" s="33">
        <v>1927702</v>
      </c>
      <c r="R3266" s="32">
        <v>2.74</v>
      </c>
      <c r="S3266" s="32">
        <v>2.76</v>
      </c>
      <c r="T3266" s="43">
        <v>2.7149999999999999</v>
      </c>
    </row>
    <row r="3267" spans="1:20" ht="15" customHeight="1" x14ac:dyDescent="0.25">
      <c r="A3267" s="40">
        <v>43061</v>
      </c>
      <c r="B3267" s="32">
        <v>24.35</v>
      </c>
      <c r="C3267" s="33">
        <v>421543</v>
      </c>
      <c r="D3267" s="32">
        <v>24.71</v>
      </c>
      <c r="E3267" s="32">
        <v>24.74</v>
      </c>
      <c r="F3267" s="32">
        <v>24.32</v>
      </c>
      <c r="G3267" s="41"/>
      <c r="H3267" s="42">
        <v>43061</v>
      </c>
      <c r="I3267" s="32">
        <v>31.77</v>
      </c>
      <c r="J3267" s="33">
        <v>5241155</v>
      </c>
      <c r="K3267" s="32">
        <v>31.95</v>
      </c>
      <c r="L3267" s="32">
        <v>32</v>
      </c>
      <c r="M3267" s="32">
        <v>31.72</v>
      </c>
      <c r="N3267" s="41"/>
      <c r="O3267" s="42">
        <v>43061</v>
      </c>
      <c r="P3267" s="32">
        <v>2.81</v>
      </c>
      <c r="Q3267" s="33">
        <v>3091527</v>
      </c>
      <c r="R3267" s="32">
        <v>2.78</v>
      </c>
      <c r="S3267" s="32">
        <v>2.82</v>
      </c>
      <c r="T3267" s="43">
        <v>2.74</v>
      </c>
    </row>
    <row r="3268" spans="1:20" ht="15" customHeight="1" x14ac:dyDescent="0.25">
      <c r="A3268" s="40">
        <v>43062</v>
      </c>
      <c r="B3268" s="32">
        <v>24.33</v>
      </c>
      <c r="C3268" s="33">
        <v>380365</v>
      </c>
      <c r="D3268" s="32">
        <v>24.35</v>
      </c>
      <c r="E3268" s="32">
        <v>24.43</v>
      </c>
      <c r="F3268" s="32">
        <v>24.23</v>
      </c>
      <c r="G3268" s="41"/>
      <c r="H3268" s="42">
        <v>43062</v>
      </c>
      <c r="I3268" s="32">
        <v>31.61</v>
      </c>
      <c r="J3268" s="33">
        <v>5414434</v>
      </c>
      <c r="K3268" s="32">
        <v>31.7</v>
      </c>
      <c r="L3268" s="32">
        <v>31.75</v>
      </c>
      <c r="M3268" s="32">
        <v>31.49</v>
      </c>
      <c r="N3268" s="41"/>
      <c r="O3268" s="42">
        <v>43062</v>
      </c>
      <c r="P3268" s="32">
        <v>2.85</v>
      </c>
      <c r="Q3268" s="33">
        <v>3707637</v>
      </c>
      <c r="R3268" s="32">
        <v>2.82</v>
      </c>
      <c r="S3268" s="32">
        <v>2.85</v>
      </c>
      <c r="T3268" s="43">
        <v>2.77</v>
      </c>
    </row>
    <row r="3269" spans="1:20" ht="15" customHeight="1" x14ac:dyDescent="0.25">
      <c r="A3269" s="40">
        <v>43063</v>
      </c>
      <c r="B3269" s="32">
        <v>24.49</v>
      </c>
      <c r="C3269" s="33">
        <v>344787</v>
      </c>
      <c r="D3269" s="32">
        <v>24.26</v>
      </c>
      <c r="E3269" s="32">
        <v>24.49</v>
      </c>
      <c r="F3269" s="32">
        <v>24.13</v>
      </c>
      <c r="G3269" s="41"/>
      <c r="H3269" s="42">
        <v>43063</v>
      </c>
      <c r="I3269" s="32">
        <v>31.51</v>
      </c>
      <c r="J3269" s="33">
        <v>4087517</v>
      </c>
      <c r="K3269" s="32">
        <v>31.5</v>
      </c>
      <c r="L3269" s="32">
        <v>31.55</v>
      </c>
      <c r="M3269" s="32">
        <v>31.38</v>
      </c>
      <c r="N3269" s="41"/>
      <c r="O3269" s="42">
        <v>43063</v>
      </c>
      <c r="P3269" s="32">
        <v>2.76</v>
      </c>
      <c r="Q3269" s="33">
        <v>4721456</v>
      </c>
      <c r="R3269" s="32">
        <v>2.85</v>
      </c>
      <c r="S3269" s="32">
        <v>2.85</v>
      </c>
      <c r="T3269" s="43">
        <v>2.69</v>
      </c>
    </row>
    <row r="3270" spans="1:20" ht="15" customHeight="1" x14ac:dyDescent="0.25">
      <c r="A3270" s="40">
        <v>43066</v>
      </c>
      <c r="B3270" s="32">
        <v>24.55</v>
      </c>
      <c r="C3270" s="33">
        <v>397588</v>
      </c>
      <c r="D3270" s="32">
        <v>24.43</v>
      </c>
      <c r="E3270" s="32">
        <v>24.74</v>
      </c>
      <c r="F3270" s="32">
        <v>24.43</v>
      </c>
      <c r="G3270" s="41"/>
      <c r="H3270" s="42">
        <v>43066</v>
      </c>
      <c r="I3270" s="32">
        <v>31.52</v>
      </c>
      <c r="J3270" s="33">
        <v>4224679</v>
      </c>
      <c r="K3270" s="32">
        <v>31.41</v>
      </c>
      <c r="L3270" s="32">
        <v>31.69</v>
      </c>
      <c r="M3270" s="32">
        <v>31.31</v>
      </c>
      <c r="N3270" s="41"/>
      <c r="O3270" s="42">
        <v>43066</v>
      </c>
      <c r="P3270" s="32">
        <v>2.74</v>
      </c>
      <c r="Q3270" s="33">
        <v>2018624</v>
      </c>
      <c r="R3270" s="32">
        <v>2.75</v>
      </c>
      <c r="S3270" s="32">
        <v>2.8</v>
      </c>
      <c r="T3270" s="43">
        <v>2.74</v>
      </c>
    </row>
    <row r="3271" spans="1:20" ht="15" customHeight="1" x14ac:dyDescent="0.25">
      <c r="A3271" s="40">
        <v>43067</v>
      </c>
      <c r="B3271" s="32">
        <v>24.64</v>
      </c>
      <c r="C3271" s="33">
        <v>444327</v>
      </c>
      <c r="D3271" s="32">
        <v>24.49</v>
      </c>
      <c r="E3271" s="32">
        <v>24.79</v>
      </c>
      <c r="F3271" s="32">
        <v>24.4</v>
      </c>
      <c r="G3271" s="41"/>
      <c r="H3271" s="42">
        <v>43067</v>
      </c>
      <c r="I3271" s="32">
        <v>31.25</v>
      </c>
      <c r="J3271" s="33">
        <v>5692110</v>
      </c>
      <c r="K3271" s="32">
        <v>31.42</v>
      </c>
      <c r="L3271" s="32">
        <v>31.605</v>
      </c>
      <c r="M3271" s="32">
        <v>31.25</v>
      </c>
      <c r="N3271" s="41"/>
      <c r="O3271" s="42">
        <v>43067</v>
      </c>
      <c r="P3271" s="32">
        <v>2.75</v>
      </c>
      <c r="Q3271" s="33">
        <v>3553577</v>
      </c>
      <c r="R3271" s="32">
        <v>2.74</v>
      </c>
      <c r="S3271" s="32">
        <v>2.7949999999999999</v>
      </c>
      <c r="T3271" s="43">
        <v>2.71</v>
      </c>
    </row>
    <row r="3272" spans="1:20" ht="15" customHeight="1" x14ac:dyDescent="0.25">
      <c r="A3272" s="40">
        <v>43068</v>
      </c>
      <c r="B3272" s="32">
        <v>24.62</v>
      </c>
      <c r="C3272" s="33">
        <v>425060</v>
      </c>
      <c r="D3272" s="32">
        <v>24.8</v>
      </c>
      <c r="E3272" s="32">
        <v>24.81</v>
      </c>
      <c r="F3272" s="32">
        <v>24.57</v>
      </c>
      <c r="G3272" s="41"/>
      <c r="H3272" s="42">
        <v>43068</v>
      </c>
      <c r="I3272" s="32">
        <v>31.48</v>
      </c>
      <c r="J3272" s="33">
        <v>5265580</v>
      </c>
      <c r="K3272" s="32">
        <v>31.5</v>
      </c>
      <c r="L3272" s="32">
        <v>31.774999999999999</v>
      </c>
      <c r="M3272" s="32">
        <v>31.46</v>
      </c>
      <c r="N3272" s="41"/>
      <c r="O3272" s="42">
        <v>43068</v>
      </c>
      <c r="P3272" s="32">
        <v>2.75</v>
      </c>
      <c r="Q3272" s="33">
        <v>4253620</v>
      </c>
      <c r="R3272" s="32">
        <v>2.78</v>
      </c>
      <c r="S3272" s="32">
        <v>2.81</v>
      </c>
      <c r="T3272" s="43">
        <v>2.74</v>
      </c>
    </row>
    <row r="3273" spans="1:20" ht="15" customHeight="1" x14ac:dyDescent="0.25">
      <c r="A3273" s="40">
        <v>43069</v>
      </c>
      <c r="B3273" s="32">
        <v>24.53</v>
      </c>
      <c r="C3273" s="33">
        <v>412983</v>
      </c>
      <c r="D3273" s="32">
        <v>24.46</v>
      </c>
      <c r="E3273" s="32">
        <v>24.72</v>
      </c>
      <c r="F3273" s="32">
        <v>24.38</v>
      </c>
      <c r="G3273" s="41"/>
      <c r="H3273" s="42">
        <v>43069</v>
      </c>
      <c r="I3273" s="32">
        <v>31.47</v>
      </c>
      <c r="J3273" s="33">
        <v>10025500</v>
      </c>
      <c r="K3273" s="32">
        <v>30.94</v>
      </c>
      <c r="L3273" s="32">
        <v>31.6</v>
      </c>
      <c r="M3273" s="32">
        <v>30.8</v>
      </c>
      <c r="N3273" s="41"/>
      <c r="O3273" s="42">
        <v>43069</v>
      </c>
      <c r="P3273" s="32">
        <v>2.75</v>
      </c>
      <c r="Q3273" s="33">
        <v>5256633</v>
      </c>
      <c r="R3273" s="32">
        <v>2.74</v>
      </c>
      <c r="S3273" s="32">
        <v>2.76</v>
      </c>
      <c r="T3273" s="43">
        <v>2.72</v>
      </c>
    </row>
    <row r="3274" spans="1:20" ht="15" customHeight="1" x14ac:dyDescent="0.25">
      <c r="A3274" s="40">
        <v>43070</v>
      </c>
      <c r="B3274" s="32">
        <v>24.83</v>
      </c>
      <c r="C3274" s="33">
        <v>419123</v>
      </c>
      <c r="D3274" s="32">
        <v>24.7</v>
      </c>
      <c r="E3274" s="32">
        <v>24.85</v>
      </c>
      <c r="F3274" s="32">
        <v>24.61</v>
      </c>
      <c r="G3274" s="41"/>
      <c r="H3274" s="42">
        <v>43070</v>
      </c>
      <c r="I3274" s="32">
        <v>31.56</v>
      </c>
      <c r="J3274" s="33">
        <v>5838421</v>
      </c>
      <c r="K3274" s="32">
        <v>31.63</v>
      </c>
      <c r="L3274" s="32">
        <v>31.87</v>
      </c>
      <c r="M3274" s="32">
        <v>31.49</v>
      </c>
      <c r="N3274" s="41"/>
      <c r="O3274" s="42">
        <v>43070</v>
      </c>
      <c r="P3274" s="32">
        <v>2.75</v>
      </c>
      <c r="Q3274" s="33">
        <v>3023266</v>
      </c>
      <c r="R3274" s="32">
        <v>2.74</v>
      </c>
      <c r="S3274" s="32">
        <v>2.8050000000000002</v>
      </c>
      <c r="T3274" s="43">
        <v>2.71</v>
      </c>
    </row>
    <row r="3275" spans="1:20" ht="15" customHeight="1" x14ac:dyDescent="0.25">
      <c r="A3275" s="40">
        <v>43073</v>
      </c>
      <c r="B3275" s="32">
        <v>25.03</v>
      </c>
      <c r="C3275" s="33">
        <v>364549</v>
      </c>
      <c r="D3275" s="32">
        <v>24.82</v>
      </c>
      <c r="E3275" s="32">
        <v>25.074999999999999</v>
      </c>
      <c r="F3275" s="32">
        <v>24.68</v>
      </c>
      <c r="G3275" s="41"/>
      <c r="H3275" s="42">
        <v>43073</v>
      </c>
      <c r="I3275" s="32">
        <v>31.17</v>
      </c>
      <c r="J3275" s="33">
        <v>5640874</v>
      </c>
      <c r="K3275" s="32">
        <v>31.43</v>
      </c>
      <c r="L3275" s="32">
        <v>31.45</v>
      </c>
      <c r="M3275" s="32">
        <v>31.06</v>
      </c>
      <c r="N3275" s="41"/>
      <c r="O3275" s="42">
        <v>43073</v>
      </c>
      <c r="P3275" s="32">
        <v>3</v>
      </c>
      <c r="Q3275" s="33">
        <v>17388930</v>
      </c>
      <c r="R3275" s="32">
        <v>2.85</v>
      </c>
      <c r="S3275" s="32">
        <v>3.0550000000000002</v>
      </c>
      <c r="T3275" s="43">
        <v>2.85</v>
      </c>
    </row>
    <row r="3276" spans="1:20" ht="15" customHeight="1" x14ac:dyDescent="0.25">
      <c r="A3276" s="40">
        <v>43074</v>
      </c>
      <c r="B3276" s="32">
        <v>24.91</v>
      </c>
      <c r="C3276" s="33">
        <v>262775</v>
      </c>
      <c r="D3276" s="32">
        <v>24.93</v>
      </c>
      <c r="E3276" s="32">
        <v>25.01</v>
      </c>
      <c r="F3276" s="32">
        <v>24.78</v>
      </c>
      <c r="G3276" s="41"/>
      <c r="H3276" s="42">
        <v>43074</v>
      </c>
      <c r="I3276" s="32">
        <v>30.83</v>
      </c>
      <c r="J3276" s="33">
        <v>6851136</v>
      </c>
      <c r="K3276" s="32">
        <v>30.97</v>
      </c>
      <c r="L3276" s="32">
        <v>31.07</v>
      </c>
      <c r="M3276" s="32">
        <v>30.78</v>
      </c>
      <c r="N3276" s="41"/>
      <c r="O3276" s="42">
        <v>43074</v>
      </c>
      <c r="P3276" s="32">
        <v>3.09</v>
      </c>
      <c r="Q3276" s="33">
        <v>13177150</v>
      </c>
      <c r="R3276" s="32">
        <v>3.01</v>
      </c>
      <c r="S3276" s="32">
        <v>3.16</v>
      </c>
      <c r="T3276" s="43">
        <v>3</v>
      </c>
    </row>
    <row r="3277" spans="1:20" ht="15" customHeight="1" x14ac:dyDescent="0.25">
      <c r="A3277" s="40">
        <v>43075</v>
      </c>
      <c r="B3277" s="32">
        <v>24.99</v>
      </c>
      <c r="C3277" s="33">
        <v>517013</v>
      </c>
      <c r="D3277" s="32">
        <v>24.79</v>
      </c>
      <c r="E3277" s="32">
        <v>25.18</v>
      </c>
      <c r="F3277" s="32">
        <v>24.6</v>
      </c>
      <c r="G3277" s="41"/>
      <c r="H3277" s="42">
        <v>43075</v>
      </c>
      <c r="I3277" s="32">
        <v>30.97</v>
      </c>
      <c r="J3277" s="33">
        <v>5683186</v>
      </c>
      <c r="K3277" s="32">
        <v>30.75</v>
      </c>
      <c r="L3277" s="32">
        <v>31.02</v>
      </c>
      <c r="M3277" s="32">
        <v>30.68</v>
      </c>
      <c r="N3277" s="41"/>
      <c r="O3277" s="42">
        <v>43075</v>
      </c>
      <c r="P3277" s="32">
        <v>3.14</v>
      </c>
      <c r="Q3277" s="33">
        <v>8966266</v>
      </c>
      <c r="R3277" s="32">
        <v>3.1</v>
      </c>
      <c r="S3277" s="32">
        <v>3.16</v>
      </c>
      <c r="T3277" s="43">
        <v>3.04</v>
      </c>
    </row>
    <row r="3278" spans="1:20" ht="15" customHeight="1" x14ac:dyDescent="0.25">
      <c r="A3278" s="40">
        <v>43076</v>
      </c>
      <c r="B3278" s="32">
        <v>25.12</v>
      </c>
      <c r="C3278" s="33">
        <v>809483</v>
      </c>
      <c r="D3278" s="32">
        <v>24.91</v>
      </c>
      <c r="E3278" s="32">
        <v>25.15</v>
      </c>
      <c r="F3278" s="32">
        <v>24.725000000000001</v>
      </c>
      <c r="G3278" s="41"/>
      <c r="H3278" s="42">
        <v>43076</v>
      </c>
      <c r="I3278" s="32">
        <v>31.38</v>
      </c>
      <c r="J3278" s="33">
        <v>5745427</v>
      </c>
      <c r="K3278" s="32">
        <v>31.16</v>
      </c>
      <c r="L3278" s="32">
        <v>31.55</v>
      </c>
      <c r="M3278" s="32">
        <v>31.03</v>
      </c>
      <c r="N3278" s="41"/>
      <c r="O3278" s="42">
        <v>43076</v>
      </c>
      <c r="P3278" s="32">
        <v>3.17</v>
      </c>
      <c r="Q3278" s="33">
        <v>4309208</v>
      </c>
      <c r="R3278" s="32">
        <v>3.15</v>
      </c>
      <c r="S3278" s="32">
        <v>3.19</v>
      </c>
      <c r="T3278" s="43">
        <v>3.15</v>
      </c>
    </row>
    <row r="3279" spans="1:20" ht="15" customHeight="1" x14ac:dyDescent="0.25">
      <c r="A3279" s="40">
        <v>43077</v>
      </c>
      <c r="B3279" s="32">
        <v>24.97</v>
      </c>
      <c r="C3279" s="33">
        <v>198811</v>
      </c>
      <c r="D3279" s="32">
        <v>25.16</v>
      </c>
      <c r="E3279" s="32">
        <v>25.24</v>
      </c>
      <c r="F3279" s="32">
        <v>24.93</v>
      </c>
      <c r="G3279" s="41"/>
      <c r="H3279" s="42">
        <v>43077</v>
      </c>
      <c r="I3279" s="32">
        <v>31.57</v>
      </c>
      <c r="J3279" s="33">
        <v>3497129</v>
      </c>
      <c r="K3279" s="32">
        <v>31.53</v>
      </c>
      <c r="L3279" s="32">
        <v>31.79</v>
      </c>
      <c r="M3279" s="32">
        <v>31.46</v>
      </c>
      <c r="N3279" s="41"/>
      <c r="O3279" s="42">
        <v>43077</v>
      </c>
      <c r="P3279" s="32">
        <v>3.1</v>
      </c>
      <c r="Q3279" s="33">
        <v>6198974</v>
      </c>
      <c r="R3279" s="32">
        <v>3.13</v>
      </c>
      <c r="S3279" s="32">
        <v>3.17</v>
      </c>
      <c r="T3279" s="43">
        <v>3.09</v>
      </c>
    </row>
    <row r="3280" spans="1:20" ht="15" customHeight="1" x14ac:dyDescent="0.25">
      <c r="A3280" s="40">
        <v>43080</v>
      </c>
      <c r="B3280" s="32">
        <v>25.23</v>
      </c>
      <c r="C3280" s="33">
        <v>856368</v>
      </c>
      <c r="D3280" s="32">
        <v>24.97</v>
      </c>
      <c r="E3280" s="32">
        <v>25.25</v>
      </c>
      <c r="F3280" s="32">
        <v>24.965</v>
      </c>
      <c r="G3280" s="41"/>
      <c r="H3280" s="42">
        <v>43080</v>
      </c>
      <c r="I3280" s="32">
        <v>31.48</v>
      </c>
      <c r="J3280" s="33">
        <v>3726689</v>
      </c>
      <c r="K3280" s="32">
        <v>31.7</v>
      </c>
      <c r="L3280" s="32">
        <v>31.75</v>
      </c>
      <c r="M3280" s="32">
        <v>31.48</v>
      </c>
      <c r="N3280" s="41"/>
      <c r="O3280" s="42">
        <v>43080</v>
      </c>
      <c r="P3280" s="32">
        <v>3.23</v>
      </c>
      <c r="Q3280" s="33">
        <v>8372781.9999999898</v>
      </c>
      <c r="R3280" s="32">
        <v>3.14</v>
      </c>
      <c r="S3280" s="32">
        <v>3.24</v>
      </c>
      <c r="T3280" s="43">
        <v>3.14</v>
      </c>
    </row>
    <row r="3281" spans="1:20" ht="15" customHeight="1" x14ac:dyDescent="0.25">
      <c r="A3281" s="40">
        <v>43081</v>
      </c>
      <c r="B3281" s="32">
        <v>25.04</v>
      </c>
      <c r="C3281" s="33">
        <v>581163</v>
      </c>
      <c r="D3281" s="32">
        <v>25.22</v>
      </c>
      <c r="E3281" s="32">
        <v>25.4</v>
      </c>
      <c r="F3281" s="32">
        <v>24.98</v>
      </c>
      <c r="G3281" s="41"/>
      <c r="H3281" s="42">
        <v>43081</v>
      </c>
      <c r="I3281" s="32">
        <v>31.45</v>
      </c>
      <c r="J3281" s="33">
        <v>4864497</v>
      </c>
      <c r="K3281" s="32">
        <v>31.57</v>
      </c>
      <c r="L3281" s="32">
        <v>31.59</v>
      </c>
      <c r="M3281" s="32">
        <v>31.33</v>
      </c>
      <c r="N3281" s="41"/>
      <c r="O3281" s="42">
        <v>43081</v>
      </c>
      <c r="P3281" s="32">
        <v>3.19</v>
      </c>
      <c r="Q3281" s="33">
        <v>6777904</v>
      </c>
      <c r="R3281" s="32">
        <v>3.22</v>
      </c>
      <c r="S3281" s="32">
        <v>3.24</v>
      </c>
      <c r="T3281" s="43">
        <v>3.19</v>
      </c>
    </row>
    <row r="3282" spans="1:20" ht="15" customHeight="1" x14ac:dyDescent="0.25">
      <c r="A3282" s="40">
        <v>43082</v>
      </c>
      <c r="B3282" s="32">
        <v>25.13</v>
      </c>
      <c r="C3282" s="33">
        <v>484269</v>
      </c>
      <c r="D3282" s="32">
        <v>25.04</v>
      </c>
      <c r="E3282" s="32">
        <v>25.13</v>
      </c>
      <c r="F3282" s="32">
        <v>24.795000000000002</v>
      </c>
      <c r="G3282" s="41"/>
      <c r="H3282" s="42">
        <v>43082</v>
      </c>
      <c r="I3282" s="32">
        <v>31.44</v>
      </c>
      <c r="J3282" s="33">
        <v>5127431</v>
      </c>
      <c r="K3282" s="32">
        <v>31.55</v>
      </c>
      <c r="L3282" s="32">
        <v>31.72</v>
      </c>
      <c r="M3282" s="32">
        <v>31.25</v>
      </c>
      <c r="N3282" s="41"/>
      <c r="O3282" s="42">
        <v>43082</v>
      </c>
      <c r="P3282" s="32">
        <v>3.19</v>
      </c>
      <c r="Q3282" s="33">
        <v>2960858</v>
      </c>
      <c r="R3282" s="32">
        <v>3.17</v>
      </c>
      <c r="S3282" s="32">
        <v>3.2</v>
      </c>
      <c r="T3282" s="43">
        <v>3.14</v>
      </c>
    </row>
    <row r="3283" spans="1:20" ht="15" customHeight="1" x14ac:dyDescent="0.25">
      <c r="A3283" s="40">
        <v>43083</v>
      </c>
      <c r="B3283" s="32">
        <v>24.7</v>
      </c>
      <c r="C3283" s="33">
        <v>453860</v>
      </c>
      <c r="D3283" s="32">
        <v>25.23</v>
      </c>
      <c r="E3283" s="32">
        <v>25.36</v>
      </c>
      <c r="F3283" s="32">
        <v>24.67</v>
      </c>
      <c r="G3283" s="41"/>
      <c r="H3283" s="42">
        <v>43083</v>
      </c>
      <c r="I3283" s="32">
        <v>31.55</v>
      </c>
      <c r="J3283" s="33">
        <v>4105662.9999999902</v>
      </c>
      <c r="K3283" s="32">
        <v>31.45</v>
      </c>
      <c r="L3283" s="32">
        <v>31.75</v>
      </c>
      <c r="M3283" s="32">
        <v>31.4</v>
      </c>
      <c r="N3283" s="41"/>
      <c r="O3283" s="42">
        <v>43083</v>
      </c>
      <c r="P3283" s="32">
        <v>3.09</v>
      </c>
      <c r="Q3283" s="33">
        <v>5932986</v>
      </c>
      <c r="R3283" s="32">
        <v>3.13</v>
      </c>
      <c r="S3283" s="32">
        <v>3.15</v>
      </c>
      <c r="T3283" s="43">
        <v>3.09</v>
      </c>
    </row>
    <row r="3284" spans="1:20" ht="15" customHeight="1" x14ac:dyDescent="0.25">
      <c r="A3284" s="40">
        <v>43084</v>
      </c>
      <c r="B3284" s="32">
        <v>24.55</v>
      </c>
      <c r="C3284" s="33">
        <v>724640</v>
      </c>
      <c r="D3284" s="32">
        <v>24.56</v>
      </c>
      <c r="E3284" s="32">
        <v>24.664999999999999</v>
      </c>
      <c r="F3284" s="32">
        <v>24.3</v>
      </c>
      <c r="G3284" s="41"/>
      <c r="H3284" s="42">
        <v>43084</v>
      </c>
      <c r="I3284" s="32">
        <v>31.37</v>
      </c>
      <c r="J3284" s="33">
        <v>6914993</v>
      </c>
      <c r="K3284" s="32">
        <v>31.35</v>
      </c>
      <c r="L3284" s="32">
        <v>31.49</v>
      </c>
      <c r="M3284" s="32">
        <v>31.26</v>
      </c>
      <c r="N3284" s="41"/>
      <c r="O3284" s="42">
        <v>43084</v>
      </c>
      <c r="P3284" s="32">
        <v>3.08</v>
      </c>
      <c r="Q3284" s="33">
        <v>4969950</v>
      </c>
      <c r="R3284" s="32">
        <v>3.1</v>
      </c>
      <c r="S3284" s="32">
        <v>3.13</v>
      </c>
      <c r="T3284" s="43">
        <v>3.08</v>
      </c>
    </row>
    <row r="3285" spans="1:20" ht="15" customHeight="1" x14ac:dyDescent="0.25">
      <c r="A3285" s="40">
        <v>43087</v>
      </c>
      <c r="B3285" s="32">
        <v>24.63</v>
      </c>
      <c r="C3285" s="33">
        <v>527501</v>
      </c>
      <c r="D3285" s="32">
        <v>24.76</v>
      </c>
      <c r="E3285" s="32">
        <v>25.11</v>
      </c>
      <c r="F3285" s="32">
        <v>24.41</v>
      </c>
      <c r="G3285" s="41"/>
      <c r="H3285" s="42">
        <v>43087</v>
      </c>
      <c r="I3285" s="32">
        <v>31.48</v>
      </c>
      <c r="J3285" s="33">
        <v>4067999</v>
      </c>
      <c r="K3285" s="32">
        <v>31.47</v>
      </c>
      <c r="L3285" s="32">
        <v>31.58</v>
      </c>
      <c r="M3285" s="32">
        <v>31.4</v>
      </c>
      <c r="N3285" s="41"/>
      <c r="O3285" s="42">
        <v>43087</v>
      </c>
      <c r="P3285" s="32">
        <v>3.1</v>
      </c>
      <c r="Q3285" s="33">
        <v>5811198</v>
      </c>
      <c r="R3285" s="32">
        <v>3.12</v>
      </c>
      <c r="S3285" s="32">
        <v>3.14</v>
      </c>
      <c r="T3285" s="43">
        <v>3.09</v>
      </c>
    </row>
    <row r="3286" spans="1:20" ht="15" customHeight="1" x14ac:dyDescent="0.25">
      <c r="A3286" s="40">
        <v>43088</v>
      </c>
      <c r="B3286" s="32">
        <v>24.86</v>
      </c>
      <c r="C3286" s="33">
        <v>339418</v>
      </c>
      <c r="D3286" s="32">
        <v>24.56</v>
      </c>
      <c r="E3286" s="32">
        <v>24.98</v>
      </c>
      <c r="F3286" s="32">
        <v>24.48</v>
      </c>
      <c r="G3286" s="41"/>
      <c r="H3286" s="42">
        <v>43088</v>
      </c>
      <c r="I3286" s="32">
        <v>31.5</v>
      </c>
      <c r="J3286" s="33">
        <v>4462009</v>
      </c>
      <c r="K3286" s="32">
        <v>31.62</v>
      </c>
      <c r="L3286" s="32">
        <v>31.69</v>
      </c>
      <c r="M3286" s="32">
        <v>31.5</v>
      </c>
      <c r="N3286" s="41"/>
      <c r="O3286" s="42">
        <v>43088</v>
      </c>
      <c r="P3286" s="32">
        <v>3.07</v>
      </c>
      <c r="Q3286" s="33">
        <v>7094701</v>
      </c>
      <c r="R3286" s="32">
        <v>3.11</v>
      </c>
      <c r="S3286" s="32">
        <v>3.11</v>
      </c>
      <c r="T3286" s="43">
        <v>3.0449999999999999</v>
      </c>
    </row>
    <row r="3287" spans="1:20" ht="15" customHeight="1" x14ac:dyDescent="0.25">
      <c r="A3287" s="40">
        <v>43089</v>
      </c>
      <c r="B3287" s="32">
        <v>25.13</v>
      </c>
      <c r="C3287" s="33">
        <v>517585</v>
      </c>
      <c r="D3287" s="32">
        <v>24.6</v>
      </c>
      <c r="E3287" s="32">
        <v>25.285</v>
      </c>
      <c r="F3287" s="32">
        <v>24.6</v>
      </c>
      <c r="G3287" s="41"/>
      <c r="H3287" s="42">
        <v>43089</v>
      </c>
      <c r="I3287" s="32">
        <v>31.44</v>
      </c>
      <c r="J3287" s="33">
        <v>2919508</v>
      </c>
      <c r="K3287" s="32">
        <v>31.45</v>
      </c>
      <c r="L3287" s="32">
        <v>31.61</v>
      </c>
      <c r="M3287" s="32">
        <v>31.36</v>
      </c>
      <c r="N3287" s="41"/>
      <c r="O3287" s="42">
        <v>43089</v>
      </c>
      <c r="P3287" s="32">
        <v>3.09</v>
      </c>
      <c r="Q3287" s="33">
        <v>4884102</v>
      </c>
      <c r="R3287" s="32">
        <v>3.06</v>
      </c>
      <c r="S3287" s="32">
        <v>3.11</v>
      </c>
      <c r="T3287" s="43">
        <v>3.06</v>
      </c>
    </row>
    <row r="3288" spans="1:20" ht="15" customHeight="1" x14ac:dyDescent="0.25">
      <c r="A3288" s="40">
        <v>43090</v>
      </c>
      <c r="B3288" s="32">
        <v>25.07</v>
      </c>
      <c r="C3288" s="33">
        <v>624496</v>
      </c>
      <c r="D3288" s="32">
        <v>24.9</v>
      </c>
      <c r="E3288" s="32">
        <v>25.135000000000002</v>
      </c>
      <c r="F3288" s="32">
        <v>24.52</v>
      </c>
      <c r="G3288" s="41"/>
      <c r="H3288" s="42">
        <v>43090</v>
      </c>
      <c r="I3288" s="32">
        <v>31.18</v>
      </c>
      <c r="J3288" s="33">
        <v>9145874</v>
      </c>
      <c r="K3288" s="32">
        <v>31.21</v>
      </c>
      <c r="L3288" s="32">
        <v>31.35</v>
      </c>
      <c r="M3288" s="32">
        <v>31.17</v>
      </c>
      <c r="N3288" s="41"/>
      <c r="O3288" s="42">
        <v>43090</v>
      </c>
      <c r="P3288" s="32">
        <v>3.16</v>
      </c>
      <c r="Q3288" s="33">
        <v>4646853</v>
      </c>
      <c r="R3288" s="32">
        <v>3.1</v>
      </c>
      <c r="S3288" s="32">
        <v>3.1749999999999998</v>
      </c>
      <c r="T3288" s="43">
        <v>3.0950000000000002</v>
      </c>
    </row>
    <row r="3289" spans="1:20" ht="15" customHeight="1" x14ac:dyDescent="0.25">
      <c r="A3289" s="40">
        <v>43091</v>
      </c>
      <c r="B3289" s="32">
        <v>24.58</v>
      </c>
      <c r="C3289" s="33">
        <v>1403291</v>
      </c>
      <c r="D3289" s="32">
        <v>25.1</v>
      </c>
      <c r="E3289" s="32">
        <v>25.1</v>
      </c>
      <c r="F3289" s="32">
        <v>24.46</v>
      </c>
      <c r="G3289" s="41"/>
      <c r="H3289" s="42">
        <v>43091</v>
      </c>
      <c r="I3289" s="32">
        <v>31.28</v>
      </c>
      <c r="J3289" s="33">
        <v>4561927</v>
      </c>
      <c r="K3289" s="32">
        <v>31.27</v>
      </c>
      <c r="L3289" s="32">
        <v>31.395</v>
      </c>
      <c r="M3289" s="32">
        <v>31.25</v>
      </c>
      <c r="N3289" s="41"/>
      <c r="O3289" s="42">
        <v>43091</v>
      </c>
      <c r="P3289" s="32">
        <v>3.15</v>
      </c>
      <c r="Q3289" s="33">
        <v>2281200</v>
      </c>
      <c r="R3289" s="32">
        <v>3.16</v>
      </c>
      <c r="S3289" s="32">
        <v>3.19</v>
      </c>
      <c r="T3289" s="43">
        <v>3.14</v>
      </c>
    </row>
    <row r="3290" spans="1:20" ht="15" customHeight="1" x14ac:dyDescent="0.25">
      <c r="A3290" s="40">
        <v>43096</v>
      </c>
      <c r="B3290" s="32">
        <v>24.28</v>
      </c>
      <c r="C3290" s="33">
        <v>260846</v>
      </c>
      <c r="D3290" s="32">
        <v>24.56</v>
      </c>
      <c r="E3290" s="32">
        <v>24.77</v>
      </c>
      <c r="F3290" s="32">
        <v>24.24</v>
      </c>
      <c r="G3290" s="41"/>
      <c r="H3290" s="42">
        <v>43096</v>
      </c>
      <c r="I3290" s="32">
        <v>31.39</v>
      </c>
      <c r="J3290" s="33">
        <v>2707000</v>
      </c>
      <c r="K3290" s="32">
        <v>31.35</v>
      </c>
      <c r="L3290" s="32">
        <v>31.54</v>
      </c>
      <c r="M3290" s="32">
        <v>31.33</v>
      </c>
      <c r="N3290" s="41"/>
      <c r="O3290" s="42">
        <v>43096</v>
      </c>
      <c r="P3290" s="32">
        <v>3.13</v>
      </c>
      <c r="Q3290" s="33">
        <v>1322091</v>
      </c>
      <c r="R3290" s="32">
        <v>3.15</v>
      </c>
      <c r="S3290" s="32">
        <v>3.1549999999999998</v>
      </c>
      <c r="T3290" s="43">
        <v>3.1</v>
      </c>
    </row>
    <row r="3291" spans="1:20" ht="15" customHeight="1" x14ac:dyDescent="0.25">
      <c r="A3291" s="40">
        <v>43097</v>
      </c>
      <c r="B3291" s="32">
        <v>24.19</v>
      </c>
      <c r="C3291" s="33">
        <v>289296</v>
      </c>
      <c r="D3291" s="32">
        <v>24.3</v>
      </c>
      <c r="E3291" s="32">
        <v>24.37</v>
      </c>
      <c r="F3291" s="32">
        <v>24.14</v>
      </c>
      <c r="G3291" s="41"/>
      <c r="H3291" s="42">
        <v>43097</v>
      </c>
      <c r="I3291" s="32">
        <v>31.55</v>
      </c>
      <c r="J3291" s="33">
        <v>1809727</v>
      </c>
      <c r="K3291" s="32">
        <v>31.47</v>
      </c>
      <c r="L3291" s="32">
        <v>31.6</v>
      </c>
      <c r="M3291" s="32">
        <v>31.41</v>
      </c>
      <c r="N3291" s="41"/>
      <c r="O3291" s="42">
        <v>43097</v>
      </c>
      <c r="P3291" s="32">
        <v>3.15</v>
      </c>
      <c r="Q3291" s="33">
        <v>2839526</v>
      </c>
      <c r="R3291" s="32">
        <v>3.13</v>
      </c>
      <c r="S3291" s="32">
        <v>3.16</v>
      </c>
      <c r="T3291" s="43">
        <v>3.12</v>
      </c>
    </row>
    <row r="3292" spans="1:20" ht="15" customHeight="1" x14ac:dyDescent="0.25">
      <c r="A3292" s="40">
        <v>43098</v>
      </c>
      <c r="B3292" s="32">
        <v>24.3</v>
      </c>
      <c r="C3292" s="33">
        <v>665181</v>
      </c>
      <c r="D3292" s="32">
        <v>24.19</v>
      </c>
      <c r="E3292" s="32">
        <v>24.34</v>
      </c>
      <c r="F3292" s="32">
        <v>23.96</v>
      </c>
      <c r="G3292" s="41"/>
      <c r="H3292" s="42">
        <v>43098</v>
      </c>
      <c r="I3292" s="32">
        <v>31.35</v>
      </c>
      <c r="J3292" s="33">
        <v>3204410</v>
      </c>
      <c r="K3292" s="32">
        <v>31.41</v>
      </c>
      <c r="L3292" s="32">
        <v>31.47</v>
      </c>
      <c r="M3292" s="32">
        <v>31.22</v>
      </c>
      <c r="N3292" s="41"/>
      <c r="O3292" s="42">
        <v>43098</v>
      </c>
      <c r="P3292" s="32">
        <v>3.12</v>
      </c>
      <c r="Q3292" s="33">
        <v>2180027</v>
      </c>
      <c r="R3292" s="32">
        <v>3.15</v>
      </c>
      <c r="S3292" s="32">
        <v>3.15</v>
      </c>
      <c r="T3292" s="43">
        <v>3.11</v>
      </c>
    </row>
    <row r="3293" spans="1:20" ht="15" customHeight="1" x14ac:dyDescent="0.25">
      <c r="A3293" s="40">
        <v>43102</v>
      </c>
      <c r="B3293" s="32">
        <v>24.13</v>
      </c>
      <c r="C3293" s="33">
        <v>196079</v>
      </c>
      <c r="D3293" s="32">
        <v>24.19</v>
      </c>
      <c r="E3293" s="32">
        <v>24.4</v>
      </c>
      <c r="F3293" s="32">
        <v>24.02</v>
      </c>
      <c r="G3293" s="41"/>
      <c r="H3293" s="42">
        <v>43102</v>
      </c>
      <c r="I3293" s="32">
        <v>31.25</v>
      </c>
      <c r="J3293" s="33">
        <v>1950802</v>
      </c>
      <c r="K3293" s="32">
        <v>31.27</v>
      </c>
      <c r="L3293" s="32">
        <v>31.445</v>
      </c>
      <c r="M3293" s="32">
        <v>31.14</v>
      </c>
      <c r="N3293" s="41"/>
      <c r="O3293" s="42">
        <v>43102</v>
      </c>
      <c r="P3293" s="32">
        <v>3.1</v>
      </c>
      <c r="Q3293" s="33">
        <v>2121703</v>
      </c>
      <c r="R3293" s="32">
        <v>3.1</v>
      </c>
      <c r="S3293" s="32">
        <v>3.1</v>
      </c>
      <c r="T3293" s="43">
        <v>3.06</v>
      </c>
    </row>
    <row r="3294" spans="1:20" ht="15" customHeight="1" x14ac:dyDescent="0.25">
      <c r="A3294" s="40">
        <v>43103</v>
      </c>
      <c r="B3294" s="32">
        <v>23.8</v>
      </c>
      <c r="C3294" s="33">
        <v>283027</v>
      </c>
      <c r="D3294" s="32">
        <v>24.1</v>
      </c>
      <c r="E3294" s="32">
        <v>24.23</v>
      </c>
      <c r="F3294" s="32">
        <v>23.73</v>
      </c>
      <c r="G3294" s="41"/>
      <c r="H3294" s="42">
        <v>43103</v>
      </c>
      <c r="I3294" s="32">
        <v>31.23</v>
      </c>
      <c r="J3294" s="33">
        <v>2292191</v>
      </c>
      <c r="K3294" s="32">
        <v>31.33</v>
      </c>
      <c r="L3294" s="32">
        <v>31.37</v>
      </c>
      <c r="M3294" s="32">
        <v>31.125</v>
      </c>
      <c r="N3294" s="41"/>
      <c r="O3294" s="42">
        <v>43103</v>
      </c>
      <c r="P3294" s="32">
        <v>3.13</v>
      </c>
      <c r="Q3294" s="33">
        <v>2292353</v>
      </c>
      <c r="R3294" s="32">
        <v>3.09</v>
      </c>
      <c r="S3294" s="32">
        <v>3.1349999999999998</v>
      </c>
      <c r="T3294" s="43">
        <v>3.0750000000000002</v>
      </c>
    </row>
    <row r="3295" spans="1:20" ht="15" customHeight="1" x14ac:dyDescent="0.25">
      <c r="A3295" s="40">
        <v>43104</v>
      </c>
      <c r="B3295" s="32">
        <v>24.25</v>
      </c>
      <c r="C3295" s="33">
        <v>462032</v>
      </c>
      <c r="D3295" s="32">
        <v>24.12</v>
      </c>
      <c r="E3295" s="32">
        <v>24.37</v>
      </c>
      <c r="F3295" s="32">
        <v>23.99</v>
      </c>
      <c r="G3295" s="41"/>
      <c r="H3295" s="42">
        <v>43104</v>
      </c>
      <c r="I3295" s="32">
        <v>31.1</v>
      </c>
      <c r="J3295" s="33">
        <v>3537097</v>
      </c>
      <c r="K3295" s="32">
        <v>31.34</v>
      </c>
      <c r="L3295" s="32">
        <v>31.35</v>
      </c>
      <c r="M3295" s="32">
        <v>31.05</v>
      </c>
      <c r="N3295" s="41"/>
      <c r="O3295" s="42">
        <v>43104</v>
      </c>
      <c r="P3295" s="32">
        <v>3.13</v>
      </c>
      <c r="Q3295" s="33">
        <v>2430703</v>
      </c>
      <c r="R3295" s="32">
        <v>3.15</v>
      </c>
      <c r="S3295" s="32">
        <v>3.16</v>
      </c>
      <c r="T3295" s="43">
        <v>3.12</v>
      </c>
    </row>
    <row r="3296" spans="1:20" ht="15" customHeight="1" x14ac:dyDescent="0.25">
      <c r="A3296" s="40">
        <v>43105</v>
      </c>
      <c r="B3296" s="32">
        <v>24.22</v>
      </c>
      <c r="C3296" s="33">
        <v>170054</v>
      </c>
      <c r="D3296" s="32">
        <v>24.32</v>
      </c>
      <c r="E3296" s="32">
        <v>24.36</v>
      </c>
      <c r="F3296" s="32">
        <v>24.17</v>
      </c>
      <c r="G3296" s="41"/>
      <c r="H3296" s="42">
        <v>43105</v>
      </c>
      <c r="I3296" s="32">
        <v>31.47</v>
      </c>
      <c r="J3296" s="33">
        <v>3369531</v>
      </c>
      <c r="K3296" s="32">
        <v>31.31</v>
      </c>
      <c r="L3296" s="32">
        <v>31.47</v>
      </c>
      <c r="M3296" s="32">
        <v>31.25</v>
      </c>
      <c r="N3296" s="41"/>
      <c r="O3296" s="42">
        <v>43105</v>
      </c>
      <c r="P3296" s="32">
        <v>3.15</v>
      </c>
      <c r="Q3296" s="33">
        <v>2130896</v>
      </c>
      <c r="R3296" s="32">
        <v>3.11</v>
      </c>
      <c r="S3296" s="32">
        <v>3.165</v>
      </c>
      <c r="T3296" s="43">
        <v>3.11</v>
      </c>
    </row>
    <row r="3297" spans="1:20" ht="15" customHeight="1" x14ac:dyDescent="0.25">
      <c r="A3297" s="40">
        <v>43108</v>
      </c>
      <c r="B3297" s="32">
        <v>24.31</v>
      </c>
      <c r="C3297" s="33">
        <v>219236</v>
      </c>
      <c r="D3297" s="32">
        <v>24.21</v>
      </c>
      <c r="E3297" s="32">
        <v>24.41</v>
      </c>
      <c r="F3297" s="32">
        <v>24.21</v>
      </c>
      <c r="G3297" s="41"/>
      <c r="H3297" s="42">
        <v>43108</v>
      </c>
      <c r="I3297" s="32">
        <v>31.52</v>
      </c>
      <c r="J3297" s="33">
        <v>2841381</v>
      </c>
      <c r="K3297" s="32">
        <v>31.54</v>
      </c>
      <c r="L3297" s="32">
        <v>31.67</v>
      </c>
      <c r="M3297" s="32">
        <v>31.45</v>
      </c>
      <c r="N3297" s="41"/>
      <c r="O3297" s="42">
        <v>43108</v>
      </c>
      <c r="P3297" s="32">
        <v>3.16</v>
      </c>
      <c r="Q3297" s="33">
        <v>2855950</v>
      </c>
      <c r="R3297" s="32">
        <v>3.15</v>
      </c>
      <c r="S3297" s="32">
        <v>3.2</v>
      </c>
      <c r="T3297" s="43">
        <v>3.14</v>
      </c>
    </row>
    <row r="3298" spans="1:20" ht="15" customHeight="1" x14ac:dyDescent="0.25">
      <c r="A3298" s="40">
        <v>43109</v>
      </c>
      <c r="B3298" s="32">
        <v>24.13</v>
      </c>
      <c r="C3298" s="33">
        <v>199432</v>
      </c>
      <c r="D3298" s="32">
        <v>24.29</v>
      </c>
      <c r="E3298" s="32">
        <v>24.4</v>
      </c>
      <c r="F3298" s="32">
        <v>24.11</v>
      </c>
      <c r="G3298" s="41"/>
      <c r="H3298" s="42">
        <v>43109</v>
      </c>
      <c r="I3298" s="32">
        <v>31.55</v>
      </c>
      <c r="J3298" s="33">
        <v>4063664</v>
      </c>
      <c r="K3298" s="32">
        <v>31.6</v>
      </c>
      <c r="L3298" s="32">
        <v>31.65</v>
      </c>
      <c r="M3298" s="32">
        <v>31.53</v>
      </c>
      <c r="N3298" s="41"/>
      <c r="O3298" s="42">
        <v>43109</v>
      </c>
      <c r="P3298" s="32">
        <v>3.14</v>
      </c>
      <c r="Q3298" s="33">
        <v>1708386</v>
      </c>
      <c r="R3298" s="32">
        <v>3.17</v>
      </c>
      <c r="S3298" s="32">
        <v>3.19</v>
      </c>
      <c r="T3298" s="43">
        <v>3.13</v>
      </c>
    </row>
    <row r="3299" spans="1:20" ht="15" customHeight="1" x14ac:dyDescent="0.25">
      <c r="A3299" s="40">
        <v>43110</v>
      </c>
      <c r="B3299" s="32">
        <v>23.71</v>
      </c>
      <c r="C3299" s="33">
        <v>539423</v>
      </c>
      <c r="D3299" s="32">
        <v>24.13</v>
      </c>
      <c r="E3299" s="32">
        <v>24.2</v>
      </c>
      <c r="F3299" s="32">
        <v>23.65</v>
      </c>
      <c r="G3299" s="41"/>
      <c r="H3299" s="42">
        <v>43110</v>
      </c>
      <c r="I3299" s="32">
        <v>31.6</v>
      </c>
      <c r="J3299" s="33">
        <v>3509863</v>
      </c>
      <c r="K3299" s="32">
        <v>31.66</v>
      </c>
      <c r="L3299" s="32">
        <v>31.74</v>
      </c>
      <c r="M3299" s="32">
        <v>31.53</v>
      </c>
      <c r="N3299" s="41"/>
      <c r="O3299" s="42">
        <v>43110</v>
      </c>
      <c r="P3299" s="32">
        <v>3.16</v>
      </c>
      <c r="Q3299" s="33">
        <v>2512839</v>
      </c>
      <c r="R3299" s="32">
        <v>3.14</v>
      </c>
      <c r="S3299" s="32">
        <v>3.18</v>
      </c>
      <c r="T3299" s="43">
        <v>3.14</v>
      </c>
    </row>
    <row r="3300" spans="1:20" ht="15" customHeight="1" x14ac:dyDescent="0.25">
      <c r="A3300" s="40">
        <v>43111</v>
      </c>
      <c r="B3300" s="32">
        <v>24.13</v>
      </c>
      <c r="C3300" s="33">
        <v>377010</v>
      </c>
      <c r="D3300" s="32">
        <v>23.82</v>
      </c>
      <c r="E3300" s="32">
        <v>24.19</v>
      </c>
      <c r="F3300" s="32">
        <v>23.79</v>
      </c>
      <c r="G3300" s="41"/>
      <c r="H3300" s="42">
        <v>43111</v>
      </c>
      <c r="I3300" s="32">
        <v>31.43</v>
      </c>
      <c r="J3300" s="33">
        <v>3810407</v>
      </c>
      <c r="K3300" s="32">
        <v>31.68</v>
      </c>
      <c r="L3300" s="32">
        <v>31.68</v>
      </c>
      <c r="M3300" s="32">
        <v>31.33</v>
      </c>
      <c r="N3300" s="41"/>
      <c r="O3300" s="42">
        <v>43111</v>
      </c>
      <c r="P3300" s="32">
        <v>3.14</v>
      </c>
      <c r="Q3300" s="33">
        <v>1762530</v>
      </c>
      <c r="R3300" s="32">
        <v>3.15</v>
      </c>
      <c r="S3300" s="32">
        <v>3.17</v>
      </c>
      <c r="T3300" s="43">
        <v>3.11</v>
      </c>
    </row>
    <row r="3301" spans="1:20" ht="15" customHeight="1" x14ac:dyDescent="0.25">
      <c r="A3301" s="40">
        <v>43112</v>
      </c>
      <c r="B3301" s="32">
        <v>23.98</v>
      </c>
      <c r="C3301" s="33">
        <v>224851</v>
      </c>
      <c r="D3301" s="32">
        <v>24.13</v>
      </c>
      <c r="E3301" s="32">
        <v>24.13</v>
      </c>
      <c r="F3301" s="32">
        <v>23.75</v>
      </c>
      <c r="G3301" s="41"/>
      <c r="H3301" s="42">
        <v>43112</v>
      </c>
      <c r="I3301" s="32">
        <v>31.3</v>
      </c>
      <c r="J3301" s="33">
        <v>4303080</v>
      </c>
      <c r="K3301" s="32">
        <v>31.45</v>
      </c>
      <c r="L3301" s="32">
        <v>31.49</v>
      </c>
      <c r="M3301" s="32">
        <v>31.25</v>
      </c>
      <c r="N3301" s="41"/>
      <c r="O3301" s="42">
        <v>43112</v>
      </c>
      <c r="P3301" s="32">
        <v>3.1</v>
      </c>
      <c r="Q3301" s="33">
        <v>1954084</v>
      </c>
      <c r="R3301" s="32">
        <v>3.13</v>
      </c>
      <c r="S3301" s="32">
        <v>3.14</v>
      </c>
      <c r="T3301" s="43">
        <v>3.09</v>
      </c>
    </row>
    <row r="3302" spans="1:20" ht="15" customHeight="1" x14ac:dyDescent="0.25">
      <c r="A3302" s="40">
        <v>43115</v>
      </c>
      <c r="B3302" s="32">
        <v>23.83</v>
      </c>
      <c r="C3302" s="33">
        <v>189295</v>
      </c>
      <c r="D3302" s="32">
        <v>24.04</v>
      </c>
      <c r="E3302" s="32">
        <v>24.14</v>
      </c>
      <c r="F3302" s="32">
        <v>23.77</v>
      </c>
      <c r="G3302" s="41"/>
      <c r="H3302" s="42">
        <v>43115</v>
      </c>
      <c r="I3302" s="32">
        <v>31.08</v>
      </c>
      <c r="J3302" s="33">
        <v>4142554</v>
      </c>
      <c r="K3302" s="32">
        <v>31.45</v>
      </c>
      <c r="L3302" s="32">
        <v>31.48</v>
      </c>
      <c r="M3302" s="32">
        <v>31.024999999999999</v>
      </c>
      <c r="N3302" s="41"/>
      <c r="O3302" s="42">
        <v>43115</v>
      </c>
      <c r="P3302" s="32">
        <v>3.11</v>
      </c>
      <c r="Q3302" s="33">
        <v>1135787</v>
      </c>
      <c r="R3302" s="32">
        <v>3.11</v>
      </c>
      <c r="S3302" s="32">
        <v>3.13</v>
      </c>
      <c r="T3302" s="43">
        <v>3.11</v>
      </c>
    </row>
    <row r="3303" spans="1:20" ht="15" customHeight="1" x14ac:dyDescent="0.25">
      <c r="A3303" s="40">
        <v>43116</v>
      </c>
      <c r="B3303" s="32">
        <v>24.05</v>
      </c>
      <c r="C3303" s="33">
        <v>243347</v>
      </c>
      <c r="D3303" s="32">
        <v>23.73</v>
      </c>
      <c r="E3303" s="32">
        <v>24.12</v>
      </c>
      <c r="F3303" s="32">
        <v>23.66</v>
      </c>
      <c r="G3303" s="41"/>
      <c r="H3303" s="42">
        <v>43116</v>
      </c>
      <c r="I3303" s="32">
        <v>30.82</v>
      </c>
      <c r="J3303" s="33">
        <v>3518038</v>
      </c>
      <c r="K3303" s="32">
        <v>31.02</v>
      </c>
      <c r="L3303" s="32">
        <v>31.15</v>
      </c>
      <c r="M3303" s="32">
        <v>30.8</v>
      </c>
      <c r="N3303" s="41"/>
      <c r="O3303" s="42">
        <v>43116</v>
      </c>
      <c r="P3303" s="32">
        <v>3.16</v>
      </c>
      <c r="Q3303" s="33">
        <v>6182078</v>
      </c>
      <c r="R3303" s="32">
        <v>3.13</v>
      </c>
      <c r="S3303" s="32">
        <v>3.17</v>
      </c>
      <c r="T3303" s="43">
        <v>3.12</v>
      </c>
    </row>
    <row r="3304" spans="1:20" ht="15" customHeight="1" x14ac:dyDescent="0.25">
      <c r="A3304" s="40">
        <v>43117</v>
      </c>
      <c r="B3304" s="32">
        <v>24.15</v>
      </c>
      <c r="C3304" s="33">
        <v>388577</v>
      </c>
      <c r="D3304" s="32">
        <v>24</v>
      </c>
      <c r="E3304" s="32">
        <v>24.24</v>
      </c>
      <c r="F3304" s="32">
        <v>23.85</v>
      </c>
      <c r="G3304" s="41"/>
      <c r="H3304" s="42">
        <v>43117</v>
      </c>
      <c r="I3304" s="32">
        <v>30.63</v>
      </c>
      <c r="J3304" s="33">
        <v>4166116</v>
      </c>
      <c r="K3304" s="32">
        <v>30.78</v>
      </c>
      <c r="L3304" s="32">
        <v>30.82</v>
      </c>
      <c r="M3304" s="32">
        <v>30.51</v>
      </c>
      <c r="N3304" s="41"/>
      <c r="O3304" s="42">
        <v>43117</v>
      </c>
      <c r="P3304" s="32">
        <v>3.21</v>
      </c>
      <c r="Q3304" s="33">
        <v>5198192</v>
      </c>
      <c r="R3304" s="32">
        <v>3.16</v>
      </c>
      <c r="S3304" s="32">
        <v>3.27</v>
      </c>
      <c r="T3304" s="43">
        <v>3.16</v>
      </c>
    </row>
    <row r="3305" spans="1:20" ht="15" customHeight="1" x14ac:dyDescent="0.25">
      <c r="A3305" s="40">
        <v>43118</v>
      </c>
      <c r="B3305" s="32">
        <v>23.83</v>
      </c>
      <c r="C3305" s="33">
        <v>342258</v>
      </c>
      <c r="D3305" s="32">
        <v>24.2</v>
      </c>
      <c r="E3305" s="32">
        <v>24.23</v>
      </c>
      <c r="F3305" s="32">
        <v>23.79</v>
      </c>
      <c r="G3305" s="41"/>
      <c r="H3305" s="42">
        <v>43118</v>
      </c>
      <c r="I3305" s="32">
        <v>30.95</v>
      </c>
      <c r="J3305" s="33">
        <v>4765241</v>
      </c>
      <c r="K3305" s="32">
        <v>30.9</v>
      </c>
      <c r="L3305" s="32">
        <v>31.17</v>
      </c>
      <c r="M3305" s="32">
        <v>30.8</v>
      </c>
      <c r="N3305" s="41"/>
      <c r="O3305" s="42">
        <v>43118</v>
      </c>
      <c r="P3305" s="32">
        <v>3.21</v>
      </c>
      <c r="Q3305" s="33">
        <v>2873003</v>
      </c>
      <c r="R3305" s="32">
        <v>3.21</v>
      </c>
      <c r="S3305" s="32">
        <v>3.24</v>
      </c>
      <c r="T3305" s="43">
        <v>3.17</v>
      </c>
    </row>
    <row r="3306" spans="1:20" ht="15" customHeight="1" x14ac:dyDescent="0.25">
      <c r="A3306" s="40">
        <v>43119</v>
      </c>
      <c r="B3306" s="32">
        <v>23.73</v>
      </c>
      <c r="C3306" s="33">
        <v>466262</v>
      </c>
      <c r="D3306" s="32">
        <v>23.9</v>
      </c>
      <c r="E3306" s="32">
        <v>24.17</v>
      </c>
      <c r="F3306" s="32">
        <v>23.53</v>
      </c>
      <c r="G3306" s="41"/>
      <c r="H3306" s="42">
        <v>43119</v>
      </c>
      <c r="I3306" s="32">
        <v>30.93</v>
      </c>
      <c r="J3306" s="33">
        <v>3423302</v>
      </c>
      <c r="K3306" s="32">
        <v>31.13</v>
      </c>
      <c r="L3306" s="32">
        <v>31.25</v>
      </c>
      <c r="M3306" s="32">
        <v>30.76</v>
      </c>
      <c r="N3306" s="41"/>
      <c r="O3306" s="42">
        <v>43119</v>
      </c>
      <c r="P3306" s="32">
        <v>3.19</v>
      </c>
      <c r="Q3306" s="33">
        <v>1360632</v>
      </c>
      <c r="R3306" s="32">
        <v>3.2</v>
      </c>
      <c r="S3306" s="32">
        <v>3.21</v>
      </c>
      <c r="T3306" s="43">
        <v>3.18</v>
      </c>
    </row>
    <row r="3307" spans="1:20" ht="15" customHeight="1" x14ac:dyDescent="0.25">
      <c r="A3307" s="40">
        <v>43122</v>
      </c>
      <c r="B3307" s="32">
        <v>23.76</v>
      </c>
      <c r="C3307" s="33">
        <v>243610</v>
      </c>
      <c r="D3307" s="32">
        <v>23.7</v>
      </c>
      <c r="E3307" s="32">
        <v>23.88</v>
      </c>
      <c r="F3307" s="32">
        <v>23.58</v>
      </c>
      <c r="G3307" s="41"/>
      <c r="H3307" s="42">
        <v>43122</v>
      </c>
      <c r="I3307" s="32">
        <v>30.57</v>
      </c>
      <c r="J3307" s="33">
        <v>2934013</v>
      </c>
      <c r="K3307" s="32">
        <v>30.9</v>
      </c>
      <c r="L3307" s="32">
        <v>30.92</v>
      </c>
      <c r="M3307" s="32">
        <v>30.54</v>
      </c>
      <c r="N3307" s="41"/>
      <c r="O3307" s="42">
        <v>43122</v>
      </c>
      <c r="P3307" s="32">
        <v>3.2</v>
      </c>
      <c r="Q3307" s="33">
        <v>3698758</v>
      </c>
      <c r="R3307" s="32">
        <v>3.18</v>
      </c>
      <c r="S3307" s="32">
        <v>3.21</v>
      </c>
      <c r="T3307" s="43">
        <v>3.16</v>
      </c>
    </row>
    <row r="3308" spans="1:20" ht="15" customHeight="1" x14ac:dyDescent="0.25">
      <c r="A3308" s="40">
        <v>43123</v>
      </c>
      <c r="B3308" s="32">
        <v>23.76</v>
      </c>
      <c r="C3308" s="33">
        <v>184194</v>
      </c>
      <c r="D3308" s="32">
        <v>23.79</v>
      </c>
      <c r="E3308" s="32">
        <v>23.94</v>
      </c>
      <c r="F3308" s="32">
        <v>23.68</v>
      </c>
      <c r="G3308" s="41"/>
      <c r="H3308" s="42">
        <v>43123</v>
      </c>
      <c r="I3308" s="32">
        <v>30.89</v>
      </c>
      <c r="J3308" s="33">
        <v>3489572</v>
      </c>
      <c r="K3308" s="32">
        <v>30.75</v>
      </c>
      <c r="L3308" s="32">
        <v>31.05</v>
      </c>
      <c r="M3308" s="32">
        <v>30.75</v>
      </c>
      <c r="N3308" s="41"/>
      <c r="O3308" s="42">
        <v>43123</v>
      </c>
      <c r="P3308" s="32">
        <v>3.14</v>
      </c>
      <c r="Q3308" s="33">
        <v>2801258</v>
      </c>
      <c r="R3308" s="32">
        <v>3.19</v>
      </c>
      <c r="S3308" s="32">
        <v>3.19</v>
      </c>
      <c r="T3308" s="43">
        <v>3.12</v>
      </c>
    </row>
    <row r="3309" spans="1:20" ht="15" customHeight="1" x14ac:dyDescent="0.25">
      <c r="A3309" s="40">
        <v>43124</v>
      </c>
      <c r="B3309" s="32">
        <v>23.94</v>
      </c>
      <c r="C3309" s="33">
        <v>414502</v>
      </c>
      <c r="D3309" s="32">
        <v>23.87</v>
      </c>
      <c r="E3309" s="32">
        <v>24.07</v>
      </c>
      <c r="F3309" s="32">
        <v>23.54</v>
      </c>
      <c r="G3309" s="41"/>
      <c r="H3309" s="42">
        <v>43124</v>
      </c>
      <c r="I3309" s="32">
        <v>31.01</v>
      </c>
      <c r="J3309" s="33">
        <v>4444032</v>
      </c>
      <c r="K3309" s="32">
        <v>31</v>
      </c>
      <c r="L3309" s="32">
        <v>31.17</v>
      </c>
      <c r="M3309" s="32">
        <v>30.97</v>
      </c>
      <c r="N3309" s="41"/>
      <c r="O3309" s="42">
        <v>43124</v>
      </c>
      <c r="P3309" s="32">
        <v>3.14</v>
      </c>
      <c r="Q3309" s="33">
        <v>1490136</v>
      </c>
      <c r="R3309" s="32">
        <v>3.15</v>
      </c>
      <c r="S3309" s="32">
        <v>3.19</v>
      </c>
      <c r="T3309" s="43">
        <v>3.13</v>
      </c>
    </row>
    <row r="3310" spans="1:20" ht="15" customHeight="1" x14ac:dyDescent="0.25">
      <c r="A3310" s="40">
        <v>43125</v>
      </c>
      <c r="B3310" s="32">
        <v>24.21</v>
      </c>
      <c r="C3310" s="33">
        <v>435610</v>
      </c>
      <c r="D3310" s="32">
        <v>23.88</v>
      </c>
      <c r="E3310" s="32">
        <v>24.25</v>
      </c>
      <c r="F3310" s="32">
        <v>23.88</v>
      </c>
      <c r="G3310" s="41"/>
      <c r="H3310" s="42">
        <v>43125</v>
      </c>
      <c r="I3310" s="32">
        <v>30.93</v>
      </c>
      <c r="J3310" s="33">
        <v>4618712</v>
      </c>
      <c r="K3310" s="32">
        <v>30.94</v>
      </c>
      <c r="L3310" s="32">
        <v>31.01</v>
      </c>
      <c r="M3310" s="32">
        <v>30.7</v>
      </c>
      <c r="N3310" s="41"/>
      <c r="O3310" s="42">
        <v>43125</v>
      </c>
      <c r="P3310" s="32">
        <v>3.16</v>
      </c>
      <c r="Q3310" s="33">
        <v>4853596</v>
      </c>
      <c r="R3310" s="32">
        <v>3.13</v>
      </c>
      <c r="S3310" s="32">
        <v>3.18</v>
      </c>
      <c r="T3310" s="43">
        <v>3.11</v>
      </c>
    </row>
    <row r="3311" spans="1:20" ht="15" customHeight="1" x14ac:dyDescent="0.25">
      <c r="A3311" s="40">
        <v>43129</v>
      </c>
      <c r="B3311" s="32">
        <v>24.48</v>
      </c>
      <c r="C3311" s="33">
        <v>239975</v>
      </c>
      <c r="D3311" s="32">
        <v>24.27</v>
      </c>
      <c r="E3311" s="32">
        <v>24.56</v>
      </c>
      <c r="F3311" s="32">
        <v>24.04</v>
      </c>
      <c r="G3311" s="41"/>
      <c r="H3311" s="42">
        <v>43129</v>
      </c>
      <c r="I3311" s="32">
        <v>31.11</v>
      </c>
      <c r="J3311" s="33">
        <v>5342718</v>
      </c>
      <c r="K3311" s="32">
        <v>31.11</v>
      </c>
      <c r="L3311" s="32">
        <v>31.234999999999999</v>
      </c>
      <c r="M3311" s="32">
        <v>31</v>
      </c>
      <c r="N3311" s="41"/>
      <c r="O3311" s="42">
        <v>43129</v>
      </c>
      <c r="P3311" s="32">
        <v>3.23</v>
      </c>
      <c r="Q3311" s="33">
        <v>3301440</v>
      </c>
      <c r="R3311" s="32">
        <v>3.16</v>
      </c>
      <c r="S3311" s="32">
        <v>3.23</v>
      </c>
      <c r="T3311" s="43">
        <v>3.13</v>
      </c>
    </row>
    <row r="3312" spans="1:20" ht="15" customHeight="1" x14ac:dyDescent="0.25">
      <c r="A3312" s="40">
        <v>43130</v>
      </c>
      <c r="B3312" s="32">
        <v>24.34</v>
      </c>
      <c r="C3312" s="33">
        <v>378153</v>
      </c>
      <c r="D3312" s="32">
        <v>24.23</v>
      </c>
      <c r="E3312" s="32">
        <v>24.49</v>
      </c>
      <c r="F3312" s="32">
        <v>24.1</v>
      </c>
      <c r="G3312" s="41"/>
      <c r="H3312" s="42">
        <v>43130</v>
      </c>
      <c r="I3312" s="32">
        <v>30.98</v>
      </c>
      <c r="J3312" s="33">
        <v>3530407</v>
      </c>
      <c r="K3312" s="32">
        <v>31.02</v>
      </c>
      <c r="L3312" s="32">
        <v>31.21</v>
      </c>
      <c r="M3312" s="32">
        <v>30.87</v>
      </c>
      <c r="N3312" s="41"/>
      <c r="O3312" s="42">
        <v>43130</v>
      </c>
      <c r="P3312" s="32">
        <v>3.23</v>
      </c>
      <c r="Q3312" s="33">
        <v>3182329</v>
      </c>
      <c r="R3312" s="32">
        <v>3.22</v>
      </c>
      <c r="S3312" s="32">
        <v>3.25</v>
      </c>
      <c r="T3312" s="43">
        <v>3.18</v>
      </c>
    </row>
    <row r="3313" spans="1:20" ht="15" customHeight="1" x14ac:dyDescent="0.25">
      <c r="A3313" s="40">
        <v>43131</v>
      </c>
      <c r="B3313" s="32">
        <v>25.15</v>
      </c>
      <c r="C3313" s="33">
        <v>780469</v>
      </c>
      <c r="D3313" s="32">
        <v>24.31</v>
      </c>
      <c r="E3313" s="32">
        <v>25.54</v>
      </c>
      <c r="F3313" s="32">
        <v>24.27</v>
      </c>
      <c r="G3313" s="41"/>
      <c r="H3313" s="42">
        <v>43131</v>
      </c>
      <c r="I3313" s="32">
        <v>30.96</v>
      </c>
      <c r="J3313" s="33">
        <v>5259709</v>
      </c>
      <c r="K3313" s="32">
        <v>30.85</v>
      </c>
      <c r="L3313" s="32">
        <v>31.145</v>
      </c>
      <c r="M3313" s="32">
        <v>30.84</v>
      </c>
      <c r="N3313" s="41"/>
      <c r="O3313" s="42">
        <v>43131</v>
      </c>
      <c r="P3313" s="32">
        <v>3.2</v>
      </c>
      <c r="Q3313" s="33">
        <v>2542824</v>
      </c>
      <c r="R3313" s="32">
        <v>3.22</v>
      </c>
      <c r="S3313" s="32">
        <v>3.25</v>
      </c>
      <c r="T3313" s="43">
        <v>3.19</v>
      </c>
    </row>
    <row r="3314" spans="1:20" ht="15" customHeight="1" x14ac:dyDescent="0.25">
      <c r="A3314" s="40">
        <v>43132</v>
      </c>
      <c r="B3314" s="32">
        <v>25.31</v>
      </c>
      <c r="C3314" s="33">
        <v>804250</v>
      </c>
      <c r="D3314" s="32">
        <v>25.21</v>
      </c>
      <c r="E3314" s="32">
        <v>25.57</v>
      </c>
      <c r="F3314" s="32">
        <v>25.16</v>
      </c>
      <c r="G3314" s="41"/>
      <c r="H3314" s="42">
        <v>43132</v>
      </c>
      <c r="I3314" s="32">
        <v>31.42</v>
      </c>
      <c r="J3314" s="33">
        <v>6552055</v>
      </c>
      <c r="K3314" s="32">
        <v>31.13</v>
      </c>
      <c r="L3314" s="32">
        <v>31.43</v>
      </c>
      <c r="M3314" s="32">
        <v>31.09</v>
      </c>
      <c r="N3314" s="41"/>
      <c r="O3314" s="42">
        <v>43132</v>
      </c>
      <c r="P3314" s="32">
        <v>3.22</v>
      </c>
      <c r="Q3314" s="33">
        <v>4664927</v>
      </c>
      <c r="R3314" s="32">
        <v>3.2</v>
      </c>
      <c r="S3314" s="32">
        <v>3.23</v>
      </c>
      <c r="T3314" s="43">
        <v>3.19</v>
      </c>
    </row>
    <row r="3315" spans="1:20" ht="15" customHeight="1" x14ac:dyDescent="0.25">
      <c r="A3315" s="40">
        <v>43133</v>
      </c>
      <c r="B3315" s="32">
        <v>25.4</v>
      </c>
      <c r="C3315" s="33">
        <v>409948</v>
      </c>
      <c r="D3315" s="32">
        <v>25.19</v>
      </c>
      <c r="E3315" s="32">
        <v>25.4</v>
      </c>
      <c r="F3315" s="32">
        <v>25</v>
      </c>
      <c r="G3315" s="41"/>
      <c r="H3315" s="42">
        <v>43133</v>
      </c>
      <c r="I3315" s="32">
        <v>31.7</v>
      </c>
      <c r="J3315" s="33">
        <v>3713882</v>
      </c>
      <c r="K3315" s="32">
        <v>31.44</v>
      </c>
      <c r="L3315" s="32">
        <v>31.72</v>
      </c>
      <c r="M3315" s="32">
        <v>31.35</v>
      </c>
      <c r="N3315" s="41"/>
      <c r="O3315" s="42">
        <v>43133</v>
      </c>
      <c r="P3315" s="32">
        <v>3.2</v>
      </c>
      <c r="Q3315" s="33">
        <v>1852609</v>
      </c>
      <c r="R3315" s="32">
        <v>3.21</v>
      </c>
      <c r="S3315" s="32">
        <v>3.23</v>
      </c>
      <c r="T3315" s="43">
        <v>3.19</v>
      </c>
    </row>
    <row r="3316" spans="1:20" ht="15" customHeight="1" x14ac:dyDescent="0.25">
      <c r="A3316" s="40">
        <v>43136</v>
      </c>
      <c r="B3316" s="32">
        <v>25.52</v>
      </c>
      <c r="C3316" s="33">
        <v>448845</v>
      </c>
      <c r="D3316" s="32">
        <v>25.15</v>
      </c>
      <c r="E3316" s="32">
        <v>25.73</v>
      </c>
      <c r="F3316" s="32">
        <v>25.13</v>
      </c>
      <c r="G3316" s="41"/>
      <c r="H3316" s="42">
        <v>43136</v>
      </c>
      <c r="I3316" s="32">
        <v>31.31</v>
      </c>
      <c r="J3316" s="33">
        <v>4954313</v>
      </c>
      <c r="K3316" s="32">
        <v>31.3</v>
      </c>
      <c r="L3316" s="32">
        <v>31.42</v>
      </c>
      <c r="M3316" s="32">
        <v>31.14</v>
      </c>
      <c r="N3316" s="41"/>
      <c r="O3316" s="42">
        <v>43136</v>
      </c>
      <c r="P3316" s="32">
        <v>3.15</v>
      </c>
      <c r="Q3316" s="33">
        <v>1938864</v>
      </c>
      <c r="R3316" s="32">
        <v>3.18</v>
      </c>
      <c r="S3316" s="32">
        <v>3.2</v>
      </c>
      <c r="T3316" s="43">
        <v>3.13</v>
      </c>
    </row>
    <row r="3317" spans="1:20" ht="15" customHeight="1" x14ac:dyDescent="0.25">
      <c r="A3317" s="40">
        <v>43137</v>
      </c>
      <c r="B3317" s="32">
        <v>24.67</v>
      </c>
      <c r="C3317" s="33">
        <v>932934</v>
      </c>
      <c r="D3317" s="32">
        <v>24.65</v>
      </c>
      <c r="E3317" s="32">
        <v>25</v>
      </c>
      <c r="F3317" s="32">
        <v>24.5</v>
      </c>
      <c r="G3317" s="41"/>
      <c r="H3317" s="42">
        <v>43137</v>
      </c>
      <c r="I3317" s="32">
        <v>30.33</v>
      </c>
      <c r="J3317" s="33">
        <v>12473660</v>
      </c>
      <c r="K3317" s="32">
        <v>30.5</v>
      </c>
      <c r="L3317" s="32">
        <v>30.65</v>
      </c>
      <c r="M3317" s="32">
        <v>30</v>
      </c>
      <c r="N3317" s="41"/>
      <c r="O3317" s="42">
        <v>43137</v>
      </c>
      <c r="P3317" s="32">
        <v>3.07</v>
      </c>
      <c r="Q3317" s="33">
        <v>4739319</v>
      </c>
      <c r="R3317" s="32">
        <v>3.07</v>
      </c>
      <c r="S3317" s="32">
        <v>3.0950000000000002</v>
      </c>
      <c r="T3317" s="43">
        <v>2.97</v>
      </c>
    </row>
    <row r="3318" spans="1:20" ht="15" customHeight="1" x14ac:dyDescent="0.25">
      <c r="A3318" s="40">
        <v>43138</v>
      </c>
      <c r="B3318" s="32">
        <v>24.91</v>
      </c>
      <c r="C3318" s="33">
        <v>757102</v>
      </c>
      <c r="D3318" s="32">
        <v>24.9</v>
      </c>
      <c r="E3318" s="32">
        <v>25.1</v>
      </c>
      <c r="F3318" s="32">
        <v>24.55</v>
      </c>
      <c r="G3318" s="41"/>
      <c r="H3318" s="42">
        <v>43138</v>
      </c>
      <c r="I3318" s="32">
        <v>30.3</v>
      </c>
      <c r="J3318" s="33">
        <v>8230191</v>
      </c>
      <c r="K3318" s="32">
        <v>30.74</v>
      </c>
      <c r="L3318" s="32">
        <v>30.9</v>
      </c>
      <c r="M3318" s="32">
        <v>30.3</v>
      </c>
      <c r="N3318" s="41"/>
      <c r="O3318" s="42">
        <v>43138</v>
      </c>
      <c r="P3318" s="32">
        <v>3.07</v>
      </c>
      <c r="Q3318" s="33">
        <v>4071785</v>
      </c>
      <c r="R3318" s="32">
        <v>3.07</v>
      </c>
      <c r="S3318" s="32">
        <v>3.12</v>
      </c>
      <c r="T3318" s="43">
        <v>3.05</v>
      </c>
    </row>
    <row r="3319" spans="1:20" ht="15" customHeight="1" x14ac:dyDescent="0.25">
      <c r="A3319" s="40">
        <v>43139</v>
      </c>
      <c r="B3319" s="32">
        <v>24.87</v>
      </c>
      <c r="C3319" s="33">
        <v>619717</v>
      </c>
      <c r="D3319" s="32">
        <v>24.45</v>
      </c>
      <c r="E3319" s="32">
        <v>25.03</v>
      </c>
      <c r="F3319" s="32">
        <v>24.33</v>
      </c>
      <c r="G3319" s="41"/>
      <c r="H3319" s="42">
        <v>43139</v>
      </c>
      <c r="I3319" s="32">
        <v>30.4</v>
      </c>
      <c r="J3319" s="33">
        <v>5131431</v>
      </c>
      <c r="K3319" s="32">
        <v>30.11</v>
      </c>
      <c r="L3319" s="32">
        <v>30.46</v>
      </c>
      <c r="M3319" s="32">
        <v>30.08</v>
      </c>
      <c r="N3319" s="41"/>
      <c r="O3319" s="42">
        <v>43139</v>
      </c>
      <c r="P3319" s="32">
        <v>3.15</v>
      </c>
      <c r="Q3319" s="33">
        <v>3360512</v>
      </c>
      <c r="R3319" s="32">
        <v>3.02</v>
      </c>
      <c r="S3319" s="32">
        <v>3.16</v>
      </c>
      <c r="T3319" s="43">
        <v>3.02</v>
      </c>
    </row>
    <row r="3320" spans="1:20" ht="15" customHeight="1" x14ac:dyDescent="0.25">
      <c r="A3320" s="40">
        <v>43140</v>
      </c>
      <c r="B3320" s="32">
        <v>24.82</v>
      </c>
      <c r="C3320" s="33">
        <v>876083</v>
      </c>
      <c r="D3320" s="32">
        <v>24.5</v>
      </c>
      <c r="E3320" s="32">
        <v>24.93</v>
      </c>
      <c r="F3320" s="32">
        <v>24.41</v>
      </c>
      <c r="G3320" s="41"/>
      <c r="H3320" s="42">
        <v>43140</v>
      </c>
      <c r="I3320" s="32">
        <v>30.35</v>
      </c>
      <c r="J3320" s="33">
        <v>5492800</v>
      </c>
      <c r="K3320" s="32">
        <v>30</v>
      </c>
      <c r="L3320" s="32">
        <v>30.39</v>
      </c>
      <c r="M3320" s="32">
        <v>29.94</v>
      </c>
      <c r="N3320" s="41"/>
      <c r="O3320" s="42">
        <v>43140</v>
      </c>
      <c r="P3320" s="32">
        <v>3.1</v>
      </c>
      <c r="Q3320" s="33">
        <v>2961781</v>
      </c>
      <c r="R3320" s="32">
        <v>3.05</v>
      </c>
      <c r="S3320" s="32">
        <v>3.12</v>
      </c>
      <c r="T3320" s="43">
        <v>3.04</v>
      </c>
    </row>
    <row r="3321" spans="1:20" ht="15" customHeight="1" x14ac:dyDescent="0.25">
      <c r="A3321" s="40">
        <v>43143</v>
      </c>
      <c r="B3321" s="32">
        <v>23.86</v>
      </c>
      <c r="C3321" s="33">
        <v>1490362</v>
      </c>
      <c r="D3321" s="32">
        <v>25.03</v>
      </c>
      <c r="E3321" s="32">
        <v>25.51</v>
      </c>
      <c r="F3321" s="32">
        <v>23.704999999999998</v>
      </c>
      <c r="G3321" s="41"/>
      <c r="H3321" s="42">
        <v>43143</v>
      </c>
      <c r="I3321" s="32">
        <v>30.14</v>
      </c>
      <c r="J3321" s="33">
        <v>4453579</v>
      </c>
      <c r="K3321" s="32">
        <v>30.21</v>
      </c>
      <c r="L3321" s="32">
        <v>30.3</v>
      </c>
      <c r="M3321" s="32">
        <v>29.99</v>
      </c>
      <c r="N3321" s="41"/>
      <c r="O3321" s="42">
        <v>43143</v>
      </c>
      <c r="P3321" s="32">
        <v>3.11</v>
      </c>
      <c r="Q3321" s="33">
        <v>2599939</v>
      </c>
      <c r="R3321" s="32">
        <v>3.07</v>
      </c>
      <c r="S3321" s="32">
        <v>3.14</v>
      </c>
      <c r="T3321" s="43">
        <v>3.05</v>
      </c>
    </row>
    <row r="3322" spans="1:20" ht="15" customHeight="1" x14ac:dyDescent="0.25">
      <c r="A3322" s="40">
        <v>43144</v>
      </c>
      <c r="B3322" s="32">
        <v>24.38</v>
      </c>
      <c r="C3322" s="33">
        <v>1684358</v>
      </c>
      <c r="D3322" s="32">
        <v>23.98</v>
      </c>
      <c r="E3322" s="32">
        <v>24.62</v>
      </c>
      <c r="F3322" s="32">
        <v>22.73</v>
      </c>
      <c r="G3322" s="41"/>
      <c r="H3322" s="42">
        <v>43144</v>
      </c>
      <c r="I3322" s="32">
        <v>30.21</v>
      </c>
      <c r="J3322" s="33">
        <v>5280651</v>
      </c>
      <c r="K3322" s="32">
        <v>30.21</v>
      </c>
      <c r="L3322" s="32">
        <v>30.24</v>
      </c>
      <c r="M3322" s="32">
        <v>29.96</v>
      </c>
      <c r="N3322" s="41"/>
      <c r="O3322" s="42">
        <v>43144</v>
      </c>
      <c r="P3322" s="32">
        <v>3.16</v>
      </c>
      <c r="Q3322" s="33">
        <v>3272583</v>
      </c>
      <c r="R3322" s="32">
        <v>3.13</v>
      </c>
      <c r="S3322" s="32">
        <v>3.17</v>
      </c>
      <c r="T3322" s="43">
        <v>3.12</v>
      </c>
    </row>
    <row r="3323" spans="1:20" ht="15" customHeight="1" x14ac:dyDescent="0.25">
      <c r="A3323" s="40">
        <v>43145</v>
      </c>
      <c r="B3323" s="32">
        <v>24.15</v>
      </c>
      <c r="C3323" s="33">
        <v>651384</v>
      </c>
      <c r="D3323" s="32">
        <v>24.38</v>
      </c>
      <c r="E3323" s="32">
        <v>24.55</v>
      </c>
      <c r="F3323" s="32">
        <v>23.72</v>
      </c>
      <c r="G3323" s="41"/>
      <c r="H3323" s="42">
        <v>43145</v>
      </c>
      <c r="I3323" s="32">
        <v>30.17</v>
      </c>
      <c r="J3323" s="33">
        <v>3182763</v>
      </c>
      <c r="K3323" s="32">
        <v>30.12</v>
      </c>
      <c r="L3323" s="32">
        <v>30.25</v>
      </c>
      <c r="M3323" s="32">
        <v>30.01</v>
      </c>
      <c r="N3323" s="41"/>
      <c r="O3323" s="42">
        <v>43145</v>
      </c>
      <c r="P3323" s="32">
        <v>3.18</v>
      </c>
      <c r="Q3323" s="33">
        <v>6683391</v>
      </c>
      <c r="R3323" s="32">
        <v>3.15</v>
      </c>
      <c r="S3323" s="32">
        <v>3.2</v>
      </c>
      <c r="T3323" s="43">
        <v>3.14</v>
      </c>
    </row>
    <row r="3324" spans="1:20" ht="15" customHeight="1" x14ac:dyDescent="0.25">
      <c r="A3324" s="40">
        <v>43146</v>
      </c>
      <c r="B3324" s="32">
        <v>24.28</v>
      </c>
      <c r="C3324" s="33">
        <v>1076016</v>
      </c>
      <c r="D3324" s="32">
        <v>23.95</v>
      </c>
      <c r="E3324" s="32">
        <v>24.38</v>
      </c>
      <c r="F3324" s="32">
        <v>23.61</v>
      </c>
      <c r="G3324" s="41"/>
      <c r="H3324" s="42">
        <v>43146</v>
      </c>
      <c r="I3324" s="32">
        <v>30.45</v>
      </c>
      <c r="J3324" s="33">
        <v>4218357</v>
      </c>
      <c r="K3324" s="32">
        <v>30.2</v>
      </c>
      <c r="L3324" s="32">
        <v>30.47</v>
      </c>
      <c r="M3324" s="32">
        <v>30.19</v>
      </c>
      <c r="N3324" s="41"/>
      <c r="O3324" s="42">
        <v>43146</v>
      </c>
      <c r="P3324" s="32">
        <v>3.27</v>
      </c>
      <c r="Q3324" s="33">
        <v>3996547</v>
      </c>
      <c r="R3324" s="32">
        <v>3.18</v>
      </c>
      <c r="S3324" s="32">
        <v>3.29</v>
      </c>
      <c r="T3324" s="43">
        <v>3.17</v>
      </c>
    </row>
    <row r="3325" spans="1:20" ht="15" customHeight="1" x14ac:dyDescent="0.25">
      <c r="A3325" s="40">
        <v>43147</v>
      </c>
      <c r="B3325" s="32">
        <v>23.47</v>
      </c>
      <c r="C3325" s="33">
        <v>645311</v>
      </c>
      <c r="D3325" s="32">
        <v>24.04</v>
      </c>
      <c r="E3325" s="32">
        <v>24.23</v>
      </c>
      <c r="F3325" s="32">
        <v>23.37</v>
      </c>
      <c r="G3325" s="41"/>
      <c r="H3325" s="42">
        <v>43147</v>
      </c>
      <c r="I3325" s="32">
        <v>30.22</v>
      </c>
      <c r="J3325" s="33">
        <v>3391181</v>
      </c>
      <c r="K3325" s="32">
        <v>30.55</v>
      </c>
      <c r="L3325" s="32">
        <v>30.63</v>
      </c>
      <c r="M3325" s="32">
        <v>30.19</v>
      </c>
      <c r="N3325" s="41"/>
      <c r="O3325" s="42">
        <v>43147</v>
      </c>
      <c r="P3325" s="32">
        <v>3.23</v>
      </c>
      <c r="Q3325" s="33">
        <v>1251846</v>
      </c>
      <c r="R3325" s="32">
        <v>3.29</v>
      </c>
      <c r="S3325" s="32">
        <v>3.3</v>
      </c>
      <c r="T3325" s="43">
        <v>3.2250000000000001</v>
      </c>
    </row>
    <row r="3326" spans="1:20" ht="15" customHeight="1" x14ac:dyDescent="0.25">
      <c r="A3326" s="40">
        <v>43150</v>
      </c>
      <c r="B3326" s="32">
        <v>24.1</v>
      </c>
      <c r="C3326" s="33">
        <v>527753</v>
      </c>
      <c r="D3326" s="32">
        <v>23.56</v>
      </c>
      <c r="E3326" s="32">
        <v>24.195</v>
      </c>
      <c r="F3326" s="32">
        <v>23.56</v>
      </c>
      <c r="G3326" s="41"/>
      <c r="H3326" s="42">
        <v>43150</v>
      </c>
      <c r="I3326" s="32">
        <v>30.34</v>
      </c>
      <c r="J3326" s="33">
        <v>3384494</v>
      </c>
      <c r="K3326" s="32">
        <v>30.11</v>
      </c>
      <c r="L3326" s="32">
        <v>30.4</v>
      </c>
      <c r="M3326" s="32">
        <v>30.07</v>
      </c>
      <c r="N3326" s="41"/>
      <c r="O3326" s="42">
        <v>43150</v>
      </c>
      <c r="P3326" s="32">
        <v>3.25</v>
      </c>
      <c r="Q3326" s="33">
        <v>1992529</v>
      </c>
      <c r="R3326" s="32">
        <v>3.25</v>
      </c>
      <c r="S3326" s="32">
        <v>3.26</v>
      </c>
      <c r="T3326" s="43">
        <v>3.18</v>
      </c>
    </row>
    <row r="3327" spans="1:20" ht="15" customHeight="1" x14ac:dyDescent="0.25">
      <c r="A3327" s="40">
        <v>43151</v>
      </c>
      <c r="B3327" s="32">
        <v>24.46</v>
      </c>
      <c r="C3327" s="33">
        <v>677916</v>
      </c>
      <c r="D3327" s="32">
        <v>24.01</v>
      </c>
      <c r="E3327" s="32">
        <v>24.61</v>
      </c>
      <c r="F3327" s="32">
        <v>23.95</v>
      </c>
      <c r="G3327" s="41"/>
      <c r="H3327" s="42">
        <v>43151</v>
      </c>
      <c r="I3327" s="32">
        <v>30.11</v>
      </c>
      <c r="J3327" s="33">
        <v>3969684</v>
      </c>
      <c r="K3327" s="32">
        <v>30.26</v>
      </c>
      <c r="L3327" s="32">
        <v>30.3</v>
      </c>
      <c r="M3327" s="32">
        <v>30.01</v>
      </c>
      <c r="N3327" s="41"/>
      <c r="O3327" s="42">
        <v>43151</v>
      </c>
      <c r="P3327" s="32">
        <v>3.22</v>
      </c>
      <c r="Q3327" s="33">
        <v>1867494</v>
      </c>
      <c r="R3327" s="32">
        <v>3.21</v>
      </c>
      <c r="S3327" s="32">
        <v>3.24</v>
      </c>
      <c r="T3327" s="43">
        <v>3.19</v>
      </c>
    </row>
    <row r="3328" spans="1:20" ht="15" customHeight="1" x14ac:dyDescent="0.25">
      <c r="A3328" s="40">
        <v>43152</v>
      </c>
      <c r="B3328" s="32">
        <v>24.72</v>
      </c>
      <c r="C3328" s="33">
        <v>507129</v>
      </c>
      <c r="D3328" s="32">
        <v>24.31</v>
      </c>
      <c r="E3328" s="32">
        <v>24.8</v>
      </c>
      <c r="F3328" s="32">
        <v>24.31</v>
      </c>
      <c r="G3328" s="41"/>
      <c r="H3328" s="42">
        <v>43152</v>
      </c>
      <c r="I3328" s="32">
        <v>30.17</v>
      </c>
      <c r="J3328" s="33">
        <v>3467774</v>
      </c>
      <c r="K3328" s="32">
        <v>30.12</v>
      </c>
      <c r="L3328" s="32">
        <v>30.26</v>
      </c>
      <c r="M3328" s="32">
        <v>30.03</v>
      </c>
      <c r="N3328" s="41"/>
      <c r="O3328" s="42">
        <v>43152</v>
      </c>
      <c r="P3328" s="32">
        <v>3.2</v>
      </c>
      <c r="Q3328" s="33">
        <v>1167261</v>
      </c>
      <c r="R3328" s="32">
        <v>3.15</v>
      </c>
      <c r="S3328" s="32">
        <v>3.24</v>
      </c>
      <c r="T3328" s="43">
        <v>3.15</v>
      </c>
    </row>
    <row r="3329" spans="1:20" ht="15" customHeight="1" x14ac:dyDescent="0.25">
      <c r="A3329" s="40">
        <v>43153</v>
      </c>
      <c r="B3329" s="32">
        <v>25.09</v>
      </c>
      <c r="C3329" s="33">
        <v>1127216</v>
      </c>
      <c r="D3329" s="32">
        <v>24.79</v>
      </c>
      <c r="E3329" s="32">
        <v>25.24</v>
      </c>
      <c r="F3329" s="32">
        <v>24.78</v>
      </c>
      <c r="G3329" s="41"/>
      <c r="H3329" s="42">
        <v>43153</v>
      </c>
      <c r="I3329" s="32">
        <v>30.22</v>
      </c>
      <c r="J3329" s="33">
        <v>5184906</v>
      </c>
      <c r="K3329" s="32">
        <v>30.16</v>
      </c>
      <c r="L3329" s="32">
        <v>30.3</v>
      </c>
      <c r="M3329" s="32">
        <v>30.004999999999999</v>
      </c>
      <c r="N3329" s="41"/>
      <c r="O3329" s="42">
        <v>43153</v>
      </c>
      <c r="P3329" s="32">
        <v>3.21</v>
      </c>
      <c r="Q3329" s="33">
        <v>2907730</v>
      </c>
      <c r="R3329" s="32">
        <v>3.21</v>
      </c>
      <c r="S3329" s="32">
        <v>3.2450000000000001</v>
      </c>
      <c r="T3329" s="43">
        <v>3.165</v>
      </c>
    </row>
    <row r="3330" spans="1:20" ht="15" customHeight="1" x14ac:dyDescent="0.25">
      <c r="A3330" s="40">
        <v>43154</v>
      </c>
      <c r="B3330" s="32">
        <v>25.2</v>
      </c>
      <c r="C3330" s="33">
        <v>649519</v>
      </c>
      <c r="D3330" s="32">
        <v>25.18</v>
      </c>
      <c r="E3330" s="32">
        <v>25.21</v>
      </c>
      <c r="F3330" s="32">
        <v>24.89</v>
      </c>
      <c r="G3330" s="41"/>
      <c r="H3330" s="42">
        <v>43154</v>
      </c>
      <c r="I3330" s="32">
        <v>30.49</v>
      </c>
      <c r="J3330" s="33">
        <v>4956530</v>
      </c>
      <c r="K3330" s="32">
        <v>30.48</v>
      </c>
      <c r="L3330" s="32">
        <v>30.565000000000001</v>
      </c>
      <c r="M3330" s="32">
        <v>30.3</v>
      </c>
      <c r="N3330" s="41"/>
      <c r="O3330" s="42">
        <v>43154</v>
      </c>
      <c r="P3330" s="32">
        <v>3.24</v>
      </c>
      <c r="Q3330" s="33">
        <v>2934742</v>
      </c>
      <c r="R3330" s="32">
        <v>3.23</v>
      </c>
      <c r="S3330" s="32">
        <v>3.25</v>
      </c>
      <c r="T3330" s="43">
        <v>3.21</v>
      </c>
    </row>
    <row r="3331" spans="1:20" ht="15" customHeight="1" x14ac:dyDescent="0.25">
      <c r="A3331" s="40">
        <v>43157</v>
      </c>
      <c r="B3331" s="32">
        <v>25.46</v>
      </c>
      <c r="C3331" s="33">
        <v>1081935</v>
      </c>
      <c r="D3331" s="32">
        <v>25.34</v>
      </c>
      <c r="E3331" s="32">
        <v>25.49</v>
      </c>
      <c r="F3331" s="32">
        <v>25.19</v>
      </c>
      <c r="G3331" s="41"/>
      <c r="H3331" s="42">
        <v>43157</v>
      </c>
      <c r="I3331" s="32">
        <v>31.07</v>
      </c>
      <c r="J3331" s="33">
        <v>7682025</v>
      </c>
      <c r="K3331" s="32">
        <v>30.78</v>
      </c>
      <c r="L3331" s="32">
        <v>31.07</v>
      </c>
      <c r="M3331" s="32">
        <v>30.73</v>
      </c>
      <c r="N3331" s="41"/>
      <c r="O3331" s="42">
        <v>43157</v>
      </c>
      <c r="P3331" s="32">
        <v>3.25</v>
      </c>
      <c r="Q3331" s="33">
        <v>2109567</v>
      </c>
      <c r="R3331" s="32">
        <v>3.26</v>
      </c>
      <c r="S3331" s="32">
        <v>3.2949999999999999</v>
      </c>
      <c r="T3331" s="43">
        <v>3.25</v>
      </c>
    </row>
    <row r="3332" spans="1:20" ht="15" customHeight="1" x14ac:dyDescent="0.25">
      <c r="A3332" s="40">
        <v>43158</v>
      </c>
      <c r="B3332" s="32">
        <v>26.09</v>
      </c>
      <c r="C3332" s="33">
        <v>1033325</v>
      </c>
      <c r="D3332" s="32">
        <v>25.63</v>
      </c>
      <c r="E3332" s="32">
        <v>26.13</v>
      </c>
      <c r="F3332" s="32">
        <v>25.51</v>
      </c>
      <c r="G3332" s="41"/>
      <c r="H3332" s="42">
        <v>43158</v>
      </c>
      <c r="I3332" s="32">
        <v>31.15</v>
      </c>
      <c r="J3332" s="33">
        <v>5523839</v>
      </c>
      <c r="K3332" s="32">
        <v>31.22</v>
      </c>
      <c r="L3332" s="32">
        <v>31.4</v>
      </c>
      <c r="M3332" s="32">
        <v>31.15</v>
      </c>
      <c r="N3332" s="41"/>
      <c r="O3332" s="42">
        <v>43158</v>
      </c>
      <c r="P3332" s="32">
        <v>3.3600001000000002</v>
      </c>
      <c r="Q3332" s="33">
        <v>3672600</v>
      </c>
      <c r="R3332" s="32">
        <v>3.28</v>
      </c>
      <c r="S3332" s="32">
        <v>3.3650000000000002</v>
      </c>
      <c r="T3332" s="43">
        <v>3.27</v>
      </c>
    </row>
    <row r="3333" spans="1:20" ht="15" customHeight="1" x14ac:dyDescent="0.25">
      <c r="A3333" s="40">
        <v>43159</v>
      </c>
      <c r="B3333" s="32">
        <v>26.25</v>
      </c>
      <c r="C3333" s="33">
        <v>781855</v>
      </c>
      <c r="D3333" s="32">
        <v>25.99</v>
      </c>
      <c r="E3333" s="32">
        <v>26.34</v>
      </c>
      <c r="F3333" s="32">
        <v>25.77</v>
      </c>
      <c r="G3333" s="41"/>
      <c r="H3333" s="42">
        <v>43159</v>
      </c>
      <c r="I3333" s="32">
        <v>30.77</v>
      </c>
      <c r="J3333" s="33">
        <v>5964295</v>
      </c>
      <c r="K3333" s="32">
        <v>31.1</v>
      </c>
      <c r="L3333" s="32">
        <v>31.19</v>
      </c>
      <c r="M3333" s="32">
        <v>30.75</v>
      </c>
      <c r="N3333" s="41"/>
      <c r="O3333" s="42">
        <v>43159</v>
      </c>
      <c r="P3333" s="32">
        <v>3.24</v>
      </c>
      <c r="Q3333" s="33">
        <v>3157513</v>
      </c>
      <c r="R3333" s="32">
        <v>3.35</v>
      </c>
      <c r="S3333" s="32">
        <v>3.35</v>
      </c>
      <c r="T3333" s="43">
        <v>3.23</v>
      </c>
    </row>
    <row r="3334" spans="1:20" ht="15" customHeight="1" x14ac:dyDescent="0.25">
      <c r="A3334" s="40">
        <v>43160</v>
      </c>
      <c r="B3334" s="32">
        <v>26.06</v>
      </c>
      <c r="C3334" s="33">
        <v>661290</v>
      </c>
      <c r="D3334" s="32">
        <v>26</v>
      </c>
      <c r="E3334" s="32">
        <v>26.06</v>
      </c>
      <c r="F3334" s="32">
        <v>25.824999999999999</v>
      </c>
      <c r="G3334" s="41"/>
      <c r="H3334" s="42">
        <v>43160</v>
      </c>
      <c r="I3334" s="32">
        <v>30.69</v>
      </c>
      <c r="J3334" s="33">
        <v>3066448</v>
      </c>
      <c r="K3334" s="32">
        <v>30.79</v>
      </c>
      <c r="L3334" s="32">
        <v>30.85</v>
      </c>
      <c r="M3334" s="32">
        <v>30.51</v>
      </c>
      <c r="N3334" s="41"/>
      <c r="O3334" s="42">
        <v>43160</v>
      </c>
      <c r="P3334" s="32">
        <v>3.2</v>
      </c>
      <c r="Q3334" s="33">
        <v>2064208.99999999</v>
      </c>
      <c r="R3334" s="32">
        <v>3.24</v>
      </c>
      <c r="S3334" s="32">
        <v>3.26</v>
      </c>
      <c r="T3334" s="43">
        <v>3.2</v>
      </c>
    </row>
    <row r="3335" spans="1:20" ht="15" customHeight="1" x14ac:dyDescent="0.25">
      <c r="A3335" s="40">
        <v>43161</v>
      </c>
      <c r="B3335" s="32">
        <v>25.74</v>
      </c>
      <c r="C3335" s="33">
        <v>497421</v>
      </c>
      <c r="D3335" s="32">
        <v>25.81</v>
      </c>
      <c r="E3335" s="32">
        <v>26</v>
      </c>
      <c r="F3335" s="32">
        <v>25.53</v>
      </c>
      <c r="G3335" s="41"/>
      <c r="H3335" s="42">
        <v>43161</v>
      </c>
      <c r="I3335" s="32">
        <v>30.71</v>
      </c>
      <c r="J3335" s="33">
        <v>4959369</v>
      </c>
      <c r="K3335" s="32">
        <v>30.64</v>
      </c>
      <c r="L3335" s="32">
        <v>30.77</v>
      </c>
      <c r="M3335" s="32">
        <v>30.48</v>
      </c>
      <c r="N3335" s="41"/>
      <c r="O3335" s="42">
        <v>43161</v>
      </c>
      <c r="P3335" s="32">
        <v>3.14</v>
      </c>
      <c r="Q3335" s="33">
        <v>1719056</v>
      </c>
      <c r="R3335" s="32">
        <v>3.18</v>
      </c>
      <c r="S3335" s="32">
        <v>3.19</v>
      </c>
      <c r="T3335" s="43">
        <v>3.11</v>
      </c>
    </row>
    <row r="3336" spans="1:20" ht="15" customHeight="1" x14ac:dyDescent="0.25">
      <c r="A3336" s="40">
        <v>43164</v>
      </c>
      <c r="B3336" s="32">
        <v>25.7</v>
      </c>
      <c r="C3336" s="33">
        <v>477001</v>
      </c>
      <c r="D3336" s="32">
        <v>25.74</v>
      </c>
      <c r="E3336" s="32">
        <v>25.94</v>
      </c>
      <c r="F3336" s="32">
        <v>25.6</v>
      </c>
      <c r="G3336" s="41"/>
      <c r="H3336" s="42">
        <v>43164</v>
      </c>
      <c r="I3336" s="32">
        <v>30.33</v>
      </c>
      <c r="J3336" s="33">
        <v>4545965</v>
      </c>
      <c r="K3336" s="32">
        <v>30.69</v>
      </c>
      <c r="L3336" s="32">
        <v>30.7</v>
      </c>
      <c r="M3336" s="32">
        <v>30.21</v>
      </c>
      <c r="N3336" s="41"/>
      <c r="O3336" s="42">
        <v>43164</v>
      </c>
      <c r="P3336" s="32">
        <v>3.13</v>
      </c>
      <c r="Q3336" s="33">
        <v>1547709</v>
      </c>
      <c r="R3336" s="32">
        <v>3.13</v>
      </c>
      <c r="S3336" s="32">
        <v>3.16</v>
      </c>
      <c r="T3336" s="43">
        <v>3.12</v>
      </c>
    </row>
    <row r="3337" spans="1:20" ht="15" customHeight="1" x14ac:dyDescent="0.25">
      <c r="A3337" s="40">
        <v>43165</v>
      </c>
      <c r="B3337" s="32">
        <v>25.96</v>
      </c>
      <c r="C3337" s="33">
        <v>721826</v>
      </c>
      <c r="D3337" s="32">
        <v>25.8</v>
      </c>
      <c r="E3337" s="32">
        <v>26.09</v>
      </c>
      <c r="F3337" s="32">
        <v>25.73</v>
      </c>
      <c r="G3337" s="41"/>
      <c r="H3337" s="42">
        <v>43165</v>
      </c>
      <c r="I3337" s="32">
        <v>30.37</v>
      </c>
      <c r="J3337" s="33">
        <v>5804279</v>
      </c>
      <c r="K3337" s="32">
        <v>30.56</v>
      </c>
      <c r="L3337" s="32">
        <v>30.625</v>
      </c>
      <c r="M3337" s="32">
        <v>30.315000000000001</v>
      </c>
      <c r="N3337" s="41"/>
      <c r="O3337" s="42">
        <v>43165</v>
      </c>
      <c r="P3337" s="32">
        <v>3.18</v>
      </c>
      <c r="Q3337" s="33">
        <v>2299605</v>
      </c>
      <c r="R3337" s="32">
        <v>3.15</v>
      </c>
      <c r="S3337" s="32">
        <v>3.1850000000000001</v>
      </c>
      <c r="T3337" s="43">
        <v>3.14</v>
      </c>
    </row>
    <row r="3338" spans="1:20" ht="15" customHeight="1" x14ac:dyDescent="0.25">
      <c r="A3338" s="40">
        <v>43166</v>
      </c>
      <c r="B3338" s="32">
        <v>25.72</v>
      </c>
      <c r="C3338" s="33">
        <v>522897</v>
      </c>
      <c r="D3338" s="32">
        <v>25.81</v>
      </c>
      <c r="E3338" s="32">
        <v>26.07</v>
      </c>
      <c r="F3338" s="32">
        <v>25.71</v>
      </c>
      <c r="G3338" s="41"/>
      <c r="H3338" s="42">
        <v>43166</v>
      </c>
      <c r="I3338" s="32">
        <v>29.88</v>
      </c>
      <c r="J3338" s="33">
        <v>6867299</v>
      </c>
      <c r="K3338" s="32">
        <v>30</v>
      </c>
      <c r="L3338" s="32">
        <v>30.015000000000001</v>
      </c>
      <c r="M3338" s="32">
        <v>29.8</v>
      </c>
      <c r="N3338" s="41"/>
      <c r="O3338" s="42">
        <v>43166</v>
      </c>
      <c r="P3338" s="32">
        <v>3.08</v>
      </c>
      <c r="Q3338" s="33">
        <v>1695998</v>
      </c>
      <c r="R3338" s="32">
        <v>3.15</v>
      </c>
      <c r="S3338" s="32">
        <v>3.16</v>
      </c>
      <c r="T3338" s="43">
        <v>3.0750000000000002</v>
      </c>
    </row>
    <row r="3339" spans="1:20" ht="15" customHeight="1" x14ac:dyDescent="0.25">
      <c r="A3339" s="40">
        <v>43167</v>
      </c>
      <c r="B3339" s="32">
        <v>26.03</v>
      </c>
      <c r="C3339" s="33">
        <v>385621</v>
      </c>
      <c r="D3339" s="32">
        <v>25.8</v>
      </c>
      <c r="E3339" s="32">
        <v>26.25</v>
      </c>
      <c r="F3339" s="32">
        <v>25.76</v>
      </c>
      <c r="G3339" s="41"/>
      <c r="H3339" s="42">
        <v>43167</v>
      </c>
      <c r="I3339" s="32">
        <v>30</v>
      </c>
      <c r="J3339" s="33">
        <v>7101285</v>
      </c>
      <c r="K3339" s="32">
        <v>30</v>
      </c>
      <c r="L3339" s="32">
        <v>30.09</v>
      </c>
      <c r="M3339" s="32">
        <v>29.83</v>
      </c>
      <c r="N3339" s="41"/>
      <c r="O3339" s="42">
        <v>43167</v>
      </c>
      <c r="P3339" s="32">
        <v>3.13</v>
      </c>
      <c r="Q3339" s="33">
        <v>1570655</v>
      </c>
      <c r="R3339" s="32">
        <v>3.09</v>
      </c>
      <c r="S3339" s="32">
        <v>3.145</v>
      </c>
      <c r="T3339" s="43">
        <v>3.08</v>
      </c>
    </row>
    <row r="3340" spans="1:20" ht="15" customHeight="1" x14ac:dyDescent="0.25">
      <c r="A3340" s="40">
        <v>43168</v>
      </c>
      <c r="B3340" s="32">
        <v>26.14</v>
      </c>
      <c r="C3340" s="33">
        <v>400224</v>
      </c>
      <c r="D3340" s="32">
        <v>26.25</v>
      </c>
      <c r="E3340" s="32">
        <v>26.36</v>
      </c>
      <c r="F3340" s="32">
        <v>26.13</v>
      </c>
      <c r="G3340" s="41"/>
      <c r="H3340" s="42">
        <v>43168</v>
      </c>
      <c r="I3340" s="32">
        <v>30.09</v>
      </c>
      <c r="J3340" s="33">
        <v>7093559</v>
      </c>
      <c r="K3340" s="32">
        <v>30.06</v>
      </c>
      <c r="L3340" s="32">
        <v>30.23</v>
      </c>
      <c r="M3340" s="32">
        <v>29.9</v>
      </c>
      <c r="N3340" s="41"/>
      <c r="O3340" s="42">
        <v>43168</v>
      </c>
      <c r="P3340" s="32">
        <v>3.17</v>
      </c>
      <c r="Q3340" s="33">
        <v>3492913</v>
      </c>
      <c r="R3340" s="32">
        <v>3.13</v>
      </c>
      <c r="S3340" s="32">
        <v>3.1749999999999998</v>
      </c>
      <c r="T3340" s="43">
        <v>3.13</v>
      </c>
    </row>
    <row r="3341" spans="1:20" ht="15" customHeight="1" x14ac:dyDescent="0.25">
      <c r="A3341" s="40">
        <v>43171</v>
      </c>
      <c r="B3341" s="32">
        <v>26.1</v>
      </c>
      <c r="C3341" s="33">
        <v>413690</v>
      </c>
      <c r="D3341" s="32">
        <v>26.4</v>
      </c>
      <c r="E3341" s="32">
        <v>26.46</v>
      </c>
      <c r="F3341" s="32">
        <v>26.1</v>
      </c>
      <c r="G3341" s="41"/>
      <c r="H3341" s="42">
        <v>43171</v>
      </c>
      <c r="I3341" s="32">
        <v>30.26</v>
      </c>
      <c r="J3341" s="33">
        <v>6980800</v>
      </c>
      <c r="K3341" s="32">
        <v>30.31</v>
      </c>
      <c r="L3341" s="32">
        <v>30.44</v>
      </c>
      <c r="M3341" s="32">
        <v>30.22</v>
      </c>
      <c r="N3341" s="41"/>
      <c r="O3341" s="42">
        <v>43171</v>
      </c>
      <c r="P3341" s="32">
        <v>3.18</v>
      </c>
      <c r="Q3341" s="33">
        <v>2226692</v>
      </c>
      <c r="R3341" s="32">
        <v>3.19</v>
      </c>
      <c r="S3341" s="32">
        <v>3.2</v>
      </c>
      <c r="T3341" s="43">
        <v>3.17</v>
      </c>
    </row>
    <row r="3342" spans="1:20" ht="15" customHeight="1" x14ac:dyDescent="0.25">
      <c r="A3342" s="40">
        <v>43172</v>
      </c>
      <c r="B3342" s="32">
        <v>25.87</v>
      </c>
      <c r="C3342" s="33">
        <v>996401</v>
      </c>
      <c r="D3342" s="32">
        <v>25.97</v>
      </c>
      <c r="E3342" s="32">
        <v>26.13</v>
      </c>
      <c r="F3342" s="32">
        <v>25.69</v>
      </c>
      <c r="G3342" s="41"/>
      <c r="H3342" s="42">
        <v>43172</v>
      </c>
      <c r="I3342" s="32">
        <v>30.2</v>
      </c>
      <c r="J3342" s="33">
        <v>6646441</v>
      </c>
      <c r="K3342" s="32">
        <v>30.1</v>
      </c>
      <c r="L3342" s="32">
        <v>30.25</v>
      </c>
      <c r="M3342" s="32">
        <v>30.02</v>
      </c>
      <c r="N3342" s="41"/>
      <c r="O3342" s="42">
        <v>43172</v>
      </c>
      <c r="P3342" s="32">
        <v>3.2</v>
      </c>
      <c r="Q3342" s="33">
        <v>2968845</v>
      </c>
      <c r="R3342" s="32">
        <v>3.2</v>
      </c>
      <c r="S3342" s="32">
        <v>3.21</v>
      </c>
      <c r="T3342" s="43">
        <v>3.17</v>
      </c>
    </row>
    <row r="3343" spans="1:20" ht="15" customHeight="1" x14ac:dyDescent="0.25">
      <c r="A3343" s="40">
        <v>43173</v>
      </c>
      <c r="B3343" s="32">
        <v>25.7</v>
      </c>
      <c r="C3343" s="33">
        <v>325935</v>
      </c>
      <c r="D3343" s="32">
        <v>25.61</v>
      </c>
      <c r="E3343" s="32">
        <v>25.86</v>
      </c>
      <c r="F3343" s="32">
        <v>25.51</v>
      </c>
      <c r="G3343" s="41"/>
      <c r="H3343" s="42">
        <v>43173</v>
      </c>
      <c r="I3343" s="32">
        <v>29.94</v>
      </c>
      <c r="J3343" s="33">
        <v>4816063</v>
      </c>
      <c r="K3343" s="32">
        <v>29.95</v>
      </c>
      <c r="L3343" s="32">
        <v>30.08</v>
      </c>
      <c r="M3343" s="32">
        <v>29.89</v>
      </c>
      <c r="N3343" s="41"/>
      <c r="O3343" s="42">
        <v>43173</v>
      </c>
      <c r="P3343" s="32">
        <v>3.14</v>
      </c>
      <c r="Q3343" s="33">
        <v>4243582</v>
      </c>
      <c r="R3343" s="32">
        <v>3.19</v>
      </c>
      <c r="S3343" s="32">
        <v>3.19</v>
      </c>
      <c r="T3343" s="43">
        <v>3.125</v>
      </c>
    </row>
    <row r="3344" spans="1:20" ht="15" customHeight="1" x14ac:dyDescent="0.25">
      <c r="A3344" s="40">
        <v>43174</v>
      </c>
      <c r="B3344" s="32">
        <v>25.77</v>
      </c>
      <c r="C3344" s="33">
        <v>675082</v>
      </c>
      <c r="D3344" s="32">
        <v>25.7</v>
      </c>
      <c r="E3344" s="32">
        <v>25.9</v>
      </c>
      <c r="F3344" s="32">
        <v>25.42</v>
      </c>
      <c r="G3344" s="41"/>
      <c r="H3344" s="42">
        <v>43174</v>
      </c>
      <c r="I3344" s="32">
        <v>29.68</v>
      </c>
      <c r="J3344" s="33">
        <v>8585502</v>
      </c>
      <c r="K3344" s="32">
        <v>29.75</v>
      </c>
      <c r="L3344" s="32">
        <v>29.905000000000001</v>
      </c>
      <c r="M3344" s="32">
        <v>29.57</v>
      </c>
      <c r="N3344" s="41"/>
      <c r="O3344" s="42">
        <v>43174</v>
      </c>
      <c r="P3344" s="32">
        <v>3.17</v>
      </c>
      <c r="Q3344" s="33">
        <v>3491659</v>
      </c>
      <c r="R3344" s="32">
        <v>3.16</v>
      </c>
      <c r="S3344" s="32">
        <v>3.18</v>
      </c>
      <c r="T3344" s="43">
        <v>3.12</v>
      </c>
    </row>
    <row r="3345" spans="1:20" ht="15" customHeight="1" x14ac:dyDescent="0.25">
      <c r="A3345" s="40">
        <v>43175</v>
      </c>
      <c r="B3345" s="32">
        <v>25.88</v>
      </c>
      <c r="C3345" s="33">
        <v>741461</v>
      </c>
      <c r="D3345" s="32">
        <v>25.84</v>
      </c>
      <c r="E3345" s="32">
        <v>26.045000000000002</v>
      </c>
      <c r="F3345" s="32">
        <v>25.66</v>
      </c>
      <c r="G3345" s="41"/>
      <c r="H3345" s="42">
        <v>43175</v>
      </c>
      <c r="I3345" s="32">
        <v>29.52</v>
      </c>
      <c r="J3345" s="33">
        <v>9322568</v>
      </c>
      <c r="K3345" s="32">
        <v>29.74</v>
      </c>
      <c r="L3345" s="32">
        <v>29.78</v>
      </c>
      <c r="M3345" s="32">
        <v>29.47</v>
      </c>
      <c r="N3345" s="41"/>
      <c r="O3345" s="42">
        <v>43175</v>
      </c>
      <c r="P3345" s="32">
        <v>3</v>
      </c>
      <c r="Q3345" s="33">
        <v>12301490</v>
      </c>
      <c r="R3345" s="32">
        <v>3.19</v>
      </c>
      <c r="S3345" s="32">
        <v>3.19</v>
      </c>
      <c r="T3345" s="43">
        <v>2.9350000000000001</v>
      </c>
    </row>
    <row r="3346" spans="1:20" ht="15" customHeight="1" x14ac:dyDescent="0.25">
      <c r="A3346" s="40">
        <v>43178</v>
      </c>
      <c r="B3346" s="32">
        <v>25.94</v>
      </c>
      <c r="C3346" s="33">
        <v>311274</v>
      </c>
      <c r="D3346" s="32">
        <v>26.12</v>
      </c>
      <c r="E3346" s="32">
        <v>26.19</v>
      </c>
      <c r="F3346" s="32">
        <v>25.8</v>
      </c>
      <c r="G3346" s="41"/>
      <c r="H3346" s="42">
        <v>43178</v>
      </c>
      <c r="I3346" s="32">
        <v>29.52</v>
      </c>
      <c r="J3346" s="33">
        <v>4835571</v>
      </c>
      <c r="K3346" s="32">
        <v>29.65</v>
      </c>
      <c r="L3346" s="32">
        <v>29.71</v>
      </c>
      <c r="M3346" s="32">
        <v>29.38</v>
      </c>
      <c r="N3346" s="41"/>
      <c r="O3346" s="42">
        <v>43178</v>
      </c>
      <c r="P3346" s="32">
        <v>3.05</v>
      </c>
      <c r="Q3346" s="33">
        <v>3417273</v>
      </c>
      <c r="R3346" s="32">
        <v>3</v>
      </c>
      <c r="S3346" s="32">
        <v>3.06</v>
      </c>
      <c r="T3346" s="43">
        <v>2.99</v>
      </c>
    </row>
    <row r="3347" spans="1:20" ht="15" customHeight="1" x14ac:dyDescent="0.25">
      <c r="A3347" s="40">
        <v>43179</v>
      </c>
      <c r="B3347" s="32">
        <v>25.67</v>
      </c>
      <c r="C3347" s="33">
        <v>339370</v>
      </c>
      <c r="D3347" s="32">
        <v>25.74</v>
      </c>
      <c r="E3347" s="32">
        <v>25.75</v>
      </c>
      <c r="F3347" s="32">
        <v>25.52</v>
      </c>
      <c r="G3347" s="41"/>
      <c r="H3347" s="42">
        <v>43179</v>
      </c>
      <c r="I3347" s="32">
        <v>29.63</v>
      </c>
      <c r="J3347" s="33">
        <v>7776670</v>
      </c>
      <c r="K3347" s="32">
        <v>29.5</v>
      </c>
      <c r="L3347" s="32">
        <v>29.75</v>
      </c>
      <c r="M3347" s="32">
        <v>29.41</v>
      </c>
      <c r="N3347" s="41"/>
      <c r="O3347" s="42">
        <v>43179</v>
      </c>
      <c r="P3347" s="32">
        <v>3.08</v>
      </c>
      <c r="Q3347" s="33">
        <v>2305121</v>
      </c>
      <c r="R3347" s="32">
        <v>3.03</v>
      </c>
      <c r="S3347" s="32">
        <v>3.09</v>
      </c>
      <c r="T3347" s="43">
        <v>3.02</v>
      </c>
    </row>
    <row r="3348" spans="1:20" ht="15" customHeight="1" x14ac:dyDescent="0.25">
      <c r="A3348" s="40">
        <v>43180</v>
      </c>
      <c r="B3348" s="32">
        <v>25.62</v>
      </c>
      <c r="C3348" s="33">
        <v>239089</v>
      </c>
      <c r="D3348" s="32">
        <v>25.66</v>
      </c>
      <c r="E3348" s="32">
        <v>25.77</v>
      </c>
      <c r="F3348" s="32">
        <v>25.49</v>
      </c>
      <c r="G3348" s="41"/>
      <c r="H3348" s="42">
        <v>43180</v>
      </c>
      <c r="I3348" s="32">
        <v>29.8</v>
      </c>
      <c r="J3348" s="33">
        <v>5667063</v>
      </c>
      <c r="K3348" s="32">
        <v>29.75</v>
      </c>
      <c r="L3348" s="32">
        <v>29.84</v>
      </c>
      <c r="M3348" s="32">
        <v>29.62</v>
      </c>
      <c r="N3348" s="41"/>
      <c r="O3348" s="42">
        <v>43180</v>
      </c>
      <c r="P3348" s="32">
        <v>3.12</v>
      </c>
      <c r="Q3348" s="33">
        <v>3300860</v>
      </c>
      <c r="R3348" s="32">
        <v>3.1</v>
      </c>
      <c r="S3348" s="32">
        <v>3.13</v>
      </c>
      <c r="T3348" s="43">
        <v>3.1</v>
      </c>
    </row>
    <row r="3349" spans="1:20" ht="15" customHeight="1" x14ac:dyDescent="0.25">
      <c r="A3349" s="40">
        <v>43181</v>
      </c>
      <c r="B3349" s="32">
        <v>25.32</v>
      </c>
      <c r="C3349" s="33">
        <v>617099</v>
      </c>
      <c r="D3349" s="32">
        <v>25.51</v>
      </c>
      <c r="E3349" s="32">
        <v>25.565000000000001</v>
      </c>
      <c r="F3349" s="32">
        <v>25.25</v>
      </c>
      <c r="G3349" s="41"/>
      <c r="H3349" s="42">
        <v>43181</v>
      </c>
      <c r="I3349" s="32">
        <v>29.6</v>
      </c>
      <c r="J3349" s="33">
        <v>5358810</v>
      </c>
      <c r="K3349" s="32">
        <v>29.6</v>
      </c>
      <c r="L3349" s="32">
        <v>29.66</v>
      </c>
      <c r="M3349" s="32">
        <v>29.47</v>
      </c>
      <c r="N3349" s="41"/>
      <c r="O3349" s="42">
        <v>43181</v>
      </c>
      <c r="P3349" s="32">
        <v>3.12</v>
      </c>
      <c r="Q3349" s="33">
        <v>2875314</v>
      </c>
      <c r="R3349" s="32">
        <v>3.1</v>
      </c>
      <c r="S3349" s="32">
        <v>3.15</v>
      </c>
      <c r="T3349" s="43">
        <v>3.09</v>
      </c>
    </row>
    <row r="3350" spans="1:20" ht="15" customHeight="1" x14ac:dyDescent="0.25">
      <c r="A3350" s="40">
        <v>43182</v>
      </c>
      <c r="B3350" s="32">
        <v>24.95</v>
      </c>
      <c r="C3350" s="33">
        <v>744811</v>
      </c>
      <c r="D3350" s="32">
        <v>25.02</v>
      </c>
      <c r="E3350" s="32">
        <v>25.1</v>
      </c>
      <c r="F3350" s="32">
        <v>24.82</v>
      </c>
      <c r="G3350" s="41"/>
      <c r="H3350" s="42">
        <v>43182</v>
      </c>
      <c r="I3350" s="32">
        <v>28.85</v>
      </c>
      <c r="J3350" s="33">
        <v>7233922</v>
      </c>
      <c r="K3350" s="32">
        <v>29.3</v>
      </c>
      <c r="L3350" s="32">
        <v>29.3</v>
      </c>
      <c r="M3350" s="32">
        <v>28.8</v>
      </c>
      <c r="N3350" s="41"/>
      <c r="O3350" s="42">
        <v>43182</v>
      </c>
      <c r="P3350" s="32">
        <v>3.09</v>
      </c>
      <c r="Q3350" s="33">
        <v>2739277</v>
      </c>
      <c r="R3350" s="32">
        <v>3.08</v>
      </c>
      <c r="S3350" s="32">
        <v>3.1</v>
      </c>
      <c r="T3350" s="43">
        <v>3.05</v>
      </c>
    </row>
    <row r="3351" spans="1:20" ht="15" customHeight="1" x14ac:dyDescent="0.25">
      <c r="A3351" s="40">
        <v>43185</v>
      </c>
      <c r="B3351" s="32">
        <v>25.11</v>
      </c>
      <c r="C3351" s="33">
        <v>529237</v>
      </c>
      <c r="D3351" s="32">
        <v>24.74</v>
      </c>
      <c r="E3351" s="32">
        <v>25.21</v>
      </c>
      <c r="F3351" s="32">
        <v>24.56</v>
      </c>
      <c r="G3351" s="41"/>
      <c r="H3351" s="42">
        <v>43185</v>
      </c>
      <c r="I3351" s="32">
        <v>28.67</v>
      </c>
      <c r="J3351" s="33">
        <v>5887092</v>
      </c>
      <c r="K3351" s="32">
        <v>28.73</v>
      </c>
      <c r="L3351" s="32">
        <v>28.76</v>
      </c>
      <c r="M3351" s="32">
        <v>28.56</v>
      </c>
      <c r="N3351" s="41"/>
      <c r="O3351" s="42">
        <v>43185</v>
      </c>
      <c r="P3351" s="32">
        <v>3.1</v>
      </c>
      <c r="Q3351" s="33">
        <v>2336380</v>
      </c>
      <c r="R3351" s="32">
        <v>3.05</v>
      </c>
      <c r="S3351" s="32">
        <v>3.11</v>
      </c>
      <c r="T3351" s="43">
        <v>3.05</v>
      </c>
    </row>
    <row r="3352" spans="1:20" ht="15" customHeight="1" x14ac:dyDescent="0.25">
      <c r="A3352" s="40">
        <v>43186</v>
      </c>
      <c r="B3352" s="32">
        <v>25.52</v>
      </c>
      <c r="C3352" s="33">
        <v>665850</v>
      </c>
      <c r="D3352" s="32">
        <v>25.23</v>
      </c>
      <c r="E3352" s="32">
        <v>25.715</v>
      </c>
      <c r="F3352" s="32">
        <v>25.12</v>
      </c>
      <c r="G3352" s="41"/>
      <c r="H3352" s="42">
        <v>43186</v>
      </c>
      <c r="I3352" s="32">
        <v>28.7</v>
      </c>
      <c r="J3352" s="33">
        <v>5418165</v>
      </c>
      <c r="K3352" s="32">
        <v>28.89</v>
      </c>
      <c r="L3352" s="32">
        <v>28.95</v>
      </c>
      <c r="M3352" s="32">
        <v>28.67</v>
      </c>
      <c r="N3352" s="41"/>
      <c r="O3352" s="42">
        <v>43186</v>
      </c>
      <c r="P3352" s="32">
        <v>3.14</v>
      </c>
      <c r="Q3352" s="33">
        <v>2870422</v>
      </c>
      <c r="R3352" s="32">
        <v>3.1</v>
      </c>
      <c r="S3352" s="32">
        <v>3.15</v>
      </c>
      <c r="T3352" s="43">
        <v>3.07</v>
      </c>
    </row>
    <row r="3353" spans="1:20" ht="15" customHeight="1" x14ac:dyDescent="0.25">
      <c r="A3353" s="40">
        <v>43187</v>
      </c>
      <c r="B3353" s="32">
        <v>25.22</v>
      </c>
      <c r="C3353" s="33">
        <v>552109</v>
      </c>
      <c r="D3353" s="32">
        <v>25.11</v>
      </c>
      <c r="E3353" s="32">
        <v>25.44</v>
      </c>
      <c r="F3353" s="32">
        <v>25.11</v>
      </c>
      <c r="G3353" s="41"/>
      <c r="H3353" s="42">
        <v>43187</v>
      </c>
      <c r="I3353" s="32">
        <v>28.58</v>
      </c>
      <c r="J3353" s="33">
        <v>8905320</v>
      </c>
      <c r="K3353" s="32">
        <v>28.6</v>
      </c>
      <c r="L3353" s="32">
        <v>28.62</v>
      </c>
      <c r="M3353" s="32">
        <v>28.434999999999999</v>
      </c>
      <c r="N3353" s="41"/>
      <c r="O3353" s="42">
        <v>43187</v>
      </c>
      <c r="P3353" s="32">
        <v>3.14</v>
      </c>
      <c r="Q3353" s="33">
        <v>2646085</v>
      </c>
      <c r="R3353" s="32">
        <v>3.11</v>
      </c>
      <c r="S3353" s="32">
        <v>3.15</v>
      </c>
      <c r="T3353" s="43">
        <v>3.09</v>
      </c>
    </row>
    <row r="3354" spans="1:20" ht="15" customHeight="1" x14ac:dyDescent="0.25">
      <c r="A3354" s="40">
        <v>43188</v>
      </c>
      <c r="B3354" s="32">
        <v>25.26</v>
      </c>
      <c r="C3354" s="33">
        <v>746748</v>
      </c>
      <c r="D3354" s="32">
        <v>25.2</v>
      </c>
      <c r="E3354" s="32">
        <v>25.45</v>
      </c>
      <c r="F3354" s="32">
        <v>25.02</v>
      </c>
      <c r="G3354" s="41"/>
      <c r="H3354" s="42">
        <v>43188</v>
      </c>
      <c r="I3354" s="32">
        <v>28.62</v>
      </c>
      <c r="J3354" s="33">
        <v>10030600</v>
      </c>
      <c r="K3354" s="32">
        <v>28.78</v>
      </c>
      <c r="L3354" s="32">
        <v>28.85</v>
      </c>
      <c r="M3354" s="32">
        <v>28.57</v>
      </c>
      <c r="N3354" s="41"/>
      <c r="O3354" s="42">
        <v>43188</v>
      </c>
      <c r="P3354" s="32">
        <v>3.13</v>
      </c>
      <c r="Q3354" s="33">
        <v>3648358</v>
      </c>
      <c r="R3354" s="32">
        <v>3.13</v>
      </c>
      <c r="S3354" s="32">
        <v>3.16</v>
      </c>
      <c r="T3354" s="43">
        <v>3.12</v>
      </c>
    </row>
    <row r="3355" spans="1:20" ht="15" customHeight="1" x14ac:dyDescent="0.25">
      <c r="A3355" s="40">
        <v>43193</v>
      </c>
      <c r="B3355" s="32">
        <v>25.21</v>
      </c>
      <c r="C3355" s="33">
        <v>445595</v>
      </c>
      <c r="D3355" s="32">
        <v>25.04</v>
      </c>
      <c r="E3355" s="32">
        <v>25.38</v>
      </c>
      <c r="F3355" s="32">
        <v>25.01</v>
      </c>
      <c r="G3355" s="41"/>
      <c r="H3355" s="42">
        <v>43193</v>
      </c>
      <c r="I3355" s="32">
        <v>28.63</v>
      </c>
      <c r="J3355" s="33">
        <v>5026334</v>
      </c>
      <c r="K3355" s="32">
        <v>28.45</v>
      </c>
      <c r="L3355" s="32">
        <v>28.68</v>
      </c>
      <c r="M3355" s="32">
        <v>28.32</v>
      </c>
      <c r="N3355" s="41"/>
      <c r="O3355" s="42">
        <v>43193</v>
      </c>
      <c r="P3355" s="32">
        <v>3.06</v>
      </c>
      <c r="Q3355" s="33">
        <v>2345524</v>
      </c>
      <c r="R3355" s="32">
        <v>3.09</v>
      </c>
      <c r="S3355" s="32">
        <v>3.13</v>
      </c>
      <c r="T3355" s="43">
        <v>3.0550000000000002</v>
      </c>
    </row>
    <row r="3356" spans="1:20" ht="15" customHeight="1" x14ac:dyDescent="0.25">
      <c r="A3356" s="40">
        <v>43194</v>
      </c>
      <c r="B3356" s="32">
        <v>25.12</v>
      </c>
      <c r="C3356" s="33">
        <v>474355</v>
      </c>
      <c r="D3356" s="32">
        <v>25.18</v>
      </c>
      <c r="E3356" s="32">
        <v>25.2</v>
      </c>
      <c r="F3356" s="32">
        <v>25.03</v>
      </c>
      <c r="G3356" s="41"/>
      <c r="H3356" s="42">
        <v>43194</v>
      </c>
      <c r="I3356" s="32">
        <v>28.74</v>
      </c>
      <c r="J3356" s="33">
        <v>6848973</v>
      </c>
      <c r="K3356" s="32">
        <v>28.54</v>
      </c>
      <c r="L3356" s="32">
        <v>28.81</v>
      </c>
      <c r="M3356" s="32">
        <v>28.33</v>
      </c>
      <c r="N3356" s="41"/>
      <c r="O3356" s="42">
        <v>43194</v>
      </c>
      <c r="P3356" s="32">
        <v>3.07</v>
      </c>
      <c r="Q3356" s="33">
        <v>2278970</v>
      </c>
      <c r="R3356" s="32">
        <v>3.05</v>
      </c>
      <c r="S3356" s="32">
        <v>3.0950000000000002</v>
      </c>
      <c r="T3356" s="43">
        <v>3.04</v>
      </c>
    </row>
    <row r="3357" spans="1:20" ht="15" customHeight="1" x14ac:dyDescent="0.25">
      <c r="A3357" s="40">
        <v>43195</v>
      </c>
      <c r="B3357" s="32">
        <v>25.44</v>
      </c>
      <c r="C3357" s="33">
        <v>425574</v>
      </c>
      <c r="D3357" s="32">
        <v>25.19</v>
      </c>
      <c r="E3357" s="32">
        <v>25.58</v>
      </c>
      <c r="F3357" s="32">
        <v>25.12</v>
      </c>
      <c r="G3357" s="41"/>
      <c r="H3357" s="42">
        <v>43195</v>
      </c>
      <c r="I3357" s="32">
        <v>29.06</v>
      </c>
      <c r="J3357" s="33">
        <v>4900431</v>
      </c>
      <c r="K3357" s="32">
        <v>28.71</v>
      </c>
      <c r="L3357" s="32">
        <v>29.18</v>
      </c>
      <c r="M3357" s="32">
        <v>28.53</v>
      </c>
      <c r="N3357" s="41"/>
      <c r="O3357" s="42">
        <v>43195</v>
      </c>
      <c r="P3357" s="32">
        <v>3.1</v>
      </c>
      <c r="Q3357" s="33">
        <v>1849741</v>
      </c>
      <c r="R3357" s="32">
        <v>3.1</v>
      </c>
      <c r="S3357" s="32">
        <v>3.13</v>
      </c>
      <c r="T3357" s="43">
        <v>3.085</v>
      </c>
    </row>
    <row r="3358" spans="1:20" ht="15" customHeight="1" x14ac:dyDescent="0.25">
      <c r="A3358" s="40">
        <v>43196</v>
      </c>
      <c r="B3358" s="32">
        <v>25.34</v>
      </c>
      <c r="C3358" s="33">
        <v>363497</v>
      </c>
      <c r="D3358" s="32">
        <v>25.3</v>
      </c>
      <c r="E3358" s="32">
        <v>25.45</v>
      </c>
      <c r="F3358" s="32">
        <v>25.18</v>
      </c>
      <c r="G3358" s="41"/>
      <c r="H3358" s="42">
        <v>43196</v>
      </c>
      <c r="I3358" s="32">
        <v>29.05</v>
      </c>
      <c r="J3358" s="33">
        <v>3376204</v>
      </c>
      <c r="K3358" s="32">
        <v>29.04</v>
      </c>
      <c r="L3358" s="32">
        <v>29.13</v>
      </c>
      <c r="M3358" s="32">
        <v>28.88</v>
      </c>
      <c r="N3358" s="41"/>
      <c r="O3358" s="42">
        <v>43196</v>
      </c>
      <c r="P3358" s="32">
        <v>3.14</v>
      </c>
      <c r="Q3358" s="33">
        <v>1580062</v>
      </c>
      <c r="R3358" s="32">
        <v>3.09</v>
      </c>
      <c r="S3358" s="32">
        <v>3.15</v>
      </c>
      <c r="T3358" s="43">
        <v>3.08</v>
      </c>
    </row>
    <row r="3359" spans="1:20" ht="15" customHeight="1" x14ac:dyDescent="0.25">
      <c r="A3359" s="40">
        <v>43199</v>
      </c>
      <c r="B3359" s="32">
        <v>25.79</v>
      </c>
      <c r="C3359" s="33">
        <v>580542</v>
      </c>
      <c r="D3359" s="32">
        <v>25.39</v>
      </c>
      <c r="E3359" s="32">
        <v>25.92</v>
      </c>
      <c r="F3359" s="32">
        <v>25.31</v>
      </c>
      <c r="G3359" s="41"/>
      <c r="H3359" s="42">
        <v>43199</v>
      </c>
      <c r="I3359" s="32">
        <v>29.1</v>
      </c>
      <c r="J3359" s="33">
        <v>3200730</v>
      </c>
      <c r="K3359" s="32">
        <v>28.95</v>
      </c>
      <c r="L3359" s="32">
        <v>29.26</v>
      </c>
      <c r="M3359" s="32">
        <v>28.93</v>
      </c>
      <c r="N3359" s="41"/>
      <c r="O3359" s="42">
        <v>43199</v>
      </c>
      <c r="P3359" s="32">
        <v>3.12</v>
      </c>
      <c r="Q3359" s="33">
        <v>2322246</v>
      </c>
      <c r="R3359" s="32">
        <v>3.1</v>
      </c>
      <c r="S3359" s="32">
        <v>3.15</v>
      </c>
      <c r="T3359" s="43">
        <v>3.06</v>
      </c>
    </row>
    <row r="3360" spans="1:20" ht="15" customHeight="1" x14ac:dyDescent="0.25">
      <c r="A3360" s="40">
        <v>43200</v>
      </c>
      <c r="B3360" s="32">
        <v>25.51</v>
      </c>
      <c r="C3360" s="33">
        <v>447317</v>
      </c>
      <c r="D3360" s="32">
        <v>25.79</v>
      </c>
      <c r="E3360" s="32">
        <v>25.93</v>
      </c>
      <c r="F3360" s="32">
        <v>25.39</v>
      </c>
      <c r="G3360" s="41"/>
      <c r="H3360" s="42">
        <v>43200</v>
      </c>
      <c r="I3360" s="32">
        <v>29.54</v>
      </c>
      <c r="J3360" s="33">
        <v>4777053</v>
      </c>
      <c r="K3360" s="32">
        <v>28.92</v>
      </c>
      <c r="L3360" s="32">
        <v>29.62</v>
      </c>
      <c r="M3360" s="32">
        <v>28.84</v>
      </c>
      <c r="N3360" s="41"/>
      <c r="O3360" s="42">
        <v>43200</v>
      </c>
      <c r="P3360" s="32">
        <v>3.15</v>
      </c>
      <c r="Q3360" s="33">
        <v>2363739</v>
      </c>
      <c r="R3360" s="32">
        <v>3.11</v>
      </c>
      <c r="S3360" s="32">
        <v>3.17</v>
      </c>
      <c r="T3360" s="43">
        <v>3.11</v>
      </c>
    </row>
    <row r="3361" spans="1:20" ht="15" customHeight="1" x14ac:dyDescent="0.25">
      <c r="A3361" s="40">
        <v>43201</v>
      </c>
      <c r="B3361" s="32">
        <v>25.44</v>
      </c>
      <c r="C3361" s="33">
        <v>258363.99999999901</v>
      </c>
      <c r="D3361" s="32">
        <v>25.31</v>
      </c>
      <c r="E3361" s="32">
        <v>25.56</v>
      </c>
      <c r="F3361" s="32">
        <v>25.28</v>
      </c>
      <c r="G3361" s="41"/>
      <c r="H3361" s="42">
        <v>43201</v>
      </c>
      <c r="I3361" s="32">
        <v>29.13</v>
      </c>
      <c r="J3361" s="33">
        <v>5468922</v>
      </c>
      <c r="K3361" s="32">
        <v>29.23</v>
      </c>
      <c r="L3361" s="32">
        <v>29.48</v>
      </c>
      <c r="M3361" s="32">
        <v>29.03</v>
      </c>
      <c r="N3361" s="41"/>
      <c r="O3361" s="42">
        <v>43201</v>
      </c>
      <c r="P3361" s="32">
        <v>3.15</v>
      </c>
      <c r="Q3361" s="33">
        <v>1939653</v>
      </c>
      <c r="R3361" s="32">
        <v>3.13</v>
      </c>
      <c r="S3361" s="32">
        <v>3.17</v>
      </c>
      <c r="T3361" s="43">
        <v>3.11</v>
      </c>
    </row>
    <row r="3362" spans="1:20" ht="15" customHeight="1" x14ac:dyDescent="0.25">
      <c r="A3362" s="40">
        <v>43202</v>
      </c>
      <c r="B3362" s="32">
        <v>25.37</v>
      </c>
      <c r="C3362" s="33">
        <v>331296</v>
      </c>
      <c r="D3362" s="32">
        <v>25.46</v>
      </c>
      <c r="E3362" s="32">
        <v>25.61</v>
      </c>
      <c r="F3362" s="32">
        <v>25.21</v>
      </c>
      <c r="G3362" s="41"/>
      <c r="H3362" s="42">
        <v>43202</v>
      </c>
      <c r="I3362" s="32">
        <v>28.95</v>
      </c>
      <c r="J3362" s="33">
        <v>4366125</v>
      </c>
      <c r="K3362" s="32">
        <v>28.98</v>
      </c>
      <c r="L3362" s="32">
        <v>29.12</v>
      </c>
      <c r="M3362" s="32">
        <v>28.81</v>
      </c>
      <c r="N3362" s="41"/>
      <c r="O3362" s="42">
        <v>43202</v>
      </c>
      <c r="P3362" s="32">
        <v>3.15</v>
      </c>
      <c r="Q3362" s="33">
        <v>2240376</v>
      </c>
      <c r="R3362" s="32">
        <v>3.11</v>
      </c>
      <c r="S3362" s="32">
        <v>3.15</v>
      </c>
      <c r="T3362" s="43">
        <v>3.09</v>
      </c>
    </row>
    <row r="3363" spans="1:20" ht="15" customHeight="1" x14ac:dyDescent="0.25">
      <c r="A3363" s="40">
        <v>43203</v>
      </c>
      <c r="B3363" s="32">
        <v>25.37</v>
      </c>
      <c r="C3363" s="33">
        <v>279011</v>
      </c>
      <c r="D3363" s="32">
        <v>25.32</v>
      </c>
      <c r="E3363" s="32">
        <v>25.44</v>
      </c>
      <c r="F3363" s="32">
        <v>25.26</v>
      </c>
      <c r="G3363" s="41"/>
      <c r="H3363" s="42">
        <v>43203</v>
      </c>
      <c r="I3363" s="32">
        <v>28.89</v>
      </c>
      <c r="J3363" s="33">
        <v>2851137</v>
      </c>
      <c r="K3363" s="32">
        <v>29.04</v>
      </c>
      <c r="L3363" s="32">
        <v>29.1</v>
      </c>
      <c r="M3363" s="32">
        <v>28.88</v>
      </c>
      <c r="N3363" s="41"/>
      <c r="O3363" s="42">
        <v>43203</v>
      </c>
      <c r="P3363" s="32">
        <v>3.18</v>
      </c>
      <c r="Q3363" s="33">
        <v>1701139</v>
      </c>
      <c r="R3363" s="32">
        <v>3.14</v>
      </c>
      <c r="S3363" s="32">
        <v>3.19</v>
      </c>
      <c r="T3363" s="43">
        <v>3.14</v>
      </c>
    </row>
    <row r="3364" spans="1:20" ht="15" customHeight="1" x14ac:dyDescent="0.25">
      <c r="A3364" s="40">
        <v>43206</v>
      </c>
      <c r="B3364" s="32">
        <v>25.51</v>
      </c>
      <c r="C3364" s="33">
        <v>359536</v>
      </c>
      <c r="D3364" s="32">
        <v>25.58</v>
      </c>
      <c r="E3364" s="32">
        <v>25.725000000000001</v>
      </c>
      <c r="F3364" s="32">
        <v>25.47</v>
      </c>
      <c r="G3364" s="41"/>
      <c r="H3364" s="42">
        <v>43206</v>
      </c>
      <c r="I3364" s="32">
        <v>28.95</v>
      </c>
      <c r="J3364" s="33">
        <v>2617620</v>
      </c>
      <c r="K3364" s="32">
        <v>28.94</v>
      </c>
      <c r="L3364" s="32">
        <v>29.17</v>
      </c>
      <c r="M3364" s="32">
        <v>28.85</v>
      </c>
      <c r="N3364" s="41"/>
      <c r="O3364" s="42">
        <v>43206</v>
      </c>
      <c r="P3364" s="32">
        <v>3.19</v>
      </c>
      <c r="Q3364" s="33">
        <v>1865461</v>
      </c>
      <c r="R3364" s="32">
        <v>3.19</v>
      </c>
      <c r="S3364" s="32">
        <v>3.24</v>
      </c>
      <c r="T3364" s="43">
        <v>3.18</v>
      </c>
    </row>
    <row r="3365" spans="1:20" ht="15" customHeight="1" x14ac:dyDescent="0.25">
      <c r="A3365" s="40">
        <v>43207</v>
      </c>
      <c r="B3365" s="32">
        <v>25.6</v>
      </c>
      <c r="C3365" s="33">
        <v>393582</v>
      </c>
      <c r="D3365" s="32">
        <v>25.58</v>
      </c>
      <c r="E3365" s="32">
        <v>25.75</v>
      </c>
      <c r="F3365" s="32">
        <v>25.53</v>
      </c>
      <c r="G3365" s="41"/>
      <c r="H3365" s="42">
        <v>43207</v>
      </c>
      <c r="I3365" s="32">
        <v>28.81</v>
      </c>
      <c r="J3365" s="33">
        <v>3158918</v>
      </c>
      <c r="K3365" s="32">
        <v>29.04</v>
      </c>
      <c r="L3365" s="32">
        <v>29.08</v>
      </c>
      <c r="M3365" s="32">
        <v>28.8</v>
      </c>
      <c r="N3365" s="41"/>
      <c r="O3365" s="42">
        <v>43207</v>
      </c>
      <c r="P3365" s="32">
        <v>3.17</v>
      </c>
      <c r="Q3365" s="33">
        <v>1752426</v>
      </c>
      <c r="R3365" s="32">
        <v>3.18</v>
      </c>
      <c r="S3365" s="32">
        <v>3.2</v>
      </c>
      <c r="T3365" s="43">
        <v>3.16</v>
      </c>
    </row>
    <row r="3366" spans="1:20" ht="15" customHeight="1" x14ac:dyDescent="0.25">
      <c r="A3366" s="40">
        <v>43208</v>
      </c>
      <c r="B3366" s="32">
        <v>25.6</v>
      </c>
      <c r="C3366" s="33">
        <v>343402</v>
      </c>
      <c r="D3366" s="32">
        <v>25.72</v>
      </c>
      <c r="E3366" s="32">
        <v>25.78</v>
      </c>
      <c r="F3366" s="32">
        <v>25.524999999999999</v>
      </c>
      <c r="G3366" s="41"/>
      <c r="H3366" s="42">
        <v>43208</v>
      </c>
      <c r="I3366" s="32">
        <v>28.71</v>
      </c>
      <c r="J3366" s="33">
        <v>3584915</v>
      </c>
      <c r="K3366" s="32">
        <v>28.77</v>
      </c>
      <c r="L3366" s="32">
        <v>28.85</v>
      </c>
      <c r="M3366" s="32">
        <v>28.6</v>
      </c>
      <c r="N3366" s="41"/>
      <c r="O3366" s="42">
        <v>43208</v>
      </c>
      <c r="P3366" s="32">
        <v>3.19</v>
      </c>
      <c r="Q3366" s="33">
        <v>2195750</v>
      </c>
      <c r="R3366" s="32">
        <v>3.18</v>
      </c>
      <c r="S3366" s="32">
        <v>3.2</v>
      </c>
      <c r="T3366" s="43">
        <v>3.17</v>
      </c>
    </row>
    <row r="3367" spans="1:20" ht="15" customHeight="1" x14ac:dyDescent="0.25">
      <c r="A3367" s="40">
        <v>43209</v>
      </c>
      <c r="B3367" s="32">
        <v>25.72</v>
      </c>
      <c r="C3367" s="33">
        <v>454037</v>
      </c>
      <c r="D3367" s="32">
        <v>25.42</v>
      </c>
      <c r="E3367" s="32">
        <v>25.795000000000002</v>
      </c>
      <c r="F3367" s="32">
        <v>25.36</v>
      </c>
      <c r="G3367" s="41"/>
      <c r="H3367" s="42">
        <v>43209</v>
      </c>
      <c r="I3367" s="32">
        <v>28.59</v>
      </c>
      <c r="J3367" s="33">
        <v>6827646</v>
      </c>
      <c r="K3367" s="32">
        <v>28.8</v>
      </c>
      <c r="L3367" s="32">
        <v>28.8</v>
      </c>
      <c r="M3367" s="32">
        <v>28.55</v>
      </c>
      <c r="N3367" s="41"/>
      <c r="O3367" s="42">
        <v>43209</v>
      </c>
      <c r="P3367" s="32">
        <v>3.24</v>
      </c>
      <c r="Q3367" s="33">
        <v>2960937</v>
      </c>
      <c r="R3367" s="32">
        <v>3.18</v>
      </c>
      <c r="S3367" s="32">
        <v>3.25</v>
      </c>
      <c r="T3367" s="43">
        <v>3.1749999999999998</v>
      </c>
    </row>
    <row r="3368" spans="1:20" ht="15" customHeight="1" x14ac:dyDescent="0.25">
      <c r="A3368" s="40">
        <v>43210</v>
      </c>
      <c r="B3368" s="32">
        <v>25.68</v>
      </c>
      <c r="C3368" s="33">
        <v>249751</v>
      </c>
      <c r="D3368" s="32">
        <v>25.59</v>
      </c>
      <c r="E3368" s="32">
        <v>25.81</v>
      </c>
      <c r="F3368" s="32">
        <v>25.51</v>
      </c>
      <c r="G3368" s="41"/>
      <c r="H3368" s="42">
        <v>43210</v>
      </c>
      <c r="I3368" s="32">
        <v>28.59</v>
      </c>
      <c r="J3368" s="33">
        <v>3204524</v>
      </c>
      <c r="K3368" s="32">
        <v>28.5</v>
      </c>
      <c r="L3368" s="32">
        <v>28.79</v>
      </c>
      <c r="M3368" s="32">
        <v>28.44</v>
      </c>
      <c r="N3368" s="41"/>
      <c r="O3368" s="42">
        <v>43210</v>
      </c>
      <c r="P3368" s="32">
        <v>3.25</v>
      </c>
      <c r="Q3368" s="33">
        <v>2443287</v>
      </c>
      <c r="R3368" s="32">
        <v>3.22</v>
      </c>
      <c r="S3368" s="32">
        <v>3.27</v>
      </c>
      <c r="T3368" s="43">
        <v>3.2</v>
      </c>
    </row>
    <row r="3369" spans="1:20" ht="15" customHeight="1" x14ac:dyDescent="0.25">
      <c r="A3369" s="40">
        <v>43213</v>
      </c>
      <c r="B3369" s="32">
        <v>25.82</v>
      </c>
      <c r="C3369" s="33">
        <v>347338</v>
      </c>
      <c r="D3369" s="32">
        <v>25.69</v>
      </c>
      <c r="E3369" s="32">
        <v>26.04</v>
      </c>
      <c r="F3369" s="32">
        <v>25.68</v>
      </c>
      <c r="G3369" s="41"/>
      <c r="H3369" s="42">
        <v>43213</v>
      </c>
      <c r="I3369" s="32">
        <v>28.86</v>
      </c>
      <c r="J3369" s="33">
        <v>4245694</v>
      </c>
      <c r="K3369" s="32">
        <v>28.61</v>
      </c>
      <c r="L3369" s="32">
        <v>28.984999999999999</v>
      </c>
      <c r="M3369" s="32">
        <v>28.56</v>
      </c>
      <c r="N3369" s="41"/>
      <c r="O3369" s="42">
        <v>43213</v>
      </c>
      <c r="P3369" s="32">
        <v>3.29</v>
      </c>
      <c r="Q3369" s="33">
        <v>4666833</v>
      </c>
      <c r="R3369" s="32">
        <v>3.27</v>
      </c>
      <c r="S3369" s="32">
        <v>3.32</v>
      </c>
      <c r="T3369" s="43">
        <v>3.25</v>
      </c>
    </row>
    <row r="3370" spans="1:20" ht="15" customHeight="1" x14ac:dyDescent="0.25">
      <c r="A3370" s="40">
        <v>43214</v>
      </c>
      <c r="B3370" s="32">
        <v>25.86</v>
      </c>
      <c r="C3370" s="33">
        <v>362016</v>
      </c>
      <c r="D3370" s="32">
        <v>25.8</v>
      </c>
      <c r="E3370" s="32">
        <v>25.92</v>
      </c>
      <c r="F3370" s="32">
        <v>25.69</v>
      </c>
      <c r="G3370" s="41"/>
      <c r="H3370" s="42">
        <v>43214</v>
      </c>
      <c r="I3370" s="32">
        <v>29.18</v>
      </c>
      <c r="J3370" s="33">
        <v>4252596</v>
      </c>
      <c r="K3370" s="32">
        <v>29.05</v>
      </c>
      <c r="L3370" s="32">
        <v>29.285</v>
      </c>
      <c r="M3370" s="32">
        <v>28.95</v>
      </c>
      <c r="N3370" s="41"/>
      <c r="O3370" s="42">
        <v>43214</v>
      </c>
      <c r="P3370" s="32">
        <v>3.38</v>
      </c>
      <c r="Q3370" s="33">
        <v>6434343</v>
      </c>
      <c r="R3370" s="32">
        <v>3.31</v>
      </c>
      <c r="S3370" s="32">
        <v>3.38</v>
      </c>
      <c r="T3370" s="43">
        <v>3.3</v>
      </c>
    </row>
    <row r="3371" spans="1:20" ht="15" customHeight="1" x14ac:dyDescent="0.25">
      <c r="A3371" s="40">
        <v>43216</v>
      </c>
      <c r="B3371" s="32">
        <v>25.89</v>
      </c>
      <c r="C3371" s="33">
        <v>715438</v>
      </c>
      <c r="D3371" s="32">
        <v>25.83</v>
      </c>
      <c r="E3371" s="32">
        <v>26.37</v>
      </c>
      <c r="F3371" s="32">
        <v>25.74</v>
      </c>
      <c r="G3371" s="41"/>
      <c r="H3371" s="42">
        <v>43216</v>
      </c>
      <c r="I3371" s="32">
        <v>28.13</v>
      </c>
      <c r="J3371" s="33">
        <v>17069950</v>
      </c>
      <c r="K3371" s="32">
        <v>28.9</v>
      </c>
      <c r="L3371" s="32">
        <v>28.9</v>
      </c>
      <c r="M3371" s="32">
        <v>27.8</v>
      </c>
      <c r="N3371" s="41"/>
      <c r="O3371" s="42">
        <v>43216</v>
      </c>
      <c r="P3371" s="32">
        <v>3.53</v>
      </c>
      <c r="Q3371" s="33">
        <v>5736521</v>
      </c>
      <c r="R3371" s="32">
        <v>3.39</v>
      </c>
      <c r="S3371" s="32">
        <v>3.55</v>
      </c>
      <c r="T3371" s="43">
        <v>3.38</v>
      </c>
    </row>
    <row r="3372" spans="1:20" ht="15" customHeight="1" x14ac:dyDescent="0.25">
      <c r="A3372" s="40">
        <v>43217</v>
      </c>
      <c r="B3372" s="32">
        <v>25.91</v>
      </c>
      <c r="C3372" s="33">
        <v>858987</v>
      </c>
      <c r="D3372" s="32">
        <v>26.06</v>
      </c>
      <c r="E3372" s="32">
        <v>26.2</v>
      </c>
      <c r="F3372" s="32">
        <v>25.835000000000001</v>
      </c>
      <c r="G3372" s="41"/>
      <c r="H3372" s="42">
        <v>43217</v>
      </c>
      <c r="I3372" s="32">
        <v>28.3</v>
      </c>
      <c r="J3372" s="33">
        <v>11713110</v>
      </c>
      <c r="K3372" s="32">
        <v>28.2</v>
      </c>
      <c r="L3372" s="32">
        <v>28.3</v>
      </c>
      <c r="M3372" s="32">
        <v>27.6</v>
      </c>
      <c r="N3372" s="41"/>
      <c r="O3372" s="42">
        <v>43217</v>
      </c>
      <c r="P3372" s="32">
        <v>3.6</v>
      </c>
      <c r="Q3372" s="33">
        <v>5626003</v>
      </c>
      <c r="R3372" s="32">
        <v>3.55</v>
      </c>
      <c r="S3372" s="32">
        <v>3.66</v>
      </c>
      <c r="T3372" s="43">
        <v>3.55</v>
      </c>
    </row>
    <row r="3373" spans="1:20" ht="15" customHeight="1" x14ac:dyDescent="0.25">
      <c r="A3373" s="40">
        <v>43220</v>
      </c>
      <c r="B3373" s="32">
        <v>26.08</v>
      </c>
      <c r="C3373" s="33">
        <v>347668</v>
      </c>
      <c r="D3373" s="32">
        <v>26.01</v>
      </c>
      <c r="E3373" s="32">
        <v>26.32</v>
      </c>
      <c r="F3373" s="32">
        <v>26.01</v>
      </c>
      <c r="G3373" s="41"/>
      <c r="H3373" s="42">
        <v>43220</v>
      </c>
      <c r="I3373" s="32">
        <v>28.64</v>
      </c>
      <c r="J3373" s="33">
        <v>12249960</v>
      </c>
      <c r="K3373" s="32">
        <v>28.35</v>
      </c>
      <c r="L3373" s="32">
        <v>28.94</v>
      </c>
      <c r="M3373" s="32">
        <v>28.33</v>
      </c>
      <c r="N3373" s="41"/>
      <c r="O3373" s="42">
        <v>43220</v>
      </c>
      <c r="P3373" s="32">
        <v>3.6</v>
      </c>
      <c r="Q3373" s="33">
        <v>3526184</v>
      </c>
      <c r="R3373" s="32">
        <v>3.62</v>
      </c>
      <c r="S3373" s="32">
        <v>3.65</v>
      </c>
      <c r="T3373" s="43">
        <v>3.58</v>
      </c>
    </row>
    <row r="3374" spans="1:20" ht="15" customHeight="1" x14ac:dyDescent="0.25">
      <c r="A3374" s="40">
        <v>43221</v>
      </c>
      <c r="B3374" s="32">
        <v>26.15</v>
      </c>
      <c r="C3374" s="33">
        <v>356598</v>
      </c>
      <c r="D3374" s="32">
        <v>26.12</v>
      </c>
      <c r="E3374" s="32">
        <v>26.32</v>
      </c>
      <c r="F3374" s="32">
        <v>26.074999999999999</v>
      </c>
      <c r="G3374" s="41"/>
      <c r="H3374" s="42">
        <v>43221</v>
      </c>
      <c r="I3374" s="32">
        <v>29.05</v>
      </c>
      <c r="J3374" s="33">
        <v>7725486</v>
      </c>
      <c r="K3374" s="32">
        <v>28.66</v>
      </c>
      <c r="L3374" s="32">
        <v>29.12</v>
      </c>
      <c r="M3374" s="32">
        <v>28.51</v>
      </c>
      <c r="N3374" s="41"/>
      <c r="O3374" s="42">
        <v>43221</v>
      </c>
      <c r="P3374" s="32">
        <v>3.58</v>
      </c>
      <c r="Q3374" s="33">
        <v>6266607</v>
      </c>
      <c r="R3374" s="32">
        <v>3.6</v>
      </c>
      <c r="S3374" s="32">
        <v>3.63</v>
      </c>
      <c r="T3374" s="43">
        <v>3.54</v>
      </c>
    </row>
    <row r="3375" spans="1:20" ht="15" customHeight="1" x14ac:dyDescent="0.25">
      <c r="A3375" s="40">
        <v>43222</v>
      </c>
      <c r="B3375" s="32">
        <v>26.37</v>
      </c>
      <c r="C3375" s="33">
        <v>477827</v>
      </c>
      <c r="D3375" s="32">
        <v>26.2</v>
      </c>
      <c r="E3375" s="32">
        <v>26.51</v>
      </c>
      <c r="F3375" s="32">
        <v>26.16</v>
      </c>
      <c r="G3375" s="41"/>
      <c r="H3375" s="42">
        <v>43222</v>
      </c>
      <c r="I3375" s="32">
        <v>29.15</v>
      </c>
      <c r="J3375" s="33">
        <v>5309654</v>
      </c>
      <c r="K3375" s="32">
        <v>29.03</v>
      </c>
      <c r="L3375" s="32">
        <v>29.24</v>
      </c>
      <c r="M3375" s="32">
        <v>28.82</v>
      </c>
      <c r="N3375" s="41"/>
      <c r="O3375" s="42">
        <v>43222</v>
      </c>
      <c r="P3375" s="32">
        <v>3.56</v>
      </c>
      <c r="Q3375" s="33">
        <v>4938876</v>
      </c>
      <c r="R3375" s="32">
        <v>3.58</v>
      </c>
      <c r="S3375" s="32">
        <v>3.6</v>
      </c>
      <c r="T3375" s="43">
        <v>3.55</v>
      </c>
    </row>
    <row r="3376" spans="1:20" ht="15" customHeight="1" x14ac:dyDescent="0.25">
      <c r="A3376" s="40">
        <v>43223</v>
      </c>
      <c r="B3376" s="32">
        <v>26.6</v>
      </c>
      <c r="C3376" s="33">
        <v>452016</v>
      </c>
      <c r="D3376" s="32">
        <v>26.68</v>
      </c>
      <c r="E3376" s="32">
        <v>26.88</v>
      </c>
      <c r="F3376" s="32">
        <v>26.56</v>
      </c>
      <c r="G3376" s="41"/>
      <c r="H3376" s="42">
        <v>43223</v>
      </c>
      <c r="I3376" s="32">
        <v>29.37</v>
      </c>
      <c r="J3376" s="33">
        <v>5592381</v>
      </c>
      <c r="K3376" s="32">
        <v>29.28</v>
      </c>
      <c r="L3376" s="32">
        <v>29.42</v>
      </c>
      <c r="M3376" s="32">
        <v>29.04</v>
      </c>
      <c r="N3376" s="41"/>
      <c r="O3376" s="42">
        <v>43223</v>
      </c>
      <c r="P3376" s="32">
        <v>3.59</v>
      </c>
      <c r="Q3376" s="33">
        <v>5188144</v>
      </c>
      <c r="R3376" s="32">
        <v>3.6</v>
      </c>
      <c r="S3376" s="32">
        <v>3.65</v>
      </c>
      <c r="T3376" s="43">
        <v>3.58</v>
      </c>
    </row>
    <row r="3377" spans="1:20" ht="15" customHeight="1" x14ac:dyDescent="0.25">
      <c r="A3377" s="40">
        <v>43224</v>
      </c>
      <c r="B3377" s="32">
        <v>26.55</v>
      </c>
      <c r="C3377" s="33">
        <v>230148</v>
      </c>
      <c r="D3377" s="32">
        <v>26.67</v>
      </c>
      <c r="E3377" s="32">
        <v>26.97</v>
      </c>
      <c r="F3377" s="32">
        <v>26.42</v>
      </c>
      <c r="G3377" s="41"/>
      <c r="H3377" s="42">
        <v>43224</v>
      </c>
      <c r="I3377" s="32">
        <v>29.1</v>
      </c>
      <c r="J3377" s="33">
        <v>4402909</v>
      </c>
      <c r="K3377" s="32">
        <v>29.35</v>
      </c>
      <c r="L3377" s="32">
        <v>29.37</v>
      </c>
      <c r="M3377" s="32">
        <v>28.975000000000001</v>
      </c>
      <c r="N3377" s="41"/>
      <c r="O3377" s="42">
        <v>43224</v>
      </c>
      <c r="P3377" s="32">
        <v>3.5</v>
      </c>
      <c r="Q3377" s="33">
        <v>4197140</v>
      </c>
      <c r="R3377" s="32">
        <v>3.6</v>
      </c>
      <c r="S3377" s="32">
        <v>3.6100001000000002</v>
      </c>
      <c r="T3377" s="43">
        <v>3.49</v>
      </c>
    </row>
    <row r="3378" spans="1:20" ht="15" customHeight="1" x14ac:dyDescent="0.25">
      <c r="A3378" s="40">
        <v>43227</v>
      </c>
      <c r="B3378" s="32">
        <v>26.76</v>
      </c>
      <c r="C3378" s="33">
        <v>355518</v>
      </c>
      <c r="D3378" s="32">
        <v>26.64</v>
      </c>
      <c r="E3378" s="32">
        <v>26.87</v>
      </c>
      <c r="F3378" s="32">
        <v>26.6</v>
      </c>
      <c r="G3378" s="41"/>
      <c r="H3378" s="42">
        <v>43227</v>
      </c>
      <c r="I3378" s="32">
        <v>29.34</v>
      </c>
      <c r="J3378" s="33">
        <v>9572495</v>
      </c>
      <c r="K3378" s="32">
        <v>29.39</v>
      </c>
      <c r="L3378" s="32">
        <v>29.79</v>
      </c>
      <c r="M3378" s="32">
        <v>29.26</v>
      </c>
      <c r="N3378" s="41"/>
      <c r="O3378" s="42">
        <v>43227</v>
      </c>
      <c r="P3378" s="32">
        <v>3.48</v>
      </c>
      <c r="Q3378" s="33">
        <v>5497340</v>
      </c>
      <c r="R3378" s="32">
        <v>3.54</v>
      </c>
      <c r="S3378" s="32">
        <v>3.55</v>
      </c>
      <c r="T3378" s="43">
        <v>3.46</v>
      </c>
    </row>
    <row r="3379" spans="1:20" ht="15" customHeight="1" x14ac:dyDescent="0.25">
      <c r="A3379" s="40">
        <v>43228</v>
      </c>
      <c r="B3379" s="32">
        <v>26.66</v>
      </c>
      <c r="C3379" s="33">
        <v>587796</v>
      </c>
      <c r="D3379" s="32">
        <v>26.88</v>
      </c>
      <c r="E3379" s="32">
        <v>27.175000000000001</v>
      </c>
      <c r="F3379" s="32">
        <v>26.59</v>
      </c>
      <c r="G3379" s="41"/>
      <c r="H3379" s="42">
        <v>43228</v>
      </c>
      <c r="I3379" s="32">
        <v>29.71</v>
      </c>
      <c r="J3379" s="33">
        <v>9916103</v>
      </c>
      <c r="K3379" s="32">
        <v>29.52</v>
      </c>
      <c r="L3379" s="32">
        <v>29.88</v>
      </c>
      <c r="M3379" s="32">
        <v>29.3</v>
      </c>
      <c r="N3379" s="41"/>
      <c r="O3379" s="42">
        <v>43228</v>
      </c>
      <c r="P3379" s="32">
        <v>3.45</v>
      </c>
      <c r="Q3379" s="33">
        <v>7687316</v>
      </c>
      <c r="R3379" s="32">
        <v>3.46</v>
      </c>
      <c r="S3379" s="32">
        <v>3.5</v>
      </c>
      <c r="T3379" s="43">
        <v>3.41</v>
      </c>
    </row>
    <row r="3380" spans="1:20" ht="15" customHeight="1" x14ac:dyDescent="0.25">
      <c r="A3380" s="40">
        <v>43229</v>
      </c>
      <c r="B3380" s="32">
        <v>26.55</v>
      </c>
      <c r="C3380" s="33">
        <v>463530</v>
      </c>
      <c r="D3380" s="32">
        <v>26.69</v>
      </c>
      <c r="E3380" s="32">
        <v>26.78</v>
      </c>
      <c r="F3380" s="32">
        <v>26.51</v>
      </c>
      <c r="G3380" s="41"/>
      <c r="H3380" s="42">
        <v>43229</v>
      </c>
      <c r="I3380" s="32">
        <v>29.75</v>
      </c>
      <c r="J3380" s="33">
        <v>8455330</v>
      </c>
      <c r="K3380" s="32">
        <v>29.8</v>
      </c>
      <c r="L3380" s="32">
        <v>29.87</v>
      </c>
      <c r="M3380" s="32">
        <v>29.57</v>
      </c>
      <c r="N3380" s="41"/>
      <c r="O3380" s="42">
        <v>43229</v>
      </c>
      <c r="P3380" s="32">
        <v>3.46</v>
      </c>
      <c r="Q3380" s="33">
        <v>3856735</v>
      </c>
      <c r="R3380" s="32">
        <v>3.48</v>
      </c>
      <c r="S3380" s="32">
        <v>3.53</v>
      </c>
      <c r="T3380" s="43">
        <v>3.4449999999999998</v>
      </c>
    </row>
    <row r="3381" spans="1:20" ht="15" customHeight="1" x14ac:dyDescent="0.25">
      <c r="A3381" s="40">
        <v>43230</v>
      </c>
      <c r="B3381" s="32">
        <v>26.67</v>
      </c>
      <c r="C3381" s="33">
        <v>378057</v>
      </c>
      <c r="D3381" s="32">
        <v>26.75</v>
      </c>
      <c r="E3381" s="32">
        <v>27.04</v>
      </c>
      <c r="F3381" s="32">
        <v>26.63</v>
      </c>
      <c r="G3381" s="41"/>
      <c r="H3381" s="42">
        <v>43230</v>
      </c>
      <c r="I3381" s="32">
        <v>29.85</v>
      </c>
      <c r="J3381" s="33">
        <v>6925415</v>
      </c>
      <c r="K3381" s="32">
        <v>29.9</v>
      </c>
      <c r="L3381" s="32">
        <v>30.03</v>
      </c>
      <c r="M3381" s="32">
        <v>29.81</v>
      </c>
      <c r="N3381" s="41"/>
      <c r="O3381" s="42">
        <v>43230</v>
      </c>
      <c r="P3381" s="32">
        <v>3.42</v>
      </c>
      <c r="Q3381" s="33">
        <v>3038382</v>
      </c>
      <c r="R3381" s="32">
        <v>3.48</v>
      </c>
      <c r="S3381" s="32">
        <v>3.4850001000000002</v>
      </c>
      <c r="T3381" s="43">
        <v>3.41</v>
      </c>
    </row>
    <row r="3382" spans="1:20" ht="15" customHeight="1" x14ac:dyDescent="0.25">
      <c r="A3382" s="40">
        <v>43231</v>
      </c>
      <c r="B3382" s="32">
        <v>26.52</v>
      </c>
      <c r="C3382" s="33">
        <v>357045</v>
      </c>
      <c r="D3382" s="32">
        <v>26.8</v>
      </c>
      <c r="E3382" s="32">
        <v>26.95</v>
      </c>
      <c r="F3382" s="32">
        <v>26.47</v>
      </c>
      <c r="G3382" s="41"/>
      <c r="H3382" s="42">
        <v>43231</v>
      </c>
      <c r="I3382" s="32">
        <v>29.59</v>
      </c>
      <c r="J3382" s="33">
        <v>6313374</v>
      </c>
      <c r="K3382" s="32">
        <v>29.89</v>
      </c>
      <c r="L3382" s="32">
        <v>29.945</v>
      </c>
      <c r="M3382" s="32">
        <v>29.56</v>
      </c>
      <c r="N3382" s="41"/>
      <c r="O3382" s="42">
        <v>43231</v>
      </c>
      <c r="P3382" s="32">
        <v>3.43</v>
      </c>
      <c r="Q3382" s="33">
        <v>7523553</v>
      </c>
      <c r="R3382" s="32">
        <v>3.42</v>
      </c>
      <c r="S3382" s="32">
        <v>3.47</v>
      </c>
      <c r="T3382" s="43">
        <v>3.42</v>
      </c>
    </row>
    <row r="3383" spans="1:20" ht="15" customHeight="1" x14ac:dyDescent="0.25">
      <c r="A3383" s="40">
        <v>43234</v>
      </c>
      <c r="B3383" s="32">
        <v>26.7</v>
      </c>
      <c r="C3383" s="33">
        <v>262752</v>
      </c>
      <c r="D3383" s="32">
        <v>26.59</v>
      </c>
      <c r="E3383" s="32">
        <v>26.905000000000001</v>
      </c>
      <c r="F3383" s="32">
        <v>26.59</v>
      </c>
      <c r="G3383" s="41"/>
      <c r="H3383" s="42">
        <v>43234</v>
      </c>
      <c r="I3383" s="32">
        <v>30.02</v>
      </c>
      <c r="J3383" s="33">
        <v>6121478</v>
      </c>
      <c r="K3383" s="32">
        <v>29.78</v>
      </c>
      <c r="L3383" s="32">
        <v>30.03</v>
      </c>
      <c r="M3383" s="32">
        <v>29.7</v>
      </c>
      <c r="N3383" s="41"/>
      <c r="O3383" s="42">
        <v>43234</v>
      </c>
      <c r="P3383" s="32">
        <v>3.43</v>
      </c>
      <c r="Q3383" s="33">
        <v>2864262</v>
      </c>
      <c r="R3383" s="32">
        <v>3.44</v>
      </c>
      <c r="S3383" s="32">
        <v>3.44</v>
      </c>
      <c r="T3383" s="43">
        <v>3.41</v>
      </c>
    </row>
    <row r="3384" spans="1:20" ht="15" customHeight="1" x14ac:dyDescent="0.25">
      <c r="A3384" s="40">
        <v>43235</v>
      </c>
      <c r="B3384" s="32">
        <v>26.87</v>
      </c>
      <c r="C3384" s="33">
        <v>434850</v>
      </c>
      <c r="D3384" s="32">
        <v>26.74</v>
      </c>
      <c r="E3384" s="32">
        <v>27.02</v>
      </c>
      <c r="F3384" s="32">
        <v>26.56</v>
      </c>
      <c r="G3384" s="41"/>
      <c r="H3384" s="42">
        <v>43235</v>
      </c>
      <c r="I3384" s="32">
        <v>30.01</v>
      </c>
      <c r="J3384" s="33">
        <v>7711834</v>
      </c>
      <c r="K3384" s="32">
        <v>30.1</v>
      </c>
      <c r="L3384" s="32">
        <v>30.24</v>
      </c>
      <c r="M3384" s="32">
        <v>30.01</v>
      </c>
      <c r="N3384" s="41"/>
      <c r="O3384" s="42">
        <v>43235</v>
      </c>
      <c r="P3384" s="32">
        <v>3.42</v>
      </c>
      <c r="Q3384" s="33">
        <v>3314318</v>
      </c>
      <c r="R3384" s="32">
        <v>3.45</v>
      </c>
      <c r="S3384" s="32">
        <v>3.52</v>
      </c>
      <c r="T3384" s="43">
        <v>3.38</v>
      </c>
    </row>
    <row r="3385" spans="1:20" ht="15" customHeight="1" x14ac:dyDescent="0.25">
      <c r="A3385" s="40">
        <v>43236</v>
      </c>
      <c r="B3385" s="32">
        <v>27.02</v>
      </c>
      <c r="C3385" s="33">
        <v>485950</v>
      </c>
      <c r="D3385" s="32">
        <v>27.08</v>
      </c>
      <c r="E3385" s="32">
        <v>27.44</v>
      </c>
      <c r="F3385" s="32">
        <v>26.91</v>
      </c>
      <c r="G3385" s="41"/>
      <c r="H3385" s="42">
        <v>43236</v>
      </c>
      <c r="I3385" s="32">
        <v>30.21</v>
      </c>
      <c r="J3385" s="33">
        <v>10605520</v>
      </c>
      <c r="K3385" s="32">
        <v>30.19</v>
      </c>
      <c r="L3385" s="32">
        <v>30.33</v>
      </c>
      <c r="M3385" s="32">
        <v>30.02</v>
      </c>
      <c r="N3385" s="41"/>
      <c r="O3385" s="42">
        <v>43236</v>
      </c>
      <c r="P3385" s="32">
        <v>3.42</v>
      </c>
      <c r="Q3385" s="33">
        <v>4117029.9999999902</v>
      </c>
      <c r="R3385" s="32">
        <v>3.43</v>
      </c>
      <c r="S3385" s="32">
        <v>3.46</v>
      </c>
      <c r="T3385" s="43">
        <v>3.4049999999999998</v>
      </c>
    </row>
    <row r="3386" spans="1:20" ht="15" customHeight="1" x14ac:dyDescent="0.25">
      <c r="A3386" s="40">
        <v>43237</v>
      </c>
      <c r="B3386" s="32">
        <v>26.65</v>
      </c>
      <c r="C3386" s="33">
        <v>501703</v>
      </c>
      <c r="D3386" s="32">
        <v>27.05</v>
      </c>
      <c r="E3386" s="32">
        <v>27.13</v>
      </c>
      <c r="F3386" s="32">
        <v>26.58</v>
      </c>
      <c r="G3386" s="41"/>
      <c r="H3386" s="42">
        <v>43237</v>
      </c>
      <c r="I3386" s="32">
        <v>29.1</v>
      </c>
      <c r="J3386" s="33">
        <v>11047110</v>
      </c>
      <c r="K3386" s="32">
        <v>29.25</v>
      </c>
      <c r="L3386" s="32">
        <v>29.26</v>
      </c>
      <c r="M3386" s="32">
        <v>28.89</v>
      </c>
      <c r="N3386" s="41"/>
      <c r="O3386" s="42">
        <v>43237</v>
      </c>
      <c r="P3386" s="32">
        <v>3.41</v>
      </c>
      <c r="Q3386" s="33">
        <v>5514693</v>
      </c>
      <c r="R3386" s="32">
        <v>3.42</v>
      </c>
      <c r="S3386" s="32">
        <v>3.46</v>
      </c>
      <c r="T3386" s="43">
        <v>3.3899998999999998</v>
      </c>
    </row>
    <row r="3387" spans="1:20" ht="15" customHeight="1" x14ac:dyDescent="0.25">
      <c r="A3387" s="40">
        <v>43238</v>
      </c>
      <c r="B3387" s="32">
        <v>26.37</v>
      </c>
      <c r="C3387" s="33">
        <v>533087</v>
      </c>
      <c r="D3387" s="32">
        <v>26.9</v>
      </c>
      <c r="E3387" s="32">
        <v>26.95</v>
      </c>
      <c r="F3387" s="32">
        <v>26.28</v>
      </c>
      <c r="G3387" s="41"/>
      <c r="H3387" s="42">
        <v>43238</v>
      </c>
      <c r="I3387" s="32">
        <v>28.85</v>
      </c>
      <c r="J3387" s="33">
        <v>5292471</v>
      </c>
      <c r="K3387" s="32">
        <v>29.11</v>
      </c>
      <c r="L3387" s="32">
        <v>29.15</v>
      </c>
      <c r="M3387" s="32">
        <v>28.75</v>
      </c>
      <c r="N3387" s="41"/>
      <c r="O3387" s="42">
        <v>43238</v>
      </c>
      <c r="P3387" s="32">
        <v>3.43</v>
      </c>
      <c r="Q3387" s="33">
        <v>4012062</v>
      </c>
      <c r="R3387" s="32">
        <v>3.42</v>
      </c>
      <c r="S3387" s="32">
        <v>3.45</v>
      </c>
      <c r="T3387" s="43">
        <v>3.4</v>
      </c>
    </row>
    <row r="3388" spans="1:20" ht="15" customHeight="1" x14ac:dyDescent="0.25">
      <c r="A3388" s="40">
        <v>43241</v>
      </c>
      <c r="B3388" s="32">
        <v>26.57</v>
      </c>
      <c r="C3388" s="33">
        <v>258661</v>
      </c>
      <c r="D3388" s="32">
        <v>26.42</v>
      </c>
      <c r="E3388" s="32">
        <v>26.74</v>
      </c>
      <c r="F3388" s="32">
        <v>26.33</v>
      </c>
      <c r="G3388" s="41"/>
      <c r="H3388" s="42">
        <v>43241</v>
      </c>
      <c r="I3388" s="32">
        <v>28.66</v>
      </c>
      <c r="J3388" s="33">
        <v>4511733</v>
      </c>
      <c r="K3388" s="32">
        <v>28.8</v>
      </c>
      <c r="L3388" s="32">
        <v>28.8</v>
      </c>
      <c r="M3388" s="32">
        <v>28.58</v>
      </c>
      <c r="N3388" s="41"/>
      <c r="O3388" s="42">
        <v>43241</v>
      </c>
      <c r="P3388" s="32">
        <v>3.43</v>
      </c>
      <c r="Q3388" s="33">
        <v>1926456</v>
      </c>
      <c r="R3388" s="32">
        <v>3.41</v>
      </c>
      <c r="S3388" s="32">
        <v>3.46</v>
      </c>
      <c r="T3388" s="43">
        <v>3.4</v>
      </c>
    </row>
    <row r="3389" spans="1:20" ht="15" customHeight="1" x14ac:dyDescent="0.25">
      <c r="A3389" s="40">
        <v>43242</v>
      </c>
      <c r="B3389" s="32">
        <v>26.5</v>
      </c>
      <c r="C3389" s="33">
        <v>449196</v>
      </c>
      <c r="D3389" s="32">
        <v>26.6</v>
      </c>
      <c r="E3389" s="32">
        <v>26.9</v>
      </c>
      <c r="F3389" s="32">
        <v>26.45</v>
      </c>
      <c r="G3389" s="41"/>
      <c r="H3389" s="42">
        <v>43242</v>
      </c>
      <c r="I3389" s="32">
        <v>28.43</v>
      </c>
      <c r="J3389" s="33">
        <v>5207610</v>
      </c>
      <c r="K3389" s="32">
        <v>28.55</v>
      </c>
      <c r="L3389" s="32">
        <v>28.57</v>
      </c>
      <c r="M3389" s="32">
        <v>28.36</v>
      </c>
      <c r="N3389" s="41"/>
      <c r="O3389" s="42">
        <v>43242</v>
      </c>
      <c r="P3389" s="32">
        <v>3.42</v>
      </c>
      <c r="Q3389" s="33">
        <v>2527953</v>
      </c>
      <c r="R3389" s="32">
        <v>3.42</v>
      </c>
      <c r="S3389" s="32">
        <v>3.45</v>
      </c>
      <c r="T3389" s="43">
        <v>3.38</v>
      </c>
    </row>
    <row r="3390" spans="1:20" ht="15" customHeight="1" x14ac:dyDescent="0.25">
      <c r="A3390" s="40">
        <v>43243</v>
      </c>
      <c r="B3390" s="32">
        <v>26.4</v>
      </c>
      <c r="C3390" s="33">
        <v>595560</v>
      </c>
      <c r="D3390" s="32">
        <v>26.53</v>
      </c>
      <c r="E3390" s="32">
        <v>26.53</v>
      </c>
      <c r="F3390" s="32">
        <v>26.2</v>
      </c>
      <c r="G3390" s="41"/>
      <c r="H3390" s="42">
        <v>43243</v>
      </c>
      <c r="I3390" s="32">
        <v>28.46</v>
      </c>
      <c r="J3390" s="33">
        <v>4335063</v>
      </c>
      <c r="K3390" s="32">
        <v>28.57</v>
      </c>
      <c r="L3390" s="32">
        <v>28.74</v>
      </c>
      <c r="M3390" s="32">
        <v>28.364999999999998</v>
      </c>
      <c r="N3390" s="41"/>
      <c r="O3390" s="42">
        <v>43243</v>
      </c>
      <c r="P3390" s="32">
        <v>3.38</v>
      </c>
      <c r="Q3390" s="33">
        <v>3446355</v>
      </c>
      <c r="R3390" s="32">
        <v>3.4</v>
      </c>
      <c r="S3390" s="32">
        <v>3.42</v>
      </c>
      <c r="T3390" s="43">
        <v>3.3600001000000002</v>
      </c>
    </row>
    <row r="3391" spans="1:20" ht="15" customHeight="1" x14ac:dyDescent="0.25">
      <c r="A3391" s="40">
        <v>43244</v>
      </c>
      <c r="B3391" s="32">
        <v>26.44</v>
      </c>
      <c r="C3391" s="33">
        <v>283192</v>
      </c>
      <c r="D3391" s="32">
        <v>26.3</v>
      </c>
      <c r="E3391" s="32">
        <v>26.48</v>
      </c>
      <c r="F3391" s="32">
        <v>26.24</v>
      </c>
      <c r="G3391" s="41"/>
      <c r="H3391" s="42">
        <v>43244</v>
      </c>
      <c r="I3391" s="32">
        <v>28.46</v>
      </c>
      <c r="J3391" s="33">
        <v>3965534</v>
      </c>
      <c r="K3391" s="32">
        <v>28.25</v>
      </c>
      <c r="L3391" s="32">
        <v>28.46</v>
      </c>
      <c r="M3391" s="32">
        <v>28.2</v>
      </c>
      <c r="N3391" s="41"/>
      <c r="O3391" s="42">
        <v>43244</v>
      </c>
      <c r="P3391" s="32">
        <v>3.6399998999999998</v>
      </c>
      <c r="Q3391" s="33">
        <v>14906700</v>
      </c>
      <c r="R3391" s="32">
        <v>3.54</v>
      </c>
      <c r="S3391" s="32">
        <v>3.71</v>
      </c>
      <c r="T3391" s="43">
        <v>3.51</v>
      </c>
    </row>
    <row r="3392" spans="1:20" ht="15" customHeight="1" x14ac:dyDescent="0.25">
      <c r="A3392" s="40">
        <v>43245</v>
      </c>
      <c r="B3392" s="32">
        <v>26.03</v>
      </c>
      <c r="C3392" s="33">
        <v>563331</v>
      </c>
      <c r="D3392" s="32">
        <v>26.35</v>
      </c>
      <c r="E3392" s="32">
        <v>26.35</v>
      </c>
      <c r="F3392" s="32">
        <v>25.73</v>
      </c>
      <c r="G3392" s="41"/>
      <c r="H3392" s="42">
        <v>43245</v>
      </c>
      <c r="I3392" s="32">
        <v>28.29</v>
      </c>
      <c r="J3392" s="33">
        <v>4879240</v>
      </c>
      <c r="K3392" s="32">
        <v>28.38</v>
      </c>
      <c r="L3392" s="32">
        <v>28.43</v>
      </c>
      <c r="M3392" s="32">
        <v>28.17</v>
      </c>
      <c r="N3392" s="41"/>
      <c r="O3392" s="42">
        <v>43245</v>
      </c>
      <c r="P3392" s="32">
        <v>3.68</v>
      </c>
      <c r="Q3392" s="33">
        <v>6617256</v>
      </c>
      <c r="R3392" s="32">
        <v>3.65</v>
      </c>
      <c r="S3392" s="32">
        <v>3.73</v>
      </c>
      <c r="T3392" s="43">
        <v>3.65</v>
      </c>
    </row>
    <row r="3393" spans="1:20" ht="15" customHeight="1" x14ac:dyDescent="0.25">
      <c r="A3393" s="40">
        <v>43248</v>
      </c>
      <c r="B3393" s="32">
        <v>26.07</v>
      </c>
      <c r="C3393" s="33">
        <v>286083</v>
      </c>
      <c r="D3393" s="32">
        <v>25.96</v>
      </c>
      <c r="E3393" s="32">
        <v>26.14</v>
      </c>
      <c r="F3393" s="32">
        <v>25.81</v>
      </c>
      <c r="G3393" s="41"/>
      <c r="H3393" s="42">
        <v>43248</v>
      </c>
      <c r="I3393" s="32">
        <v>28.27</v>
      </c>
      <c r="J3393" s="33">
        <v>2824397</v>
      </c>
      <c r="K3393" s="32">
        <v>28.3</v>
      </c>
      <c r="L3393" s="32">
        <v>28.33</v>
      </c>
      <c r="M3393" s="32">
        <v>28.15</v>
      </c>
      <c r="N3393" s="41"/>
      <c r="O3393" s="42">
        <v>43248</v>
      </c>
      <c r="P3393" s="32">
        <v>3.03</v>
      </c>
      <c r="Q3393" s="33">
        <v>15769300</v>
      </c>
      <c r="R3393" s="32">
        <v>3.68</v>
      </c>
      <c r="S3393" s="32">
        <v>3.69</v>
      </c>
      <c r="T3393" s="43">
        <v>2.99</v>
      </c>
    </row>
    <row r="3394" spans="1:20" ht="15" customHeight="1" x14ac:dyDescent="0.25">
      <c r="A3394" s="40">
        <v>43249</v>
      </c>
      <c r="B3394" s="32">
        <v>26.1</v>
      </c>
      <c r="C3394" s="33">
        <v>381531</v>
      </c>
      <c r="D3394" s="32">
        <v>26.14</v>
      </c>
      <c r="E3394" s="32">
        <v>26.19</v>
      </c>
      <c r="F3394" s="32">
        <v>25.95</v>
      </c>
      <c r="G3394" s="41"/>
      <c r="H3394" s="42">
        <v>43249</v>
      </c>
      <c r="I3394" s="32">
        <v>28.41</v>
      </c>
      <c r="J3394" s="33">
        <v>4447360</v>
      </c>
      <c r="K3394" s="32">
        <v>28.27</v>
      </c>
      <c r="L3394" s="32">
        <v>28.58</v>
      </c>
      <c r="M3394" s="32">
        <v>28.25</v>
      </c>
      <c r="N3394" s="41"/>
      <c r="O3394" s="42">
        <v>43249</v>
      </c>
      <c r="P3394" s="32">
        <v>3.01</v>
      </c>
      <c r="Q3394" s="33">
        <v>13706250</v>
      </c>
      <c r="R3394" s="32">
        <v>2.92</v>
      </c>
      <c r="S3394" s="32">
        <v>3.07</v>
      </c>
      <c r="T3394" s="43">
        <v>2.84</v>
      </c>
    </row>
    <row r="3395" spans="1:20" ht="15" customHeight="1" x14ac:dyDescent="0.25">
      <c r="A3395" s="40">
        <v>43250</v>
      </c>
      <c r="B3395" s="32">
        <v>26.31</v>
      </c>
      <c r="C3395" s="33">
        <v>518102</v>
      </c>
      <c r="D3395" s="32">
        <v>26.1</v>
      </c>
      <c r="E3395" s="32">
        <v>26.484999999999999</v>
      </c>
      <c r="F3395" s="32">
        <v>26.06</v>
      </c>
      <c r="G3395" s="41"/>
      <c r="H3395" s="42">
        <v>43250</v>
      </c>
      <c r="I3395" s="32">
        <v>27.85</v>
      </c>
      <c r="J3395" s="33">
        <v>8062360</v>
      </c>
      <c r="K3395" s="32">
        <v>28.2</v>
      </c>
      <c r="L3395" s="32">
        <v>28.21</v>
      </c>
      <c r="M3395" s="32">
        <v>27.78</v>
      </c>
      <c r="N3395" s="41"/>
      <c r="O3395" s="42">
        <v>43250</v>
      </c>
      <c r="P3395" s="32">
        <v>2.91</v>
      </c>
      <c r="Q3395" s="33">
        <v>16291060</v>
      </c>
      <c r="R3395" s="32">
        <v>2.95</v>
      </c>
      <c r="S3395" s="32">
        <v>2.9649999999999999</v>
      </c>
      <c r="T3395" s="43">
        <v>2.88</v>
      </c>
    </row>
    <row r="3396" spans="1:20" ht="15" customHeight="1" x14ac:dyDescent="0.25">
      <c r="A3396" s="40">
        <v>43251</v>
      </c>
      <c r="B3396" s="32">
        <v>26.25</v>
      </c>
      <c r="C3396" s="33">
        <v>556583</v>
      </c>
      <c r="D3396" s="32">
        <v>26.46</v>
      </c>
      <c r="E3396" s="32">
        <v>26.53</v>
      </c>
      <c r="F3396" s="32">
        <v>26.13</v>
      </c>
      <c r="G3396" s="41"/>
      <c r="H3396" s="42">
        <v>43251</v>
      </c>
      <c r="I3396" s="32">
        <v>27.85</v>
      </c>
      <c r="J3396" s="33">
        <v>7692820</v>
      </c>
      <c r="K3396" s="32">
        <v>28.08</v>
      </c>
      <c r="L3396" s="32">
        <v>28.11</v>
      </c>
      <c r="M3396" s="32">
        <v>27.8</v>
      </c>
      <c r="N3396" s="41"/>
      <c r="O3396" s="42">
        <v>43251</v>
      </c>
      <c r="P3396" s="32">
        <v>2.9</v>
      </c>
      <c r="Q3396" s="33">
        <v>15153150</v>
      </c>
      <c r="R3396" s="32">
        <v>2.97</v>
      </c>
      <c r="S3396" s="32">
        <v>3.01</v>
      </c>
      <c r="T3396" s="43">
        <v>2.87</v>
      </c>
    </row>
    <row r="3397" spans="1:20" ht="15" customHeight="1" x14ac:dyDescent="0.25">
      <c r="A3397" s="40">
        <v>43252</v>
      </c>
      <c r="B3397" s="32">
        <v>26.45</v>
      </c>
      <c r="C3397" s="33">
        <v>413076</v>
      </c>
      <c r="D3397" s="32">
        <v>26.17</v>
      </c>
      <c r="E3397" s="32">
        <v>26.65</v>
      </c>
      <c r="F3397" s="32">
        <v>26.13</v>
      </c>
      <c r="G3397" s="41"/>
      <c r="H3397" s="42">
        <v>43252</v>
      </c>
      <c r="I3397" s="32">
        <v>27.74</v>
      </c>
      <c r="J3397" s="33">
        <v>5035396</v>
      </c>
      <c r="K3397" s="32">
        <v>27.71</v>
      </c>
      <c r="L3397" s="32">
        <v>28</v>
      </c>
      <c r="M3397" s="32">
        <v>27.55</v>
      </c>
      <c r="N3397" s="41"/>
      <c r="O3397" s="42">
        <v>43252</v>
      </c>
      <c r="P3397" s="32">
        <v>2.9</v>
      </c>
      <c r="Q3397" s="33">
        <v>5002587</v>
      </c>
      <c r="R3397" s="32">
        <v>2.88</v>
      </c>
      <c r="S3397" s="32">
        <v>2.91</v>
      </c>
      <c r="T3397" s="43">
        <v>2.85</v>
      </c>
    </row>
    <row r="3398" spans="1:20" ht="15" customHeight="1" x14ac:dyDescent="0.25">
      <c r="A3398" s="40">
        <v>43255</v>
      </c>
      <c r="B3398" s="32">
        <v>26.3</v>
      </c>
      <c r="C3398" s="33">
        <v>218072</v>
      </c>
      <c r="D3398" s="32">
        <v>26.56</v>
      </c>
      <c r="E3398" s="32">
        <v>26.56</v>
      </c>
      <c r="F3398" s="32">
        <v>26.11</v>
      </c>
      <c r="G3398" s="41"/>
      <c r="H3398" s="42">
        <v>43255</v>
      </c>
      <c r="I3398" s="32">
        <v>27.82</v>
      </c>
      <c r="J3398" s="33">
        <v>3038528</v>
      </c>
      <c r="K3398" s="32">
        <v>27.99</v>
      </c>
      <c r="L3398" s="32">
        <v>28.07</v>
      </c>
      <c r="M3398" s="32">
        <v>27.725000000000001</v>
      </c>
      <c r="N3398" s="41"/>
      <c r="O3398" s="42">
        <v>43255</v>
      </c>
      <c r="P3398" s="32">
        <v>2.84</v>
      </c>
      <c r="Q3398" s="33">
        <v>2951444</v>
      </c>
      <c r="R3398" s="32">
        <v>2.91</v>
      </c>
      <c r="S3398" s="32">
        <v>2.94</v>
      </c>
      <c r="T3398" s="43">
        <v>2.82</v>
      </c>
    </row>
    <row r="3399" spans="1:20" ht="15" customHeight="1" x14ac:dyDescent="0.25">
      <c r="A3399" s="40">
        <v>43256</v>
      </c>
      <c r="B3399" s="32">
        <v>26.22</v>
      </c>
      <c r="C3399" s="33">
        <v>444719</v>
      </c>
      <c r="D3399" s="32">
        <v>26.11</v>
      </c>
      <c r="E3399" s="32">
        <v>26.305</v>
      </c>
      <c r="F3399" s="32">
        <v>26.02</v>
      </c>
      <c r="G3399" s="41"/>
      <c r="H3399" s="42">
        <v>43256</v>
      </c>
      <c r="I3399" s="32">
        <v>27.78</v>
      </c>
      <c r="J3399" s="33">
        <v>7387903</v>
      </c>
      <c r="K3399" s="32">
        <v>27.85</v>
      </c>
      <c r="L3399" s="32">
        <v>27.94</v>
      </c>
      <c r="M3399" s="32">
        <v>27.69</v>
      </c>
      <c r="N3399" s="41"/>
      <c r="O3399" s="42">
        <v>43256</v>
      </c>
      <c r="P3399" s="32">
        <v>2.76</v>
      </c>
      <c r="Q3399" s="33">
        <v>8983898</v>
      </c>
      <c r="R3399" s="32">
        <v>2.76</v>
      </c>
      <c r="S3399" s="32">
        <v>2.82</v>
      </c>
      <c r="T3399" s="43">
        <v>2.74</v>
      </c>
    </row>
    <row r="3400" spans="1:20" ht="15" customHeight="1" x14ac:dyDescent="0.25">
      <c r="A3400" s="40">
        <v>43257</v>
      </c>
      <c r="B3400" s="32">
        <v>26.67</v>
      </c>
      <c r="C3400" s="33">
        <v>781664</v>
      </c>
      <c r="D3400" s="32">
        <v>26.35</v>
      </c>
      <c r="E3400" s="32">
        <v>26.75</v>
      </c>
      <c r="F3400" s="32">
        <v>26.21</v>
      </c>
      <c r="G3400" s="41"/>
      <c r="H3400" s="42">
        <v>43257</v>
      </c>
      <c r="I3400" s="32">
        <v>27.53</v>
      </c>
      <c r="J3400" s="33">
        <v>8114569</v>
      </c>
      <c r="K3400" s="32">
        <v>27.83</v>
      </c>
      <c r="L3400" s="32">
        <v>27.84</v>
      </c>
      <c r="M3400" s="32">
        <v>27.46</v>
      </c>
      <c r="N3400" s="41"/>
      <c r="O3400" s="42">
        <v>43257</v>
      </c>
      <c r="P3400" s="32">
        <v>2.7</v>
      </c>
      <c r="Q3400" s="33">
        <v>16878730</v>
      </c>
      <c r="R3400" s="32">
        <v>2.68</v>
      </c>
      <c r="S3400" s="32">
        <v>2.73</v>
      </c>
      <c r="T3400" s="43">
        <v>2.645</v>
      </c>
    </row>
    <row r="3401" spans="1:20" ht="15" customHeight="1" x14ac:dyDescent="0.25">
      <c r="A3401" s="40">
        <v>43258</v>
      </c>
      <c r="B3401" s="32">
        <v>26.77</v>
      </c>
      <c r="C3401" s="33">
        <v>226538</v>
      </c>
      <c r="D3401" s="32">
        <v>26.64</v>
      </c>
      <c r="E3401" s="32">
        <v>26.87</v>
      </c>
      <c r="F3401" s="32">
        <v>26.61</v>
      </c>
      <c r="G3401" s="41"/>
      <c r="H3401" s="42">
        <v>43258</v>
      </c>
      <c r="I3401" s="32">
        <v>27.69</v>
      </c>
      <c r="J3401" s="33">
        <v>4564594</v>
      </c>
      <c r="K3401" s="32">
        <v>27.54</v>
      </c>
      <c r="L3401" s="32">
        <v>28</v>
      </c>
      <c r="M3401" s="32">
        <v>27.54</v>
      </c>
      <c r="N3401" s="41"/>
      <c r="O3401" s="42">
        <v>43258</v>
      </c>
      <c r="P3401" s="32">
        <v>2.65</v>
      </c>
      <c r="Q3401" s="33">
        <v>12701930</v>
      </c>
      <c r="R3401" s="32">
        <v>2.69</v>
      </c>
      <c r="S3401" s="32">
        <v>2.7450000000000001</v>
      </c>
      <c r="T3401" s="43">
        <v>2.605</v>
      </c>
    </row>
    <row r="3402" spans="1:20" ht="15" customHeight="1" x14ac:dyDescent="0.25">
      <c r="A3402" s="40">
        <v>43259</v>
      </c>
      <c r="B3402" s="32">
        <v>26.81</v>
      </c>
      <c r="C3402" s="33">
        <v>255742</v>
      </c>
      <c r="D3402" s="32">
        <v>26.7</v>
      </c>
      <c r="E3402" s="32">
        <v>26.99</v>
      </c>
      <c r="F3402" s="32">
        <v>26.61</v>
      </c>
      <c r="G3402" s="41"/>
      <c r="H3402" s="42">
        <v>43259</v>
      </c>
      <c r="I3402" s="32">
        <v>27.61</v>
      </c>
      <c r="J3402" s="33">
        <v>2924991</v>
      </c>
      <c r="K3402" s="32">
        <v>27.76</v>
      </c>
      <c r="L3402" s="32">
        <v>27.8</v>
      </c>
      <c r="M3402" s="32">
        <v>27.58</v>
      </c>
      <c r="N3402" s="41"/>
      <c r="O3402" s="42">
        <v>43259</v>
      </c>
      <c r="P3402" s="32">
        <v>2.7</v>
      </c>
      <c r="Q3402" s="33">
        <v>5853295</v>
      </c>
      <c r="R3402" s="32">
        <v>2.67</v>
      </c>
      <c r="S3402" s="32">
        <v>2.75</v>
      </c>
      <c r="T3402" s="43">
        <v>2.67</v>
      </c>
    </row>
    <row r="3403" spans="1:20" ht="15" customHeight="1" x14ac:dyDescent="0.25">
      <c r="A3403" s="40">
        <v>43263</v>
      </c>
      <c r="B3403" s="32">
        <v>26.65</v>
      </c>
      <c r="C3403" s="33">
        <v>606138</v>
      </c>
      <c r="D3403" s="32">
        <v>26.8</v>
      </c>
      <c r="E3403" s="32">
        <v>26.8</v>
      </c>
      <c r="F3403" s="32">
        <v>26.47</v>
      </c>
      <c r="G3403" s="41"/>
      <c r="H3403" s="42">
        <v>43263</v>
      </c>
      <c r="I3403" s="32">
        <v>27.51</v>
      </c>
      <c r="J3403" s="33">
        <v>6701401</v>
      </c>
      <c r="K3403" s="32">
        <v>27.67</v>
      </c>
      <c r="L3403" s="32">
        <v>27.77</v>
      </c>
      <c r="M3403" s="32">
        <v>27.51</v>
      </c>
      <c r="N3403" s="41"/>
      <c r="O3403" s="42">
        <v>43263</v>
      </c>
      <c r="P3403" s="32">
        <v>2.7</v>
      </c>
      <c r="Q3403" s="33">
        <v>15540700</v>
      </c>
      <c r="R3403" s="32">
        <v>2.7</v>
      </c>
      <c r="S3403" s="32">
        <v>2.72</v>
      </c>
      <c r="T3403" s="43">
        <v>2.6399998999999998</v>
      </c>
    </row>
    <row r="3404" spans="1:20" ht="15" customHeight="1" x14ac:dyDescent="0.25">
      <c r="A3404" s="40">
        <v>43264</v>
      </c>
      <c r="B3404" s="32">
        <v>26.5</v>
      </c>
      <c r="C3404" s="33">
        <v>416954</v>
      </c>
      <c r="D3404" s="32">
        <v>26.68</v>
      </c>
      <c r="E3404" s="32">
        <v>26.76</v>
      </c>
      <c r="F3404" s="32">
        <v>26.36</v>
      </c>
      <c r="G3404" s="41"/>
      <c r="H3404" s="42">
        <v>43264</v>
      </c>
      <c r="I3404" s="32">
        <v>27.43</v>
      </c>
      <c r="J3404" s="33">
        <v>5894409</v>
      </c>
      <c r="K3404" s="32">
        <v>27.5</v>
      </c>
      <c r="L3404" s="32">
        <v>27.63</v>
      </c>
      <c r="M3404" s="32">
        <v>27.25</v>
      </c>
      <c r="N3404" s="41"/>
      <c r="O3404" s="42">
        <v>43264</v>
      </c>
      <c r="P3404" s="32">
        <v>2.79</v>
      </c>
      <c r="Q3404" s="33">
        <v>7357014</v>
      </c>
      <c r="R3404" s="32">
        <v>2.71</v>
      </c>
      <c r="S3404" s="32">
        <v>2.8050000000000002</v>
      </c>
      <c r="T3404" s="43">
        <v>2.71</v>
      </c>
    </row>
    <row r="3405" spans="1:20" ht="15" customHeight="1" x14ac:dyDescent="0.25">
      <c r="A3405" s="40">
        <v>43265</v>
      </c>
      <c r="B3405" s="32">
        <v>26.33</v>
      </c>
      <c r="C3405" s="33">
        <v>367229</v>
      </c>
      <c r="D3405" s="32">
        <v>26.5</v>
      </c>
      <c r="E3405" s="32">
        <v>26.7</v>
      </c>
      <c r="F3405" s="32">
        <v>26.23</v>
      </c>
      <c r="G3405" s="41"/>
      <c r="H3405" s="42">
        <v>43265</v>
      </c>
      <c r="I3405" s="32">
        <v>27.3</v>
      </c>
      <c r="J3405" s="33">
        <v>5878964</v>
      </c>
      <c r="K3405" s="32">
        <v>27.24</v>
      </c>
      <c r="L3405" s="32">
        <v>27.55</v>
      </c>
      <c r="M3405" s="32">
        <v>27.24</v>
      </c>
      <c r="N3405" s="41"/>
      <c r="O3405" s="42">
        <v>43265</v>
      </c>
      <c r="P3405" s="32">
        <v>2.75</v>
      </c>
      <c r="Q3405" s="33">
        <v>4725141</v>
      </c>
      <c r="R3405" s="32">
        <v>2.76</v>
      </c>
      <c r="S3405" s="32">
        <v>2.7749999999999999</v>
      </c>
      <c r="T3405" s="43">
        <v>2.7350001000000002</v>
      </c>
    </row>
    <row r="3406" spans="1:20" ht="15" customHeight="1" x14ac:dyDescent="0.25">
      <c r="A3406" s="40">
        <v>43266</v>
      </c>
      <c r="B3406" s="32">
        <v>26.94</v>
      </c>
      <c r="C3406" s="33">
        <v>966242</v>
      </c>
      <c r="D3406" s="32">
        <v>26.73</v>
      </c>
      <c r="E3406" s="32">
        <v>27.04</v>
      </c>
      <c r="F3406" s="32">
        <v>26.72</v>
      </c>
      <c r="G3406" s="41"/>
      <c r="H3406" s="42">
        <v>43266</v>
      </c>
      <c r="I3406" s="32">
        <v>27.9</v>
      </c>
      <c r="J3406" s="33">
        <v>10728120</v>
      </c>
      <c r="K3406" s="32">
        <v>27.55</v>
      </c>
      <c r="L3406" s="32">
        <v>27.92</v>
      </c>
      <c r="M3406" s="32">
        <v>27.49</v>
      </c>
      <c r="N3406" s="41"/>
      <c r="O3406" s="42">
        <v>43266</v>
      </c>
      <c r="P3406" s="32">
        <v>2.77</v>
      </c>
      <c r="Q3406" s="33">
        <v>6779698</v>
      </c>
      <c r="R3406" s="32">
        <v>2.78</v>
      </c>
      <c r="S3406" s="32">
        <v>2.8</v>
      </c>
      <c r="T3406" s="43">
        <v>2.665</v>
      </c>
    </row>
    <row r="3407" spans="1:20" ht="15" customHeight="1" x14ac:dyDescent="0.25">
      <c r="A3407" s="40">
        <v>43269</v>
      </c>
      <c r="B3407" s="32">
        <v>27.12</v>
      </c>
      <c r="C3407" s="33">
        <v>419311</v>
      </c>
      <c r="D3407" s="32">
        <v>26.94</v>
      </c>
      <c r="E3407" s="32">
        <v>27.37</v>
      </c>
      <c r="F3407" s="32">
        <v>26.87</v>
      </c>
      <c r="G3407" s="41"/>
      <c r="H3407" s="42">
        <v>43269</v>
      </c>
      <c r="I3407" s="32">
        <v>28.15</v>
      </c>
      <c r="J3407" s="33">
        <v>3862751</v>
      </c>
      <c r="K3407" s="32">
        <v>28</v>
      </c>
      <c r="L3407" s="32">
        <v>28.24</v>
      </c>
      <c r="M3407" s="32">
        <v>27.92</v>
      </c>
      <c r="N3407" s="41"/>
      <c r="O3407" s="42">
        <v>43269</v>
      </c>
      <c r="P3407" s="32">
        <v>2.78</v>
      </c>
      <c r="Q3407" s="33">
        <v>4311479</v>
      </c>
      <c r="R3407" s="32">
        <v>2.79</v>
      </c>
      <c r="S3407" s="32">
        <v>2.79</v>
      </c>
      <c r="T3407" s="43">
        <v>2.72</v>
      </c>
    </row>
    <row r="3408" spans="1:20" ht="15" customHeight="1" x14ac:dyDescent="0.25">
      <c r="A3408" s="40">
        <v>43270</v>
      </c>
      <c r="B3408" s="32">
        <v>27.44</v>
      </c>
      <c r="C3408" s="33">
        <v>575769</v>
      </c>
      <c r="D3408" s="32">
        <v>27.3</v>
      </c>
      <c r="E3408" s="32">
        <v>27.64</v>
      </c>
      <c r="F3408" s="32">
        <v>27.15</v>
      </c>
      <c r="G3408" s="41"/>
      <c r="H3408" s="42">
        <v>43270</v>
      </c>
      <c r="I3408" s="32">
        <v>28</v>
      </c>
      <c r="J3408" s="33">
        <v>5074237</v>
      </c>
      <c r="K3408" s="32">
        <v>28.22</v>
      </c>
      <c r="L3408" s="32">
        <v>28.24</v>
      </c>
      <c r="M3408" s="32">
        <v>27.92</v>
      </c>
      <c r="N3408" s="41"/>
      <c r="O3408" s="42">
        <v>43270</v>
      </c>
      <c r="P3408" s="32">
        <v>2.75</v>
      </c>
      <c r="Q3408" s="33">
        <v>3137142</v>
      </c>
      <c r="R3408" s="32">
        <v>2.78</v>
      </c>
      <c r="S3408" s="32">
        <v>2.78</v>
      </c>
      <c r="T3408" s="43">
        <v>2.72</v>
      </c>
    </row>
    <row r="3409" spans="1:20" ht="15" customHeight="1" x14ac:dyDescent="0.25">
      <c r="A3409" s="40">
        <v>43271</v>
      </c>
      <c r="B3409" s="32">
        <v>27.82</v>
      </c>
      <c r="C3409" s="33">
        <v>542265</v>
      </c>
      <c r="D3409" s="32">
        <v>27.5</v>
      </c>
      <c r="E3409" s="32">
        <v>27.91</v>
      </c>
      <c r="F3409" s="32">
        <v>27.41</v>
      </c>
      <c r="G3409" s="41"/>
      <c r="H3409" s="42">
        <v>43271</v>
      </c>
      <c r="I3409" s="32">
        <v>28.81</v>
      </c>
      <c r="J3409" s="33">
        <v>7674334</v>
      </c>
      <c r="K3409" s="32">
        <v>28.48</v>
      </c>
      <c r="L3409" s="32">
        <v>28.92</v>
      </c>
      <c r="M3409" s="32">
        <v>28.44</v>
      </c>
      <c r="N3409" s="41"/>
      <c r="O3409" s="42">
        <v>43271</v>
      </c>
      <c r="P3409" s="32">
        <v>2.73</v>
      </c>
      <c r="Q3409" s="33">
        <v>3889986</v>
      </c>
      <c r="R3409" s="32">
        <v>2.74</v>
      </c>
      <c r="S3409" s="32">
        <v>2.76</v>
      </c>
      <c r="T3409" s="43">
        <v>2.67</v>
      </c>
    </row>
    <row r="3410" spans="1:20" ht="15" customHeight="1" x14ac:dyDescent="0.25">
      <c r="A3410" s="40">
        <v>43272</v>
      </c>
      <c r="B3410" s="32">
        <v>28.1</v>
      </c>
      <c r="C3410" s="33">
        <v>671237</v>
      </c>
      <c r="D3410" s="32">
        <v>28.13</v>
      </c>
      <c r="E3410" s="32">
        <v>28.31</v>
      </c>
      <c r="F3410" s="32">
        <v>27.84</v>
      </c>
      <c r="G3410" s="41"/>
      <c r="H3410" s="42">
        <v>43272</v>
      </c>
      <c r="I3410" s="32">
        <v>29.07</v>
      </c>
      <c r="J3410" s="33">
        <v>12889730</v>
      </c>
      <c r="K3410" s="32">
        <v>29.21</v>
      </c>
      <c r="L3410" s="32">
        <v>29.22</v>
      </c>
      <c r="M3410" s="32">
        <v>28.94</v>
      </c>
      <c r="N3410" s="41"/>
      <c r="O3410" s="42">
        <v>43272</v>
      </c>
      <c r="P3410" s="32">
        <v>2.79</v>
      </c>
      <c r="Q3410" s="33">
        <v>5733227</v>
      </c>
      <c r="R3410" s="32">
        <v>2.79</v>
      </c>
      <c r="S3410" s="32">
        <v>2.83</v>
      </c>
      <c r="T3410" s="43">
        <v>2.76</v>
      </c>
    </row>
    <row r="3411" spans="1:20" ht="15" customHeight="1" x14ac:dyDescent="0.25">
      <c r="A3411" s="40">
        <v>43273</v>
      </c>
      <c r="B3411" s="32">
        <v>28.03</v>
      </c>
      <c r="C3411" s="33">
        <v>1216551</v>
      </c>
      <c r="D3411" s="32">
        <v>28.01</v>
      </c>
      <c r="E3411" s="32">
        <v>28.27</v>
      </c>
      <c r="F3411" s="32">
        <v>27.9</v>
      </c>
      <c r="G3411" s="41"/>
      <c r="H3411" s="42">
        <v>43273</v>
      </c>
      <c r="I3411" s="32">
        <v>29.38</v>
      </c>
      <c r="J3411" s="33">
        <v>6430357</v>
      </c>
      <c r="K3411" s="32">
        <v>29.18</v>
      </c>
      <c r="L3411" s="32">
        <v>29.46</v>
      </c>
      <c r="M3411" s="32">
        <v>29.09</v>
      </c>
      <c r="N3411" s="41"/>
      <c r="O3411" s="42">
        <v>43273</v>
      </c>
      <c r="P3411" s="32">
        <v>2.79</v>
      </c>
      <c r="Q3411" s="33">
        <v>6799055</v>
      </c>
      <c r="R3411" s="32">
        <v>2.75</v>
      </c>
      <c r="S3411" s="32">
        <v>2.79</v>
      </c>
      <c r="T3411" s="43">
        <v>2.72</v>
      </c>
    </row>
    <row r="3412" spans="1:20" ht="15" customHeight="1" x14ac:dyDescent="0.25">
      <c r="A3412" s="40">
        <v>43276</v>
      </c>
      <c r="B3412" s="32">
        <v>27.66</v>
      </c>
      <c r="C3412" s="33">
        <v>465217</v>
      </c>
      <c r="D3412" s="32">
        <v>28.09</v>
      </c>
      <c r="E3412" s="32">
        <v>28.19</v>
      </c>
      <c r="F3412" s="32">
        <v>27.48</v>
      </c>
      <c r="G3412" s="41"/>
      <c r="H3412" s="42">
        <v>43276</v>
      </c>
      <c r="I3412" s="32">
        <v>29.2</v>
      </c>
      <c r="J3412" s="33">
        <v>5113463</v>
      </c>
      <c r="K3412" s="32">
        <v>29.47</v>
      </c>
      <c r="L3412" s="32">
        <v>29.62</v>
      </c>
      <c r="M3412" s="32">
        <v>29.04</v>
      </c>
      <c r="N3412" s="41"/>
      <c r="O3412" s="42">
        <v>43276</v>
      </c>
      <c r="P3412" s="32">
        <v>2.85</v>
      </c>
      <c r="Q3412" s="33">
        <v>15667450</v>
      </c>
      <c r="R3412" s="32">
        <v>2.99</v>
      </c>
      <c r="S3412" s="32">
        <v>3.12</v>
      </c>
      <c r="T3412" s="43">
        <v>2.81</v>
      </c>
    </row>
    <row r="3413" spans="1:20" ht="15" customHeight="1" x14ac:dyDescent="0.25">
      <c r="A3413" s="40">
        <v>43277</v>
      </c>
      <c r="B3413" s="32">
        <v>27.48</v>
      </c>
      <c r="C3413" s="33">
        <v>585484</v>
      </c>
      <c r="D3413" s="32">
        <v>27.36</v>
      </c>
      <c r="E3413" s="32">
        <v>27.55</v>
      </c>
      <c r="F3413" s="32">
        <v>27.29</v>
      </c>
      <c r="G3413" s="41"/>
      <c r="H3413" s="42">
        <v>43277</v>
      </c>
      <c r="I3413" s="32">
        <v>29.1</v>
      </c>
      <c r="J3413" s="33">
        <v>6577986</v>
      </c>
      <c r="K3413" s="32">
        <v>29.07</v>
      </c>
      <c r="L3413" s="32">
        <v>29.44</v>
      </c>
      <c r="M3413" s="32">
        <v>28.98</v>
      </c>
      <c r="N3413" s="41"/>
      <c r="O3413" s="42">
        <v>43277</v>
      </c>
      <c r="P3413" s="32">
        <v>2.8</v>
      </c>
      <c r="Q3413" s="33">
        <v>6508843</v>
      </c>
      <c r="R3413" s="32">
        <v>2.82</v>
      </c>
      <c r="S3413" s="32">
        <v>2.835</v>
      </c>
      <c r="T3413" s="43">
        <v>2.75</v>
      </c>
    </row>
    <row r="3414" spans="1:20" ht="15" customHeight="1" x14ac:dyDescent="0.25">
      <c r="A3414" s="40">
        <v>43278</v>
      </c>
      <c r="B3414" s="32">
        <v>27.5</v>
      </c>
      <c r="C3414" s="33">
        <v>324739</v>
      </c>
      <c r="D3414" s="32">
        <v>27.5</v>
      </c>
      <c r="E3414" s="32">
        <v>27.7</v>
      </c>
      <c r="F3414" s="32">
        <v>27.47</v>
      </c>
      <c r="G3414" s="41"/>
      <c r="H3414" s="42">
        <v>43278</v>
      </c>
      <c r="I3414" s="32">
        <v>29.07</v>
      </c>
      <c r="J3414" s="33">
        <v>4848128</v>
      </c>
      <c r="K3414" s="32">
        <v>29.03</v>
      </c>
      <c r="L3414" s="32">
        <v>29.16</v>
      </c>
      <c r="M3414" s="32">
        <v>28.9</v>
      </c>
      <c r="N3414" s="41"/>
      <c r="O3414" s="42">
        <v>43278</v>
      </c>
      <c r="P3414" s="32">
        <v>2.6399998999999998</v>
      </c>
      <c r="Q3414" s="33">
        <v>16263760</v>
      </c>
      <c r="R3414" s="32">
        <v>2.79</v>
      </c>
      <c r="S3414" s="32">
        <v>2.79</v>
      </c>
      <c r="T3414" s="43">
        <v>2.5750000000000002</v>
      </c>
    </row>
    <row r="3415" spans="1:20" ht="15" customHeight="1" x14ac:dyDescent="0.25">
      <c r="A3415" s="40">
        <v>43279</v>
      </c>
      <c r="B3415" s="32">
        <v>27.51</v>
      </c>
      <c r="C3415" s="33">
        <v>520655.99999999901</v>
      </c>
      <c r="D3415" s="32">
        <v>27.47</v>
      </c>
      <c r="E3415" s="32">
        <v>27.67</v>
      </c>
      <c r="F3415" s="32">
        <v>27.32</v>
      </c>
      <c r="G3415" s="41"/>
      <c r="H3415" s="42">
        <v>43279</v>
      </c>
      <c r="I3415" s="32">
        <v>29.23</v>
      </c>
      <c r="J3415" s="33">
        <v>5643598</v>
      </c>
      <c r="K3415" s="32">
        <v>29.07</v>
      </c>
      <c r="L3415" s="32">
        <v>29.27</v>
      </c>
      <c r="M3415" s="32">
        <v>28.84</v>
      </c>
      <c r="N3415" s="41"/>
      <c r="O3415" s="42">
        <v>43279</v>
      </c>
      <c r="P3415" s="32">
        <v>2.5499999999999998</v>
      </c>
      <c r="Q3415" s="33">
        <v>13067710</v>
      </c>
      <c r="R3415" s="32">
        <v>2.64</v>
      </c>
      <c r="S3415" s="32">
        <v>2.65</v>
      </c>
      <c r="T3415" s="43">
        <v>2.5299999999999998</v>
      </c>
    </row>
    <row r="3416" spans="1:20" ht="15" customHeight="1" x14ac:dyDescent="0.25">
      <c r="A3416" s="40">
        <v>43280</v>
      </c>
      <c r="B3416" s="32">
        <v>27.19</v>
      </c>
      <c r="C3416" s="33">
        <v>1395982</v>
      </c>
      <c r="D3416" s="32">
        <v>27.51</v>
      </c>
      <c r="E3416" s="32">
        <v>27.68</v>
      </c>
      <c r="F3416" s="32">
        <v>27.1</v>
      </c>
      <c r="G3416" s="41"/>
      <c r="H3416" s="42">
        <v>43280</v>
      </c>
      <c r="I3416" s="32">
        <v>29.3</v>
      </c>
      <c r="J3416" s="33">
        <v>10256170</v>
      </c>
      <c r="K3416" s="32">
        <v>29.3</v>
      </c>
      <c r="L3416" s="32">
        <v>29.53</v>
      </c>
      <c r="M3416" s="32">
        <v>29.25</v>
      </c>
      <c r="N3416" s="41"/>
      <c r="O3416" s="42">
        <v>43280</v>
      </c>
      <c r="P3416" s="32">
        <v>2.6100001000000002</v>
      </c>
      <c r="Q3416" s="33">
        <v>6696172</v>
      </c>
      <c r="R3416" s="32">
        <v>2.58</v>
      </c>
      <c r="S3416" s="32">
        <v>2.65</v>
      </c>
      <c r="T3416" s="43">
        <v>2.5499999999999998</v>
      </c>
    </row>
    <row r="3417" spans="1:20" ht="15" customHeight="1" x14ac:dyDescent="0.25">
      <c r="A3417" s="40">
        <v>43283</v>
      </c>
      <c r="B3417" s="32">
        <v>27.39</v>
      </c>
      <c r="C3417" s="33">
        <v>379069</v>
      </c>
      <c r="D3417" s="32">
        <v>27.21</v>
      </c>
      <c r="E3417" s="32">
        <v>27.614999999999998</v>
      </c>
      <c r="F3417" s="32">
        <v>27.21</v>
      </c>
      <c r="G3417" s="41"/>
      <c r="H3417" s="42">
        <v>43283</v>
      </c>
      <c r="I3417" s="32">
        <v>29.18</v>
      </c>
      <c r="J3417" s="33">
        <v>4699655</v>
      </c>
      <c r="K3417" s="32">
        <v>29.3</v>
      </c>
      <c r="L3417" s="32">
        <v>29.4</v>
      </c>
      <c r="M3417" s="32">
        <v>29.13</v>
      </c>
      <c r="N3417" s="41"/>
      <c r="O3417" s="42">
        <v>43283</v>
      </c>
      <c r="P3417" s="32">
        <v>2.59</v>
      </c>
      <c r="Q3417" s="33">
        <v>6108418</v>
      </c>
      <c r="R3417" s="32">
        <v>2.6</v>
      </c>
      <c r="S3417" s="32">
        <v>2.63</v>
      </c>
      <c r="T3417" s="43">
        <v>2.5750000000000002</v>
      </c>
    </row>
    <row r="3418" spans="1:20" ht="15" customHeight="1" x14ac:dyDescent="0.25">
      <c r="A3418" s="40">
        <v>43284</v>
      </c>
      <c r="B3418" s="32">
        <v>27.42</v>
      </c>
      <c r="C3418" s="33">
        <v>353313</v>
      </c>
      <c r="D3418" s="32">
        <v>27.73</v>
      </c>
      <c r="E3418" s="32">
        <v>28</v>
      </c>
      <c r="F3418" s="32">
        <v>27.32</v>
      </c>
      <c r="G3418" s="41"/>
      <c r="H3418" s="42">
        <v>43284</v>
      </c>
      <c r="I3418" s="32">
        <v>29.39</v>
      </c>
      <c r="J3418" s="33">
        <v>4953591</v>
      </c>
      <c r="K3418" s="32">
        <v>29.25</v>
      </c>
      <c r="L3418" s="32">
        <v>29.51</v>
      </c>
      <c r="M3418" s="32">
        <v>29.12</v>
      </c>
      <c r="N3418" s="41"/>
      <c r="O3418" s="42">
        <v>43284</v>
      </c>
      <c r="P3418" s="32">
        <v>2.66</v>
      </c>
      <c r="Q3418" s="33">
        <v>3650657</v>
      </c>
      <c r="R3418" s="32">
        <v>2.61</v>
      </c>
      <c r="S3418" s="32">
        <v>2.68</v>
      </c>
      <c r="T3418" s="43">
        <v>2.6</v>
      </c>
    </row>
    <row r="3419" spans="1:20" ht="15" customHeight="1" x14ac:dyDescent="0.25">
      <c r="A3419" s="40">
        <v>43285</v>
      </c>
      <c r="B3419" s="32">
        <v>27.28</v>
      </c>
      <c r="C3419" s="33">
        <v>280913</v>
      </c>
      <c r="D3419" s="32">
        <v>27.18</v>
      </c>
      <c r="E3419" s="32">
        <v>27.45</v>
      </c>
      <c r="F3419" s="32">
        <v>27.08</v>
      </c>
      <c r="G3419" s="41"/>
      <c r="H3419" s="42">
        <v>43285</v>
      </c>
      <c r="I3419" s="32">
        <v>29.25</v>
      </c>
      <c r="J3419" s="33">
        <v>4220175</v>
      </c>
      <c r="K3419" s="32">
        <v>29.39</v>
      </c>
      <c r="L3419" s="32">
        <v>29.43</v>
      </c>
      <c r="M3419" s="32">
        <v>29.14</v>
      </c>
      <c r="N3419" s="41"/>
      <c r="O3419" s="42">
        <v>43285</v>
      </c>
      <c r="P3419" s="32">
        <v>2.66</v>
      </c>
      <c r="Q3419" s="33">
        <v>2858965</v>
      </c>
      <c r="R3419" s="32">
        <v>2.66</v>
      </c>
      <c r="S3419" s="32">
        <v>2.68</v>
      </c>
      <c r="T3419" s="43">
        <v>2.63</v>
      </c>
    </row>
    <row r="3420" spans="1:20" ht="15" customHeight="1" x14ac:dyDescent="0.25">
      <c r="A3420" s="40">
        <v>43286</v>
      </c>
      <c r="B3420" s="32">
        <v>27.24</v>
      </c>
      <c r="C3420" s="33">
        <v>894312</v>
      </c>
      <c r="D3420" s="32">
        <v>27.4</v>
      </c>
      <c r="E3420" s="32">
        <v>27.42</v>
      </c>
      <c r="F3420" s="32">
        <v>27.16</v>
      </c>
      <c r="G3420" s="41"/>
      <c r="H3420" s="42">
        <v>43286</v>
      </c>
      <c r="I3420" s="32">
        <v>29.53</v>
      </c>
      <c r="J3420" s="33">
        <v>4559668</v>
      </c>
      <c r="K3420" s="32">
        <v>29.45</v>
      </c>
      <c r="L3420" s="32">
        <v>29.57</v>
      </c>
      <c r="M3420" s="32">
        <v>29.31</v>
      </c>
      <c r="N3420" s="41"/>
      <c r="O3420" s="42">
        <v>43286</v>
      </c>
      <c r="P3420" s="32">
        <v>2.67</v>
      </c>
      <c r="Q3420" s="33">
        <v>3933051</v>
      </c>
      <c r="R3420" s="32">
        <v>2.67</v>
      </c>
      <c r="S3420" s="32">
        <v>2.68</v>
      </c>
      <c r="T3420" s="43">
        <v>2.65</v>
      </c>
    </row>
    <row r="3421" spans="1:20" ht="15" customHeight="1" x14ac:dyDescent="0.25">
      <c r="A3421" s="40">
        <v>43287</v>
      </c>
      <c r="B3421" s="32">
        <v>27.22</v>
      </c>
      <c r="C3421" s="33">
        <v>507923</v>
      </c>
      <c r="D3421" s="32">
        <v>27.24</v>
      </c>
      <c r="E3421" s="32">
        <v>27.25</v>
      </c>
      <c r="F3421" s="32">
        <v>27.05</v>
      </c>
      <c r="G3421" s="41"/>
      <c r="H3421" s="42">
        <v>43287</v>
      </c>
      <c r="I3421" s="32">
        <v>29.78</v>
      </c>
      <c r="J3421" s="33">
        <v>6371204</v>
      </c>
      <c r="K3421" s="32">
        <v>29.68</v>
      </c>
      <c r="L3421" s="32">
        <v>29.85</v>
      </c>
      <c r="M3421" s="32">
        <v>29.52</v>
      </c>
      <c r="N3421" s="41"/>
      <c r="O3421" s="42">
        <v>43287</v>
      </c>
      <c r="P3421" s="32">
        <v>2.67</v>
      </c>
      <c r="Q3421" s="33">
        <v>4544313</v>
      </c>
      <c r="R3421" s="32">
        <v>2.65</v>
      </c>
      <c r="S3421" s="32">
        <v>2.7</v>
      </c>
      <c r="T3421" s="43">
        <v>2.6150000000000002</v>
      </c>
    </row>
    <row r="3422" spans="1:20" ht="15" customHeight="1" x14ac:dyDescent="0.25">
      <c r="A3422" s="40">
        <v>43290</v>
      </c>
      <c r="B3422" s="32">
        <v>27.2</v>
      </c>
      <c r="C3422" s="33">
        <v>299458</v>
      </c>
      <c r="D3422" s="32">
        <v>27.22</v>
      </c>
      <c r="E3422" s="32">
        <v>27.45</v>
      </c>
      <c r="F3422" s="32">
        <v>27.12</v>
      </c>
      <c r="G3422" s="41"/>
      <c r="H3422" s="42">
        <v>43290</v>
      </c>
      <c r="I3422" s="32">
        <v>29.8</v>
      </c>
      <c r="J3422" s="33">
        <v>4074088</v>
      </c>
      <c r="K3422" s="32">
        <v>29.8</v>
      </c>
      <c r="L3422" s="32">
        <v>29.95</v>
      </c>
      <c r="M3422" s="32">
        <v>29.7</v>
      </c>
      <c r="N3422" s="41"/>
      <c r="O3422" s="42">
        <v>43290</v>
      </c>
      <c r="P3422" s="32">
        <v>2.62</v>
      </c>
      <c r="Q3422" s="33">
        <v>3597526</v>
      </c>
      <c r="R3422" s="32">
        <v>2.67</v>
      </c>
      <c r="S3422" s="32">
        <v>2.6850000000000001</v>
      </c>
      <c r="T3422" s="43">
        <v>2.62</v>
      </c>
    </row>
    <row r="3423" spans="1:20" ht="15" customHeight="1" x14ac:dyDescent="0.25">
      <c r="A3423" s="40">
        <v>43291</v>
      </c>
      <c r="B3423" s="32">
        <v>27.1</v>
      </c>
      <c r="C3423" s="33">
        <v>373176</v>
      </c>
      <c r="D3423" s="32">
        <v>27.39</v>
      </c>
      <c r="E3423" s="32">
        <v>27.41</v>
      </c>
      <c r="F3423" s="32">
        <v>27.004999999999999</v>
      </c>
      <c r="G3423" s="41"/>
      <c r="H3423" s="42">
        <v>43291</v>
      </c>
      <c r="I3423" s="32">
        <v>29.49</v>
      </c>
      <c r="J3423" s="33">
        <v>6012877</v>
      </c>
      <c r="K3423" s="32">
        <v>29.95</v>
      </c>
      <c r="L3423" s="32">
        <v>29.98</v>
      </c>
      <c r="M3423" s="32">
        <v>29.47</v>
      </c>
      <c r="N3423" s="41"/>
      <c r="O3423" s="42">
        <v>43291</v>
      </c>
      <c r="P3423" s="32">
        <v>2.54</v>
      </c>
      <c r="Q3423" s="33">
        <v>5535574</v>
      </c>
      <c r="R3423" s="32">
        <v>2.5499999999999998</v>
      </c>
      <c r="S3423" s="32">
        <v>2.57</v>
      </c>
      <c r="T3423" s="43">
        <v>2.52</v>
      </c>
    </row>
    <row r="3424" spans="1:20" ht="15" customHeight="1" x14ac:dyDescent="0.25">
      <c r="A3424" s="40">
        <v>43292</v>
      </c>
      <c r="B3424" s="32">
        <v>26.99</v>
      </c>
      <c r="C3424" s="33">
        <v>842077</v>
      </c>
      <c r="D3424" s="32">
        <v>27.08</v>
      </c>
      <c r="E3424" s="32">
        <v>27.28</v>
      </c>
      <c r="F3424" s="32">
        <v>26.78</v>
      </c>
      <c r="G3424" s="41"/>
      <c r="H3424" s="42">
        <v>43292</v>
      </c>
      <c r="I3424" s="32">
        <v>29.29</v>
      </c>
      <c r="J3424" s="33">
        <v>6321392</v>
      </c>
      <c r="K3424" s="32">
        <v>29.41</v>
      </c>
      <c r="L3424" s="32">
        <v>29.43</v>
      </c>
      <c r="M3424" s="32">
        <v>29.17</v>
      </c>
      <c r="N3424" s="41"/>
      <c r="O3424" s="42">
        <v>43292</v>
      </c>
      <c r="P3424" s="32">
        <v>2.5499999999999998</v>
      </c>
      <c r="Q3424" s="33">
        <v>5326004</v>
      </c>
      <c r="R3424" s="32">
        <v>2.54</v>
      </c>
      <c r="S3424" s="32">
        <v>2.56</v>
      </c>
      <c r="T3424" s="43">
        <v>2.5</v>
      </c>
    </row>
    <row r="3425" spans="1:20" ht="15" customHeight="1" x14ac:dyDescent="0.25">
      <c r="A3425" s="40">
        <v>43293</v>
      </c>
      <c r="B3425" s="32">
        <v>27.42</v>
      </c>
      <c r="C3425" s="33">
        <v>1076260</v>
      </c>
      <c r="D3425" s="32">
        <v>27.3</v>
      </c>
      <c r="E3425" s="32">
        <v>27.84</v>
      </c>
      <c r="F3425" s="32">
        <v>27.05</v>
      </c>
      <c r="G3425" s="41"/>
      <c r="H3425" s="42">
        <v>43293</v>
      </c>
      <c r="I3425" s="32">
        <v>29.76</v>
      </c>
      <c r="J3425" s="33">
        <v>5980181</v>
      </c>
      <c r="K3425" s="32">
        <v>29.59</v>
      </c>
      <c r="L3425" s="32">
        <v>29.92</v>
      </c>
      <c r="M3425" s="32">
        <v>29.51</v>
      </c>
      <c r="N3425" s="41"/>
      <c r="O3425" s="42">
        <v>43293</v>
      </c>
      <c r="P3425" s="32">
        <v>2.4900000000000002</v>
      </c>
      <c r="Q3425" s="33">
        <v>4791288</v>
      </c>
      <c r="R3425" s="32">
        <v>2.5499999999999998</v>
      </c>
      <c r="S3425" s="32">
        <v>2.5499999999999998</v>
      </c>
      <c r="T3425" s="43">
        <v>2.46</v>
      </c>
    </row>
    <row r="3426" spans="1:20" ht="15" customHeight="1" x14ac:dyDescent="0.25">
      <c r="A3426" s="40">
        <v>43294</v>
      </c>
      <c r="B3426" s="32">
        <v>27.29</v>
      </c>
      <c r="C3426" s="33">
        <v>563892</v>
      </c>
      <c r="D3426" s="32">
        <v>27.47</v>
      </c>
      <c r="E3426" s="32">
        <v>27.47</v>
      </c>
      <c r="F3426" s="32">
        <v>27.06</v>
      </c>
      <c r="G3426" s="41"/>
      <c r="H3426" s="42">
        <v>43294</v>
      </c>
      <c r="I3426" s="32">
        <v>29.6</v>
      </c>
      <c r="J3426" s="33">
        <v>4417941</v>
      </c>
      <c r="K3426" s="32">
        <v>29.82</v>
      </c>
      <c r="L3426" s="32">
        <v>29.85</v>
      </c>
      <c r="M3426" s="32">
        <v>29.33</v>
      </c>
      <c r="N3426" s="41"/>
      <c r="O3426" s="42">
        <v>43294</v>
      </c>
      <c r="P3426" s="32">
        <v>2.48</v>
      </c>
      <c r="Q3426" s="33">
        <v>4130729.9999999902</v>
      </c>
      <c r="R3426" s="32">
        <v>2.48</v>
      </c>
      <c r="S3426" s="32">
        <v>2.5</v>
      </c>
      <c r="T3426" s="43">
        <v>2.46</v>
      </c>
    </row>
    <row r="3427" spans="1:20" ht="15" customHeight="1" x14ac:dyDescent="0.25">
      <c r="A3427" s="40">
        <v>43297</v>
      </c>
      <c r="B3427" s="32">
        <v>27.15</v>
      </c>
      <c r="C3427" s="33">
        <v>413576</v>
      </c>
      <c r="D3427" s="32">
        <v>27.28</v>
      </c>
      <c r="E3427" s="32">
        <v>27.37</v>
      </c>
      <c r="F3427" s="32">
        <v>26.754999999999999</v>
      </c>
      <c r="G3427" s="41"/>
      <c r="H3427" s="42">
        <v>43297</v>
      </c>
      <c r="I3427" s="32">
        <v>29.47</v>
      </c>
      <c r="J3427" s="33">
        <v>3492685</v>
      </c>
      <c r="K3427" s="32">
        <v>29.65</v>
      </c>
      <c r="L3427" s="32">
        <v>29.68</v>
      </c>
      <c r="M3427" s="32">
        <v>29.32</v>
      </c>
      <c r="N3427" s="41"/>
      <c r="O3427" s="42">
        <v>43297</v>
      </c>
      <c r="P3427" s="32">
        <v>2.58</v>
      </c>
      <c r="Q3427" s="33">
        <v>4075484</v>
      </c>
      <c r="R3427" s="32">
        <v>2.48</v>
      </c>
      <c r="S3427" s="32">
        <v>2.605</v>
      </c>
      <c r="T3427" s="43">
        <v>2.46</v>
      </c>
    </row>
    <row r="3428" spans="1:20" ht="15" customHeight="1" x14ac:dyDescent="0.25">
      <c r="A3428" s="40">
        <v>43298</v>
      </c>
      <c r="B3428" s="32">
        <v>27.31</v>
      </c>
      <c r="C3428" s="33">
        <v>394772</v>
      </c>
      <c r="D3428" s="32">
        <v>27.2</v>
      </c>
      <c r="E3428" s="32">
        <v>27.555</v>
      </c>
      <c r="F3428" s="32">
        <v>27.03</v>
      </c>
      <c r="G3428" s="41"/>
      <c r="H3428" s="42">
        <v>43298</v>
      </c>
      <c r="I3428" s="32">
        <v>29.52</v>
      </c>
      <c r="J3428" s="33">
        <v>3894757</v>
      </c>
      <c r="K3428" s="32">
        <v>29.43</v>
      </c>
      <c r="L3428" s="32">
        <v>29.7</v>
      </c>
      <c r="M3428" s="32">
        <v>29.41</v>
      </c>
      <c r="N3428" s="41"/>
      <c r="O3428" s="42">
        <v>43298</v>
      </c>
      <c r="P3428" s="32">
        <v>2.57</v>
      </c>
      <c r="Q3428" s="33">
        <v>5595325</v>
      </c>
      <c r="R3428" s="32">
        <v>2.58</v>
      </c>
      <c r="S3428" s="32">
        <v>2.6150000000000002</v>
      </c>
      <c r="T3428" s="43">
        <v>2.5550000000000002</v>
      </c>
    </row>
    <row r="3429" spans="1:20" ht="15" customHeight="1" x14ac:dyDescent="0.25">
      <c r="A3429" s="40">
        <v>43299</v>
      </c>
      <c r="B3429" s="32">
        <v>27.37</v>
      </c>
      <c r="C3429" s="33">
        <v>474854</v>
      </c>
      <c r="D3429" s="32">
        <v>27.41</v>
      </c>
      <c r="E3429" s="32">
        <v>27.66</v>
      </c>
      <c r="F3429" s="32">
        <v>27.25</v>
      </c>
      <c r="G3429" s="41"/>
      <c r="H3429" s="42">
        <v>43299</v>
      </c>
      <c r="I3429" s="32">
        <v>29.67</v>
      </c>
      <c r="J3429" s="33">
        <v>4415807</v>
      </c>
      <c r="K3429" s="32">
        <v>29.65</v>
      </c>
      <c r="L3429" s="32">
        <v>29.725000000000001</v>
      </c>
      <c r="M3429" s="32">
        <v>29.52</v>
      </c>
      <c r="N3429" s="41"/>
      <c r="O3429" s="42">
        <v>43299</v>
      </c>
      <c r="P3429" s="32">
        <v>2.59</v>
      </c>
      <c r="Q3429" s="33">
        <v>2566198</v>
      </c>
      <c r="R3429" s="32">
        <v>2.54</v>
      </c>
      <c r="S3429" s="32">
        <v>2.6</v>
      </c>
      <c r="T3429" s="43">
        <v>2.54</v>
      </c>
    </row>
    <row r="3430" spans="1:20" ht="15" customHeight="1" x14ac:dyDescent="0.25">
      <c r="A3430" s="40">
        <v>43300</v>
      </c>
      <c r="B3430" s="32">
        <v>27.88</v>
      </c>
      <c r="C3430" s="33">
        <v>626367</v>
      </c>
      <c r="D3430" s="32">
        <v>27.47</v>
      </c>
      <c r="E3430" s="32">
        <v>27.96</v>
      </c>
      <c r="F3430" s="32">
        <v>27.414999999999999</v>
      </c>
      <c r="G3430" s="41"/>
      <c r="H3430" s="42">
        <v>43300</v>
      </c>
      <c r="I3430" s="32">
        <v>29.7</v>
      </c>
      <c r="J3430" s="33">
        <v>4364294</v>
      </c>
      <c r="K3430" s="32">
        <v>29.83</v>
      </c>
      <c r="L3430" s="32">
        <v>29.83</v>
      </c>
      <c r="M3430" s="32">
        <v>29.57</v>
      </c>
      <c r="N3430" s="41"/>
      <c r="O3430" s="42">
        <v>43300</v>
      </c>
      <c r="P3430" s="32">
        <v>2.58</v>
      </c>
      <c r="Q3430" s="33">
        <v>4388831</v>
      </c>
      <c r="R3430" s="32">
        <v>2.57</v>
      </c>
      <c r="S3430" s="32">
        <v>2.6100001000000002</v>
      </c>
      <c r="T3430" s="43">
        <v>2.5499999999999998</v>
      </c>
    </row>
    <row r="3431" spans="1:20" ht="15" customHeight="1" x14ac:dyDescent="0.25">
      <c r="A3431" s="40">
        <v>43301</v>
      </c>
      <c r="B3431" s="32">
        <v>28.17</v>
      </c>
      <c r="C3431" s="33">
        <v>344301</v>
      </c>
      <c r="D3431" s="32">
        <v>27.92</v>
      </c>
      <c r="E3431" s="32">
        <v>28.36</v>
      </c>
      <c r="F3431" s="32">
        <v>27.88</v>
      </c>
      <c r="G3431" s="41"/>
      <c r="H3431" s="42">
        <v>43301</v>
      </c>
      <c r="I3431" s="32">
        <v>29.9</v>
      </c>
      <c r="J3431" s="33">
        <v>4589233</v>
      </c>
      <c r="K3431" s="32">
        <v>29.86</v>
      </c>
      <c r="L3431" s="32">
        <v>30.06</v>
      </c>
      <c r="M3431" s="32">
        <v>29.74</v>
      </c>
      <c r="N3431" s="41"/>
      <c r="O3431" s="42">
        <v>43301</v>
      </c>
      <c r="P3431" s="32">
        <v>2.62</v>
      </c>
      <c r="Q3431" s="33">
        <v>2705693</v>
      </c>
      <c r="R3431" s="32">
        <v>2.6</v>
      </c>
      <c r="S3431" s="32">
        <v>2.6399998999999998</v>
      </c>
      <c r="T3431" s="43">
        <v>2.59</v>
      </c>
    </row>
    <row r="3432" spans="1:20" ht="15" customHeight="1" x14ac:dyDescent="0.25">
      <c r="A3432" s="40">
        <v>43304</v>
      </c>
      <c r="B3432" s="32">
        <v>27.88</v>
      </c>
      <c r="C3432" s="33">
        <v>341962</v>
      </c>
      <c r="D3432" s="32">
        <v>28.17</v>
      </c>
      <c r="E3432" s="32">
        <v>28.17</v>
      </c>
      <c r="F3432" s="32">
        <v>27.76</v>
      </c>
      <c r="G3432" s="41"/>
      <c r="H3432" s="42">
        <v>43304</v>
      </c>
      <c r="I3432" s="32">
        <v>29.63</v>
      </c>
      <c r="J3432" s="33">
        <v>3523977</v>
      </c>
      <c r="K3432" s="32">
        <v>29.77</v>
      </c>
      <c r="L3432" s="32">
        <v>29.83</v>
      </c>
      <c r="M3432" s="32">
        <v>29.53</v>
      </c>
      <c r="N3432" s="41"/>
      <c r="O3432" s="42">
        <v>43304</v>
      </c>
      <c r="P3432" s="32">
        <v>2.6399998999999998</v>
      </c>
      <c r="Q3432" s="33">
        <v>4798622</v>
      </c>
      <c r="R3432" s="32">
        <v>2.6</v>
      </c>
      <c r="S3432" s="32">
        <v>2.66</v>
      </c>
      <c r="T3432" s="43">
        <v>2.5750000000000002</v>
      </c>
    </row>
    <row r="3433" spans="1:20" ht="15" customHeight="1" x14ac:dyDescent="0.25">
      <c r="A3433" s="40">
        <v>43305</v>
      </c>
      <c r="B3433" s="32">
        <v>28.92</v>
      </c>
      <c r="C3433" s="33">
        <v>925635</v>
      </c>
      <c r="D3433" s="32">
        <v>28</v>
      </c>
      <c r="E3433" s="32">
        <v>29.22</v>
      </c>
      <c r="F3433" s="32">
        <v>27.88</v>
      </c>
      <c r="G3433" s="41"/>
      <c r="H3433" s="42">
        <v>43305</v>
      </c>
      <c r="I3433" s="32">
        <v>29.55</v>
      </c>
      <c r="J3433" s="33">
        <v>3287290</v>
      </c>
      <c r="K3433" s="32">
        <v>29.71</v>
      </c>
      <c r="L3433" s="32">
        <v>29.8</v>
      </c>
      <c r="M3433" s="32">
        <v>29.43</v>
      </c>
      <c r="N3433" s="41"/>
      <c r="O3433" s="42">
        <v>43305</v>
      </c>
      <c r="P3433" s="32">
        <v>2.6399998999999998</v>
      </c>
      <c r="Q3433" s="33">
        <v>3132884</v>
      </c>
      <c r="R3433" s="32">
        <v>2.63</v>
      </c>
      <c r="S3433" s="32">
        <v>2.66</v>
      </c>
      <c r="T3433" s="43">
        <v>2.6</v>
      </c>
    </row>
    <row r="3434" spans="1:20" ht="15" customHeight="1" x14ac:dyDescent="0.25">
      <c r="A3434" s="40">
        <v>43306</v>
      </c>
      <c r="B3434" s="32">
        <v>28.99</v>
      </c>
      <c r="C3434" s="33">
        <v>698201</v>
      </c>
      <c r="D3434" s="32">
        <v>29.02</v>
      </c>
      <c r="E3434" s="32">
        <v>29.16</v>
      </c>
      <c r="F3434" s="32">
        <v>28.81</v>
      </c>
      <c r="G3434" s="41"/>
      <c r="H3434" s="42">
        <v>43306</v>
      </c>
      <c r="I3434" s="32">
        <v>29.26</v>
      </c>
      <c r="J3434" s="33">
        <v>6635781</v>
      </c>
      <c r="K3434" s="32">
        <v>29.45</v>
      </c>
      <c r="L3434" s="32">
        <v>29.5</v>
      </c>
      <c r="M3434" s="32">
        <v>29.21</v>
      </c>
      <c r="N3434" s="41"/>
      <c r="O3434" s="42">
        <v>43306</v>
      </c>
      <c r="P3434" s="32">
        <v>2.6100001000000002</v>
      </c>
      <c r="Q3434" s="33">
        <v>4761334</v>
      </c>
      <c r="R3434" s="32">
        <v>2.62</v>
      </c>
      <c r="S3434" s="32">
        <v>2.625</v>
      </c>
      <c r="T3434" s="43">
        <v>2.57</v>
      </c>
    </row>
    <row r="3435" spans="1:20" ht="15" customHeight="1" x14ac:dyDescent="0.25">
      <c r="A3435" s="40">
        <v>43307</v>
      </c>
      <c r="B3435" s="32">
        <v>29.03</v>
      </c>
      <c r="C3435" s="33">
        <v>914054</v>
      </c>
      <c r="D3435" s="32">
        <v>29.01</v>
      </c>
      <c r="E3435" s="32">
        <v>29.05</v>
      </c>
      <c r="F3435" s="32">
        <v>28.72</v>
      </c>
      <c r="G3435" s="41"/>
      <c r="H3435" s="42">
        <v>43307</v>
      </c>
      <c r="I3435" s="32">
        <v>29.15</v>
      </c>
      <c r="J3435" s="33">
        <v>6904799</v>
      </c>
      <c r="K3435" s="32">
        <v>29.14</v>
      </c>
      <c r="L3435" s="32">
        <v>29.27</v>
      </c>
      <c r="M3435" s="32">
        <v>29.055</v>
      </c>
      <c r="N3435" s="41"/>
      <c r="O3435" s="42">
        <v>43307</v>
      </c>
      <c r="P3435" s="32">
        <v>2.6</v>
      </c>
      <c r="Q3435" s="33">
        <v>3492264</v>
      </c>
      <c r="R3435" s="32">
        <v>2.59</v>
      </c>
      <c r="S3435" s="32">
        <v>2.62</v>
      </c>
      <c r="T3435" s="43">
        <v>2.57</v>
      </c>
    </row>
    <row r="3436" spans="1:20" ht="15" customHeight="1" x14ac:dyDescent="0.25">
      <c r="A3436" s="40">
        <v>43308</v>
      </c>
      <c r="B3436" s="32">
        <v>29.11</v>
      </c>
      <c r="C3436" s="33">
        <v>855321</v>
      </c>
      <c r="D3436" s="32">
        <v>29.15</v>
      </c>
      <c r="E3436" s="32">
        <v>29.64</v>
      </c>
      <c r="F3436" s="32">
        <v>29.035</v>
      </c>
      <c r="G3436" s="41"/>
      <c r="H3436" s="42">
        <v>43308</v>
      </c>
      <c r="I3436" s="32">
        <v>29.47</v>
      </c>
      <c r="J3436" s="33">
        <v>8215299</v>
      </c>
      <c r="K3436" s="32">
        <v>29.45</v>
      </c>
      <c r="L3436" s="32">
        <v>29.5</v>
      </c>
      <c r="M3436" s="32">
        <v>29.26</v>
      </c>
      <c r="N3436" s="41"/>
      <c r="O3436" s="42">
        <v>43308</v>
      </c>
      <c r="P3436" s="32">
        <v>2.63</v>
      </c>
      <c r="Q3436" s="33">
        <v>8438372</v>
      </c>
      <c r="R3436" s="32">
        <v>2.6</v>
      </c>
      <c r="S3436" s="32">
        <v>2.67</v>
      </c>
      <c r="T3436" s="43">
        <v>2.6</v>
      </c>
    </row>
    <row r="3437" spans="1:20" ht="15" customHeight="1" x14ac:dyDescent="0.25">
      <c r="A3437" s="40">
        <v>43311</v>
      </c>
      <c r="B3437" s="32">
        <v>29.09</v>
      </c>
      <c r="C3437" s="33">
        <v>460083</v>
      </c>
      <c r="D3437" s="32">
        <v>29.08</v>
      </c>
      <c r="E3437" s="32">
        <v>29.25</v>
      </c>
      <c r="F3437" s="32">
        <v>28.83</v>
      </c>
      <c r="G3437" s="41"/>
      <c r="H3437" s="42">
        <v>43311</v>
      </c>
      <c r="I3437" s="32">
        <v>29.37</v>
      </c>
      <c r="J3437" s="33">
        <v>2868246</v>
      </c>
      <c r="K3437" s="32">
        <v>29.25</v>
      </c>
      <c r="L3437" s="32">
        <v>29.37</v>
      </c>
      <c r="M3437" s="32">
        <v>29.15</v>
      </c>
      <c r="N3437" s="41"/>
      <c r="O3437" s="42">
        <v>43311</v>
      </c>
      <c r="P3437" s="32">
        <v>2.63</v>
      </c>
      <c r="Q3437" s="33">
        <v>2880617</v>
      </c>
      <c r="R3437" s="32">
        <v>2.6</v>
      </c>
      <c r="S3437" s="32">
        <v>2.6399998999999998</v>
      </c>
      <c r="T3437" s="43">
        <v>2.59</v>
      </c>
    </row>
    <row r="3438" spans="1:20" ht="15" customHeight="1" x14ac:dyDescent="0.25">
      <c r="A3438" s="40">
        <v>43312</v>
      </c>
      <c r="B3438" s="32">
        <v>28.81</v>
      </c>
      <c r="C3438" s="33">
        <v>812812</v>
      </c>
      <c r="D3438" s="32">
        <v>29.05</v>
      </c>
      <c r="E3438" s="32">
        <v>29.05</v>
      </c>
      <c r="F3438" s="32">
        <v>28.68</v>
      </c>
      <c r="G3438" s="41"/>
      <c r="H3438" s="42">
        <v>43312</v>
      </c>
      <c r="I3438" s="32">
        <v>29.46</v>
      </c>
      <c r="J3438" s="33">
        <v>4882519</v>
      </c>
      <c r="K3438" s="32">
        <v>29.57</v>
      </c>
      <c r="L3438" s="32">
        <v>29.68</v>
      </c>
      <c r="M3438" s="32">
        <v>29.44</v>
      </c>
      <c r="N3438" s="41"/>
      <c r="O3438" s="42">
        <v>43312</v>
      </c>
      <c r="P3438" s="32">
        <v>2.63</v>
      </c>
      <c r="Q3438" s="33">
        <v>4359143</v>
      </c>
      <c r="R3438" s="32">
        <v>2.62</v>
      </c>
      <c r="S3438" s="32">
        <v>2.67</v>
      </c>
      <c r="T3438" s="43">
        <v>2.62</v>
      </c>
    </row>
    <row r="3439" spans="1:20" ht="15" customHeight="1" x14ac:dyDescent="0.25">
      <c r="A3439" s="40">
        <v>43313</v>
      </c>
      <c r="B3439" s="32">
        <v>28.64</v>
      </c>
      <c r="C3439" s="33">
        <v>654169</v>
      </c>
      <c r="D3439" s="32">
        <v>28.92</v>
      </c>
      <c r="E3439" s="32">
        <v>28.94</v>
      </c>
      <c r="F3439" s="32">
        <v>28.56</v>
      </c>
      <c r="G3439" s="41"/>
      <c r="H3439" s="42">
        <v>43313</v>
      </c>
      <c r="I3439" s="32">
        <v>29.21</v>
      </c>
      <c r="J3439" s="33">
        <v>4724164</v>
      </c>
      <c r="K3439" s="32">
        <v>29.25</v>
      </c>
      <c r="L3439" s="32">
        <v>29.4</v>
      </c>
      <c r="M3439" s="32">
        <v>29.13</v>
      </c>
      <c r="N3439" s="41"/>
      <c r="O3439" s="42">
        <v>43313</v>
      </c>
      <c r="P3439" s="32">
        <v>2.6399998999999998</v>
      </c>
      <c r="Q3439" s="33">
        <v>3306184</v>
      </c>
      <c r="R3439" s="32">
        <v>2.63</v>
      </c>
      <c r="S3439" s="32">
        <v>2.665</v>
      </c>
      <c r="T3439" s="43">
        <v>2.6100001000000002</v>
      </c>
    </row>
    <row r="3440" spans="1:20" ht="15" customHeight="1" x14ac:dyDescent="0.25">
      <c r="A3440" s="40">
        <v>43314</v>
      </c>
      <c r="B3440" s="32">
        <v>28.56</v>
      </c>
      <c r="C3440" s="33">
        <v>819027</v>
      </c>
      <c r="D3440" s="32">
        <v>28.5</v>
      </c>
      <c r="E3440" s="32">
        <v>29.03</v>
      </c>
      <c r="F3440" s="32">
        <v>28.45</v>
      </c>
      <c r="G3440" s="41"/>
      <c r="H3440" s="42">
        <v>43314</v>
      </c>
      <c r="I3440" s="32">
        <v>29.19</v>
      </c>
      <c r="J3440" s="33">
        <v>4017546</v>
      </c>
      <c r="K3440" s="32">
        <v>29.35</v>
      </c>
      <c r="L3440" s="32">
        <v>29.48</v>
      </c>
      <c r="M3440" s="32">
        <v>29.17</v>
      </c>
      <c r="N3440" s="41"/>
      <c r="O3440" s="42">
        <v>43314</v>
      </c>
      <c r="P3440" s="32">
        <v>2.6100001000000002</v>
      </c>
      <c r="Q3440" s="33">
        <v>5437680</v>
      </c>
      <c r="R3440" s="32">
        <v>2.64</v>
      </c>
      <c r="S3440" s="32">
        <v>2.645</v>
      </c>
      <c r="T3440" s="43">
        <v>2.59</v>
      </c>
    </row>
    <row r="3441" spans="1:20" ht="15" customHeight="1" x14ac:dyDescent="0.25">
      <c r="A3441" s="40">
        <v>43315</v>
      </c>
      <c r="B3441" s="32">
        <v>28.76</v>
      </c>
      <c r="C3441" s="33">
        <v>670027</v>
      </c>
      <c r="D3441" s="32">
        <v>28.83</v>
      </c>
      <c r="E3441" s="32">
        <v>28.9</v>
      </c>
      <c r="F3441" s="32">
        <v>28.715</v>
      </c>
      <c r="G3441" s="41"/>
      <c r="H3441" s="42">
        <v>43315</v>
      </c>
      <c r="I3441" s="32">
        <v>28.91</v>
      </c>
      <c r="J3441" s="33">
        <v>4966827</v>
      </c>
      <c r="K3441" s="32">
        <v>29.3</v>
      </c>
      <c r="L3441" s="32">
        <v>29.35</v>
      </c>
      <c r="M3441" s="32">
        <v>28.87</v>
      </c>
      <c r="N3441" s="41"/>
      <c r="O3441" s="42">
        <v>43315</v>
      </c>
      <c r="P3441" s="32">
        <v>2.6</v>
      </c>
      <c r="Q3441" s="33">
        <v>1824852</v>
      </c>
      <c r="R3441" s="32">
        <v>2.62</v>
      </c>
      <c r="S3441" s="32">
        <v>2.66</v>
      </c>
      <c r="T3441" s="43">
        <v>2.6</v>
      </c>
    </row>
    <row r="3442" spans="1:20" ht="15" customHeight="1" x14ac:dyDescent="0.25">
      <c r="A3442" s="40">
        <v>43318</v>
      </c>
      <c r="B3442" s="32">
        <v>28.7</v>
      </c>
      <c r="C3442" s="33">
        <v>287015</v>
      </c>
      <c r="D3442" s="32">
        <v>28.94</v>
      </c>
      <c r="E3442" s="32">
        <v>29</v>
      </c>
      <c r="F3442" s="32">
        <v>28.64</v>
      </c>
      <c r="G3442" s="41"/>
      <c r="H3442" s="42">
        <v>43318</v>
      </c>
      <c r="I3442" s="32">
        <v>29.15</v>
      </c>
      <c r="J3442" s="33">
        <v>2446159</v>
      </c>
      <c r="K3442" s="32">
        <v>29.03</v>
      </c>
      <c r="L3442" s="32">
        <v>29.26</v>
      </c>
      <c r="M3442" s="32">
        <v>28.95</v>
      </c>
      <c r="N3442" s="41"/>
      <c r="O3442" s="42">
        <v>43318</v>
      </c>
      <c r="P3442" s="32">
        <v>2.62</v>
      </c>
      <c r="Q3442" s="33">
        <v>3159437</v>
      </c>
      <c r="R3442" s="32">
        <v>2.61</v>
      </c>
      <c r="S3442" s="32">
        <v>2.65</v>
      </c>
      <c r="T3442" s="43">
        <v>2.6</v>
      </c>
    </row>
    <row r="3443" spans="1:20" ht="15" customHeight="1" x14ac:dyDescent="0.25">
      <c r="A3443" s="40">
        <v>43319</v>
      </c>
      <c r="B3443" s="32">
        <v>28.46</v>
      </c>
      <c r="C3443" s="33">
        <v>717396</v>
      </c>
      <c r="D3443" s="32">
        <v>28.72</v>
      </c>
      <c r="E3443" s="32">
        <v>28.81</v>
      </c>
      <c r="F3443" s="32">
        <v>28.29</v>
      </c>
      <c r="G3443" s="41"/>
      <c r="H3443" s="42">
        <v>43319</v>
      </c>
      <c r="I3443" s="32">
        <v>29.22</v>
      </c>
      <c r="J3443" s="33">
        <v>7124022</v>
      </c>
      <c r="K3443" s="32">
        <v>29.15</v>
      </c>
      <c r="L3443" s="32">
        <v>29.24</v>
      </c>
      <c r="M3443" s="32">
        <v>29.12</v>
      </c>
      <c r="N3443" s="41"/>
      <c r="O3443" s="42">
        <v>43319</v>
      </c>
      <c r="P3443" s="32">
        <v>2.63</v>
      </c>
      <c r="Q3443" s="33">
        <v>4014327</v>
      </c>
      <c r="R3443" s="32">
        <v>2.6</v>
      </c>
      <c r="S3443" s="32">
        <v>2.6399998999999998</v>
      </c>
      <c r="T3443" s="43">
        <v>2.58</v>
      </c>
    </row>
    <row r="3444" spans="1:20" ht="15" customHeight="1" x14ac:dyDescent="0.25">
      <c r="A3444" s="40">
        <v>43320</v>
      </c>
      <c r="B3444" s="32">
        <v>28.46</v>
      </c>
      <c r="C3444" s="33">
        <v>868281</v>
      </c>
      <c r="D3444" s="32">
        <v>28.88</v>
      </c>
      <c r="E3444" s="32">
        <v>28.93</v>
      </c>
      <c r="F3444" s="32">
        <v>28.32</v>
      </c>
      <c r="G3444" s="41"/>
      <c r="H3444" s="42">
        <v>43320</v>
      </c>
      <c r="I3444" s="32">
        <v>29.25</v>
      </c>
      <c r="J3444" s="33">
        <v>4365944</v>
      </c>
      <c r="K3444" s="32">
        <v>29.2</v>
      </c>
      <c r="L3444" s="32">
        <v>29.35</v>
      </c>
      <c r="M3444" s="32">
        <v>29.14</v>
      </c>
      <c r="N3444" s="41"/>
      <c r="O3444" s="42">
        <v>43320</v>
      </c>
      <c r="P3444" s="32">
        <v>2.63</v>
      </c>
      <c r="Q3444" s="33">
        <v>3862307</v>
      </c>
      <c r="R3444" s="32">
        <v>2.57</v>
      </c>
      <c r="S3444" s="32">
        <v>2.645</v>
      </c>
      <c r="T3444" s="43">
        <v>2.56</v>
      </c>
    </row>
    <row r="3445" spans="1:20" ht="15" customHeight="1" x14ac:dyDescent="0.25">
      <c r="A3445" s="40">
        <v>43321</v>
      </c>
      <c r="B3445" s="32">
        <v>28.34</v>
      </c>
      <c r="C3445" s="33">
        <v>556229</v>
      </c>
      <c r="D3445" s="32">
        <v>28.54</v>
      </c>
      <c r="E3445" s="32">
        <v>28.57</v>
      </c>
      <c r="F3445" s="32">
        <v>28.25</v>
      </c>
      <c r="G3445" s="41"/>
      <c r="H3445" s="42">
        <v>43321</v>
      </c>
      <c r="I3445" s="32">
        <v>29.49</v>
      </c>
      <c r="J3445" s="33">
        <v>4578871</v>
      </c>
      <c r="K3445" s="32">
        <v>29.38</v>
      </c>
      <c r="L3445" s="32">
        <v>29.63</v>
      </c>
      <c r="M3445" s="32">
        <v>29.16</v>
      </c>
      <c r="N3445" s="41"/>
      <c r="O3445" s="42">
        <v>43321</v>
      </c>
      <c r="P3445" s="32">
        <v>2.63</v>
      </c>
      <c r="Q3445" s="33">
        <v>4896230</v>
      </c>
      <c r="R3445" s="32">
        <v>2.6</v>
      </c>
      <c r="S3445" s="32">
        <v>2.6399998999999998</v>
      </c>
      <c r="T3445" s="43">
        <v>2.59</v>
      </c>
    </row>
    <row r="3446" spans="1:20" ht="15" customHeight="1" x14ac:dyDescent="0.25">
      <c r="A3446" s="40">
        <v>43322</v>
      </c>
      <c r="B3446" s="32">
        <v>28.29</v>
      </c>
      <c r="C3446" s="33">
        <v>421681</v>
      </c>
      <c r="D3446" s="32">
        <v>28.48</v>
      </c>
      <c r="E3446" s="32">
        <v>28.504999999999999</v>
      </c>
      <c r="F3446" s="32">
        <v>28.18</v>
      </c>
      <c r="G3446" s="41"/>
      <c r="H3446" s="42">
        <v>43322</v>
      </c>
      <c r="I3446" s="32">
        <v>29.57</v>
      </c>
      <c r="J3446" s="33">
        <v>3550573</v>
      </c>
      <c r="K3446" s="32">
        <v>29.6</v>
      </c>
      <c r="L3446" s="32">
        <v>29.7</v>
      </c>
      <c r="M3446" s="32">
        <v>29.45</v>
      </c>
      <c r="N3446" s="41"/>
      <c r="O3446" s="42">
        <v>43322</v>
      </c>
      <c r="P3446" s="32">
        <v>2.72</v>
      </c>
      <c r="Q3446" s="33">
        <v>2347855</v>
      </c>
      <c r="R3446" s="32">
        <v>2.67</v>
      </c>
      <c r="S3446" s="32">
        <v>2.75</v>
      </c>
      <c r="T3446" s="43">
        <v>2.6549999999999998</v>
      </c>
    </row>
    <row r="3447" spans="1:20" ht="15" customHeight="1" x14ac:dyDescent="0.25">
      <c r="A3447" s="40">
        <v>43325</v>
      </c>
      <c r="B3447" s="32">
        <v>27.82</v>
      </c>
      <c r="C3447" s="33">
        <v>474850</v>
      </c>
      <c r="D3447" s="32">
        <v>28.01</v>
      </c>
      <c r="E3447" s="32">
        <v>28.19</v>
      </c>
      <c r="F3447" s="32">
        <v>27.74</v>
      </c>
      <c r="G3447" s="41"/>
      <c r="H3447" s="42">
        <v>43325</v>
      </c>
      <c r="I3447" s="32">
        <v>29.41</v>
      </c>
      <c r="J3447" s="33">
        <v>4694619</v>
      </c>
      <c r="K3447" s="32">
        <v>29.37</v>
      </c>
      <c r="L3447" s="32">
        <v>29.47</v>
      </c>
      <c r="M3447" s="32">
        <v>29.285</v>
      </c>
      <c r="N3447" s="41"/>
      <c r="O3447" s="42">
        <v>43325</v>
      </c>
      <c r="P3447" s="32">
        <v>2.74</v>
      </c>
      <c r="Q3447" s="33">
        <v>4869651</v>
      </c>
      <c r="R3447" s="32">
        <v>2.7</v>
      </c>
      <c r="S3447" s="32">
        <v>2.76</v>
      </c>
      <c r="T3447" s="43">
        <v>2.68</v>
      </c>
    </row>
    <row r="3448" spans="1:20" ht="15" customHeight="1" x14ac:dyDescent="0.25">
      <c r="A3448" s="40">
        <v>43326</v>
      </c>
      <c r="B3448" s="32">
        <v>27.86</v>
      </c>
      <c r="C3448" s="33">
        <v>524023</v>
      </c>
      <c r="D3448" s="32">
        <v>27.91</v>
      </c>
      <c r="E3448" s="32">
        <v>27.96</v>
      </c>
      <c r="F3448" s="32">
        <v>27.68</v>
      </c>
      <c r="G3448" s="41"/>
      <c r="H3448" s="42">
        <v>43326</v>
      </c>
      <c r="I3448" s="32">
        <v>30.06</v>
      </c>
      <c r="J3448" s="33">
        <v>11578280</v>
      </c>
      <c r="K3448" s="32">
        <v>29.63</v>
      </c>
      <c r="L3448" s="32">
        <v>30.07</v>
      </c>
      <c r="M3448" s="32">
        <v>29.53</v>
      </c>
      <c r="N3448" s="41"/>
      <c r="O3448" s="42">
        <v>43326</v>
      </c>
      <c r="P3448" s="32">
        <v>2.79</v>
      </c>
      <c r="Q3448" s="33">
        <v>3907144</v>
      </c>
      <c r="R3448" s="32">
        <v>2.78</v>
      </c>
      <c r="S3448" s="32">
        <v>2.83</v>
      </c>
      <c r="T3448" s="43">
        <v>2.77</v>
      </c>
    </row>
    <row r="3449" spans="1:20" ht="15" customHeight="1" x14ac:dyDescent="0.25">
      <c r="A3449" s="40">
        <v>43327</v>
      </c>
      <c r="B3449" s="32">
        <v>28.1</v>
      </c>
      <c r="C3449" s="33">
        <v>701398</v>
      </c>
      <c r="D3449" s="32">
        <v>28.05</v>
      </c>
      <c r="E3449" s="32">
        <v>28.25</v>
      </c>
      <c r="F3449" s="32">
        <v>27.77</v>
      </c>
      <c r="G3449" s="41"/>
      <c r="H3449" s="42">
        <v>43327</v>
      </c>
      <c r="I3449" s="32">
        <v>30.29</v>
      </c>
      <c r="J3449" s="33">
        <v>4947090</v>
      </c>
      <c r="K3449" s="32">
        <v>30.1</v>
      </c>
      <c r="L3449" s="32">
        <v>30.3</v>
      </c>
      <c r="M3449" s="32">
        <v>30.09</v>
      </c>
      <c r="N3449" s="41"/>
      <c r="O3449" s="42">
        <v>43327</v>
      </c>
      <c r="P3449" s="32">
        <v>2.77</v>
      </c>
      <c r="Q3449" s="33">
        <v>4478143</v>
      </c>
      <c r="R3449" s="32">
        <v>2.77</v>
      </c>
      <c r="S3449" s="32">
        <v>2.8</v>
      </c>
      <c r="T3449" s="43">
        <v>2.75</v>
      </c>
    </row>
    <row r="3450" spans="1:20" ht="15" customHeight="1" x14ac:dyDescent="0.25">
      <c r="A3450" s="40">
        <v>43328</v>
      </c>
      <c r="B3450" s="32">
        <v>28</v>
      </c>
      <c r="C3450" s="33">
        <v>325034</v>
      </c>
      <c r="D3450" s="32">
        <v>28.07</v>
      </c>
      <c r="E3450" s="32">
        <v>28.19</v>
      </c>
      <c r="F3450" s="32">
        <v>27.94</v>
      </c>
      <c r="G3450" s="41"/>
      <c r="H3450" s="42">
        <v>43328</v>
      </c>
      <c r="I3450" s="32">
        <v>30.18</v>
      </c>
      <c r="J3450" s="33">
        <v>6127163</v>
      </c>
      <c r="K3450" s="32">
        <v>30.29</v>
      </c>
      <c r="L3450" s="32">
        <v>30.29</v>
      </c>
      <c r="M3450" s="32">
        <v>29.93</v>
      </c>
      <c r="N3450" s="41"/>
      <c r="O3450" s="42">
        <v>43328</v>
      </c>
      <c r="P3450" s="32">
        <v>2.81</v>
      </c>
      <c r="Q3450" s="33">
        <v>4016254</v>
      </c>
      <c r="R3450" s="32">
        <v>2.76</v>
      </c>
      <c r="S3450" s="32">
        <v>2.83</v>
      </c>
      <c r="T3450" s="43">
        <v>2.7450000000000001</v>
      </c>
    </row>
    <row r="3451" spans="1:20" ht="15" customHeight="1" x14ac:dyDescent="0.25">
      <c r="A3451" s="40">
        <v>43329</v>
      </c>
      <c r="B3451" s="32">
        <v>27.81</v>
      </c>
      <c r="C3451" s="33">
        <v>352179</v>
      </c>
      <c r="D3451" s="32">
        <v>28.05</v>
      </c>
      <c r="E3451" s="32">
        <v>28.13</v>
      </c>
      <c r="F3451" s="32">
        <v>27.75</v>
      </c>
      <c r="G3451" s="41"/>
      <c r="H3451" s="42">
        <v>43329</v>
      </c>
      <c r="I3451" s="32">
        <v>30.33</v>
      </c>
      <c r="J3451" s="33">
        <v>3679616</v>
      </c>
      <c r="K3451" s="32">
        <v>30.2</v>
      </c>
      <c r="L3451" s="32">
        <v>30.44</v>
      </c>
      <c r="M3451" s="32">
        <v>30.12</v>
      </c>
      <c r="N3451" s="41"/>
      <c r="O3451" s="42">
        <v>43329</v>
      </c>
      <c r="P3451" s="32">
        <v>2.84</v>
      </c>
      <c r="Q3451" s="33">
        <v>2952153</v>
      </c>
      <c r="R3451" s="32">
        <v>2.79</v>
      </c>
      <c r="S3451" s="32">
        <v>2.9</v>
      </c>
      <c r="T3451" s="43">
        <v>2.79</v>
      </c>
    </row>
    <row r="3452" spans="1:20" ht="15" customHeight="1" x14ac:dyDescent="0.25">
      <c r="A3452" s="40">
        <v>43332</v>
      </c>
      <c r="B3452" s="32">
        <v>25.8</v>
      </c>
      <c r="C3452" s="33">
        <v>2112981</v>
      </c>
      <c r="D3452" s="32">
        <v>26.4</v>
      </c>
      <c r="E3452" s="32">
        <v>26.82</v>
      </c>
      <c r="F3452" s="32">
        <v>25</v>
      </c>
      <c r="G3452" s="41"/>
      <c r="H3452" s="42">
        <v>43332</v>
      </c>
      <c r="I3452" s="32">
        <v>30.14</v>
      </c>
      <c r="J3452" s="33">
        <v>3745521</v>
      </c>
      <c r="K3452" s="32">
        <v>30.34</v>
      </c>
      <c r="L3452" s="32">
        <v>30.38</v>
      </c>
      <c r="M3452" s="32">
        <v>30.05</v>
      </c>
      <c r="N3452" s="41"/>
      <c r="O3452" s="42">
        <v>43332</v>
      </c>
      <c r="P3452" s="32">
        <v>2.84</v>
      </c>
      <c r="Q3452" s="33">
        <v>4152412.9999999902</v>
      </c>
      <c r="R3452" s="32">
        <v>2.82</v>
      </c>
      <c r="S3452" s="32">
        <v>2.8450000000000002</v>
      </c>
      <c r="T3452" s="43">
        <v>2.79</v>
      </c>
    </row>
    <row r="3453" spans="1:20" ht="15" customHeight="1" x14ac:dyDescent="0.25">
      <c r="A3453" s="40">
        <v>43333</v>
      </c>
      <c r="B3453" s="32">
        <v>25.54</v>
      </c>
      <c r="C3453" s="33">
        <v>1211655</v>
      </c>
      <c r="D3453" s="32">
        <v>25.17</v>
      </c>
      <c r="E3453" s="32">
        <v>25.69</v>
      </c>
      <c r="F3453" s="32">
        <v>25.05</v>
      </c>
      <c r="G3453" s="41"/>
      <c r="H3453" s="42">
        <v>43333</v>
      </c>
      <c r="I3453" s="32">
        <v>29.5</v>
      </c>
      <c r="J3453" s="33">
        <v>6879284</v>
      </c>
      <c r="K3453" s="32">
        <v>30</v>
      </c>
      <c r="L3453" s="32">
        <v>30</v>
      </c>
      <c r="M3453" s="32">
        <v>29.5</v>
      </c>
      <c r="N3453" s="41"/>
      <c r="O3453" s="42">
        <v>43333</v>
      </c>
      <c r="P3453" s="32">
        <v>2.85</v>
      </c>
      <c r="Q3453" s="33">
        <v>3202070</v>
      </c>
      <c r="R3453" s="32">
        <v>2.85</v>
      </c>
      <c r="S3453" s="32">
        <v>2.88</v>
      </c>
      <c r="T3453" s="43">
        <v>2.81</v>
      </c>
    </row>
    <row r="3454" spans="1:20" ht="15" customHeight="1" x14ac:dyDescent="0.25">
      <c r="A3454" s="40">
        <v>43334</v>
      </c>
      <c r="B3454" s="32">
        <v>26.02</v>
      </c>
      <c r="C3454" s="33">
        <v>1748877</v>
      </c>
      <c r="D3454" s="32">
        <v>25.35</v>
      </c>
      <c r="E3454" s="32">
        <v>26.38</v>
      </c>
      <c r="F3454" s="32">
        <v>25.35</v>
      </c>
      <c r="G3454" s="41"/>
      <c r="H3454" s="42">
        <v>43334</v>
      </c>
      <c r="I3454" s="32">
        <v>29.09</v>
      </c>
      <c r="J3454" s="33">
        <v>5277142</v>
      </c>
      <c r="K3454" s="32">
        <v>29.39</v>
      </c>
      <c r="L3454" s="32">
        <v>29.4</v>
      </c>
      <c r="M3454" s="32">
        <v>28.95</v>
      </c>
      <c r="N3454" s="41"/>
      <c r="O3454" s="42">
        <v>43334</v>
      </c>
      <c r="P3454" s="32">
        <v>2.81</v>
      </c>
      <c r="Q3454" s="33">
        <v>2602142</v>
      </c>
      <c r="R3454" s="32">
        <v>2.83</v>
      </c>
      <c r="S3454" s="32">
        <v>2.85</v>
      </c>
      <c r="T3454" s="43">
        <v>2.79</v>
      </c>
    </row>
    <row r="3455" spans="1:20" ht="15" customHeight="1" x14ac:dyDescent="0.25">
      <c r="A3455" s="40">
        <v>43335</v>
      </c>
      <c r="B3455" s="32">
        <v>25.53</v>
      </c>
      <c r="C3455" s="33">
        <v>1242774</v>
      </c>
      <c r="D3455" s="32">
        <v>25.82</v>
      </c>
      <c r="E3455" s="32">
        <v>25.9</v>
      </c>
      <c r="F3455" s="32">
        <v>25.31</v>
      </c>
      <c r="G3455" s="41"/>
      <c r="H3455" s="42">
        <v>43335</v>
      </c>
      <c r="I3455" s="32">
        <v>28.35</v>
      </c>
      <c r="J3455" s="33">
        <v>10913530</v>
      </c>
      <c r="K3455" s="32">
        <v>29.05</v>
      </c>
      <c r="L3455" s="32">
        <v>29.09</v>
      </c>
      <c r="M3455" s="32">
        <v>28.32</v>
      </c>
      <c r="N3455" s="41"/>
      <c r="O3455" s="42">
        <v>43335</v>
      </c>
      <c r="P3455" s="32">
        <v>2.84</v>
      </c>
      <c r="Q3455" s="33">
        <v>2358802</v>
      </c>
      <c r="R3455" s="32">
        <v>2.8</v>
      </c>
      <c r="S3455" s="32">
        <v>2.8450000000000002</v>
      </c>
      <c r="T3455" s="43">
        <v>2.79</v>
      </c>
    </row>
    <row r="3456" spans="1:20" ht="15" customHeight="1" x14ac:dyDescent="0.25">
      <c r="A3456" s="40">
        <v>43336</v>
      </c>
      <c r="B3456" s="32">
        <v>25.36</v>
      </c>
      <c r="C3456" s="33">
        <v>1015825</v>
      </c>
      <c r="D3456" s="32">
        <v>25.5</v>
      </c>
      <c r="E3456" s="32">
        <v>25.76</v>
      </c>
      <c r="F3456" s="32">
        <v>25.23</v>
      </c>
      <c r="G3456" s="41"/>
      <c r="H3456" s="42">
        <v>43336</v>
      </c>
      <c r="I3456" s="32">
        <v>27.66</v>
      </c>
      <c r="J3456" s="33">
        <v>16966310</v>
      </c>
      <c r="K3456" s="32">
        <v>27.54</v>
      </c>
      <c r="L3456" s="32">
        <v>28.03</v>
      </c>
      <c r="M3456" s="32">
        <v>27.54</v>
      </c>
      <c r="N3456" s="41"/>
      <c r="O3456" s="42">
        <v>43336</v>
      </c>
      <c r="P3456" s="32">
        <v>2.85</v>
      </c>
      <c r="Q3456" s="33">
        <v>1909631</v>
      </c>
      <c r="R3456" s="32">
        <v>2.84</v>
      </c>
      <c r="S3456" s="32">
        <v>2.8600001000000002</v>
      </c>
      <c r="T3456" s="43">
        <v>2.8149999999999999</v>
      </c>
    </row>
    <row r="3457" spans="1:20" ht="15" customHeight="1" x14ac:dyDescent="0.25">
      <c r="A3457" s="40">
        <v>43339</v>
      </c>
      <c r="B3457" s="32">
        <v>25.06</v>
      </c>
      <c r="C3457" s="33">
        <v>1020687</v>
      </c>
      <c r="D3457" s="32">
        <v>25.22</v>
      </c>
      <c r="E3457" s="32">
        <v>25.3</v>
      </c>
      <c r="F3457" s="32">
        <v>24.82</v>
      </c>
      <c r="G3457" s="41"/>
      <c r="H3457" s="42">
        <v>43339</v>
      </c>
      <c r="I3457" s="32">
        <v>27.76</v>
      </c>
      <c r="J3457" s="33">
        <v>6659015</v>
      </c>
      <c r="K3457" s="32">
        <v>27.5</v>
      </c>
      <c r="L3457" s="32">
        <v>27.81</v>
      </c>
      <c r="M3457" s="32">
        <v>27.36</v>
      </c>
      <c r="N3457" s="41"/>
      <c r="O3457" s="42">
        <v>43339</v>
      </c>
      <c r="P3457" s="32">
        <v>2.76</v>
      </c>
      <c r="Q3457" s="33">
        <v>8411210</v>
      </c>
      <c r="R3457" s="32">
        <v>2.82</v>
      </c>
      <c r="S3457" s="32">
        <v>2.83</v>
      </c>
      <c r="T3457" s="43">
        <v>2.74</v>
      </c>
    </row>
    <row r="3458" spans="1:20" ht="15" customHeight="1" x14ac:dyDescent="0.25">
      <c r="A3458" s="40">
        <v>43340</v>
      </c>
      <c r="B3458" s="32">
        <v>25.3</v>
      </c>
      <c r="C3458" s="33">
        <v>806399</v>
      </c>
      <c r="D3458" s="32">
        <v>25.2</v>
      </c>
      <c r="E3458" s="32">
        <v>25.42</v>
      </c>
      <c r="F3458" s="32">
        <v>25.14</v>
      </c>
      <c r="G3458" s="41"/>
      <c r="H3458" s="42">
        <v>43340</v>
      </c>
      <c r="I3458" s="32">
        <v>28.11</v>
      </c>
      <c r="J3458" s="33">
        <v>7117861</v>
      </c>
      <c r="K3458" s="32">
        <v>27.99</v>
      </c>
      <c r="L3458" s="32">
        <v>28.475000000000001</v>
      </c>
      <c r="M3458" s="32">
        <v>27.94</v>
      </c>
      <c r="N3458" s="41"/>
      <c r="O3458" s="42">
        <v>43340</v>
      </c>
      <c r="P3458" s="32">
        <v>2.68</v>
      </c>
      <c r="Q3458" s="33">
        <v>7585027</v>
      </c>
      <c r="R3458" s="32">
        <v>2.76</v>
      </c>
      <c r="S3458" s="32">
        <v>2.8</v>
      </c>
      <c r="T3458" s="43">
        <v>2.66</v>
      </c>
    </row>
    <row r="3459" spans="1:20" ht="15" customHeight="1" x14ac:dyDescent="0.25">
      <c r="A3459" s="40">
        <v>43341</v>
      </c>
      <c r="B3459" s="32">
        <v>25.15</v>
      </c>
      <c r="C3459" s="33">
        <v>1467864</v>
      </c>
      <c r="D3459" s="32">
        <v>25.18</v>
      </c>
      <c r="E3459" s="32">
        <v>25.3</v>
      </c>
      <c r="F3459" s="32">
        <v>25.05</v>
      </c>
      <c r="G3459" s="41"/>
      <c r="H3459" s="42">
        <v>43341</v>
      </c>
      <c r="I3459" s="32">
        <v>28.88</v>
      </c>
      <c r="J3459" s="33">
        <v>12602520</v>
      </c>
      <c r="K3459" s="32">
        <v>28.11</v>
      </c>
      <c r="L3459" s="32">
        <v>29.015000000000001</v>
      </c>
      <c r="M3459" s="32">
        <v>28.1</v>
      </c>
      <c r="N3459" s="41"/>
      <c r="O3459" s="42">
        <v>43341</v>
      </c>
      <c r="P3459" s="32">
        <v>2.96</v>
      </c>
      <c r="Q3459" s="33">
        <v>8555946</v>
      </c>
      <c r="R3459" s="32">
        <v>2.66</v>
      </c>
      <c r="S3459" s="32">
        <v>2.9950000000000001</v>
      </c>
      <c r="T3459" s="43">
        <v>2.65</v>
      </c>
    </row>
    <row r="3460" spans="1:20" ht="15" customHeight="1" x14ac:dyDescent="0.25">
      <c r="A3460" s="40">
        <v>43342</v>
      </c>
      <c r="B3460" s="32">
        <v>25.1</v>
      </c>
      <c r="C3460" s="33">
        <v>733290</v>
      </c>
      <c r="D3460" s="32">
        <v>25.3</v>
      </c>
      <c r="E3460" s="32">
        <v>25.45</v>
      </c>
      <c r="F3460" s="32">
        <v>25.08</v>
      </c>
      <c r="G3460" s="41"/>
      <c r="H3460" s="42">
        <v>43342</v>
      </c>
      <c r="I3460" s="32">
        <v>28.65</v>
      </c>
      <c r="J3460" s="33">
        <v>6965763</v>
      </c>
      <c r="K3460" s="32">
        <v>28.91</v>
      </c>
      <c r="L3460" s="32">
        <v>28.96</v>
      </c>
      <c r="M3460" s="32">
        <v>28.62</v>
      </c>
      <c r="N3460" s="41"/>
      <c r="O3460" s="42">
        <v>43342</v>
      </c>
      <c r="P3460" s="32">
        <v>2.8899998999999998</v>
      </c>
      <c r="Q3460" s="33">
        <v>5445020</v>
      </c>
      <c r="R3460" s="32">
        <v>2.97</v>
      </c>
      <c r="S3460" s="32">
        <v>2.99</v>
      </c>
      <c r="T3460" s="43">
        <v>2.87</v>
      </c>
    </row>
    <row r="3461" spans="1:20" ht="15" customHeight="1" x14ac:dyDescent="0.25">
      <c r="A3461" s="40">
        <v>43343</v>
      </c>
      <c r="B3461" s="32">
        <v>25.1</v>
      </c>
      <c r="C3461" s="33">
        <v>753669</v>
      </c>
      <c r="D3461" s="32">
        <v>25.03</v>
      </c>
      <c r="E3461" s="32">
        <v>25.26</v>
      </c>
      <c r="F3461" s="32">
        <v>25.03</v>
      </c>
      <c r="G3461" s="41"/>
      <c r="H3461" s="42">
        <v>43343</v>
      </c>
      <c r="I3461" s="32">
        <v>28.54</v>
      </c>
      <c r="J3461" s="33">
        <v>7679075</v>
      </c>
      <c r="K3461" s="32">
        <v>28.65</v>
      </c>
      <c r="L3461" s="32">
        <v>28.785</v>
      </c>
      <c r="M3461" s="32">
        <v>28.54</v>
      </c>
      <c r="N3461" s="41"/>
      <c r="O3461" s="42">
        <v>43343</v>
      </c>
      <c r="P3461" s="32">
        <v>2.76</v>
      </c>
      <c r="Q3461" s="33">
        <v>4827362</v>
      </c>
      <c r="R3461" s="32">
        <v>2.87</v>
      </c>
      <c r="S3461" s="32">
        <v>2.88</v>
      </c>
      <c r="T3461" s="43">
        <v>2.75</v>
      </c>
    </row>
    <row r="3462" spans="1:20" ht="15" customHeight="1" x14ac:dyDescent="0.25">
      <c r="A3462" s="40">
        <v>43346</v>
      </c>
      <c r="B3462" s="32">
        <v>25.07</v>
      </c>
      <c r="C3462" s="33">
        <v>529736</v>
      </c>
      <c r="D3462" s="32">
        <v>25.25</v>
      </c>
      <c r="E3462" s="32">
        <v>25.25</v>
      </c>
      <c r="F3462" s="32">
        <v>25.01</v>
      </c>
      <c r="G3462" s="41"/>
      <c r="H3462" s="42">
        <v>43346</v>
      </c>
      <c r="I3462" s="32">
        <v>28.54</v>
      </c>
      <c r="J3462" s="33">
        <v>3998313</v>
      </c>
      <c r="K3462" s="32">
        <v>28.6</v>
      </c>
      <c r="L3462" s="32">
        <v>28.71</v>
      </c>
      <c r="M3462" s="32">
        <v>28.46</v>
      </c>
      <c r="N3462" s="41"/>
      <c r="O3462" s="42">
        <v>43346</v>
      </c>
      <c r="P3462" s="32">
        <v>2.75</v>
      </c>
      <c r="Q3462" s="33">
        <v>1578366</v>
      </c>
      <c r="R3462" s="32">
        <v>2.78</v>
      </c>
      <c r="S3462" s="32">
        <v>2.84</v>
      </c>
      <c r="T3462" s="43">
        <v>2.75</v>
      </c>
    </row>
    <row r="3463" spans="1:20" ht="15" customHeight="1" x14ac:dyDescent="0.25">
      <c r="A3463" s="40">
        <v>43347</v>
      </c>
      <c r="B3463" s="32">
        <v>25.17</v>
      </c>
      <c r="C3463" s="33">
        <v>609858</v>
      </c>
      <c r="D3463" s="32">
        <v>25.11</v>
      </c>
      <c r="E3463" s="32">
        <v>25.17</v>
      </c>
      <c r="F3463" s="32">
        <v>24.99</v>
      </c>
      <c r="G3463" s="41"/>
      <c r="H3463" s="42">
        <v>43347</v>
      </c>
      <c r="I3463" s="32">
        <v>28.31</v>
      </c>
      <c r="J3463" s="33">
        <v>5109637</v>
      </c>
      <c r="K3463" s="32">
        <v>28.4</v>
      </c>
      <c r="L3463" s="32">
        <v>28.44</v>
      </c>
      <c r="M3463" s="32">
        <v>28.15</v>
      </c>
      <c r="N3463" s="41"/>
      <c r="O3463" s="42">
        <v>43347</v>
      </c>
      <c r="P3463" s="32">
        <v>2.78</v>
      </c>
      <c r="Q3463" s="33">
        <v>1474441</v>
      </c>
      <c r="R3463" s="32">
        <v>2.75</v>
      </c>
      <c r="S3463" s="32">
        <v>2.82</v>
      </c>
      <c r="T3463" s="43">
        <v>2.75</v>
      </c>
    </row>
    <row r="3464" spans="1:20" ht="15" customHeight="1" x14ac:dyDescent="0.25">
      <c r="A3464" s="40">
        <v>43348</v>
      </c>
      <c r="B3464" s="32">
        <v>25.18</v>
      </c>
      <c r="C3464" s="33">
        <v>473798</v>
      </c>
      <c r="D3464" s="32">
        <v>25.19</v>
      </c>
      <c r="E3464" s="32">
        <v>25.4</v>
      </c>
      <c r="F3464" s="32">
        <v>25.08</v>
      </c>
      <c r="G3464" s="41"/>
      <c r="H3464" s="42">
        <v>43348</v>
      </c>
      <c r="I3464" s="32">
        <v>27.94</v>
      </c>
      <c r="J3464" s="33">
        <v>5556862</v>
      </c>
      <c r="K3464" s="32">
        <v>28.19</v>
      </c>
      <c r="L3464" s="32">
        <v>28.22</v>
      </c>
      <c r="M3464" s="32">
        <v>27.88</v>
      </c>
      <c r="N3464" s="41"/>
      <c r="O3464" s="42">
        <v>43348</v>
      </c>
      <c r="P3464" s="32">
        <v>2.74</v>
      </c>
      <c r="Q3464" s="33">
        <v>1897525</v>
      </c>
      <c r="R3464" s="32">
        <v>2.76</v>
      </c>
      <c r="S3464" s="32">
        <v>2.79</v>
      </c>
      <c r="T3464" s="43">
        <v>2.73</v>
      </c>
    </row>
    <row r="3465" spans="1:20" ht="15" customHeight="1" x14ac:dyDescent="0.25">
      <c r="A3465" s="40">
        <v>43349</v>
      </c>
      <c r="B3465" s="32">
        <v>24.98</v>
      </c>
      <c r="C3465" s="33">
        <v>759480</v>
      </c>
      <c r="D3465" s="32">
        <v>25.05</v>
      </c>
      <c r="E3465" s="32">
        <v>25.09</v>
      </c>
      <c r="F3465" s="32">
        <v>24.89</v>
      </c>
      <c r="G3465" s="41"/>
      <c r="H3465" s="42">
        <v>43349</v>
      </c>
      <c r="I3465" s="32">
        <v>27.84</v>
      </c>
      <c r="J3465" s="33">
        <v>6959447</v>
      </c>
      <c r="K3465" s="32">
        <v>27.75</v>
      </c>
      <c r="L3465" s="32">
        <v>27.96</v>
      </c>
      <c r="M3465" s="32">
        <v>27.75</v>
      </c>
      <c r="N3465" s="41"/>
      <c r="O3465" s="42">
        <v>43349</v>
      </c>
      <c r="P3465" s="32">
        <v>2.69</v>
      </c>
      <c r="Q3465" s="33">
        <v>3723996</v>
      </c>
      <c r="R3465" s="32">
        <v>2.72</v>
      </c>
      <c r="S3465" s="32">
        <v>2.73</v>
      </c>
      <c r="T3465" s="43">
        <v>2.665</v>
      </c>
    </row>
    <row r="3466" spans="1:20" ht="15" customHeight="1" x14ac:dyDescent="0.25">
      <c r="A3466" s="40">
        <v>43350</v>
      </c>
      <c r="B3466" s="32">
        <v>24.87</v>
      </c>
      <c r="C3466" s="33">
        <v>473637</v>
      </c>
      <c r="D3466" s="32">
        <v>24.68</v>
      </c>
      <c r="E3466" s="32">
        <v>24.9</v>
      </c>
      <c r="F3466" s="32">
        <v>24.35</v>
      </c>
      <c r="G3466" s="41"/>
      <c r="H3466" s="42">
        <v>43350</v>
      </c>
      <c r="I3466" s="32">
        <v>27.8</v>
      </c>
      <c r="J3466" s="33">
        <v>5069356</v>
      </c>
      <c r="K3466" s="32">
        <v>27.73</v>
      </c>
      <c r="L3466" s="32">
        <v>27.96</v>
      </c>
      <c r="M3466" s="32">
        <v>27.64</v>
      </c>
      <c r="N3466" s="41"/>
      <c r="O3466" s="42">
        <v>43350</v>
      </c>
      <c r="P3466" s="32">
        <v>2.7</v>
      </c>
      <c r="Q3466" s="33">
        <v>1992953</v>
      </c>
      <c r="R3466" s="32">
        <v>2.66</v>
      </c>
      <c r="S3466" s="32">
        <v>2.71</v>
      </c>
      <c r="T3466" s="43">
        <v>2.6399998999999998</v>
      </c>
    </row>
    <row r="3467" spans="1:20" ht="15" customHeight="1" x14ac:dyDescent="0.25">
      <c r="A3467" s="40">
        <v>43353</v>
      </c>
      <c r="B3467" s="32">
        <v>25.27</v>
      </c>
      <c r="C3467" s="33">
        <v>677669</v>
      </c>
      <c r="D3467" s="32">
        <v>25.15</v>
      </c>
      <c r="E3467" s="32">
        <v>25.57</v>
      </c>
      <c r="F3467" s="32">
        <v>24.95</v>
      </c>
      <c r="G3467" s="41"/>
      <c r="H3467" s="42">
        <v>43353</v>
      </c>
      <c r="I3467" s="32">
        <v>27.69</v>
      </c>
      <c r="J3467" s="33">
        <v>3773652</v>
      </c>
      <c r="K3467" s="32">
        <v>27.66</v>
      </c>
      <c r="L3467" s="32">
        <v>27.77</v>
      </c>
      <c r="M3467" s="32">
        <v>27.57</v>
      </c>
      <c r="N3467" s="41"/>
      <c r="O3467" s="42">
        <v>43353</v>
      </c>
      <c r="P3467" s="32">
        <v>2.78</v>
      </c>
      <c r="Q3467" s="33">
        <v>3574824</v>
      </c>
      <c r="R3467" s="32">
        <v>2.69</v>
      </c>
      <c r="S3467" s="32">
        <v>2.84</v>
      </c>
      <c r="T3467" s="43">
        <v>2.69</v>
      </c>
    </row>
    <row r="3468" spans="1:20" ht="15" customHeight="1" x14ac:dyDescent="0.25">
      <c r="A3468" s="40">
        <v>43354</v>
      </c>
      <c r="B3468" s="32">
        <v>25.43</v>
      </c>
      <c r="C3468" s="33">
        <v>416994</v>
      </c>
      <c r="D3468" s="32">
        <v>25.41</v>
      </c>
      <c r="E3468" s="32">
        <v>25.55</v>
      </c>
      <c r="F3468" s="32">
        <v>25.09</v>
      </c>
      <c r="G3468" s="41"/>
      <c r="H3468" s="42">
        <v>43354</v>
      </c>
      <c r="I3468" s="32">
        <v>27.89</v>
      </c>
      <c r="J3468" s="33">
        <v>4919301</v>
      </c>
      <c r="K3468" s="32">
        <v>27.69</v>
      </c>
      <c r="L3468" s="32">
        <v>27.92</v>
      </c>
      <c r="M3468" s="32">
        <v>27.59</v>
      </c>
      <c r="N3468" s="41"/>
      <c r="O3468" s="42">
        <v>43354</v>
      </c>
      <c r="P3468" s="32">
        <v>2.74</v>
      </c>
      <c r="Q3468" s="33">
        <v>2384259</v>
      </c>
      <c r="R3468" s="32">
        <v>2.74</v>
      </c>
      <c r="S3468" s="32">
        <v>2.78</v>
      </c>
      <c r="T3468" s="43">
        <v>2.7</v>
      </c>
    </row>
    <row r="3469" spans="1:20" ht="15" customHeight="1" x14ac:dyDescent="0.25">
      <c r="A3469" s="40">
        <v>43355</v>
      </c>
      <c r="B3469" s="32">
        <v>24.74</v>
      </c>
      <c r="C3469" s="33">
        <v>716445</v>
      </c>
      <c r="D3469" s="32">
        <v>25.36</v>
      </c>
      <c r="E3469" s="32">
        <v>25.41</v>
      </c>
      <c r="F3469" s="32">
        <v>24.7</v>
      </c>
      <c r="G3469" s="41"/>
      <c r="H3469" s="42">
        <v>43355</v>
      </c>
      <c r="I3469" s="32">
        <v>27.73</v>
      </c>
      <c r="J3469" s="33">
        <v>6874316</v>
      </c>
      <c r="K3469" s="32">
        <v>27.73</v>
      </c>
      <c r="L3469" s="32">
        <v>27.84</v>
      </c>
      <c r="M3469" s="32">
        <v>27.56</v>
      </c>
      <c r="N3469" s="41"/>
      <c r="O3469" s="42">
        <v>43355</v>
      </c>
      <c r="P3469" s="32">
        <v>2.74</v>
      </c>
      <c r="Q3469" s="33">
        <v>4119361</v>
      </c>
      <c r="R3469" s="32">
        <v>2.7</v>
      </c>
      <c r="S3469" s="32">
        <v>2.8</v>
      </c>
      <c r="T3469" s="43">
        <v>2.68</v>
      </c>
    </row>
    <row r="3470" spans="1:20" ht="15" customHeight="1" x14ac:dyDescent="0.25">
      <c r="A3470" s="40">
        <v>43356</v>
      </c>
      <c r="B3470" s="32">
        <v>24.58</v>
      </c>
      <c r="C3470" s="33">
        <v>605779</v>
      </c>
      <c r="D3470" s="32">
        <v>24.8</v>
      </c>
      <c r="E3470" s="32">
        <v>24.9</v>
      </c>
      <c r="F3470" s="32">
        <v>24.3</v>
      </c>
      <c r="G3470" s="41"/>
      <c r="H3470" s="42">
        <v>43356</v>
      </c>
      <c r="I3470" s="32">
        <v>27.57</v>
      </c>
      <c r="J3470" s="33">
        <v>5531390</v>
      </c>
      <c r="K3470" s="32">
        <v>27.6</v>
      </c>
      <c r="L3470" s="32">
        <v>27.67</v>
      </c>
      <c r="M3470" s="32">
        <v>27.48</v>
      </c>
      <c r="N3470" s="41"/>
      <c r="O3470" s="42">
        <v>43356</v>
      </c>
      <c r="P3470" s="32">
        <v>2.71</v>
      </c>
      <c r="Q3470" s="33">
        <v>2100585</v>
      </c>
      <c r="R3470" s="32">
        <v>2.73</v>
      </c>
      <c r="S3470" s="32">
        <v>2.7450000000000001</v>
      </c>
      <c r="T3470" s="43">
        <v>2.69</v>
      </c>
    </row>
    <row r="3471" spans="1:20" ht="15" customHeight="1" x14ac:dyDescent="0.25">
      <c r="A3471" s="40">
        <v>43357</v>
      </c>
      <c r="B3471" s="32">
        <v>25.19</v>
      </c>
      <c r="C3471" s="33">
        <v>562603</v>
      </c>
      <c r="D3471" s="32">
        <v>25</v>
      </c>
      <c r="E3471" s="32">
        <v>25.3</v>
      </c>
      <c r="F3471" s="32">
        <v>24.62</v>
      </c>
      <c r="G3471" s="41"/>
      <c r="H3471" s="42">
        <v>43357</v>
      </c>
      <c r="I3471" s="32">
        <v>27.76</v>
      </c>
      <c r="J3471" s="33">
        <v>10653000</v>
      </c>
      <c r="K3471" s="32">
        <v>27.67</v>
      </c>
      <c r="L3471" s="32">
        <v>27.9</v>
      </c>
      <c r="M3471" s="32">
        <v>27.66</v>
      </c>
      <c r="N3471" s="41"/>
      <c r="O3471" s="42">
        <v>43357</v>
      </c>
      <c r="P3471" s="32">
        <v>2.74</v>
      </c>
      <c r="Q3471" s="33">
        <v>3082991</v>
      </c>
      <c r="R3471" s="32">
        <v>2.71</v>
      </c>
      <c r="S3471" s="32">
        <v>2.77</v>
      </c>
      <c r="T3471" s="43">
        <v>2.7</v>
      </c>
    </row>
    <row r="3472" spans="1:20" ht="15" customHeight="1" x14ac:dyDescent="0.25">
      <c r="A3472" s="40">
        <v>43360</v>
      </c>
      <c r="B3472" s="32">
        <v>24.94</v>
      </c>
      <c r="C3472" s="33">
        <v>614381</v>
      </c>
      <c r="D3472" s="32">
        <v>25.17</v>
      </c>
      <c r="E3472" s="32">
        <v>25.22</v>
      </c>
      <c r="F3472" s="32">
        <v>24.785</v>
      </c>
      <c r="G3472" s="41"/>
      <c r="H3472" s="42">
        <v>43360</v>
      </c>
      <c r="I3472" s="32">
        <v>27.9</v>
      </c>
      <c r="J3472" s="33">
        <v>2921983</v>
      </c>
      <c r="K3472" s="32">
        <v>27.7</v>
      </c>
      <c r="L3472" s="32">
        <v>27.93</v>
      </c>
      <c r="M3472" s="32">
        <v>27.57</v>
      </c>
      <c r="N3472" s="41"/>
      <c r="O3472" s="42">
        <v>43360</v>
      </c>
      <c r="P3472" s="32">
        <v>2.83</v>
      </c>
      <c r="Q3472" s="33">
        <v>3381951</v>
      </c>
      <c r="R3472" s="32">
        <v>2.73</v>
      </c>
      <c r="S3472" s="32">
        <v>2.85</v>
      </c>
      <c r="T3472" s="43">
        <v>2.73</v>
      </c>
    </row>
    <row r="3473" spans="1:20" ht="15" customHeight="1" x14ac:dyDescent="0.25">
      <c r="A3473" s="40">
        <v>43361</v>
      </c>
      <c r="B3473" s="32">
        <v>24.92</v>
      </c>
      <c r="C3473" s="33">
        <v>855566</v>
      </c>
      <c r="D3473" s="32">
        <v>24.82</v>
      </c>
      <c r="E3473" s="32">
        <v>24.97</v>
      </c>
      <c r="F3473" s="32">
        <v>24.33</v>
      </c>
      <c r="G3473" s="41"/>
      <c r="H3473" s="42">
        <v>43361</v>
      </c>
      <c r="I3473" s="32">
        <v>27.89</v>
      </c>
      <c r="J3473" s="33">
        <v>4774824</v>
      </c>
      <c r="K3473" s="32">
        <v>27.89</v>
      </c>
      <c r="L3473" s="32">
        <v>28.05</v>
      </c>
      <c r="M3473" s="32">
        <v>27.77</v>
      </c>
      <c r="N3473" s="41"/>
      <c r="O3473" s="42">
        <v>43361</v>
      </c>
      <c r="P3473" s="32">
        <v>2.92</v>
      </c>
      <c r="Q3473" s="33">
        <v>5074738</v>
      </c>
      <c r="R3473" s="32">
        <v>2.82</v>
      </c>
      <c r="S3473" s="32">
        <v>2.94</v>
      </c>
      <c r="T3473" s="43">
        <v>2.8</v>
      </c>
    </row>
    <row r="3474" spans="1:20" ht="15" customHeight="1" x14ac:dyDescent="0.25">
      <c r="A3474" s="40">
        <v>43362</v>
      </c>
      <c r="B3474" s="32">
        <v>25.12</v>
      </c>
      <c r="C3474" s="33">
        <v>815062</v>
      </c>
      <c r="D3474" s="32">
        <v>25.04</v>
      </c>
      <c r="E3474" s="32">
        <v>25.15</v>
      </c>
      <c r="F3474" s="32">
        <v>24.93</v>
      </c>
      <c r="G3474" s="41"/>
      <c r="H3474" s="42">
        <v>43362</v>
      </c>
      <c r="I3474" s="32">
        <v>28.2</v>
      </c>
      <c r="J3474" s="33">
        <v>6585702</v>
      </c>
      <c r="K3474" s="32">
        <v>27.78</v>
      </c>
      <c r="L3474" s="32">
        <v>28.27</v>
      </c>
      <c r="M3474" s="32">
        <v>27.77</v>
      </c>
      <c r="N3474" s="41"/>
      <c r="O3474" s="42">
        <v>43362</v>
      </c>
      <c r="P3474" s="32">
        <v>3.01</v>
      </c>
      <c r="Q3474" s="33">
        <v>4854830</v>
      </c>
      <c r="R3474" s="32">
        <v>2.92</v>
      </c>
      <c r="S3474" s="32">
        <v>3.04</v>
      </c>
      <c r="T3474" s="43">
        <v>2.92</v>
      </c>
    </row>
    <row r="3475" spans="1:20" ht="15" customHeight="1" x14ac:dyDescent="0.25">
      <c r="A3475" s="40">
        <v>43363</v>
      </c>
      <c r="B3475" s="32">
        <v>25.35</v>
      </c>
      <c r="C3475" s="33">
        <v>1200491</v>
      </c>
      <c r="D3475" s="32">
        <v>25.12</v>
      </c>
      <c r="E3475" s="32">
        <v>25.49</v>
      </c>
      <c r="F3475" s="32">
        <v>24.98</v>
      </c>
      <c r="G3475" s="41"/>
      <c r="H3475" s="42">
        <v>43363</v>
      </c>
      <c r="I3475" s="32">
        <v>28.09</v>
      </c>
      <c r="J3475" s="33">
        <v>8549502</v>
      </c>
      <c r="K3475" s="32">
        <v>28.07</v>
      </c>
      <c r="L3475" s="32">
        <v>28.184999999999999</v>
      </c>
      <c r="M3475" s="32">
        <v>27.97</v>
      </c>
      <c r="N3475" s="41"/>
      <c r="O3475" s="42">
        <v>43363</v>
      </c>
      <c r="P3475" s="32">
        <v>2.94</v>
      </c>
      <c r="Q3475" s="33">
        <v>6722685</v>
      </c>
      <c r="R3475" s="32">
        <v>3.04</v>
      </c>
      <c r="S3475" s="32">
        <v>3.09</v>
      </c>
      <c r="T3475" s="43">
        <v>2.94</v>
      </c>
    </row>
    <row r="3476" spans="1:20" ht="15" customHeight="1" x14ac:dyDescent="0.25">
      <c r="A3476" s="40">
        <v>43364</v>
      </c>
      <c r="B3476" s="32">
        <v>25.48</v>
      </c>
      <c r="C3476" s="33">
        <v>787979</v>
      </c>
      <c r="D3476" s="32">
        <v>25.35</v>
      </c>
      <c r="E3476" s="32">
        <v>25.65</v>
      </c>
      <c r="F3476" s="32">
        <v>25.344999999999999</v>
      </c>
      <c r="G3476" s="41"/>
      <c r="H3476" s="42">
        <v>43364</v>
      </c>
      <c r="I3476" s="32">
        <v>28.16</v>
      </c>
      <c r="J3476" s="33">
        <v>8426203</v>
      </c>
      <c r="K3476" s="32">
        <v>28.23</v>
      </c>
      <c r="L3476" s="32">
        <v>28.335000000000001</v>
      </c>
      <c r="M3476" s="32">
        <v>28.07</v>
      </c>
      <c r="N3476" s="41"/>
      <c r="O3476" s="42">
        <v>43364</v>
      </c>
      <c r="P3476" s="32">
        <v>2.92</v>
      </c>
      <c r="Q3476" s="33">
        <v>8505412</v>
      </c>
      <c r="R3476" s="32">
        <v>2.95</v>
      </c>
      <c r="S3476" s="32">
        <v>2.98</v>
      </c>
      <c r="T3476" s="43">
        <v>2.9</v>
      </c>
    </row>
    <row r="3477" spans="1:20" ht="15" customHeight="1" x14ac:dyDescent="0.25">
      <c r="A3477" s="40">
        <v>43367</v>
      </c>
      <c r="B3477" s="32">
        <v>25.48</v>
      </c>
      <c r="C3477" s="33">
        <v>433941</v>
      </c>
      <c r="D3477" s="32">
        <v>25.38</v>
      </c>
      <c r="E3477" s="32">
        <v>25.53</v>
      </c>
      <c r="F3477" s="32">
        <v>25.23</v>
      </c>
      <c r="G3477" s="41"/>
      <c r="H3477" s="42">
        <v>43367</v>
      </c>
      <c r="I3477" s="32">
        <v>28.21</v>
      </c>
      <c r="J3477" s="33">
        <v>3335923</v>
      </c>
      <c r="K3477" s="32">
        <v>28.01</v>
      </c>
      <c r="L3477" s="32">
        <v>28.22</v>
      </c>
      <c r="M3477" s="32">
        <v>27.97</v>
      </c>
      <c r="N3477" s="41"/>
      <c r="O3477" s="42">
        <v>43367</v>
      </c>
      <c r="P3477" s="32">
        <v>3.01</v>
      </c>
      <c r="Q3477" s="33">
        <v>3862826</v>
      </c>
      <c r="R3477" s="32">
        <v>2.9</v>
      </c>
      <c r="S3477" s="32">
        <v>3.06</v>
      </c>
      <c r="T3477" s="43">
        <v>2.8899998999999998</v>
      </c>
    </row>
    <row r="3478" spans="1:20" ht="15" customHeight="1" x14ac:dyDescent="0.25">
      <c r="A3478" s="40">
        <v>43368</v>
      </c>
      <c r="B3478" s="32">
        <v>25.57</v>
      </c>
      <c r="C3478" s="33">
        <v>478770</v>
      </c>
      <c r="D3478" s="32">
        <v>25.29</v>
      </c>
      <c r="E3478" s="32">
        <v>25.69</v>
      </c>
      <c r="F3478" s="32">
        <v>25.23</v>
      </c>
      <c r="G3478" s="41"/>
      <c r="H3478" s="42">
        <v>43368</v>
      </c>
      <c r="I3478" s="32">
        <v>27.88</v>
      </c>
      <c r="J3478" s="33">
        <v>4156524</v>
      </c>
      <c r="K3478" s="32">
        <v>28.04</v>
      </c>
      <c r="L3478" s="32">
        <v>28.074999999999999</v>
      </c>
      <c r="M3478" s="32">
        <v>27.83</v>
      </c>
      <c r="N3478" s="41"/>
      <c r="O3478" s="42">
        <v>43368</v>
      </c>
      <c r="P3478" s="32">
        <v>3.04</v>
      </c>
      <c r="Q3478" s="33">
        <v>3926498</v>
      </c>
      <c r="R3478" s="32">
        <v>2.98</v>
      </c>
      <c r="S3478" s="32">
        <v>3.05</v>
      </c>
      <c r="T3478" s="43">
        <v>2.96</v>
      </c>
    </row>
    <row r="3479" spans="1:20" ht="15" customHeight="1" x14ac:dyDescent="0.25">
      <c r="A3479" s="40">
        <v>43369</v>
      </c>
      <c r="B3479" s="32">
        <v>25.29</v>
      </c>
      <c r="C3479" s="33">
        <v>587771</v>
      </c>
      <c r="D3479" s="32">
        <v>25.77</v>
      </c>
      <c r="E3479" s="32">
        <v>25.84</v>
      </c>
      <c r="F3479" s="32">
        <v>25.18</v>
      </c>
      <c r="G3479" s="41"/>
      <c r="H3479" s="42">
        <v>43369</v>
      </c>
      <c r="I3479" s="32">
        <v>27.81</v>
      </c>
      <c r="J3479" s="33">
        <v>5763243</v>
      </c>
      <c r="K3479" s="32">
        <v>27.99</v>
      </c>
      <c r="L3479" s="32">
        <v>27.99</v>
      </c>
      <c r="M3479" s="32">
        <v>27.71</v>
      </c>
      <c r="N3479" s="41"/>
      <c r="O3479" s="42">
        <v>43369</v>
      </c>
      <c r="P3479" s="32">
        <v>2.99</v>
      </c>
      <c r="Q3479" s="33">
        <v>2761638</v>
      </c>
      <c r="R3479" s="32">
        <v>3.03</v>
      </c>
      <c r="S3479" s="32">
        <v>3.03</v>
      </c>
      <c r="T3479" s="43">
        <v>2.98</v>
      </c>
    </row>
    <row r="3480" spans="1:20" ht="15" customHeight="1" x14ac:dyDescent="0.25">
      <c r="A3480" s="40">
        <v>43370</v>
      </c>
      <c r="B3480" s="32">
        <v>25.27</v>
      </c>
      <c r="C3480" s="33">
        <v>815055</v>
      </c>
      <c r="D3480" s="32">
        <v>25.2</v>
      </c>
      <c r="E3480" s="32">
        <v>25.54</v>
      </c>
      <c r="F3480" s="32">
        <v>25</v>
      </c>
      <c r="G3480" s="41"/>
      <c r="H3480" s="42">
        <v>43370</v>
      </c>
      <c r="I3480" s="32">
        <v>27.61</v>
      </c>
      <c r="J3480" s="33">
        <v>7864482</v>
      </c>
      <c r="K3480" s="32">
        <v>27.82</v>
      </c>
      <c r="L3480" s="32">
        <v>27.85</v>
      </c>
      <c r="M3480" s="32">
        <v>27.6</v>
      </c>
      <c r="N3480" s="41"/>
      <c r="O3480" s="42">
        <v>43370</v>
      </c>
      <c r="P3480" s="32">
        <v>2.98</v>
      </c>
      <c r="Q3480" s="33">
        <v>3085457</v>
      </c>
      <c r="R3480" s="32">
        <v>2.99</v>
      </c>
      <c r="S3480" s="32">
        <v>3.0049999999999999</v>
      </c>
      <c r="T3480" s="43">
        <v>2.94</v>
      </c>
    </row>
    <row r="3481" spans="1:20" ht="15" customHeight="1" x14ac:dyDescent="0.25">
      <c r="A3481" s="40">
        <v>43371</v>
      </c>
      <c r="B3481" s="32">
        <v>25.25</v>
      </c>
      <c r="C3481" s="33">
        <v>723875</v>
      </c>
      <c r="D3481" s="32">
        <v>25.38</v>
      </c>
      <c r="E3481" s="32">
        <v>25.55</v>
      </c>
      <c r="F3481" s="32">
        <v>25.23</v>
      </c>
      <c r="G3481" s="41"/>
      <c r="H3481" s="42">
        <v>43371</v>
      </c>
      <c r="I3481" s="32">
        <v>27.93</v>
      </c>
      <c r="J3481" s="33">
        <v>16005870</v>
      </c>
      <c r="K3481" s="32">
        <v>27.44</v>
      </c>
      <c r="L3481" s="32">
        <v>28.34</v>
      </c>
      <c r="M3481" s="32">
        <v>27.3</v>
      </c>
      <c r="N3481" s="41"/>
      <c r="O3481" s="42">
        <v>43371</v>
      </c>
      <c r="P3481" s="32">
        <v>3</v>
      </c>
      <c r="Q3481" s="33">
        <v>2932986</v>
      </c>
      <c r="R3481" s="32">
        <v>2.98</v>
      </c>
      <c r="S3481" s="32">
        <v>3.03</v>
      </c>
      <c r="T3481" s="43">
        <v>2.97</v>
      </c>
    </row>
    <row r="3482" spans="1:20" ht="15" customHeight="1" x14ac:dyDescent="0.25">
      <c r="A3482" s="40">
        <v>43374</v>
      </c>
      <c r="B3482" s="32">
        <v>25.06</v>
      </c>
      <c r="C3482" s="33">
        <v>451816</v>
      </c>
      <c r="D3482" s="32">
        <v>25.02</v>
      </c>
      <c r="E3482" s="32">
        <v>25.16</v>
      </c>
      <c r="F3482" s="32">
        <v>24.95</v>
      </c>
      <c r="G3482" s="41"/>
      <c r="H3482" s="42">
        <v>43374</v>
      </c>
      <c r="I3482" s="32">
        <v>27.5</v>
      </c>
      <c r="J3482" s="33">
        <v>5194765</v>
      </c>
      <c r="K3482" s="32">
        <v>27.6</v>
      </c>
      <c r="L3482" s="32">
        <v>27.62</v>
      </c>
      <c r="M3482" s="32">
        <v>27.34</v>
      </c>
      <c r="N3482" s="41"/>
      <c r="O3482" s="42">
        <v>43374</v>
      </c>
      <c r="P3482" s="32">
        <v>2.96</v>
      </c>
      <c r="Q3482" s="33">
        <v>1257466</v>
      </c>
      <c r="R3482" s="32">
        <v>2.96</v>
      </c>
      <c r="S3482" s="32">
        <v>3.02</v>
      </c>
      <c r="T3482" s="43">
        <v>2.95</v>
      </c>
    </row>
    <row r="3483" spans="1:20" ht="15" customHeight="1" x14ac:dyDescent="0.25">
      <c r="A3483" s="40">
        <v>43375</v>
      </c>
      <c r="B3483" s="32">
        <v>25</v>
      </c>
      <c r="C3483" s="33">
        <v>879924</v>
      </c>
      <c r="D3483" s="32">
        <v>25.21</v>
      </c>
      <c r="E3483" s="32">
        <v>25.48</v>
      </c>
      <c r="F3483" s="32">
        <v>24.84</v>
      </c>
      <c r="G3483" s="41"/>
      <c r="H3483" s="42">
        <v>43375</v>
      </c>
      <c r="I3483" s="32">
        <v>27.24</v>
      </c>
      <c r="J3483" s="33">
        <v>5869718</v>
      </c>
      <c r="K3483" s="32">
        <v>27.5</v>
      </c>
      <c r="L3483" s="32">
        <v>27.56</v>
      </c>
      <c r="M3483" s="32">
        <v>27.13</v>
      </c>
      <c r="N3483" s="41"/>
      <c r="O3483" s="42">
        <v>43375</v>
      </c>
      <c r="P3483" s="32">
        <v>2.96</v>
      </c>
      <c r="Q3483" s="33">
        <v>2297674</v>
      </c>
      <c r="R3483" s="32">
        <v>2.95</v>
      </c>
      <c r="S3483" s="32">
        <v>2.98</v>
      </c>
      <c r="T3483" s="43">
        <v>2.92</v>
      </c>
    </row>
    <row r="3484" spans="1:20" ht="15" customHeight="1" x14ac:dyDescent="0.25">
      <c r="A3484" s="40">
        <v>43376</v>
      </c>
      <c r="B3484" s="32">
        <v>25.3</v>
      </c>
      <c r="C3484" s="33">
        <v>664537</v>
      </c>
      <c r="D3484" s="32">
        <v>25</v>
      </c>
      <c r="E3484" s="32">
        <v>25.47</v>
      </c>
      <c r="F3484" s="32">
        <v>24.88</v>
      </c>
      <c r="G3484" s="41"/>
      <c r="H3484" s="42">
        <v>43376</v>
      </c>
      <c r="I3484" s="32">
        <v>27.15</v>
      </c>
      <c r="J3484" s="33">
        <v>5644801</v>
      </c>
      <c r="K3484" s="32">
        <v>27.15</v>
      </c>
      <c r="L3484" s="32">
        <v>27.51</v>
      </c>
      <c r="M3484" s="32">
        <v>27.07</v>
      </c>
      <c r="N3484" s="41"/>
      <c r="O3484" s="42">
        <v>43376</v>
      </c>
      <c r="P3484" s="32">
        <v>3.02</v>
      </c>
      <c r="Q3484" s="33">
        <v>2360516</v>
      </c>
      <c r="R3484" s="32">
        <v>2.97</v>
      </c>
      <c r="S3484" s="32">
        <v>3.04</v>
      </c>
      <c r="T3484" s="43">
        <v>2.96</v>
      </c>
    </row>
    <row r="3485" spans="1:20" ht="15" customHeight="1" x14ac:dyDescent="0.25">
      <c r="A3485" s="40">
        <v>43377</v>
      </c>
      <c r="B3485" s="32">
        <v>25.45</v>
      </c>
      <c r="C3485" s="33">
        <v>687102</v>
      </c>
      <c r="D3485" s="32">
        <v>25.35</v>
      </c>
      <c r="E3485" s="32">
        <v>25.55</v>
      </c>
      <c r="F3485" s="32">
        <v>25.11</v>
      </c>
      <c r="G3485" s="41"/>
      <c r="H3485" s="42">
        <v>43377</v>
      </c>
      <c r="I3485" s="32">
        <v>27.39</v>
      </c>
      <c r="J3485" s="33">
        <v>6656688</v>
      </c>
      <c r="K3485" s="32">
        <v>27.3</v>
      </c>
      <c r="L3485" s="32">
        <v>27.49</v>
      </c>
      <c r="M3485" s="32">
        <v>27.29</v>
      </c>
      <c r="N3485" s="41"/>
      <c r="O3485" s="42">
        <v>43377</v>
      </c>
      <c r="P3485" s="32">
        <v>3.01</v>
      </c>
      <c r="Q3485" s="33">
        <v>5798020</v>
      </c>
      <c r="R3485" s="32">
        <v>3</v>
      </c>
      <c r="S3485" s="32">
        <v>3.05</v>
      </c>
      <c r="T3485" s="43">
        <v>2.98</v>
      </c>
    </row>
    <row r="3486" spans="1:20" ht="15" customHeight="1" x14ac:dyDescent="0.25">
      <c r="A3486" s="40">
        <v>43378</v>
      </c>
      <c r="B3486" s="32">
        <v>25.48</v>
      </c>
      <c r="C3486" s="33">
        <v>597739</v>
      </c>
      <c r="D3486" s="32">
        <v>25.2</v>
      </c>
      <c r="E3486" s="32">
        <v>25.51</v>
      </c>
      <c r="F3486" s="32">
        <v>25.14</v>
      </c>
      <c r="G3486" s="41"/>
      <c r="H3486" s="42">
        <v>43378</v>
      </c>
      <c r="I3486" s="32">
        <v>27.49</v>
      </c>
      <c r="J3486" s="33">
        <v>5514586</v>
      </c>
      <c r="K3486" s="32">
        <v>27.3</v>
      </c>
      <c r="L3486" s="32">
        <v>27.64</v>
      </c>
      <c r="M3486" s="32">
        <v>27.26</v>
      </c>
      <c r="N3486" s="41"/>
      <c r="O3486" s="42">
        <v>43378</v>
      </c>
      <c r="P3486" s="32">
        <v>2.95</v>
      </c>
      <c r="Q3486" s="33">
        <v>2193294</v>
      </c>
      <c r="R3486" s="32">
        <v>2.97</v>
      </c>
      <c r="S3486" s="32">
        <v>3.02</v>
      </c>
      <c r="T3486" s="43">
        <v>2.95</v>
      </c>
    </row>
    <row r="3487" spans="1:20" ht="15" customHeight="1" x14ac:dyDescent="0.25">
      <c r="A3487" s="40">
        <v>43381</v>
      </c>
      <c r="B3487" s="32">
        <v>25.14</v>
      </c>
      <c r="C3487" s="33">
        <v>938865</v>
      </c>
      <c r="D3487" s="32">
        <v>25.21</v>
      </c>
      <c r="E3487" s="32">
        <v>25.34</v>
      </c>
      <c r="F3487" s="32">
        <v>25.04</v>
      </c>
      <c r="G3487" s="41"/>
      <c r="H3487" s="42">
        <v>43381</v>
      </c>
      <c r="I3487" s="32">
        <v>27.13</v>
      </c>
      <c r="J3487" s="33">
        <v>4920505</v>
      </c>
      <c r="K3487" s="32">
        <v>27.36</v>
      </c>
      <c r="L3487" s="32">
        <v>27.4</v>
      </c>
      <c r="M3487" s="32">
        <v>27.13</v>
      </c>
      <c r="N3487" s="41"/>
      <c r="O3487" s="42">
        <v>43381</v>
      </c>
      <c r="P3487" s="32">
        <v>2.92</v>
      </c>
      <c r="Q3487" s="33">
        <v>2896267</v>
      </c>
      <c r="R3487" s="32">
        <v>2.92</v>
      </c>
      <c r="S3487" s="32">
        <v>2.95</v>
      </c>
      <c r="T3487" s="43">
        <v>2.8849999999999998</v>
      </c>
    </row>
    <row r="3488" spans="1:20" ht="15" customHeight="1" x14ac:dyDescent="0.25">
      <c r="A3488" s="40">
        <v>43382</v>
      </c>
      <c r="B3488" s="32">
        <v>24.63</v>
      </c>
      <c r="C3488" s="33">
        <v>1050096</v>
      </c>
      <c r="D3488" s="32">
        <v>25</v>
      </c>
      <c r="E3488" s="32">
        <v>25</v>
      </c>
      <c r="F3488" s="32">
        <v>24.27</v>
      </c>
      <c r="G3488" s="41"/>
      <c r="H3488" s="42">
        <v>43382</v>
      </c>
      <c r="I3488" s="32">
        <v>26.97</v>
      </c>
      <c r="J3488" s="33">
        <v>5553000</v>
      </c>
      <c r="K3488" s="32">
        <v>27.15</v>
      </c>
      <c r="L3488" s="32">
        <v>27.355</v>
      </c>
      <c r="M3488" s="32">
        <v>26.9</v>
      </c>
      <c r="N3488" s="41"/>
      <c r="O3488" s="42">
        <v>43382</v>
      </c>
      <c r="P3488" s="32">
        <v>2.91</v>
      </c>
      <c r="Q3488" s="33">
        <v>2824027</v>
      </c>
      <c r="R3488" s="32">
        <v>2.93</v>
      </c>
      <c r="S3488" s="32">
        <v>2.95</v>
      </c>
      <c r="T3488" s="43">
        <v>2.88</v>
      </c>
    </row>
    <row r="3489" spans="1:20" ht="15" customHeight="1" x14ac:dyDescent="0.25">
      <c r="A3489" s="40">
        <v>43383</v>
      </c>
      <c r="B3489" s="32">
        <v>24.37</v>
      </c>
      <c r="C3489" s="33">
        <v>1048532.99999999</v>
      </c>
      <c r="D3489" s="32">
        <v>24.5</v>
      </c>
      <c r="E3489" s="32">
        <v>24.76</v>
      </c>
      <c r="F3489" s="32">
        <v>24.29</v>
      </c>
      <c r="G3489" s="41"/>
      <c r="H3489" s="42">
        <v>43383</v>
      </c>
      <c r="I3489" s="32">
        <v>26.98</v>
      </c>
      <c r="J3489" s="33">
        <v>5507056</v>
      </c>
      <c r="K3489" s="32">
        <v>26.97</v>
      </c>
      <c r="L3489" s="32">
        <v>27.04</v>
      </c>
      <c r="M3489" s="32">
        <v>26.77</v>
      </c>
      <c r="N3489" s="41"/>
      <c r="O3489" s="42">
        <v>43383</v>
      </c>
      <c r="P3489" s="32">
        <v>2.95</v>
      </c>
      <c r="Q3489" s="33">
        <v>2221863</v>
      </c>
      <c r="R3489" s="32">
        <v>2.9</v>
      </c>
      <c r="S3489" s="32">
        <v>2.99</v>
      </c>
      <c r="T3489" s="43">
        <v>2.87</v>
      </c>
    </row>
    <row r="3490" spans="1:20" ht="15" customHeight="1" x14ac:dyDescent="0.25">
      <c r="A3490" s="40">
        <v>43384</v>
      </c>
      <c r="B3490" s="32">
        <v>23.62</v>
      </c>
      <c r="C3490" s="33">
        <v>607585</v>
      </c>
      <c r="D3490" s="32">
        <v>23.85</v>
      </c>
      <c r="E3490" s="32">
        <v>24.05</v>
      </c>
      <c r="F3490" s="32">
        <v>23.17</v>
      </c>
      <c r="G3490" s="41"/>
      <c r="H3490" s="42">
        <v>43384</v>
      </c>
      <c r="I3490" s="32">
        <v>26.29</v>
      </c>
      <c r="J3490" s="33">
        <v>9211110</v>
      </c>
      <c r="K3490" s="32">
        <v>26.52</v>
      </c>
      <c r="L3490" s="32">
        <v>26.75</v>
      </c>
      <c r="M3490" s="32">
        <v>26.245000000000001</v>
      </c>
      <c r="N3490" s="41"/>
      <c r="O3490" s="42">
        <v>43384</v>
      </c>
      <c r="P3490" s="32">
        <v>2.85</v>
      </c>
      <c r="Q3490" s="33">
        <v>4655827</v>
      </c>
      <c r="R3490" s="32">
        <v>2.88</v>
      </c>
      <c r="S3490" s="32">
        <v>2.8899998999999998</v>
      </c>
      <c r="T3490" s="43">
        <v>2.83</v>
      </c>
    </row>
    <row r="3491" spans="1:20" ht="15" customHeight="1" x14ac:dyDescent="0.25">
      <c r="A3491" s="40">
        <v>43385</v>
      </c>
      <c r="B3491" s="32">
        <v>23.67</v>
      </c>
      <c r="C3491" s="33">
        <v>714051</v>
      </c>
      <c r="D3491" s="32">
        <v>23.34</v>
      </c>
      <c r="E3491" s="32">
        <v>23.7</v>
      </c>
      <c r="F3491" s="32">
        <v>23.22</v>
      </c>
      <c r="G3491" s="41"/>
      <c r="H3491" s="42">
        <v>43385</v>
      </c>
      <c r="I3491" s="32">
        <v>26.45</v>
      </c>
      <c r="J3491" s="33">
        <v>11481600</v>
      </c>
      <c r="K3491" s="32">
        <v>26.18</v>
      </c>
      <c r="L3491" s="32">
        <v>26.57</v>
      </c>
      <c r="M3491" s="32">
        <v>26.13</v>
      </c>
      <c r="N3491" s="41"/>
      <c r="O3491" s="42">
        <v>43385</v>
      </c>
      <c r="P3491" s="32">
        <v>2.8</v>
      </c>
      <c r="Q3491" s="33">
        <v>2964810</v>
      </c>
      <c r="R3491" s="32">
        <v>2.8</v>
      </c>
      <c r="S3491" s="32">
        <v>2.835</v>
      </c>
      <c r="T3491" s="43">
        <v>2.77</v>
      </c>
    </row>
    <row r="3492" spans="1:20" ht="15" customHeight="1" x14ac:dyDescent="0.25">
      <c r="A3492" s="40">
        <v>43388</v>
      </c>
      <c r="B3492" s="32">
        <v>23.02</v>
      </c>
      <c r="C3492" s="33">
        <v>798815</v>
      </c>
      <c r="D3492" s="32">
        <v>23.33</v>
      </c>
      <c r="E3492" s="32">
        <v>23.6</v>
      </c>
      <c r="F3492" s="32">
        <v>22.91</v>
      </c>
      <c r="G3492" s="41"/>
      <c r="H3492" s="42">
        <v>43388</v>
      </c>
      <c r="I3492" s="32">
        <v>26.03</v>
      </c>
      <c r="J3492" s="33">
        <v>6211492</v>
      </c>
      <c r="K3492" s="32">
        <v>26.27</v>
      </c>
      <c r="L3492" s="32">
        <v>26.32</v>
      </c>
      <c r="M3492" s="32">
        <v>25.91</v>
      </c>
      <c r="N3492" s="41"/>
      <c r="O3492" s="42">
        <v>43388</v>
      </c>
      <c r="P3492" s="32">
        <v>2.8</v>
      </c>
      <c r="Q3492" s="33">
        <v>2932946</v>
      </c>
      <c r="R3492" s="32">
        <v>2.73</v>
      </c>
      <c r="S3492" s="32">
        <v>2.81</v>
      </c>
      <c r="T3492" s="43">
        <v>2.72</v>
      </c>
    </row>
    <row r="3493" spans="1:20" ht="15" customHeight="1" x14ac:dyDescent="0.25">
      <c r="A3493" s="40">
        <v>43389</v>
      </c>
      <c r="B3493" s="32">
        <v>23</v>
      </c>
      <c r="C3493" s="33">
        <v>410203</v>
      </c>
      <c r="D3493" s="32">
        <v>23.48</v>
      </c>
      <c r="E3493" s="32">
        <v>23.51</v>
      </c>
      <c r="F3493" s="32">
        <v>22.914999999999999</v>
      </c>
      <c r="G3493" s="41"/>
      <c r="H3493" s="42">
        <v>43389</v>
      </c>
      <c r="I3493" s="32">
        <v>26.18</v>
      </c>
      <c r="J3493" s="33">
        <v>7570120</v>
      </c>
      <c r="K3493" s="32">
        <v>26.07</v>
      </c>
      <c r="L3493" s="32">
        <v>26.51</v>
      </c>
      <c r="M3493" s="32">
        <v>26.065000000000001</v>
      </c>
      <c r="N3493" s="41"/>
      <c r="O3493" s="42">
        <v>43389</v>
      </c>
      <c r="P3493" s="32">
        <v>2.84</v>
      </c>
      <c r="Q3493" s="33">
        <v>1955320</v>
      </c>
      <c r="R3493" s="32">
        <v>2.77</v>
      </c>
      <c r="S3493" s="32">
        <v>2.84</v>
      </c>
      <c r="T3493" s="43">
        <v>2.76</v>
      </c>
    </row>
    <row r="3494" spans="1:20" ht="15" customHeight="1" x14ac:dyDescent="0.25">
      <c r="A3494" s="40">
        <v>43390</v>
      </c>
      <c r="B3494" s="32">
        <v>23.38</v>
      </c>
      <c r="C3494" s="33">
        <v>631804</v>
      </c>
      <c r="D3494" s="32">
        <v>23</v>
      </c>
      <c r="E3494" s="32">
        <v>23.4</v>
      </c>
      <c r="F3494" s="32">
        <v>22.75</v>
      </c>
      <c r="G3494" s="41"/>
      <c r="H3494" s="42">
        <v>43390</v>
      </c>
      <c r="I3494" s="32">
        <v>26.61</v>
      </c>
      <c r="J3494" s="33">
        <v>5654032</v>
      </c>
      <c r="K3494" s="32">
        <v>26.52</v>
      </c>
      <c r="L3494" s="32">
        <v>26.74</v>
      </c>
      <c r="M3494" s="32">
        <v>26.51</v>
      </c>
      <c r="N3494" s="41"/>
      <c r="O3494" s="42">
        <v>43390</v>
      </c>
      <c r="P3494" s="32">
        <v>2.94</v>
      </c>
      <c r="Q3494" s="33">
        <v>2628382</v>
      </c>
      <c r="R3494" s="32">
        <v>2.84</v>
      </c>
      <c r="S3494" s="32">
        <v>2.94</v>
      </c>
      <c r="T3494" s="43">
        <v>2.84</v>
      </c>
    </row>
    <row r="3495" spans="1:20" ht="15" customHeight="1" x14ac:dyDescent="0.25">
      <c r="A3495" s="40">
        <v>43391</v>
      </c>
      <c r="B3495" s="32">
        <v>23.75</v>
      </c>
      <c r="C3495" s="33">
        <v>829701</v>
      </c>
      <c r="D3495" s="32">
        <v>23.24</v>
      </c>
      <c r="E3495" s="32">
        <v>24</v>
      </c>
      <c r="F3495" s="32">
        <v>23.24</v>
      </c>
      <c r="G3495" s="41"/>
      <c r="H3495" s="42">
        <v>43391</v>
      </c>
      <c r="I3495" s="32">
        <v>26.69</v>
      </c>
      <c r="J3495" s="33">
        <v>5783681</v>
      </c>
      <c r="K3495" s="32">
        <v>26.54</v>
      </c>
      <c r="L3495" s="32">
        <v>26.78</v>
      </c>
      <c r="M3495" s="32">
        <v>26.53</v>
      </c>
      <c r="N3495" s="41"/>
      <c r="O3495" s="42">
        <v>43391</v>
      </c>
      <c r="P3495" s="32">
        <v>2.9</v>
      </c>
      <c r="Q3495" s="33">
        <v>1818944</v>
      </c>
      <c r="R3495" s="32">
        <v>2.95</v>
      </c>
      <c r="S3495" s="32">
        <v>2.95</v>
      </c>
      <c r="T3495" s="43">
        <v>2.88</v>
      </c>
    </row>
    <row r="3496" spans="1:20" ht="15" customHeight="1" x14ac:dyDescent="0.25">
      <c r="A3496" s="40">
        <v>43392</v>
      </c>
      <c r="B3496" s="32">
        <v>23.07</v>
      </c>
      <c r="C3496" s="33">
        <v>1018055</v>
      </c>
      <c r="D3496" s="32">
        <v>23.6</v>
      </c>
      <c r="E3496" s="32">
        <v>23.65</v>
      </c>
      <c r="F3496" s="32">
        <v>22.91</v>
      </c>
      <c r="G3496" s="41"/>
      <c r="H3496" s="42">
        <v>43392</v>
      </c>
      <c r="I3496" s="32">
        <v>26.85</v>
      </c>
      <c r="J3496" s="33">
        <v>5235372</v>
      </c>
      <c r="K3496" s="32">
        <v>26.54</v>
      </c>
      <c r="L3496" s="32">
        <v>26.86</v>
      </c>
      <c r="M3496" s="32">
        <v>26.41</v>
      </c>
      <c r="N3496" s="41"/>
      <c r="O3496" s="42">
        <v>43392</v>
      </c>
      <c r="P3496" s="32">
        <v>2.94</v>
      </c>
      <c r="Q3496" s="33">
        <v>2567392</v>
      </c>
      <c r="R3496" s="32">
        <v>2.88</v>
      </c>
      <c r="S3496" s="32">
        <v>2.9850001000000002</v>
      </c>
      <c r="T3496" s="43">
        <v>2.88</v>
      </c>
    </row>
    <row r="3497" spans="1:20" ht="15" customHeight="1" x14ac:dyDescent="0.25">
      <c r="A3497" s="40">
        <v>43395</v>
      </c>
      <c r="B3497" s="32">
        <v>22.41</v>
      </c>
      <c r="C3497" s="33">
        <v>666490</v>
      </c>
      <c r="D3497" s="32">
        <v>23</v>
      </c>
      <c r="E3497" s="32">
        <v>23</v>
      </c>
      <c r="F3497" s="32">
        <v>22.36</v>
      </c>
      <c r="G3497" s="41"/>
      <c r="H3497" s="42">
        <v>43395</v>
      </c>
      <c r="I3497" s="32">
        <v>26.66</v>
      </c>
      <c r="J3497" s="33">
        <v>3832800</v>
      </c>
      <c r="K3497" s="32">
        <v>26.7</v>
      </c>
      <c r="L3497" s="32">
        <v>26.92</v>
      </c>
      <c r="M3497" s="32">
        <v>26.56</v>
      </c>
      <c r="N3497" s="41"/>
      <c r="O3497" s="42">
        <v>43395</v>
      </c>
      <c r="P3497" s="32">
        <v>2.93</v>
      </c>
      <c r="Q3497" s="33">
        <v>2875262</v>
      </c>
      <c r="R3497" s="32">
        <v>2.9</v>
      </c>
      <c r="S3497" s="32">
        <v>2.93</v>
      </c>
      <c r="T3497" s="43">
        <v>2.8899998999999998</v>
      </c>
    </row>
    <row r="3498" spans="1:20" ht="15" customHeight="1" x14ac:dyDescent="0.25">
      <c r="A3498" s="40">
        <v>43396</v>
      </c>
      <c r="B3498" s="32">
        <v>22.95</v>
      </c>
      <c r="C3498" s="33">
        <v>1609403</v>
      </c>
      <c r="D3498" s="32">
        <v>22.43</v>
      </c>
      <c r="E3498" s="32">
        <v>23.02</v>
      </c>
      <c r="F3498" s="32">
        <v>22.25</v>
      </c>
      <c r="G3498" s="41"/>
      <c r="H3498" s="42">
        <v>43396</v>
      </c>
      <c r="I3498" s="32">
        <v>26.33</v>
      </c>
      <c r="J3498" s="33">
        <v>4552966</v>
      </c>
      <c r="K3498" s="32">
        <v>26.59</v>
      </c>
      <c r="L3498" s="32">
        <v>26.65</v>
      </c>
      <c r="M3498" s="32">
        <v>26.26</v>
      </c>
      <c r="N3498" s="41"/>
      <c r="O3498" s="42">
        <v>43396</v>
      </c>
      <c r="P3498" s="32">
        <v>2.93</v>
      </c>
      <c r="Q3498" s="33">
        <v>2558973</v>
      </c>
      <c r="R3498" s="32">
        <v>2.9</v>
      </c>
      <c r="S3498" s="32">
        <v>2.95</v>
      </c>
      <c r="T3498" s="43">
        <v>2.8899998999999998</v>
      </c>
    </row>
    <row r="3499" spans="1:20" ht="15" customHeight="1" x14ac:dyDescent="0.25">
      <c r="A3499" s="40">
        <v>43397</v>
      </c>
      <c r="B3499" s="32">
        <v>23.05</v>
      </c>
      <c r="C3499" s="33">
        <v>1275300</v>
      </c>
      <c r="D3499" s="32">
        <v>23.03</v>
      </c>
      <c r="E3499" s="32">
        <v>23.3</v>
      </c>
      <c r="F3499" s="32">
        <v>22.84</v>
      </c>
      <c r="G3499" s="41"/>
      <c r="H3499" s="42">
        <v>43397</v>
      </c>
      <c r="I3499" s="32">
        <v>26.5</v>
      </c>
      <c r="J3499" s="33">
        <v>4631427</v>
      </c>
      <c r="K3499" s="32">
        <v>26.45</v>
      </c>
      <c r="L3499" s="32">
        <v>26.67</v>
      </c>
      <c r="M3499" s="32">
        <v>26.344999999999999</v>
      </c>
      <c r="N3499" s="41"/>
      <c r="O3499" s="42">
        <v>43397</v>
      </c>
      <c r="P3499" s="32">
        <v>2.93</v>
      </c>
      <c r="Q3499" s="33">
        <v>2275469</v>
      </c>
      <c r="R3499" s="32">
        <v>2.92</v>
      </c>
      <c r="S3499" s="32">
        <v>2.95</v>
      </c>
      <c r="T3499" s="43">
        <v>2.9</v>
      </c>
    </row>
    <row r="3500" spans="1:20" ht="15" customHeight="1" x14ac:dyDescent="0.25">
      <c r="A3500" s="40">
        <v>43398</v>
      </c>
      <c r="B3500" s="32">
        <v>22.61</v>
      </c>
      <c r="C3500" s="33">
        <v>845900</v>
      </c>
      <c r="D3500" s="32">
        <v>22.75</v>
      </c>
      <c r="E3500" s="32">
        <v>22.88</v>
      </c>
      <c r="F3500" s="32">
        <v>22.58</v>
      </c>
      <c r="G3500" s="41"/>
      <c r="H3500" s="42">
        <v>43398</v>
      </c>
      <c r="I3500" s="32">
        <v>25.84</v>
      </c>
      <c r="J3500" s="33">
        <v>6561124</v>
      </c>
      <c r="K3500" s="32">
        <v>26.23</v>
      </c>
      <c r="L3500" s="32">
        <v>26.23</v>
      </c>
      <c r="M3500" s="32">
        <v>25.84</v>
      </c>
      <c r="N3500" s="41"/>
      <c r="O3500" s="42">
        <v>43398</v>
      </c>
      <c r="P3500" s="32">
        <v>2.8</v>
      </c>
      <c r="Q3500" s="33">
        <v>4469494</v>
      </c>
      <c r="R3500" s="32">
        <v>2.88</v>
      </c>
      <c r="S3500" s="32">
        <v>2.94</v>
      </c>
      <c r="T3500" s="43">
        <v>2.8</v>
      </c>
    </row>
    <row r="3501" spans="1:20" ht="15" customHeight="1" x14ac:dyDescent="0.25">
      <c r="A3501" s="40">
        <v>43399</v>
      </c>
      <c r="B3501" s="32">
        <v>22.43</v>
      </c>
      <c r="C3501" s="33">
        <v>895739</v>
      </c>
      <c r="D3501" s="32">
        <v>22.3</v>
      </c>
      <c r="E3501" s="32">
        <v>22.55</v>
      </c>
      <c r="F3501" s="32">
        <v>22.07</v>
      </c>
      <c r="G3501" s="41"/>
      <c r="H3501" s="42">
        <v>43399</v>
      </c>
      <c r="I3501" s="32">
        <v>25.96</v>
      </c>
      <c r="J3501" s="33">
        <v>10460130</v>
      </c>
      <c r="K3501" s="32">
        <v>25.9</v>
      </c>
      <c r="L3501" s="32">
        <v>26.08</v>
      </c>
      <c r="M3501" s="32">
        <v>25.65</v>
      </c>
      <c r="N3501" s="41"/>
      <c r="O3501" s="42">
        <v>43399</v>
      </c>
      <c r="P3501" s="32">
        <v>2.72</v>
      </c>
      <c r="Q3501" s="33">
        <v>5383492</v>
      </c>
      <c r="R3501" s="32">
        <v>2.79</v>
      </c>
      <c r="S3501" s="32">
        <v>2.79</v>
      </c>
      <c r="T3501" s="43">
        <v>2.62</v>
      </c>
    </row>
    <row r="3502" spans="1:20" ht="15" customHeight="1" x14ac:dyDescent="0.25">
      <c r="A3502" s="40">
        <v>43402</v>
      </c>
      <c r="B3502" s="32">
        <v>22.52</v>
      </c>
      <c r="C3502" s="33">
        <v>466431</v>
      </c>
      <c r="D3502" s="32">
        <v>22.44</v>
      </c>
      <c r="E3502" s="32">
        <v>22.57</v>
      </c>
      <c r="F3502" s="32">
        <v>22.23</v>
      </c>
      <c r="G3502" s="41"/>
      <c r="H3502" s="42">
        <v>43402</v>
      </c>
      <c r="I3502" s="32">
        <v>26.28</v>
      </c>
      <c r="J3502" s="33">
        <v>3717882</v>
      </c>
      <c r="K3502" s="32">
        <v>26.13</v>
      </c>
      <c r="L3502" s="32">
        <v>26.3</v>
      </c>
      <c r="M3502" s="32">
        <v>25.93</v>
      </c>
      <c r="N3502" s="41"/>
      <c r="O3502" s="42">
        <v>43402</v>
      </c>
      <c r="P3502" s="32">
        <v>2.72</v>
      </c>
      <c r="Q3502" s="33">
        <v>4386567</v>
      </c>
      <c r="R3502" s="32">
        <v>2.71</v>
      </c>
      <c r="S3502" s="32">
        <v>2.74</v>
      </c>
      <c r="T3502" s="43">
        <v>2.69</v>
      </c>
    </row>
    <row r="3503" spans="1:20" ht="15" customHeight="1" x14ac:dyDescent="0.25">
      <c r="A3503" s="40">
        <v>43403</v>
      </c>
      <c r="B3503" s="32">
        <v>23.1</v>
      </c>
      <c r="C3503" s="33">
        <v>503703</v>
      </c>
      <c r="D3503" s="32">
        <v>22.51</v>
      </c>
      <c r="E3503" s="32">
        <v>23.2</v>
      </c>
      <c r="F3503" s="32">
        <v>22.38</v>
      </c>
      <c r="G3503" s="41"/>
      <c r="H3503" s="42">
        <v>43403</v>
      </c>
      <c r="I3503" s="32">
        <v>26.84</v>
      </c>
      <c r="J3503" s="33">
        <v>6053508</v>
      </c>
      <c r="K3503" s="32">
        <v>26.28</v>
      </c>
      <c r="L3503" s="32">
        <v>26.84</v>
      </c>
      <c r="M3503" s="32">
        <v>26.25</v>
      </c>
      <c r="N3503" s="41"/>
      <c r="O3503" s="42">
        <v>43403</v>
      </c>
      <c r="P3503" s="32">
        <v>2.72</v>
      </c>
      <c r="Q3503" s="33">
        <v>3578634</v>
      </c>
      <c r="R3503" s="32">
        <v>2.68</v>
      </c>
      <c r="S3503" s="32">
        <v>2.73</v>
      </c>
      <c r="T3503" s="43">
        <v>2.65</v>
      </c>
    </row>
    <row r="3504" spans="1:20" ht="15" customHeight="1" x14ac:dyDescent="0.25">
      <c r="A3504" s="40">
        <v>43404</v>
      </c>
      <c r="B3504" s="32">
        <v>23.18</v>
      </c>
      <c r="C3504" s="33">
        <v>489693</v>
      </c>
      <c r="D3504" s="32">
        <v>23.27</v>
      </c>
      <c r="E3504" s="32">
        <v>23.42</v>
      </c>
      <c r="F3504" s="32">
        <v>22.88</v>
      </c>
      <c r="G3504" s="41"/>
      <c r="H3504" s="42">
        <v>43404</v>
      </c>
      <c r="I3504" s="32">
        <v>26.85</v>
      </c>
      <c r="J3504" s="33">
        <v>8100025</v>
      </c>
      <c r="K3504" s="32">
        <v>27</v>
      </c>
      <c r="L3504" s="32">
        <v>27</v>
      </c>
      <c r="M3504" s="32">
        <v>26.47</v>
      </c>
      <c r="N3504" s="41"/>
      <c r="O3504" s="42">
        <v>43404</v>
      </c>
      <c r="P3504" s="32">
        <v>2.75</v>
      </c>
      <c r="Q3504" s="33">
        <v>10716830</v>
      </c>
      <c r="R3504" s="32">
        <v>2.67</v>
      </c>
      <c r="S3504" s="32">
        <v>2.76</v>
      </c>
      <c r="T3504" s="43">
        <v>2.6349999999999998</v>
      </c>
    </row>
    <row r="3505" spans="1:20" ht="15" customHeight="1" x14ac:dyDescent="0.25">
      <c r="A3505" s="40">
        <v>43405</v>
      </c>
      <c r="B3505" s="32">
        <v>23.43</v>
      </c>
      <c r="C3505" s="33">
        <v>436884</v>
      </c>
      <c r="D3505" s="32">
        <v>23.2</v>
      </c>
      <c r="E3505" s="32">
        <v>23.53</v>
      </c>
      <c r="F3505" s="32">
        <v>23.01</v>
      </c>
      <c r="G3505" s="41"/>
      <c r="H3505" s="42">
        <v>43405</v>
      </c>
      <c r="I3505" s="32">
        <v>26.67</v>
      </c>
      <c r="J3505" s="33">
        <v>10469580</v>
      </c>
      <c r="K3505" s="32">
        <v>26.82</v>
      </c>
      <c r="L3505" s="32">
        <v>26.95</v>
      </c>
      <c r="M3505" s="32">
        <v>26.47</v>
      </c>
      <c r="N3505" s="41"/>
      <c r="O3505" s="42">
        <v>43405</v>
      </c>
      <c r="P3505" s="32">
        <v>2.8</v>
      </c>
      <c r="Q3505" s="33">
        <v>6688648</v>
      </c>
      <c r="R3505" s="32">
        <v>2.77</v>
      </c>
      <c r="S3505" s="32">
        <v>2.82</v>
      </c>
      <c r="T3505" s="43">
        <v>2.7250000000000001</v>
      </c>
    </row>
    <row r="3506" spans="1:20" ht="15" customHeight="1" x14ac:dyDescent="0.25">
      <c r="A3506" s="40">
        <v>43406</v>
      </c>
      <c r="B3506" s="32">
        <v>23.31</v>
      </c>
      <c r="C3506" s="33">
        <v>493168</v>
      </c>
      <c r="D3506" s="32">
        <v>23.24</v>
      </c>
      <c r="E3506" s="32">
        <v>23.6</v>
      </c>
      <c r="F3506" s="32">
        <v>23.08</v>
      </c>
      <c r="G3506" s="41"/>
      <c r="H3506" s="42">
        <v>43406</v>
      </c>
      <c r="I3506" s="32">
        <v>26.5</v>
      </c>
      <c r="J3506" s="33">
        <v>6412200</v>
      </c>
      <c r="K3506" s="32">
        <v>26.4</v>
      </c>
      <c r="L3506" s="32">
        <v>26.59</v>
      </c>
      <c r="M3506" s="32">
        <v>26.28</v>
      </c>
      <c r="N3506" s="41"/>
      <c r="O3506" s="42">
        <v>43406</v>
      </c>
      <c r="P3506" s="32">
        <v>2.82</v>
      </c>
      <c r="Q3506" s="33">
        <v>2731615</v>
      </c>
      <c r="R3506" s="32">
        <v>2.79</v>
      </c>
      <c r="S3506" s="32">
        <v>2.83</v>
      </c>
      <c r="T3506" s="43">
        <v>2.75</v>
      </c>
    </row>
    <row r="3507" spans="1:20" ht="15" customHeight="1" x14ac:dyDescent="0.25">
      <c r="A3507" s="40">
        <v>43409</v>
      </c>
      <c r="B3507" s="32">
        <v>23.02</v>
      </c>
      <c r="C3507" s="33">
        <v>1703422</v>
      </c>
      <c r="D3507" s="32">
        <v>23.05</v>
      </c>
      <c r="E3507" s="32">
        <v>23.49</v>
      </c>
      <c r="F3507" s="32">
        <v>22.76</v>
      </c>
      <c r="G3507" s="41"/>
      <c r="H3507" s="42">
        <v>43409</v>
      </c>
      <c r="I3507" s="32">
        <v>26.65</v>
      </c>
      <c r="J3507" s="33">
        <v>5433500</v>
      </c>
      <c r="K3507" s="32">
        <v>26.51</v>
      </c>
      <c r="L3507" s="32">
        <v>26.92</v>
      </c>
      <c r="M3507" s="32">
        <v>26.35</v>
      </c>
      <c r="N3507" s="41"/>
      <c r="O3507" s="42">
        <v>43409</v>
      </c>
      <c r="P3507" s="32">
        <v>2.83</v>
      </c>
      <c r="Q3507" s="33">
        <v>2095418.99999999</v>
      </c>
      <c r="R3507" s="32">
        <v>2.77</v>
      </c>
      <c r="S3507" s="32">
        <v>2.8600001000000002</v>
      </c>
      <c r="T3507" s="43">
        <v>2.77</v>
      </c>
    </row>
    <row r="3508" spans="1:20" ht="15" customHeight="1" x14ac:dyDescent="0.25">
      <c r="A3508" s="40">
        <v>43410</v>
      </c>
      <c r="B3508" s="32">
        <v>22.88</v>
      </c>
      <c r="C3508" s="33">
        <v>377404</v>
      </c>
      <c r="D3508" s="32">
        <v>23.13</v>
      </c>
      <c r="E3508" s="32">
        <v>23.13</v>
      </c>
      <c r="F3508" s="32">
        <v>22.76</v>
      </c>
      <c r="G3508" s="41"/>
      <c r="H3508" s="42">
        <v>43410</v>
      </c>
      <c r="I3508" s="32">
        <v>26.92</v>
      </c>
      <c r="J3508" s="33">
        <v>4414748</v>
      </c>
      <c r="K3508" s="32">
        <v>26.79</v>
      </c>
      <c r="L3508" s="32">
        <v>26.97</v>
      </c>
      <c r="M3508" s="32">
        <v>26.6</v>
      </c>
      <c r="N3508" s="41"/>
      <c r="O3508" s="42">
        <v>43410</v>
      </c>
      <c r="P3508" s="32">
        <v>2.82</v>
      </c>
      <c r="Q3508" s="33">
        <v>1993883</v>
      </c>
      <c r="R3508" s="32">
        <v>2.82</v>
      </c>
      <c r="S3508" s="32">
        <v>2.88</v>
      </c>
      <c r="T3508" s="43">
        <v>2.8050000000000002</v>
      </c>
    </row>
    <row r="3509" spans="1:20" ht="15" customHeight="1" x14ac:dyDescent="0.25">
      <c r="A3509" s="40">
        <v>43411</v>
      </c>
      <c r="B3509" s="32">
        <v>22.92</v>
      </c>
      <c r="C3509" s="33">
        <v>419781</v>
      </c>
      <c r="D3509" s="32">
        <v>22.8</v>
      </c>
      <c r="E3509" s="32">
        <v>22.96</v>
      </c>
      <c r="F3509" s="32">
        <v>22.5</v>
      </c>
      <c r="G3509" s="41"/>
      <c r="H3509" s="42">
        <v>43411</v>
      </c>
      <c r="I3509" s="32">
        <v>27.18</v>
      </c>
      <c r="J3509" s="33">
        <v>7838665</v>
      </c>
      <c r="K3509" s="32">
        <v>27.02</v>
      </c>
      <c r="L3509" s="32">
        <v>27.42</v>
      </c>
      <c r="M3509" s="32">
        <v>27.01</v>
      </c>
      <c r="N3509" s="41"/>
      <c r="O3509" s="42">
        <v>43411</v>
      </c>
      <c r="P3509" s="32">
        <v>2.9</v>
      </c>
      <c r="Q3509" s="33">
        <v>3730252</v>
      </c>
      <c r="R3509" s="32">
        <v>2.81</v>
      </c>
      <c r="S3509" s="32">
        <v>2.91</v>
      </c>
      <c r="T3509" s="43">
        <v>2.81</v>
      </c>
    </row>
    <row r="3510" spans="1:20" ht="15" customHeight="1" x14ac:dyDescent="0.25">
      <c r="A3510" s="40">
        <v>43412</v>
      </c>
      <c r="B3510" s="32">
        <v>23.04</v>
      </c>
      <c r="C3510" s="33">
        <v>580035</v>
      </c>
      <c r="D3510" s="32">
        <v>23</v>
      </c>
      <c r="E3510" s="32">
        <v>23.28</v>
      </c>
      <c r="F3510" s="32">
        <v>22.91</v>
      </c>
      <c r="G3510" s="41"/>
      <c r="H3510" s="42">
        <v>43412</v>
      </c>
      <c r="I3510" s="32">
        <v>27.68</v>
      </c>
      <c r="J3510" s="33">
        <v>8282619</v>
      </c>
      <c r="K3510" s="32">
        <v>27.2</v>
      </c>
      <c r="L3510" s="32">
        <v>27.7</v>
      </c>
      <c r="M3510" s="32">
        <v>27.07</v>
      </c>
      <c r="N3510" s="41"/>
      <c r="O3510" s="42">
        <v>43412</v>
      </c>
      <c r="P3510" s="32">
        <v>2.87</v>
      </c>
      <c r="Q3510" s="33">
        <v>2026064</v>
      </c>
      <c r="R3510" s="32">
        <v>2.91</v>
      </c>
      <c r="S3510" s="32">
        <v>2.9449999999999998</v>
      </c>
      <c r="T3510" s="43">
        <v>2.855</v>
      </c>
    </row>
    <row r="3511" spans="1:20" ht="15" customHeight="1" x14ac:dyDescent="0.25">
      <c r="A3511" s="40">
        <v>43413</v>
      </c>
      <c r="B3511" s="32">
        <v>23.5</v>
      </c>
      <c r="C3511" s="33">
        <v>694934</v>
      </c>
      <c r="D3511" s="32">
        <v>23</v>
      </c>
      <c r="E3511" s="32">
        <v>23.72</v>
      </c>
      <c r="F3511" s="32">
        <v>23</v>
      </c>
      <c r="G3511" s="41"/>
      <c r="H3511" s="42">
        <v>43413</v>
      </c>
      <c r="I3511" s="32">
        <v>27.7</v>
      </c>
      <c r="J3511" s="33">
        <v>7112039</v>
      </c>
      <c r="K3511" s="32">
        <v>27.71</v>
      </c>
      <c r="L3511" s="32">
        <v>27.91</v>
      </c>
      <c r="M3511" s="32">
        <v>27.63</v>
      </c>
      <c r="N3511" s="41"/>
      <c r="O3511" s="42">
        <v>43413</v>
      </c>
      <c r="P3511" s="32">
        <v>2.92</v>
      </c>
      <c r="Q3511" s="33">
        <v>2233363</v>
      </c>
      <c r="R3511" s="32">
        <v>2.86</v>
      </c>
      <c r="S3511" s="32">
        <v>2.9249999999999998</v>
      </c>
      <c r="T3511" s="43">
        <v>2.8600001000000002</v>
      </c>
    </row>
    <row r="3512" spans="1:20" ht="15" customHeight="1" x14ac:dyDescent="0.25">
      <c r="A3512" s="40">
        <v>43416</v>
      </c>
      <c r="B3512" s="32">
        <v>23.7</v>
      </c>
      <c r="C3512" s="33">
        <v>518679</v>
      </c>
      <c r="D3512" s="32">
        <v>23.7</v>
      </c>
      <c r="E3512" s="32">
        <v>23.85</v>
      </c>
      <c r="F3512" s="32">
        <v>23.57</v>
      </c>
      <c r="G3512" s="41"/>
      <c r="H3512" s="42">
        <v>43416</v>
      </c>
      <c r="I3512" s="32">
        <v>27.74</v>
      </c>
      <c r="J3512" s="33">
        <v>8955192</v>
      </c>
      <c r="K3512" s="32">
        <v>27.61</v>
      </c>
      <c r="L3512" s="32">
        <v>27.8</v>
      </c>
      <c r="M3512" s="32">
        <v>27.54</v>
      </c>
      <c r="N3512" s="41"/>
      <c r="O3512" s="42">
        <v>43416</v>
      </c>
      <c r="P3512" s="32">
        <v>2.95</v>
      </c>
      <c r="Q3512" s="33">
        <v>3983628</v>
      </c>
      <c r="R3512" s="32">
        <v>2.88</v>
      </c>
      <c r="S3512" s="32">
        <v>2.96</v>
      </c>
      <c r="T3512" s="43">
        <v>2.8600001000000002</v>
      </c>
    </row>
    <row r="3513" spans="1:20" ht="15" customHeight="1" x14ac:dyDescent="0.25">
      <c r="A3513" s="40">
        <v>43417</v>
      </c>
      <c r="B3513" s="32">
        <v>23.12</v>
      </c>
      <c r="C3513" s="33">
        <v>675271</v>
      </c>
      <c r="D3513" s="32">
        <v>23.39</v>
      </c>
      <c r="E3513" s="32">
        <v>23.44</v>
      </c>
      <c r="F3513" s="32">
        <v>22.99</v>
      </c>
      <c r="G3513" s="41"/>
      <c r="H3513" s="42">
        <v>43417</v>
      </c>
      <c r="I3513" s="32">
        <v>26.24</v>
      </c>
      <c r="J3513" s="33">
        <v>11477780</v>
      </c>
      <c r="K3513" s="32">
        <v>26.41</v>
      </c>
      <c r="L3513" s="32">
        <v>26.454999999999998</v>
      </c>
      <c r="M3513" s="32">
        <v>26.13</v>
      </c>
      <c r="N3513" s="41"/>
      <c r="O3513" s="42">
        <v>43417</v>
      </c>
      <c r="P3513" s="32">
        <v>2.98</v>
      </c>
      <c r="Q3513" s="33">
        <v>3946534</v>
      </c>
      <c r="R3513" s="32">
        <v>2.94</v>
      </c>
      <c r="S3513" s="32">
        <v>2.9950000000000001</v>
      </c>
      <c r="T3513" s="43">
        <v>2.9350000000000001</v>
      </c>
    </row>
    <row r="3514" spans="1:20" ht="15" customHeight="1" x14ac:dyDescent="0.25">
      <c r="A3514" s="40">
        <v>43418</v>
      </c>
      <c r="B3514" s="32">
        <v>22.92</v>
      </c>
      <c r="C3514" s="33">
        <v>558993</v>
      </c>
      <c r="D3514" s="32">
        <v>23.4</v>
      </c>
      <c r="E3514" s="32">
        <v>23.43</v>
      </c>
      <c r="F3514" s="32">
        <v>22.79</v>
      </c>
      <c r="G3514" s="41"/>
      <c r="H3514" s="42">
        <v>43418</v>
      </c>
      <c r="I3514" s="32">
        <v>25.45</v>
      </c>
      <c r="J3514" s="33">
        <v>10108470</v>
      </c>
      <c r="K3514" s="32">
        <v>26.27</v>
      </c>
      <c r="L3514" s="32">
        <v>26.35</v>
      </c>
      <c r="M3514" s="32">
        <v>25.42</v>
      </c>
      <c r="N3514" s="41"/>
      <c r="O3514" s="42">
        <v>43418</v>
      </c>
      <c r="P3514" s="32">
        <v>2.8899998999999998</v>
      </c>
      <c r="Q3514" s="33">
        <v>3904224</v>
      </c>
      <c r="R3514" s="32">
        <v>3</v>
      </c>
      <c r="S3514" s="32">
        <v>3.04</v>
      </c>
      <c r="T3514" s="43">
        <v>2.8899998999999998</v>
      </c>
    </row>
    <row r="3515" spans="1:20" ht="15" customHeight="1" x14ac:dyDescent="0.25">
      <c r="A3515" s="40">
        <v>43419</v>
      </c>
      <c r="B3515" s="32">
        <v>23.06</v>
      </c>
      <c r="C3515" s="33">
        <v>439185</v>
      </c>
      <c r="D3515" s="32">
        <v>22.96</v>
      </c>
      <c r="E3515" s="32">
        <v>23.07</v>
      </c>
      <c r="F3515" s="32">
        <v>22.89</v>
      </c>
      <c r="G3515" s="41"/>
      <c r="H3515" s="42">
        <v>43419</v>
      </c>
      <c r="I3515" s="32">
        <v>25.34</v>
      </c>
      <c r="J3515" s="33">
        <v>9089219</v>
      </c>
      <c r="K3515" s="32">
        <v>25.28</v>
      </c>
      <c r="L3515" s="32">
        <v>25.4</v>
      </c>
      <c r="M3515" s="32">
        <v>25</v>
      </c>
      <c r="N3515" s="41"/>
      <c r="O3515" s="42">
        <v>43419</v>
      </c>
      <c r="P3515" s="32">
        <v>2.87</v>
      </c>
      <c r="Q3515" s="33">
        <v>2967493</v>
      </c>
      <c r="R3515" s="32">
        <v>2.95</v>
      </c>
      <c r="S3515" s="32">
        <v>2.96</v>
      </c>
      <c r="T3515" s="43">
        <v>2.8050000000000002</v>
      </c>
    </row>
    <row r="3516" spans="1:20" ht="15" customHeight="1" x14ac:dyDescent="0.25">
      <c r="A3516" s="40">
        <v>43420</v>
      </c>
      <c r="B3516" s="32">
        <v>23.25</v>
      </c>
      <c r="C3516" s="33">
        <v>594371</v>
      </c>
      <c r="D3516" s="32">
        <v>23.19</v>
      </c>
      <c r="E3516" s="32">
        <v>23.49</v>
      </c>
      <c r="F3516" s="32">
        <v>22.97</v>
      </c>
      <c r="G3516" s="41"/>
      <c r="H3516" s="42">
        <v>43420</v>
      </c>
      <c r="I3516" s="32">
        <v>25.27</v>
      </c>
      <c r="J3516" s="33">
        <v>5027213</v>
      </c>
      <c r="K3516" s="32">
        <v>25.4</v>
      </c>
      <c r="L3516" s="32">
        <v>25.51</v>
      </c>
      <c r="M3516" s="32">
        <v>25.245000000000001</v>
      </c>
      <c r="N3516" s="41"/>
      <c r="O3516" s="42">
        <v>43420</v>
      </c>
      <c r="P3516" s="32">
        <v>2.85</v>
      </c>
      <c r="Q3516" s="33">
        <v>3255592</v>
      </c>
      <c r="R3516" s="32">
        <v>2.84</v>
      </c>
      <c r="S3516" s="32">
        <v>2.88</v>
      </c>
      <c r="T3516" s="43">
        <v>2.83</v>
      </c>
    </row>
    <row r="3517" spans="1:20" ht="15" customHeight="1" x14ac:dyDescent="0.25">
      <c r="A3517" s="40">
        <v>43423</v>
      </c>
      <c r="B3517" s="32">
        <v>23.08</v>
      </c>
      <c r="C3517" s="33">
        <v>446927</v>
      </c>
      <c r="D3517" s="32">
        <v>23.01</v>
      </c>
      <c r="E3517" s="32">
        <v>23.3</v>
      </c>
      <c r="F3517" s="32">
        <v>22.99</v>
      </c>
      <c r="G3517" s="41"/>
      <c r="H3517" s="42">
        <v>43423</v>
      </c>
      <c r="I3517" s="32">
        <v>25.12</v>
      </c>
      <c r="J3517" s="33">
        <v>5295323</v>
      </c>
      <c r="K3517" s="32">
        <v>25.27</v>
      </c>
      <c r="L3517" s="32">
        <v>25.3</v>
      </c>
      <c r="M3517" s="32">
        <v>25.01</v>
      </c>
      <c r="N3517" s="41"/>
      <c r="O3517" s="42">
        <v>43423</v>
      </c>
      <c r="P3517" s="32">
        <v>2.78</v>
      </c>
      <c r="Q3517" s="33">
        <v>2998287</v>
      </c>
      <c r="R3517" s="32">
        <v>2.85</v>
      </c>
      <c r="S3517" s="32">
        <v>2.85</v>
      </c>
      <c r="T3517" s="43">
        <v>2.76</v>
      </c>
    </row>
    <row r="3518" spans="1:20" ht="15" customHeight="1" x14ac:dyDescent="0.25">
      <c r="A3518" s="40">
        <v>43424</v>
      </c>
      <c r="B3518" s="32">
        <v>22.8</v>
      </c>
      <c r="C3518" s="33">
        <v>665835</v>
      </c>
      <c r="D3518" s="32">
        <v>23.16</v>
      </c>
      <c r="E3518" s="32">
        <v>23.17</v>
      </c>
      <c r="F3518" s="32">
        <v>22.63</v>
      </c>
      <c r="G3518" s="41"/>
      <c r="H3518" s="42">
        <v>43424</v>
      </c>
      <c r="I3518" s="32">
        <v>25.44</v>
      </c>
      <c r="J3518" s="33">
        <v>8116653</v>
      </c>
      <c r="K3518" s="32">
        <v>25.02</v>
      </c>
      <c r="L3518" s="32">
        <v>25.465</v>
      </c>
      <c r="M3518" s="32">
        <v>24.94</v>
      </c>
      <c r="N3518" s="41"/>
      <c r="O3518" s="42">
        <v>43424</v>
      </c>
      <c r="P3518" s="32">
        <v>2.69</v>
      </c>
      <c r="Q3518" s="33">
        <v>3538690</v>
      </c>
      <c r="R3518" s="32">
        <v>2.76</v>
      </c>
      <c r="S3518" s="32">
        <v>2.77</v>
      </c>
      <c r="T3518" s="43">
        <v>2.665</v>
      </c>
    </row>
    <row r="3519" spans="1:20" ht="15" customHeight="1" x14ac:dyDescent="0.25">
      <c r="A3519" s="40">
        <v>43425</v>
      </c>
      <c r="B3519" s="32">
        <v>22.71</v>
      </c>
      <c r="C3519" s="33">
        <v>462295</v>
      </c>
      <c r="D3519" s="32">
        <v>22.51</v>
      </c>
      <c r="E3519" s="32">
        <v>22.72</v>
      </c>
      <c r="F3519" s="32">
        <v>22.49</v>
      </c>
      <c r="G3519" s="41"/>
      <c r="H3519" s="42">
        <v>43425</v>
      </c>
      <c r="I3519" s="32">
        <v>25.59</v>
      </c>
      <c r="J3519" s="33">
        <v>6505955</v>
      </c>
      <c r="K3519" s="32">
        <v>25.19</v>
      </c>
      <c r="L3519" s="32">
        <v>25.635000000000002</v>
      </c>
      <c r="M3519" s="32">
        <v>25.15</v>
      </c>
      <c r="N3519" s="41"/>
      <c r="O3519" s="42">
        <v>43425</v>
      </c>
      <c r="P3519" s="32">
        <v>2.74</v>
      </c>
      <c r="Q3519" s="33">
        <v>3174030</v>
      </c>
      <c r="R3519" s="32">
        <v>2.67</v>
      </c>
      <c r="S3519" s="32">
        <v>2.78</v>
      </c>
      <c r="T3519" s="43">
        <v>2.62</v>
      </c>
    </row>
    <row r="3520" spans="1:20" ht="15" customHeight="1" x14ac:dyDescent="0.25">
      <c r="A3520" s="40">
        <v>43426</v>
      </c>
      <c r="B3520" s="32">
        <v>22.92</v>
      </c>
      <c r="C3520" s="33">
        <v>307958</v>
      </c>
      <c r="D3520" s="32">
        <v>22.75</v>
      </c>
      <c r="E3520" s="32">
        <v>23.01</v>
      </c>
      <c r="F3520" s="32">
        <v>22.704999999999998</v>
      </c>
      <c r="G3520" s="41"/>
      <c r="H3520" s="42">
        <v>43426</v>
      </c>
      <c r="I3520" s="32">
        <v>25.68</v>
      </c>
      <c r="J3520" s="33">
        <v>6598288</v>
      </c>
      <c r="K3520" s="32">
        <v>25.48</v>
      </c>
      <c r="L3520" s="32">
        <v>25.7</v>
      </c>
      <c r="M3520" s="32">
        <v>25.4</v>
      </c>
      <c r="N3520" s="41"/>
      <c r="O3520" s="42">
        <v>43426</v>
      </c>
      <c r="P3520" s="32">
        <v>2.74</v>
      </c>
      <c r="Q3520" s="33">
        <v>1351415</v>
      </c>
      <c r="R3520" s="32">
        <v>2.75</v>
      </c>
      <c r="S3520" s="32">
        <v>2.76</v>
      </c>
      <c r="T3520" s="43">
        <v>2.71</v>
      </c>
    </row>
    <row r="3521" spans="1:20" ht="15" customHeight="1" x14ac:dyDescent="0.25">
      <c r="A3521" s="40">
        <v>43427</v>
      </c>
      <c r="B3521" s="32">
        <v>22.81</v>
      </c>
      <c r="C3521" s="33">
        <v>291887</v>
      </c>
      <c r="D3521" s="32">
        <v>22.86</v>
      </c>
      <c r="E3521" s="32">
        <v>22.94</v>
      </c>
      <c r="F3521" s="32">
        <v>22.59</v>
      </c>
      <c r="G3521" s="41"/>
      <c r="H3521" s="42">
        <v>43427</v>
      </c>
      <c r="I3521" s="32">
        <v>26.04</v>
      </c>
      <c r="J3521" s="33">
        <v>6448975</v>
      </c>
      <c r="K3521" s="32">
        <v>25.68</v>
      </c>
      <c r="L3521" s="32">
        <v>26.04</v>
      </c>
      <c r="M3521" s="32">
        <v>25.47</v>
      </c>
      <c r="N3521" s="41"/>
      <c r="O3521" s="42">
        <v>43427</v>
      </c>
      <c r="P3521" s="32">
        <v>2.73</v>
      </c>
      <c r="Q3521" s="33">
        <v>948653</v>
      </c>
      <c r="R3521" s="32">
        <v>2.74</v>
      </c>
      <c r="S3521" s="32">
        <v>2.7450000000000001</v>
      </c>
      <c r="T3521" s="43">
        <v>2.71</v>
      </c>
    </row>
    <row r="3522" spans="1:20" ht="15" customHeight="1" x14ac:dyDescent="0.25">
      <c r="A3522" s="40">
        <v>43430</v>
      </c>
      <c r="B3522" s="32">
        <v>22.64</v>
      </c>
      <c r="C3522" s="33">
        <v>371138</v>
      </c>
      <c r="D3522" s="32">
        <v>22.72</v>
      </c>
      <c r="E3522" s="32">
        <v>22.93</v>
      </c>
      <c r="F3522" s="32">
        <v>22.53</v>
      </c>
      <c r="G3522" s="41"/>
      <c r="H3522" s="42">
        <v>43430</v>
      </c>
      <c r="I3522" s="32">
        <v>25.95</v>
      </c>
      <c r="J3522" s="33">
        <v>7852216</v>
      </c>
      <c r="K3522" s="32">
        <v>26.04</v>
      </c>
      <c r="L3522" s="32">
        <v>26.145</v>
      </c>
      <c r="M3522" s="32">
        <v>25.77</v>
      </c>
      <c r="N3522" s="41"/>
      <c r="O3522" s="42">
        <v>43430</v>
      </c>
      <c r="P3522" s="32">
        <v>2.78</v>
      </c>
      <c r="Q3522" s="33">
        <v>2743595</v>
      </c>
      <c r="R3522" s="32">
        <v>2.73</v>
      </c>
      <c r="S3522" s="32">
        <v>2.79</v>
      </c>
      <c r="T3522" s="43">
        <v>2.71</v>
      </c>
    </row>
    <row r="3523" spans="1:20" ht="15" customHeight="1" x14ac:dyDescent="0.25">
      <c r="A3523" s="40">
        <v>43431</v>
      </c>
      <c r="B3523" s="32">
        <v>23.01</v>
      </c>
      <c r="C3523" s="33">
        <v>488845</v>
      </c>
      <c r="D3523" s="32">
        <v>22.96</v>
      </c>
      <c r="E3523" s="32">
        <v>23.13</v>
      </c>
      <c r="F3523" s="32">
        <v>22.82</v>
      </c>
      <c r="G3523" s="41"/>
      <c r="H3523" s="42">
        <v>43431</v>
      </c>
      <c r="I3523" s="32">
        <v>26.28</v>
      </c>
      <c r="J3523" s="33">
        <v>7853799</v>
      </c>
      <c r="K3523" s="32">
        <v>26.18</v>
      </c>
      <c r="L3523" s="32">
        <v>26.4</v>
      </c>
      <c r="M3523" s="32">
        <v>25.78</v>
      </c>
      <c r="N3523" s="41"/>
      <c r="O3523" s="42">
        <v>43431</v>
      </c>
      <c r="P3523" s="32">
        <v>2.82</v>
      </c>
      <c r="Q3523" s="33">
        <v>3491704</v>
      </c>
      <c r="R3523" s="32">
        <v>2.79</v>
      </c>
      <c r="S3523" s="32">
        <v>2.83</v>
      </c>
      <c r="T3523" s="43">
        <v>2.76</v>
      </c>
    </row>
    <row r="3524" spans="1:20" ht="15" customHeight="1" x14ac:dyDescent="0.25">
      <c r="A3524" s="40">
        <v>43432</v>
      </c>
      <c r="B3524" s="32">
        <v>23.06</v>
      </c>
      <c r="C3524" s="33">
        <v>534517</v>
      </c>
      <c r="D3524" s="32">
        <v>23.04</v>
      </c>
      <c r="E3524" s="32">
        <v>23.28</v>
      </c>
      <c r="F3524" s="32">
        <v>22.81</v>
      </c>
      <c r="G3524" s="41"/>
      <c r="H3524" s="42">
        <v>43432</v>
      </c>
      <c r="I3524" s="32">
        <v>26.28</v>
      </c>
      <c r="J3524" s="33">
        <v>5960554</v>
      </c>
      <c r="K3524" s="32">
        <v>26.45</v>
      </c>
      <c r="L3524" s="32">
        <v>26.46</v>
      </c>
      <c r="M3524" s="32">
        <v>26.14</v>
      </c>
      <c r="N3524" s="41"/>
      <c r="O3524" s="42">
        <v>43432</v>
      </c>
      <c r="P3524" s="32">
        <v>2.81</v>
      </c>
      <c r="Q3524" s="33">
        <v>2178190</v>
      </c>
      <c r="R3524" s="32">
        <v>2.83</v>
      </c>
      <c r="S3524" s="32">
        <v>2.83</v>
      </c>
      <c r="T3524" s="43">
        <v>2.7850000000000001</v>
      </c>
    </row>
    <row r="3525" spans="1:20" ht="15" customHeight="1" x14ac:dyDescent="0.25">
      <c r="A3525" s="40">
        <v>43433</v>
      </c>
      <c r="B3525" s="32">
        <v>23.14</v>
      </c>
      <c r="C3525" s="33">
        <v>572109</v>
      </c>
      <c r="D3525" s="32">
        <v>23.17</v>
      </c>
      <c r="E3525" s="32">
        <v>23.24</v>
      </c>
      <c r="F3525" s="32">
        <v>22.86</v>
      </c>
      <c r="G3525" s="41"/>
      <c r="H3525" s="42">
        <v>43433</v>
      </c>
      <c r="I3525" s="32">
        <v>26.42</v>
      </c>
      <c r="J3525" s="33">
        <v>7359514</v>
      </c>
      <c r="K3525" s="32">
        <v>26.45</v>
      </c>
      <c r="L3525" s="32">
        <v>26.69</v>
      </c>
      <c r="M3525" s="32">
        <v>26.26</v>
      </c>
      <c r="N3525" s="41"/>
      <c r="O3525" s="42">
        <v>43433</v>
      </c>
      <c r="P3525" s="32">
        <v>2.84</v>
      </c>
      <c r="Q3525" s="33">
        <v>2629915</v>
      </c>
      <c r="R3525" s="32">
        <v>2.8</v>
      </c>
      <c r="S3525" s="32">
        <v>2.84</v>
      </c>
      <c r="T3525" s="43">
        <v>2.79</v>
      </c>
    </row>
    <row r="3526" spans="1:20" ht="15" customHeight="1" x14ac:dyDescent="0.25">
      <c r="A3526" s="40">
        <v>43434</v>
      </c>
      <c r="B3526" s="32">
        <v>22.81</v>
      </c>
      <c r="C3526" s="33">
        <v>812334</v>
      </c>
      <c r="D3526" s="32">
        <v>23.07</v>
      </c>
      <c r="E3526" s="32">
        <v>23.18</v>
      </c>
      <c r="F3526" s="32">
        <v>22.7</v>
      </c>
      <c r="G3526" s="41"/>
      <c r="H3526" s="42">
        <v>43434</v>
      </c>
      <c r="I3526" s="32">
        <v>25.97</v>
      </c>
      <c r="J3526" s="33">
        <v>10864900</v>
      </c>
      <c r="K3526" s="32">
        <v>26.28</v>
      </c>
      <c r="L3526" s="32">
        <v>26.4</v>
      </c>
      <c r="M3526" s="32">
        <v>25.96</v>
      </c>
      <c r="N3526" s="41"/>
      <c r="O3526" s="42">
        <v>43434</v>
      </c>
      <c r="P3526" s="32">
        <v>2.77</v>
      </c>
      <c r="Q3526" s="33">
        <v>4378934</v>
      </c>
      <c r="R3526" s="32">
        <v>2.83</v>
      </c>
      <c r="S3526" s="32">
        <v>2.835</v>
      </c>
      <c r="T3526" s="43">
        <v>2.73</v>
      </c>
    </row>
    <row r="3527" spans="1:20" ht="15" customHeight="1" x14ac:dyDescent="0.25">
      <c r="A3527" s="40">
        <v>43437</v>
      </c>
      <c r="B3527" s="32">
        <v>23.51</v>
      </c>
      <c r="C3527" s="33">
        <v>706241</v>
      </c>
      <c r="D3527" s="32">
        <v>23</v>
      </c>
      <c r="E3527" s="32">
        <v>23.69</v>
      </c>
      <c r="F3527" s="32">
        <v>22.94</v>
      </c>
      <c r="G3527" s="41"/>
      <c r="H3527" s="42">
        <v>43437</v>
      </c>
      <c r="I3527" s="32">
        <v>26.25</v>
      </c>
      <c r="J3527" s="33">
        <v>5081483</v>
      </c>
      <c r="K3527" s="32">
        <v>26.23</v>
      </c>
      <c r="L3527" s="32">
        <v>26.33</v>
      </c>
      <c r="M3527" s="32">
        <v>26.03</v>
      </c>
      <c r="N3527" s="41"/>
      <c r="O3527" s="42">
        <v>43437</v>
      </c>
      <c r="P3527" s="32">
        <v>2.63</v>
      </c>
      <c r="Q3527" s="33">
        <v>7114429</v>
      </c>
      <c r="R3527" s="32">
        <v>2.74</v>
      </c>
      <c r="S3527" s="32">
        <v>2.75</v>
      </c>
      <c r="T3527" s="43">
        <v>2.5499999999999998</v>
      </c>
    </row>
    <row r="3528" spans="1:20" ht="15" customHeight="1" x14ac:dyDescent="0.25">
      <c r="A3528" s="40">
        <v>43438</v>
      </c>
      <c r="B3528" s="32">
        <v>22.94</v>
      </c>
      <c r="C3528" s="33">
        <v>949948</v>
      </c>
      <c r="D3528" s="32">
        <v>23.15</v>
      </c>
      <c r="E3528" s="32">
        <v>23.22</v>
      </c>
      <c r="F3528" s="32">
        <v>22.51</v>
      </c>
      <c r="G3528" s="41"/>
      <c r="H3528" s="42">
        <v>43438</v>
      </c>
      <c r="I3528" s="32">
        <v>25.89</v>
      </c>
      <c r="J3528" s="33">
        <v>5283970</v>
      </c>
      <c r="K3528" s="32">
        <v>26.25</v>
      </c>
      <c r="L3528" s="32">
        <v>26.27</v>
      </c>
      <c r="M3528" s="32">
        <v>25.88</v>
      </c>
      <c r="N3528" s="41"/>
      <c r="O3528" s="42">
        <v>43438</v>
      </c>
      <c r="P3528" s="32">
        <v>2.44</v>
      </c>
      <c r="Q3528" s="33">
        <v>12742840</v>
      </c>
      <c r="R3528" s="32">
        <v>2.57</v>
      </c>
      <c r="S3528" s="32">
        <v>2.58</v>
      </c>
      <c r="T3528" s="43">
        <v>2.3899998999999998</v>
      </c>
    </row>
    <row r="3529" spans="1:20" ht="15" customHeight="1" x14ac:dyDescent="0.25">
      <c r="A3529" s="40">
        <v>43439</v>
      </c>
      <c r="B3529" s="32">
        <v>22.76</v>
      </c>
      <c r="C3529" s="33">
        <v>680283</v>
      </c>
      <c r="D3529" s="32">
        <v>22.63</v>
      </c>
      <c r="E3529" s="32">
        <v>22.76</v>
      </c>
      <c r="F3529" s="32">
        <v>22.445</v>
      </c>
      <c r="G3529" s="41"/>
      <c r="H3529" s="42">
        <v>43439</v>
      </c>
      <c r="I3529" s="32">
        <v>25.59</v>
      </c>
      <c r="J3529" s="33">
        <v>5595024</v>
      </c>
      <c r="K3529" s="32">
        <v>25.35</v>
      </c>
      <c r="L3529" s="32">
        <v>25.65</v>
      </c>
      <c r="M3529" s="32">
        <v>25.21</v>
      </c>
      <c r="N3529" s="41"/>
      <c r="O3529" s="42">
        <v>43439</v>
      </c>
      <c r="P3529" s="32">
        <v>2.4700000000000002</v>
      </c>
      <c r="Q3529" s="33">
        <v>7286136</v>
      </c>
      <c r="R3529" s="32">
        <v>2.41</v>
      </c>
      <c r="S3529" s="32">
        <v>2.4900000000000002</v>
      </c>
      <c r="T3529" s="43">
        <v>2.355</v>
      </c>
    </row>
    <row r="3530" spans="1:20" ht="15" customHeight="1" x14ac:dyDescent="0.25">
      <c r="A3530" s="40">
        <v>43440</v>
      </c>
      <c r="B3530" s="32">
        <v>22.48</v>
      </c>
      <c r="C3530" s="33">
        <v>451297</v>
      </c>
      <c r="D3530" s="32">
        <v>22.86</v>
      </c>
      <c r="E3530" s="32">
        <v>22.86</v>
      </c>
      <c r="F3530" s="32">
        <v>22.265000000000001</v>
      </c>
      <c r="G3530" s="41"/>
      <c r="H3530" s="42">
        <v>43440</v>
      </c>
      <c r="I3530" s="32">
        <v>25.67</v>
      </c>
      <c r="J3530" s="33">
        <v>6488523</v>
      </c>
      <c r="K3530" s="32">
        <v>25.54</v>
      </c>
      <c r="L3530" s="32">
        <v>25.67</v>
      </c>
      <c r="M3530" s="32">
        <v>25.34</v>
      </c>
      <c r="N3530" s="41"/>
      <c r="O3530" s="42">
        <v>43440</v>
      </c>
      <c r="P3530" s="32">
        <v>2.4300000000000002</v>
      </c>
      <c r="Q3530" s="33">
        <v>2564320</v>
      </c>
      <c r="R3530" s="32">
        <v>2.46</v>
      </c>
      <c r="S3530" s="32">
        <v>2.48</v>
      </c>
      <c r="T3530" s="43">
        <v>2.42</v>
      </c>
    </row>
    <row r="3531" spans="1:20" ht="15" customHeight="1" x14ac:dyDescent="0.25">
      <c r="A3531" s="40">
        <v>43441</v>
      </c>
      <c r="B3531" s="32">
        <v>22.49</v>
      </c>
      <c r="C3531" s="33">
        <v>513499</v>
      </c>
      <c r="D3531" s="32">
        <v>22.33</v>
      </c>
      <c r="E3531" s="32">
        <v>22.565000000000001</v>
      </c>
      <c r="F3531" s="32">
        <v>21.96</v>
      </c>
      <c r="G3531" s="41"/>
      <c r="H3531" s="42">
        <v>43441</v>
      </c>
      <c r="I3531" s="32">
        <v>25.73</v>
      </c>
      <c r="J3531" s="33">
        <v>5275034</v>
      </c>
      <c r="K3531" s="32">
        <v>25.75</v>
      </c>
      <c r="L3531" s="32">
        <v>26.07</v>
      </c>
      <c r="M3531" s="32">
        <v>25.64</v>
      </c>
      <c r="N3531" s="41"/>
      <c r="O3531" s="42">
        <v>43441</v>
      </c>
      <c r="P3531" s="32">
        <v>2.44</v>
      </c>
      <c r="Q3531" s="33">
        <v>3304992</v>
      </c>
      <c r="R3531" s="32">
        <v>2.42</v>
      </c>
      <c r="S3531" s="32">
        <v>2.46</v>
      </c>
      <c r="T3531" s="43">
        <v>2.41</v>
      </c>
    </row>
    <row r="3532" spans="1:20" ht="15" customHeight="1" x14ac:dyDescent="0.25">
      <c r="A3532" s="40">
        <v>43444</v>
      </c>
      <c r="B3532" s="32">
        <v>21.85</v>
      </c>
      <c r="C3532" s="33">
        <v>718774</v>
      </c>
      <c r="D3532" s="32">
        <v>22.26</v>
      </c>
      <c r="E3532" s="32">
        <v>22.45</v>
      </c>
      <c r="F3532" s="32">
        <v>21.66</v>
      </c>
      <c r="G3532" s="41"/>
      <c r="H3532" s="42">
        <v>43444</v>
      </c>
      <c r="I3532" s="32">
        <v>24.86</v>
      </c>
      <c r="J3532" s="33">
        <v>7127499</v>
      </c>
      <c r="K3532" s="32">
        <v>25.4</v>
      </c>
      <c r="L3532" s="32">
        <v>25.44</v>
      </c>
      <c r="M3532" s="32">
        <v>24.85</v>
      </c>
      <c r="N3532" s="41"/>
      <c r="O3532" s="42">
        <v>43444</v>
      </c>
      <c r="P3532" s="32">
        <v>2.4</v>
      </c>
      <c r="Q3532" s="33">
        <v>4676335</v>
      </c>
      <c r="R3532" s="32">
        <v>2.41</v>
      </c>
      <c r="S3532" s="32">
        <v>2.44</v>
      </c>
      <c r="T3532" s="43">
        <v>2.355</v>
      </c>
    </row>
    <row r="3533" spans="1:20" ht="15" customHeight="1" x14ac:dyDescent="0.25">
      <c r="A3533" s="40">
        <v>43445</v>
      </c>
      <c r="B3533" s="32">
        <v>22.3</v>
      </c>
      <c r="C3533" s="33">
        <v>509953</v>
      </c>
      <c r="D3533" s="32">
        <v>22.12</v>
      </c>
      <c r="E3533" s="32">
        <v>22.37</v>
      </c>
      <c r="F3533" s="32">
        <v>21.79</v>
      </c>
      <c r="G3533" s="41"/>
      <c r="H3533" s="42">
        <v>43445</v>
      </c>
      <c r="I3533" s="32">
        <v>25.06</v>
      </c>
      <c r="J3533" s="33">
        <v>4125439</v>
      </c>
      <c r="K3533" s="32">
        <v>24.91</v>
      </c>
      <c r="L3533" s="32">
        <v>25.155000000000001</v>
      </c>
      <c r="M3533" s="32">
        <v>24.76</v>
      </c>
      <c r="N3533" s="41"/>
      <c r="O3533" s="42">
        <v>43445</v>
      </c>
      <c r="P3533" s="32">
        <v>2.38</v>
      </c>
      <c r="Q3533" s="33">
        <v>4118179</v>
      </c>
      <c r="R3533" s="32">
        <v>2.39</v>
      </c>
      <c r="S3533" s="32">
        <v>2.4300000000000002</v>
      </c>
      <c r="T3533" s="43">
        <v>2.33</v>
      </c>
    </row>
    <row r="3534" spans="1:20" ht="15" customHeight="1" x14ac:dyDescent="0.25">
      <c r="A3534" s="40">
        <v>43446</v>
      </c>
      <c r="B3534" s="32">
        <v>22.62</v>
      </c>
      <c r="C3534" s="33">
        <v>685837</v>
      </c>
      <c r="D3534" s="32">
        <v>22.4</v>
      </c>
      <c r="E3534" s="32">
        <v>22.7</v>
      </c>
      <c r="F3534" s="32">
        <v>22.305</v>
      </c>
      <c r="G3534" s="41"/>
      <c r="H3534" s="42">
        <v>43446</v>
      </c>
      <c r="I3534" s="32">
        <v>25.47</v>
      </c>
      <c r="J3534" s="33">
        <v>5365783</v>
      </c>
      <c r="K3534" s="32">
        <v>24.91</v>
      </c>
      <c r="L3534" s="32">
        <v>25.53</v>
      </c>
      <c r="M3534" s="32">
        <v>24.91</v>
      </c>
      <c r="N3534" s="41"/>
      <c r="O3534" s="42">
        <v>43446</v>
      </c>
      <c r="P3534" s="32">
        <v>2.37</v>
      </c>
      <c r="Q3534" s="33">
        <v>5707682</v>
      </c>
      <c r="R3534" s="32">
        <v>2.37</v>
      </c>
      <c r="S3534" s="32">
        <v>2.42</v>
      </c>
      <c r="T3534" s="43">
        <v>2.33</v>
      </c>
    </row>
    <row r="3535" spans="1:20" ht="15" customHeight="1" x14ac:dyDescent="0.25">
      <c r="A3535" s="40">
        <v>43447</v>
      </c>
      <c r="B3535" s="32">
        <v>22.92</v>
      </c>
      <c r="C3535" s="33">
        <v>1180290</v>
      </c>
      <c r="D3535" s="32">
        <v>22.55</v>
      </c>
      <c r="E3535" s="32">
        <v>23.07</v>
      </c>
      <c r="F3535" s="32">
        <v>22.36</v>
      </c>
      <c r="G3535" s="41"/>
      <c r="H3535" s="42">
        <v>43447</v>
      </c>
      <c r="I3535" s="32">
        <v>25.44</v>
      </c>
      <c r="J3535" s="33">
        <v>4846796</v>
      </c>
      <c r="K3535" s="32">
        <v>25.32</v>
      </c>
      <c r="L3535" s="32">
        <v>25.69</v>
      </c>
      <c r="M3535" s="32">
        <v>25.225000000000001</v>
      </c>
      <c r="N3535" s="41"/>
      <c r="O3535" s="42">
        <v>43447</v>
      </c>
      <c r="P3535" s="32">
        <v>2.3199999999999998</v>
      </c>
      <c r="Q3535" s="33">
        <v>2366711</v>
      </c>
      <c r="R3535" s="32">
        <v>2.31</v>
      </c>
      <c r="S3535" s="32">
        <v>2.34</v>
      </c>
      <c r="T3535" s="43">
        <v>2.2999999999999998</v>
      </c>
    </row>
    <row r="3536" spans="1:20" ht="15" customHeight="1" x14ac:dyDescent="0.25">
      <c r="A3536" s="40">
        <v>43448</v>
      </c>
      <c r="B3536" s="32">
        <v>23.57</v>
      </c>
      <c r="C3536" s="33">
        <v>1136038</v>
      </c>
      <c r="D3536" s="32">
        <v>23.12</v>
      </c>
      <c r="E3536" s="32">
        <v>23.68</v>
      </c>
      <c r="F3536" s="32">
        <v>22.7</v>
      </c>
      <c r="G3536" s="41"/>
      <c r="H3536" s="42">
        <v>43448</v>
      </c>
      <c r="I3536" s="32">
        <v>24.88</v>
      </c>
      <c r="J3536" s="33">
        <v>7659056</v>
      </c>
      <c r="K3536" s="32">
        <v>25.22</v>
      </c>
      <c r="L3536" s="32">
        <v>25.4</v>
      </c>
      <c r="M3536" s="32">
        <v>24.78</v>
      </c>
      <c r="N3536" s="41"/>
      <c r="O3536" s="42">
        <v>43448</v>
      </c>
      <c r="P3536" s="32">
        <v>2.31</v>
      </c>
      <c r="Q3536" s="33">
        <v>4900715</v>
      </c>
      <c r="R3536" s="32">
        <v>2.31</v>
      </c>
      <c r="S3536" s="32">
        <v>2.34</v>
      </c>
      <c r="T3536" s="43">
        <v>2.29</v>
      </c>
    </row>
    <row r="3537" spans="1:20" ht="15" customHeight="1" x14ac:dyDescent="0.25">
      <c r="A3537" s="40">
        <v>43451</v>
      </c>
      <c r="B3537" s="32">
        <v>23.77</v>
      </c>
      <c r="C3537" s="33">
        <v>993839</v>
      </c>
      <c r="D3537" s="32">
        <v>23.24</v>
      </c>
      <c r="E3537" s="32">
        <v>23.96</v>
      </c>
      <c r="F3537" s="32">
        <v>22.84</v>
      </c>
      <c r="G3537" s="41"/>
      <c r="H3537" s="42">
        <v>43451</v>
      </c>
      <c r="I3537" s="32">
        <v>24.65</v>
      </c>
      <c r="J3537" s="33">
        <v>9118038</v>
      </c>
      <c r="K3537" s="32">
        <v>24.71</v>
      </c>
      <c r="L3537" s="32">
        <v>24.75</v>
      </c>
      <c r="M3537" s="32">
        <v>24.52</v>
      </c>
      <c r="N3537" s="41"/>
      <c r="O3537" s="42">
        <v>43451</v>
      </c>
      <c r="P3537" s="32">
        <v>2.34</v>
      </c>
      <c r="Q3537" s="33">
        <v>2968055</v>
      </c>
      <c r="R3537" s="32">
        <v>2.2999999999999998</v>
      </c>
      <c r="S3537" s="32">
        <v>2.3600001000000002</v>
      </c>
      <c r="T3537" s="43">
        <v>2.29</v>
      </c>
    </row>
    <row r="3538" spans="1:20" ht="15" customHeight="1" x14ac:dyDescent="0.25">
      <c r="A3538" s="40">
        <v>43452</v>
      </c>
      <c r="B3538" s="32">
        <v>23.29</v>
      </c>
      <c r="C3538" s="33">
        <v>850507</v>
      </c>
      <c r="D3538" s="32">
        <v>23.76</v>
      </c>
      <c r="E3538" s="32">
        <v>23.81</v>
      </c>
      <c r="F3538" s="32">
        <v>23</v>
      </c>
      <c r="G3538" s="41"/>
      <c r="H3538" s="42">
        <v>43452</v>
      </c>
      <c r="I3538" s="32">
        <v>24.31</v>
      </c>
      <c r="J3538" s="33">
        <v>7937925</v>
      </c>
      <c r="K3538" s="32">
        <v>24.44</v>
      </c>
      <c r="L3538" s="32">
        <v>24.5</v>
      </c>
      <c r="M3538" s="32">
        <v>24.22</v>
      </c>
      <c r="N3538" s="41"/>
      <c r="O3538" s="42">
        <v>43452</v>
      </c>
      <c r="P3538" s="32">
        <v>2.25</v>
      </c>
      <c r="Q3538" s="33">
        <v>5746884</v>
      </c>
      <c r="R3538" s="32">
        <v>2.3199999999999998</v>
      </c>
      <c r="S3538" s="32">
        <v>2.35</v>
      </c>
      <c r="T3538" s="43">
        <v>2.25</v>
      </c>
    </row>
    <row r="3539" spans="1:20" ht="15" customHeight="1" x14ac:dyDescent="0.25">
      <c r="A3539" s="40">
        <v>43453</v>
      </c>
      <c r="B3539" s="32">
        <v>22.85</v>
      </c>
      <c r="C3539" s="33">
        <v>1077608</v>
      </c>
      <c r="D3539" s="32">
        <v>23.05</v>
      </c>
      <c r="E3539" s="32">
        <v>23.24</v>
      </c>
      <c r="F3539" s="32">
        <v>22.47</v>
      </c>
      <c r="G3539" s="41"/>
      <c r="H3539" s="42">
        <v>43453</v>
      </c>
      <c r="I3539" s="32">
        <v>24.33</v>
      </c>
      <c r="J3539" s="33">
        <v>10112140</v>
      </c>
      <c r="K3539" s="32">
        <v>24.31</v>
      </c>
      <c r="L3539" s="32">
        <v>24.77</v>
      </c>
      <c r="M3539" s="32">
        <v>24.14</v>
      </c>
      <c r="N3539" s="41"/>
      <c r="O3539" s="42">
        <v>43453</v>
      </c>
      <c r="P3539" s="32">
        <v>2.35</v>
      </c>
      <c r="Q3539" s="33">
        <v>4997749</v>
      </c>
      <c r="R3539" s="32">
        <v>2.25</v>
      </c>
      <c r="S3539" s="32">
        <v>2.37</v>
      </c>
      <c r="T3539" s="43">
        <v>2.25</v>
      </c>
    </row>
    <row r="3540" spans="1:20" ht="15" customHeight="1" x14ac:dyDescent="0.25">
      <c r="A3540" s="40">
        <v>43454</v>
      </c>
      <c r="B3540" s="32">
        <v>22.26</v>
      </c>
      <c r="C3540" s="33">
        <v>889753</v>
      </c>
      <c r="D3540" s="32">
        <v>22.7</v>
      </c>
      <c r="E3540" s="32">
        <v>22.82</v>
      </c>
      <c r="F3540" s="32">
        <v>22.14</v>
      </c>
      <c r="G3540" s="41"/>
      <c r="H3540" s="42">
        <v>43454</v>
      </c>
      <c r="I3540" s="32">
        <v>24.07</v>
      </c>
      <c r="J3540" s="33">
        <v>12640550</v>
      </c>
      <c r="K3540" s="32">
        <v>24.05</v>
      </c>
      <c r="L3540" s="32">
        <v>24.45</v>
      </c>
      <c r="M3540" s="32">
        <v>24.05</v>
      </c>
      <c r="N3540" s="41"/>
      <c r="O3540" s="42">
        <v>43454</v>
      </c>
      <c r="P3540" s="32">
        <v>2.42</v>
      </c>
      <c r="Q3540" s="33">
        <v>5890893</v>
      </c>
      <c r="R3540" s="32">
        <v>2.37</v>
      </c>
      <c r="S3540" s="32">
        <v>2.44</v>
      </c>
      <c r="T3540" s="43">
        <v>2.355</v>
      </c>
    </row>
    <row r="3541" spans="1:20" ht="15" customHeight="1" x14ac:dyDescent="0.25">
      <c r="A3541" s="40">
        <v>43455</v>
      </c>
      <c r="B3541" s="32">
        <v>21.28</v>
      </c>
      <c r="C3541" s="33">
        <v>1666455</v>
      </c>
      <c r="D3541" s="32">
        <v>22.15</v>
      </c>
      <c r="E3541" s="32">
        <v>22.29</v>
      </c>
      <c r="F3541" s="32">
        <v>21.13</v>
      </c>
      <c r="G3541" s="41"/>
      <c r="H3541" s="42">
        <v>43455</v>
      </c>
      <c r="I3541" s="32">
        <v>23.83</v>
      </c>
      <c r="J3541" s="33">
        <v>17862830</v>
      </c>
      <c r="K3541" s="32">
        <v>24.16</v>
      </c>
      <c r="L3541" s="32">
        <v>24.39</v>
      </c>
      <c r="M3541" s="32">
        <v>23.51</v>
      </c>
      <c r="N3541" s="41"/>
      <c r="O3541" s="42">
        <v>43455</v>
      </c>
      <c r="P3541" s="32">
        <v>2.4</v>
      </c>
      <c r="Q3541" s="33">
        <v>8635117</v>
      </c>
      <c r="R3541" s="32">
        <v>2.4300000000000002</v>
      </c>
      <c r="S3541" s="32">
        <v>2.46</v>
      </c>
      <c r="T3541" s="43">
        <v>2.38</v>
      </c>
    </row>
    <row r="3542" spans="1:20" ht="15" customHeight="1" x14ac:dyDescent="0.25">
      <c r="A3542" s="40">
        <v>43458</v>
      </c>
      <c r="B3542" s="32">
        <v>21.62</v>
      </c>
      <c r="C3542" s="33">
        <v>141457</v>
      </c>
      <c r="D3542" s="32">
        <v>21.27</v>
      </c>
      <c r="E3542" s="32">
        <v>21.66</v>
      </c>
      <c r="F3542" s="32">
        <v>21.14</v>
      </c>
      <c r="G3542" s="41"/>
      <c r="H3542" s="42">
        <v>43458</v>
      </c>
      <c r="I3542" s="32">
        <v>23.86</v>
      </c>
      <c r="J3542" s="33">
        <v>3340025</v>
      </c>
      <c r="K3542" s="32">
        <v>23.4</v>
      </c>
      <c r="L3542" s="32">
        <v>23.86</v>
      </c>
      <c r="M3542" s="32">
        <v>23.3</v>
      </c>
      <c r="N3542" s="41"/>
      <c r="O3542" s="42">
        <v>43458</v>
      </c>
      <c r="P3542" s="32">
        <v>2.4</v>
      </c>
      <c r="Q3542" s="33">
        <v>1802504</v>
      </c>
      <c r="R3542" s="32">
        <v>2.35</v>
      </c>
      <c r="S3542" s="32">
        <v>2.41</v>
      </c>
      <c r="T3542" s="43">
        <v>2.35</v>
      </c>
    </row>
    <row r="3543" spans="1:20" ht="15" customHeight="1" x14ac:dyDescent="0.25">
      <c r="A3543" s="40">
        <v>43461</v>
      </c>
      <c r="B3543" s="32">
        <v>21.81</v>
      </c>
      <c r="C3543" s="33">
        <v>326203</v>
      </c>
      <c r="D3543" s="32">
        <v>21.72</v>
      </c>
      <c r="E3543" s="32">
        <v>21.98</v>
      </c>
      <c r="F3543" s="32">
        <v>21.68</v>
      </c>
      <c r="G3543" s="41"/>
      <c r="H3543" s="42">
        <v>43461</v>
      </c>
      <c r="I3543" s="32">
        <v>24.19</v>
      </c>
      <c r="J3543" s="33">
        <v>5364865</v>
      </c>
      <c r="K3543" s="32">
        <v>24.15</v>
      </c>
      <c r="L3543" s="32">
        <v>24.3</v>
      </c>
      <c r="M3543" s="32">
        <v>23.87</v>
      </c>
      <c r="N3543" s="41"/>
      <c r="O3543" s="42">
        <v>43461</v>
      </c>
      <c r="P3543" s="32">
        <v>2.4500000000000002</v>
      </c>
      <c r="Q3543" s="33">
        <v>1781784</v>
      </c>
      <c r="R3543" s="32">
        <v>2.41</v>
      </c>
      <c r="S3543" s="32">
        <v>2.46</v>
      </c>
      <c r="T3543" s="43">
        <v>2.41</v>
      </c>
    </row>
    <row r="3544" spans="1:20" ht="15" customHeight="1" x14ac:dyDescent="0.25">
      <c r="A3544" s="40">
        <v>43462</v>
      </c>
      <c r="B3544" s="32">
        <v>22.07</v>
      </c>
      <c r="C3544" s="33">
        <v>280652</v>
      </c>
      <c r="D3544" s="32">
        <v>21.98</v>
      </c>
      <c r="E3544" s="32">
        <v>22.29</v>
      </c>
      <c r="F3544" s="32">
        <v>21.92</v>
      </c>
      <c r="G3544" s="41"/>
      <c r="H3544" s="42">
        <v>43462</v>
      </c>
      <c r="I3544" s="32">
        <v>24.91</v>
      </c>
      <c r="J3544" s="33">
        <v>5635034</v>
      </c>
      <c r="K3544" s="32">
        <v>24.2</v>
      </c>
      <c r="L3544" s="32">
        <v>24.91</v>
      </c>
      <c r="M3544" s="32">
        <v>24.14</v>
      </c>
      <c r="N3544" s="41"/>
      <c r="O3544" s="42">
        <v>43462</v>
      </c>
      <c r="P3544" s="32">
        <v>2.44</v>
      </c>
      <c r="Q3544" s="33">
        <v>2596088</v>
      </c>
      <c r="R3544" s="32">
        <v>2.46</v>
      </c>
      <c r="S3544" s="32">
        <v>2.48</v>
      </c>
      <c r="T3544" s="43">
        <v>2.4300000000000002</v>
      </c>
    </row>
    <row r="3545" spans="1:20" ht="15" customHeight="1" x14ac:dyDescent="0.25">
      <c r="A3545" s="40">
        <v>43465</v>
      </c>
      <c r="B3545" s="32">
        <v>22.04</v>
      </c>
      <c r="C3545" s="33">
        <v>181452</v>
      </c>
      <c r="D3545" s="32">
        <v>22.46</v>
      </c>
      <c r="E3545" s="32">
        <v>22.49</v>
      </c>
      <c r="F3545" s="32">
        <v>22.01</v>
      </c>
      <c r="G3545" s="41"/>
      <c r="H3545" s="42">
        <v>43465</v>
      </c>
      <c r="I3545" s="32">
        <v>25.04</v>
      </c>
      <c r="J3545" s="33">
        <v>4539802</v>
      </c>
      <c r="K3545" s="32">
        <v>24.96</v>
      </c>
      <c r="L3545" s="32">
        <v>25.27</v>
      </c>
      <c r="M3545" s="32">
        <v>24.95</v>
      </c>
      <c r="N3545" s="41"/>
      <c r="O3545" s="42">
        <v>43465</v>
      </c>
      <c r="P3545" s="32">
        <v>2.4500000000000002</v>
      </c>
      <c r="Q3545" s="33">
        <v>1131116</v>
      </c>
      <c r="R3545" s="32">
        <v>2.4900000000000002</v>
      </c>
      <c r="S3545" s="32">
        <v>2.5099999999999998</v>
      </c>
      <c r="T3545" s="43">
        <v>2.4500000000000002</v>
      </c>
    </row>
    <row r="3546" spans="1:20" ht="15" customHeight="1" x14ac:dyDescent="0.25">
      <c r="A3546" s="40">
        <v>43467</v>
      </c>
      <c r="B3546" s="32">
        <v>21.86</v>
      </c>
      <c r="C3546" s="33">
        <v>262426</v>
      </c>
      <c r="D3546" s="32">
        <v>22</v>
      </c>
      <c r="E3546" s="32">
        <v>22.14</v>
      </c>
      <c r="F3546" s="32">
        <v>21.74</v>
      </c>
      <c r="G3546" s="41"/>
      <c r="H3546" s="42">
        <v>43467</v>
      </c>
      <c r="I3546" s="32">
        <v>24.48</v>
      </c>
      <c r="J3546" s="33">
        <v>4947674</v>
      </c>
      <c r="K3546" s="32">
        <v>24.85</v>
      </c>
      <c r="L3546" s="32">
        <v>24.94</v>
      </c>
      <c r="M3546" s="32">
        <v>24.4</v>
      </c>
      <c r="N3546" s="41"/>
      <c r="O3546" s="42">
        <v>43467</v>
      </c>
      <c r="P3546" s="32">
        <v>2.38</v>
      </c>
      <c r="Q3546" s="33">
        <v>2036323</v>
      </c>
      <c r="R3546" s="32">
        <v>2.4</v>
      </c>
      <c r="S3546" s="32">
        <v>2.4500000000000002</v>
      </c>
      <c r="T3546" s="43">
        <v>2.38</v>
      </c>
    </row>
    <row r="3547" spans="1:20" ht="15" customHeight="1" x14ac:dyDescent="0.25">
      <c r="A3547" s="40">
        <v>43468</v>
      </c>
      <c r="B3547" s="32">
        <v>21.67</v>
      </c>
      <c r="C3547" s="33">
        <v>474336</v>
      </c>
      <c r="D3547" s="32">
        <v>21.5</v>
      </c>
      <c r="E3547" s="32">
        <v>22.13</v>
      </c>
      <c r="F3547" s="32">
        <v>21.5</v>
      </c>
      <c r="G3547" s="41"/>
      <c r="H3547" s="42">
        <v>43468</v>
      </c>
      <c r="I3547" s="32">
        <v>25.04</v>
      </c>
      <c r="J3547" s="33">
        <v>6246946</v>
      </c>
      <c r="K3547" s="32">
        <v>24.7</v>
      </c>
      <c r="L3547" s="32">
        <v>25.074999999999999</v>
      </c>
      <c r="M3547" s="32">
        <v>24.66</v>
      </c>
      <c r="N3547" s="41"/>
      <c r="O3547" s="42">
        <v>43468</v>
      </c>
      <c r="P3547" s="32">
        <v>2.3199999999999998</v>
      </c>
      <c r="Q3547" s="33">
        <v>3541980</v>
      </c>
      <c r="R3547" s="32">
        <v>2.34</v>
      </c>
      <c r="S3547" s="32">
        <v>2.4</v>
      </c>
      <c r="T3547" s="43">
        <v>2.3199999999999998</v>
      </c>
    </row>
    <row r="3548" spans="1:20" ht="15" customHeight="1" x14ac:dyDescent="0.25">
      <c r="A3548" s="40">
        <v>43469</v>
      </c>
      <c r="B3548" s="32">
        <v>21.51</v>
      </c>
      <c r="C3548" s="33">
        <v>517982.99999999901</v>
      </c>
      <c r="D3548" s="32">
        <v>21.25</v>
      </c>
      <c r="E3548" s="32">
        <v>21.53</v>
      </c>
      <c r="F3548" s="32">
        <v>21.07</v>
      </c>
      <c r="G3548" s="41"/>
      <c r="H3548" s="42">
        <v>43469</v>
      </c>
      <c r="I3548" s="32">
        <v>25.03</v>
      </c>
      <c r="J3548" s="33">
        <v>4594381</v>
      </c>
      <c r="K3548" s="32">
        <v>24.99</v>
      </c>
      <c r="L3548" s="32">
        <v>25.03</v>
      </c>
      <c r="M3548" s="32">
        <v>24.77</v>
      </c>
      <c r="N3548" s="41"/>
      <c r="O3548" s="42">
        <v>43469</v>
      </c>
      <c r="P3548" s="32">
        <v>2.2799999999999998</v>
      </c>
      <c r="Q3548" s="33">
        <v>3990077</v>
      </c>
      <c r="R3548" s="32">
        <v>2.31</v>
      </c>
      <c r="S3548" s="32">
        <v>2.37</v>
      </c>
      <c r="T3548" s="43">
        <v>2.25</v>
      </c>
    </row>
    <row r="3549" spans="1:20" ht="15" customHeight="1" x14ac:dyDescent="0.25">
      <c r="A3549" s="40">
        <v>43472</v>
      </c>
      <c r="B3549" s="32">
        <v>22.01</v>
      </c>
      <c r="C3549" s="33">
        <v>279819</v>
      </c>
      <c r="D3549" s="32">
        <v>21.92</v>
      </c>
      <c r="E3549" s="32">
        <v>22.21</v>
      </c>
      <c r="F3549" s="32">
        <v>21.92</v>
      </c>
      <c r="G3549" s="41"/>
      <c r="H3549" s="42">
        <v>43472</v>
      </c>
      <c r="I3549" s="32">
        <v>25.22</v>
      </c>
      <c r="J3549" s="33">
        <v>4213551</v>
      </c>
      <c r="K3549" s="32">
        <v>25.21</v>
      </c>
      <c r="L3549" s="32">
        <v>25.45</v>
      </c>
      <c r="M3549" s="32">
        <v>25.15</v>
      </c>
      <c r="N3549" s="41"/>
      <c r="O3549" s="42">
        <v>43472</v>
      </c>
      <c r="P3549" s="32">
        <v>2.3600001000000002</v>
      </c>
      <c r="Q3549" s="33">
        <v>3641701</v>
      </c>
      <c r="R3549" s="32">
        <v>2.2799999999999998</v>
      </c>
      <c r="S3549" s="32">
        <v>2.3600001000000002</v>
      </c>
      <c r="T3549" s="43">
        <v>2.2799999999999998</v>
      </c>
    </row>
    <row r="3550" spans="1:20" ht="15" customHeight="1" x14ac:dyDescent="0.25">
      <c r="A3550" s="40">
        <v>43473</v>
      </c>
      <c r="B3550" s="32">
        <v>22.44</v>
      </c>
      <c r="C3550" s="33">
        <v>591445</v>
      </c>
      <c r="D3550" s="32">
        <v>22.05</v>
      </c>
      <c r="E3550" s="32">
        <v>22.51</v>
      </c>
      <c r="F3550" s="32">
        <v>21.895</v>
      </c>
      <c r="G3550" s="41"/>
      <c r="H3550" s="42">
        <v>43473</v>
      </c>
      <c r="I3550" s="32">
        <v>25.52</v>
      </c>
      <c r="J3550" s="33">
        <v>5539537</v>
      </c>
      <c r="K3550" s="32">
        <v>25.18</v>
      </c>
      <c r="L3550" s="32">
        <v>25.64</v>
      </c>
      <c r="M3550" s="32">
        <v>25.05</v>
      </c>
      <c r="N3550" s="41"/>
      <c r="O3550" s="42">
        <v>43473</v>
      </c>
      <c r="P3550" s="32">
        <v>2.3600001000000002</v>
      </c>
      <c r="Q3550" s="33">
        <v>3358561</v>
      </c>
      <c r="R3550" s="32">
        <v>2.35</v>
      </c>
      <c r="S3550" s="32">
        <v>2.38</v>
      </c>
      <c r="T3550" s="43">
        <v>2.33</v>
      </c>
    </row>
    <row r="3551" spans="1:20" ht="15" customHeight="1" x14ac:dyDescent="0.25">
      <c r="A3551" s="40">
        <v>43474</v>
      </c>
      <c r="B3551" s="32">
        <v>22.03</v>
      </c>
      <c r="C3551" s="33">
        <v>642667</v>
      </c>
      <c r="D3551" s="32">
        <v>22.36</v>
      </c>
      <c r="E3551" s="32">
        <v>22.47</v>
      </c>
      <c r="F3551" s="32">
        <v>21.9</v>
      </c>
      <c r="G3551" s="41"/>
      <c r="H3551" s="42">
        <v>43474</v>
      </c>
      <c r="I3551" s="32">
        <v>25.76</v>
      </c>
      <c r="J3551" s="33">
        <v>4986848</v>
      </c>
      <c r="K3551" s="32">
        <v>25.63</v>
      </c>
      <c r="L3551" s="32">
        <v>25.85</v>
      </c>
      <c r="M3551" s="32">
        <v>25.44</v>
      </c>
      <c r="N3551" s="41"/>
      <c r="O3551" s="42">
        <v>43474</v>
      </c>
      <c r="P3551" s="32">
        <v>2.34</v>
      </c>
      <c r="Q3551" s="33">
        <v>4674085</v>
      </c>
      <c r="R3551" s="32">
        <v>2.35</v>
      </c>
      <c r="S3551" s="32">
        <v>2.3899998999999998</v>
      </c>
      <c r="T3551" s="43">
        <v>2.3199999999999998</v>
      </c>
    </row>
    <row r="3552" spans="1:20" ht="15" customHeight="1" x14ac:dyDescent="0.25">
      <c r="A3552" s="40">
        <v>43475</v>
      </c>
      <c r="B3552" s="32">
        <v>21.73</v>
      </c>
      <c r="C3552" s="33">
        <v>763265</v>
      </c>
      <c r="D3552" s="32">
        <v>22.05</v>
      </c>
      <c r="E3552" s="32">
        <v>22.26</v>
      </c>
      <c r="F3552" s="32">
        <v>21.59</v>
      </c>
      <c r="G3552" s="41"/>
      <c r="H3552" s="42">
        <v>43475</v>
      </c>
      <c r="I3552" s="32">
        <v>25.85</v>
      </c>
      <c r="J3552" s="33">
        <v>4987006</v>
      </c>
      <c r="K3552" s="32">
        <v>25.79</v>
      </c>
      <c r="L3552" s="32">
        <v>25.87</v>
      </c>
      <c r="M3552" s="32">
        <v>25.61</v>
      </c>
      <c r="N3552" s="41"/>
      <c r="O3552" s="42">
        <v>43475</v>
      </c>
      <c r="P3552" s="32">
        <v>2.33</v>
      </c>
      <c r="Q3552" s="33">
        <v>4334731</v>
      </c>
      <c r="R3552" s="32">
        <v>2.33</v>
      </c>
      <c r="S3552" s="32">
        <v>2.3600001000000002</v>
      </c>
      <c r="T3552" s="43">
        <v>2.2799999999999998</v>
      </c>
    </row>
    <row r="3553" spans="1:20" ht="15" customHeight="1" x14ac:dyDescent="0.25">
      <c r="A3553" s="40">
        <v>43476</v>
      </c>
      <c r="B3553" s="32">
        <v>22.29</v>
      </c>
      <c r="C3553" s="33">
        <v>598351</v>
      </c>
      <c r="D3553" s="32">
        <v>22.55</v>
      </c>
      <c r="E3553" s="32">
        <v>22.81</v>
      </c>
      <c r="F3553" s="32">
        <v>22.27</v>
      </c>
      <c r="G3553" s="41"/>
      <c r="H3553" s="42">
        <v>43476</v>
      </c>
      <c r="I3553" s="32">
        <v>25.61</v>
      </c>
      <c r="J3553" s="33">
        <v>5125058</v>
      </c>
      <c r="K3553" s="32">
        <v>25.58</v>
      </c>
      <c r="L3553" s="32">
        <v>25.81</v>
      </c>
      <c r="M3553" s="32">
        <v>25.52</v>
      </c>
      <c r="N3553" s="41"/>
      <c r="O3553" s="42">
        <v>43476</v>
      </c>
      <c r="P3553" s="32">
        <v>2.34</v>
      </c>
      <c r="Q3553" s="33">
        <v>3391744</v>
      </c>
      <c r="R3553" s="32">
        <v>2.33</v>
      </c>
      <c r="S3553" s="32">
        <v>2.3600001000000002</v>
      </c>
      <c r="T3553" s="43">
        <v>2.3199999999999998</v>
      </c>
    </row>
    <row r="3554" spans="1:20" ht="15" customHeight="1" x14ac:dyDescent="0.25">
      <c r="A3554" s="40">
        <v>43479</v>
      </c>
      <c r="B3554" s="32">
        <v>22.52</v>
      </c>
      <c r="C3554" s="33">
        <v>365515</v>
      </c>
      <c r="D3554" s="32">
        <v>22.61</v>
      </c>
      <c r="E3554" s="32">
        <v>22.73</v>
      </c>
      <c r="F3554" s="32">
        <v>22.36</v>
      </c>
      <c r="G3554" s="41"/>
      <c r="H3554" s="42">
        <v>43479</v>
      </c>
      <c r="I3554" s="32">
        <v>25.74</v>
      </c>
      <c r="J3554" s="33">
        <v>3374597</v>
      </c>
      <c r="K3554" s="32">
        <v>25.75</v>
      </c>
      <c r="L3554" s="32">
        <v>25.82</v>
      </c>
      <c r="M3554" s="32">
        <v>25.6</v>
      </c>
      <c r="N3554" s="41"/>
      <c r="O3554" s="42">
        <v>43479</v>
      </c>
      <c r="P3554" s="32">
        <v>2.37</v>
      </c>
      <c r="Q3554" s="33">
        <v>2772566</v>
      </c>
      <c r="R3554" s="32">
        <v>2.33</v>
      </c>
      <c r="S3554" s="32">
        <v>2.38</v>
      </c>
      <c r="T3554" s="43">
        <v>2.33</v>
      </c>
    </row>
    <row r="3555" spans="1:20" ht="15" customHeight="1" x14ac:dyDescent="0.25">
      <c r="A3555" s="40">
        <v>43480</v>
      </c>
      <c r="B3555" s="32">
        <v>22.71</v>
      </c>
      <c r="C3555" s="33">
        <v>573101</v>
      </c>
      <c r="D3555" s="32">
        <v>22.35</v>
      </c>
      <c r="E3555" s="32">
        <v>22.77</v>
      </c>
      <c r="F3555" s="32">
        <v>22.34</v>
      </c>
      <c r="G3555" s="41"/>
      <c r="H3555" s="42">
        <v>43480</v>
      </c>
      <c r="I3555" s="32">
        <v>25.76</v>
      </c>
      <c r="J3555" s="33">
        <v>3309760</v>
      </c>
      <c r="K3555" s="32">
        <v>25.94</v>
      </c>
      <c r="L3555" s="32">
        <v>25.94</v>
      </c>
      <c r="M3555" s="32">
        <v>25.67</v>
      </c>
      <c r="N3555" s="41"/>
      <c r="O3555" s="42">
        <v>43480</v>
      </c>
      <c r="P3555" s="32">
        <v>2.38</v>
      </c>
      <c r="Q3555" s="33">
        <v>2883320</v>
      </c>
      <c r="R3555" s="32">
        <v>2.37</v>
      </c>
      <c r="S3555" s="32">
        <v>2.4</v>
      </c>
      <c r="T3555" s="43">
        <v>2.35</v>
      </c>
    </row>
    <row r="3556" spans="1:20" ht="15" customHeight="1" x14ac:dyDescent="0.25">
      <c r="A3556" s="40">
        <v>43481</v>
      </c>
      <c r="B3556" s="32">
        <v>22.95</v>
      </c>
      <c r="C3556" s="33">
        <v>604248</v>
      </c>
      <c r="D3556" s="32">
        <v>22.75</v>
      </c>
      <c r="E3556" s="32">
        <v>22.99</v>
      </c>
      <c r="F3556" s="32">
        <v>22.55</v>
      </c>
      <c r="G3556" s="41"/>
      <c r="H3556" s="42">
        <v>43481</v>
      </c>
      <c r="I3556" s="32">
        <v>26</v>
      </c>
      <c r="J3556" s="33">
        <v>5216498</v>
      </c>
      <c r="K3556" s="32">
        <v>25.84</v>
      </c>
      <c r="L3556" s="32">
        <v>26.09</v>
      </c>
      <c r="M3556" s="32">
        <v>25.8</v>
      </c>
      <c r="N3556" s="41"/>
      <c r="O3556" s="42">
        <v>43481</v>
      </c>
      <c r="P3556" s="32">
        <v>2.37</v>
      </c>
      <c r="Q3556" s="33">
        <v>4302086</v>
      </c>
      <c r="R3556" s="32">
        <v>2.39</v>
      </c>
      <c r="S3556" s="32">
        <v>2.4500000000000002</v>
      </c>
      <c r="T3556" s="43">
        <v>2.3600001000000002</v>
      </c>
    </row>
    <row r="3557" spans="1:20" ht="15" customHeight="1" x14ac:dyDescent="0.25">
      <c r="A3557" s="40">
        <v>43482</v>
      </c>
      <c r="B3557" s="32">
        <v>22.96</v>
      </c>
      <c r="C3557" s="33">
        <v>522750</v>
      </c>
      <c r="D3557" s="32">
        <v>23.06</v>
      </c>
      <c r="E3557" s="32">
        <v>23.11</v>
      </c>
      <c r="F3557" s="32">
        <v>22.76</v>
      </c>
      <c r="G3557" s="41"/>
      <c r="H3557" s="42">
        <v>43482</v>
      </c>
      <c r="I3557" s="32">
        <v>26.07</v>
      </c>
      <c r="J3557" s="33">
        <v>5027551</v>
      </c>
      <c r="K3557" s="32">
        <v>26.09</v>
      </c>
      <c r="L3557" s="32">
        <v>26.27</v>
      </c>
      <c r="M3557" s="32">
        <v>26</v>
      </c>
      <c r="N3557" s="41"/>
      <c r="O3557" s="42">
        <v>43482</v>
      </c>
      <c r="P3557" s="32">
        <v>2.41</v>
      </c>
      <c r="Q3557" s="33">
        <v>5001373</v>
      </c>
      <c r="R3557" s="32">
        <v>2.36</v>
      </c>
      <c r="S3557" s="32">
        <v>2.4300000000000002</v>
      </c>
      <c r="T3557" s="43">
        <v>2.33</v>
      </c>
    </row>
    <row r="3558" spans="1:20" ht="15" customHeight="1" x14ac:dyDescent="0.25">
      <c r="A3558" s="40">
        <v>43483</v>
      </c>
      <c r="B3558" s="32">
        <v>23.13</v>
      </c>
      <c r="C3558" s="33">
        <v>444320</v>
      </c>
      <c r="D3558" s="32">
        <v>23</v>
      </c>
      <c r="E3558" s="32">
        <v>23.26</v>
      </c>
      <c r="F3558" s="32">
        <v>22.97</v>
      </c>
      <c r="G3558" s="41"/>
      <c r="H3558" s="42">
        <v>43483</v>
      </c>
      <c r="I3558" s="32">
        <v>26.15</v>
      </c>
      <c r="J3558" s="33">
        <v>3142124</v>
      </c>
      <c r="K3558" s="32">
        <v>26.26</v>
      </c>
      <c r="L3558" s="32">
        <v>26.3</v>
      </c>
      <c r="M3558" s="32">
        <v>26.085000000000001</v>
      </c>
      <c r="N3558" s="41"/>
      <c r="O3558" s="42">
        <v>43483</v>
      </c>
      <c r="P3558" s="32">
        <v>2.46</v>
      </c>
      <c r="Q3558" s="33">
        <v>2311137</v>
      </c>
      <c r="R3558" s="32">
        <v>2.41</v>
      </c>
      <c r="S3558" s="32">
        <v>2.4700000000000002</v>
      </c>
      <c r="T3558" s="43">
        <v>2.4</v>
      </c>
    </row>
    <row r="3559" spans="1:20" ht="15" customHeight="1" x14ac:dyDescent="0.25">
      <c r="A3559" s="40">
        <v>43486</v>
      </c>
      <c r="B3559" s="32">
        <v>22.99</v>
      </c>
      <c r="C3559" s="33">
        <v>274382</v>
      </c>
      <c r="D3559" s="32">
        <v>23.25</v>
      </c>
      <c r="E3559" s="32">
        <v>23.41</v>
      </c>
      <c r="F3559" s="32">
        <v>22.97</v>
      </c>
      <c r="G3559" s="41"/>
      <c r="H3559" s="42">
        <v>43486</v>
      </c>
      <c r="I3559" s="32">
        <v>26.2</v>
      </c>
      <c r="J3559" s="33">
        <v>2690438</v>
      </c>
      <c r="K3559" s="32">
        <v>26.31</v>
      </c>
      <c r="L3559" s="32">
        <v>26.32</v>
      </c>
      <c r="M3559" s="32">
        <v>26.094999999999999</v>
      </c>
      <c r="N3559" s="41"/>
      <c r="O3559" s="42">
        <v>43486</v>
      </c>
      <c r="P3559" s="32">
        <v>2.5</v>
      </c>
      <c r="Q3559" s="33">
        <v>2449516</v>
      </c>
      <c r="R3559" s="32">
        <v>2.4700000000000002</v>
      </c>
      <c r="S3559" s="32">
        <v>2.52</v>
      </c>
      <c r="T3559" s="43">
        <v>2.46</v>
      </c>
    </row>
    <row r="3560" spans="1:20" ht="15" customHeight="1" x14ac:dyDescent="0.25">
      <c r="A3560" s="40">
        <v>43487</v>
      </c>
      <c r="B3560" s="32">
        <v>22.99</v>
      </c>
      <c r="C3560" s="33">
        <v>188753</v>
      </c>
      <c r="D3560" s="32">
        <v>23</v>
      </c>
      <c r="E3560" s="32">
        <v>23.13</v>
      </c>
      <c r="F3560" s="32">
        <v>22.86</v>
      </c>
      <c r="G3560" s="41"/>
      <c r="H3560" s="42">
        <v>43487</v>
      </c>
      <c r="I3560" s="32">
        <v>25.75</v>
      </c>
      <c r="J3560" s="33">
        <v>4481989</v>
      </c>
      <c r="K3560" s="32">
        <v>26.13</v>
      </c>
      <c r="L3560" s="32">
        <v>26.16</v>
      </c>
      <c r="M3560" s="32">
        <v>25.62</v>
      </c>
      <c r="N3560" s="41"/>
      <c r="O3560" s="42">
        <v>43487</v>
      </c>
      <c r="P3560" s="32">
        <v>2.54</v>
      </c>
      <c r="Q3560" s="33">
        <v>3004566</v>
      </c>
      <c r="R3560" s="32">
        <v>2.5</v>
      </c>
      <c r="S3560" s="32">
        <v>2.56</v>
      </c>
      <c r="T3560" s="43">
        <v>2.4700000000000002</v>
      </c>
    </row>
    <row r="3561" spans="1:20" ht="15" customHeight="1" x14ac:dyDescent="0.25">
      <c r="A3561" s="40">
        <v>43488</v>
      </c>
      <c r="B3561" s="32">
        <v>23.73</v>
      </c>
      <c r="C3561" s="33">
        <v>1399342</v>
      </c>
      <c r="D3561" s="32">
        <v>23.19</v>
      </c>
      <c r="E3561" s="32">
        <v>23.9</v>
      </c>
      <c r="F3561" s="32">
        <v>23.06</v>
      </c>
      <c r="G3561" s="41"/>
      <c r="H3561" s="42">
        <v>43488</v>
      </c>
      <c r="I3561" s="32">
        <v>25.6</v>
      </c>
      <c r="J3561" s="33">
        <v>5206112</v>
      </c>
      <c r="K3561" s="32">
        <v>25.62</v>
      </c>
      <c r="L3561" s="32">
        <v>25.9</v>
      </c>
      <c r="M3561" s="32">
        <v>25.565000000000001</v>
      </c>
      <c r="N3561" s="41"/>
      <c r="O3561" s="42">
        <v>43488</v>
      </c>
      <c r="P3561" s="32">
        <v>2.58</v>
      </c>
      <c r="Q3561" s="33">
        <v>4516886</v>
      </c>
      <c r="R3561" s="32">
        <v>2.54</v>
      </c>
      <c r="S3561" s="32">
        <v>2.59</v>
      </c>
      <c r="T3561" s="43">
        <v>2.54</v>
      </c>
    </row>
    <row r="3562" spans="1:20" ht="15" customHeight="1" x14ac:dyDescent="0.25">
      <c r="A3562" s="40">
        <v>43489</v>
      </c>
      <c r="B3562" s="32">
        <v>23.58</v>
      </c>
      <c r="C3562" s="33">
        <v>905338</v>
      </c>
      <c r="D3562" s="32">
        <v>24</v>
      </c>
      <c r="E3562" s="32">
        <v>24</v>
      </c>
      <c r="F3562" s="32">
        <v>23.44</v>
      </c>
      <c r="G3562" s="41"/>
      <c r="H3562" s="42">
        <v>43489</v>
      </c>
      <c r="I3562" s="32">
        <v>25.72</v>
      </c>
      <c r="J3562" s="33">
        <v>6101798</v>
      </c>
      <c r="K3562" s="32">
        <v>25.69</v>
      </c>
      <c r="L3562" s="32">
        <v>25.72</v>
      </c>
      <c r="M3562" s="32">
        <v>25.48</v>
      </c>
      <c r="N3562" s="41"/>
      <c r="O3562" s="42">
        <v>43489</v>
      </c>
      <c r="P3562" s="32">
        <v>2.5299999999999998</v>
      </c>
      <c r="Q3562" s="33">
        <v>3170361</v>
      </c>
      <c r="R3562" s="32">
        <v>2.58</v>
      </c>
      <c r="S3562" s="32">
        <v>2.625</v>
      </c>
      <c r="T3562" s="43">
        <v>2.5149998999999998</v>
      </c>
    </row>
    <row r="3563" spans="1:20" ht="15" customHeight="1" x14ac:dyDescent="0.25">
      <c r="A3563" s="40">
        <v>43490</v>
      </c>
      <c r="B3563" s="32">
        <v>23.4</v>
      </c>
      <c r="C3563" s="33">
        <v>1648345</v>
      </c>
      <c r="D3563" s="32">
        <v>23.58</v>
      </c>
      <c r="E3563" s="32">
        <v>23.99</v>
      </c>
      <c r="F3563" s="32">
        <v>23.4</v>
      </c>
      <c r="G3563" s="41"/>
      <c r="H3563" s="42">
        <v>43490</v>
      </c>
      <c r="I3563" s="32">
        <v>25.88</v>
      </c>
      <c r="J3563" s="33">
        <v>7986007</v>
      </c>
      <c r="K3563" s="32">
        <v>25.78</v>
      </c>
      <c r="L3563" s="32">
        <v>25.99</v>
      </c>
      <c r="M3563" s="32">
        <v>25.76</v>
      </c>
      <c r="N3563" s="41"/>
      <c r="O3563" s="42">
        <v>43490</v>
      </c>
      <c r="P3563" s="32">
        <v>2.52</v>
      </c>
      <c r="Q3563" s="33">
        <v>2816497</v>
      </c>
      <c r="R3563" s="32">
        <v>2.52</v>
      </c>
      <c r="S3563" s="32">
        <v>2.56</v>
      </c>
      <c r="T3563" s="43">
        <v>2.5099999999999998</v>
      </c>
    </row>
    <row r="3564" spans="1:20" ht="15" customHeight="1" x14ac:dyDescent="0.25">
      <c r="A3564" s="40">
        <v>43494</v>
      </c>
      <c r="B3564" s="32">
        <v>23.48</v>
      </c>
      <c r="C3564" s="33">
        <v>750456</v>
      </c>
      <c r="D3564" s="32">
        <v>23.76</v>
      </c>
      <c r="E3564" s="32">
        <v>23.96</v>
      </c>
      <c r="F3564" s="32">
        <v>23.46</v>
      </c>
      <c r="G3564" s="41"/>
      <c r="H3564" s="42">
        <v>43494</v>
      </c>
      <c r="I3564" s="32">
        <v>25.29</v>
      </c>
      <c r="J3564" s="33">
        <v>8661095</v>
      </c>
      <c r="K3564" s="32">
        <v>25.64</v>
      </c>
      <c r="L3564" s="32">
        <v>25.8</v>
      </c>
      <c r="M3564" s="32">
        <v>25.23</v>
      </c>
      <c r="N3564" s="41"/>
      <c r="O3564" s="42">
        <v>43494</v>
      </c>
      <c r="P3564" s="32">
        <v>2.4700000000000002</v>
      </c>
      <c r="Q3564" s="33">
        <v>2999804</v>
      </c>
      <c r="R3564" s="32">
        <v>2.52</v>
      </c>
      <c r="S3564" s="32">
        <v>2.54</v>
      </c>
      <c r="T3564" s="43">
        <v>2.44</v>
      </c>
    </row>
    <row r="3565" spans="1:20" ht="15" customHeight="1" x14ac:dyDescent="0.25">
      <c r="A3565" s="40">
        <v>43495</v>
      </c>
      <c r="B3565" s="32">
        <v>23.25</v>
      </c>
      <c r="C3565" s="33">
        <v>555528</v>
      </c>
      <c r="D3565" s="32">
        <v>23.6</v>
      </c>
      <c r="E3565" s="32">
        <v>23.72</v>
      </c>
      <c r="F3565" s="32">
        <v>22.99</v>
      </c>
      <c r="G3565" s="41"/>
      <c r="H3565" s="42">
        <v>43495</v>
      </c>
      <c r="I3565" s="32">
        <v>25.19</v>
      </c>
      <c r="J3565" s="33">
        <v>9524001</v>
      </c>
      <c r="K3565" s="32">
        <v>25.25</v>
      </c>
      <c r="L3565" s="32">
        <v>25.34</v>
      </c>
      <c r="M3565" s="32">
        <v>25.085000000000001</v>
      </c>
      <c r="N3565" s="41"/>
      <c r="O3565" s="42">
        <v>43495</v>
      </c>
      <c r="P3565" s="32">
        <v>2.42</v>
      </c>
      <c r="Q3565" s="33">
        <v>2702198</v>
      </c>
      <c r="R3565" s="32">
        <v>2.46</v>
      </c>
      <c r="S3565" s="32">
        <v>2.48</v>
      </c>
      <c r="T3565" s="43">
        <v>2.41</v>
      </c>
    </row>
    <row r="3566" spans="1:20" ht="15" customHeight="1" x14ac:dyDescent="0.25">
      <c r="A3566" s="40">
        <v>43496</v>
      </c>
      <c r="B3566" s="32">
        <v>23.42</v>
      </c>
      <c r="C3566" s="33">
        <v>992726</v>
      </c>
      <c r="D3566" s="32">
        <v>23.57</v>
      </c>
      <c r="E3566" s="32">
        <v>23.75</v>
      </c>
      <c r="F3566" s="32">
        <v>23.37</v>
      </c>
      <c r="G3566" s="41"/>
      <c r="H3566" s="42">
        <v>43496</v>
      </c>
      <c r="I3566" s="32">
        <v>24.55</v>
      </c>
      <c r="J3566" s="33">
        <v>14421430</v>
      </c>
      <c r="K3566" s="32">
        <v>25.11</v>
      </c>
      <c r="L3566" s="32">
        <v>25.16</v>
      </c>
      <c r="M3566" s="32">
        <v>24.55</v>
      </c>
      <c r="N3566" s="41"/>
      <c r="O3566" s="42">
        <v>43496</v>
      </c>
      <c r="P3566" s="32">
        <v>2.48</v>
      </c>
      <c r="Q3566" s="33">
        <v>4550555</v>
      </c>
      <c r="R3566" s="32">
        <v>2.41</v>
      </c>
      <c r="S3566" s="32">
        <v>2.5</v>
      </c>
      <c r="T3566" s="43">
        <v>2.41</v>
      </c>
    </row>
    <row r="3567" spans="1:20" ht="15" customHeight="1" x14ac:dyDescent="0.25">
      <c r="A3567" s="40">
        <v>43497</v>
      </c>
      <c r="B3567" s="32">
        <v>23.34</v>
      </c>
      <c r="C3567" s="33">
        <v>513558</v>
      </c>
      <c r="D3567" s="32">
        <v>23.4</v>
      </c>
      <c r="E3567" s="32">
        <v>23.66</v>
      </c>
      <c r="F3567" s="32">
        <v>22.9</v>
      </c>
      <c r="G3567" s="41"/>
      <c r="H3567" s="42">
        <v>43497</v>
      </c>
      <c r="I3567" s="32">
        <v>24.58</v>
      </c>
      <c r="J3567" s="33">
        <v>8852522</v>
      </c>
      <c r="K3567" s="32">
        <v>24.15</v>
      </c>
      <c r="L3567" s="32">
        <v>24.68</v>
      </c>
      <c r="M3567" s="32">
        <v>24.05</v>
      </c>
      <c r="N3567" s="41"/>
      <c r="O3567" s="42">
        <v>43497</v>
      </c>
      <c r="P3567" s="32">
        <v>2.46</v>
      </c>
      <c r="Q3567" s="33">
        <v>2369007</v>
      </c>
      <c r="R3567" s="32">
        <v>2.4500000000000002</v>
      </c>
      <c r="S3567" s="32">
        <v>2.48</v>
      </c>
      <c r="T3567" s="43">
        <v>2.44</v>
      </c>
    </row>
    <row r="3568" spans="1:20" ht="15" customHeight="1" x14ac:dyDescent="0.25">
      <c r="A3568" s="40">
        <v>43500</v>
      </c>
      <c r="B3568" s="32">
        <v>23.25</v>
      </c>
      <c r="C3568" s="33">
        <v>379811</v>
      </c>
      <c r="D3568" s="32">
        <v>23.14</v>
      </c>
      <c r="E3568" s="32">
        <v>23.38</v>
      </c>
      <c r="F3568" s="32">
        <v>22.95</v>
      </c>
      <c r="G3568" s="41"/>
      <c r="H3568" s="42">
        <v>43500</v>
      </c>
      <c r="I3568" s="32">
        <v>24.87</v>
      </c>
      <c r="J3568" s="33">
        <v>6439252</v>
      </c>
      <c r="K3568" s="32">
        <v>24.44</v>
      </c>
      <c r="L3568" s="32">
        <v>25.09</v>
      </c>
      <c r="M3568" s="32">
        <v>24.38</v>
      </c>
      <c r="N3568" s="41"/>
      <c r="O3568" s="42">
        <v>43500</v>
      </c>
      <c r="P3568" s="32">
        <v>2.48</v>
      </c>
      <c r="Q3568" s="33">
        <v>2405529</v>
      </c>
      <c r="R3568" s="32">
        <v>2.46</v>
      </c>
      <c r="S3568" s="32">
        <v>2.5299999999999998</v>
      </c>
      <c r="T3568" s="43">
        <v>2.4500000000000002</v>
      </c>
    </row>
    <row r="3569" spans="1:20" ht="15" customHeight="1" x14ac:dyDescent="0.25">
      <c r="A3569" s="40">
        <v>43501</v>
      </c>
      <c r="B3569" s="32">
        <v>23.73</v>
      </c>
      <c r="C3569" s="33">
        <v>1113181</v>
      </c>
      <c r="D3569" s="32">
        <v>23.25</v>
      </c>
      <c r="E3569" s="32">
        <v>23.8</v>
      </c>
      <c r="F3569" s="32">
        <v>23.2</v>
      </c>
      <c r="G3569" s="41"/>
      <c r="H3569" s="42">
        <v>43501</v>
      </c>
      <c r="I3569" s="32">
        <v>26.7</v>
      </c>
      <c r="J3569" s="33">
        <v>19579810</v>
      </c>
      <c r="K3569" s="32">
        <v>26.08</v>
      </c>
      <c r="L3569" s="32">
        <v>26.94</v>
      </c>
      <c r="M3569" s="32">
        <v>25.88</v>
      </c>
      <c r="N3569" s="41"/>
      <c r="O3569" s="42">
        <v>43501</v>
      </c>
      <c r="P3569" s="32">
        <v>2.5</v>
      </c>
      <c r="Q3569" s="33">
        <v>2351644</v>
      </c>
      <c r="R3569" s="32">
        <v>2.48</v>
      </c>
      <c r="S3569" s="32">
        <v>2.52</v>
      </c>
      <c r="T3569" s="43">
        <v>2.4700000000000002</v>
      </c>
    </row>
    <row r="3570" spans="1:20" ht="15" customHeight="1" x14ac:dyDescent="0.25">
      <c r="A3570" s="40">
        <v>43502</v>
      </c>
      <c r="B3570" s="32">
        <v>24.14</v>
      </c>
      <c r="C3570" s="33">
        <v>1225446</v>
      </c>
      <c r="D3570" s="32">
        <v>23.99</v>
      </c>
      <c r="E3570" s="32">
        <v>24.39</v>
      </c>
      <c r="F3570" s="32">
        <v>23.99</v>
      </c>
      <c r="G3570" s="41"/>
      <c r="H3570" s="42">
        <v>43502</v>
      </c>
      <c r="I3570" s="32">
        <v>26.37</v>
      </c>
      <c r="J3570" s="33">
        <v>10806310</v>
      </c>
      <c r="K3570" s="32">
        <v>26.85</v>
      </c>
      <c r="L3570" s="32">
        <v>26.88</v>
      </c>
      <c r="M3570" s="32">
        <v>25.99</v>
      </c>
      <c r="N3570" s="41"/>
      <c r="O3570" s="42">
        <v>43502</v>
      </c>
      <c r="P3570" s="32">
        <v>2.5499999999999998</v>
      </c>
      <c r="Q3570" s="33">
        <v>3241950</v>
      </c>
      <c r="R3570" s="32">
        <v>2.5099999999999998</v>
      </c>
      <c r="S3570" s="32">
        <v>2.59</v>
      </c>
      <c r="T3570" s="43">
        <v>2.5099999999999998</v>
      </c>
    </row>
    <row r="3571" spans="1:20" ht="15" customHeight="1" x14ac:dyDescent="0.25">
      <c r="A3571" s="40">
        <v>43503</v>
      </c>
      <c r="B3571" s="32">
        <v>24.3</v>
      </c>
      <c r="C3571" s="33">
        <v>682425</v>
      </c>
      <c r="D3571" s="32">
        <v>24.42</v>
      </c>
      <c r="E3571" s="32">
        <v>24.53</v>
      </c>
      <c r="F3571" s="32">
        <v>24.18</v>
      </c>
      <c r="G3571" s="41"/>
      <c r="H3571" s="42">
        <v>43503</v>
      </c>
      <c r="I3571" s="32">
        <v>26.88</v>
      </c>
      <c r="J3571" s="33">
        <v>7323487</v>
      </c>
      <c r="K3571" s="32">
        <v>26.7</v>
      </c>
      <c r="L3571" s="32">
        <v>26.92</v>
      </c>
      <c r="M3571" s="32">
        <v>26.51</v>
      </c>
      <c r="N3571" s="41"/>
      <c r="O3571" s="42">
        <v>43503</v>
      </c>
      <c r="P3571" s="32">
        <v>2.56</v>
      </c>
      <c r="Q3571" s="33">
        <v>2285524</v>
      </c>
      <c r="R3571" s="32">
        <v>2.57</v>
      </c>
      <c r="S3571" s="32">
        <v>2.59</v>
      </c>
      <c r="T3571" s="43">
        <v>2.54</v>
      </c>
    </row>
    <row r="3572" spans="1:20" ht="15" customHeight="1" x14ac:dyDescent="0.25">
      <c r="A3572" s="40">
        <v>43504</v>
      </c>
      <c r="B3572" s="32">
        <v>24.53</v>
      </c>
      <c r="C3572" s="33">
        <v>438351</v>
      </c>
      <c r="D3572" s="32">
        <v>24.2</v>
      </c>
      <c r="E3572" s="32">
        <v>24.56</v>
      </c>
      <c r="F3572" s="32">
        <v>23.95</v>
      </c>
      <c r="G3572" s="41"/>
      <c r="H3572" s="42">
        <v>43504</v>
      </c>
      <c r="I3572" s="32">
        <v>26.79</v>
      </c>
      <c r="J3572" s="33">
        <v>6480405</v>
      </c>
      <c r="K3572" s="32">
        <v>26.61</v>
      </c>
      <c r="L3572" s="32">
        <v>27.08</v>
      </c>
      <c r="M3572" s="32">
        <v>26.61</v>
      </c>
      <c r="N3572" s="41"/>
      <c r="O3572" s="42">
        <v>43504</v>
      </c>
      <c r="P3572" s="32">
        <v>2.54</v>
      </c>
      <c r="Q3572" s="33">
        <v>2951712</v>
      </c>
      <c r="R3572" s="32">
        <v>2.57</v>
      </c>
      <c r="S3572" s="32">
        <v>2.57</v>
      </c>
      <c r="T3572" s="43">
        <v>2.5099999999999998</v>
      </c>
    </row>
    <row r="3573" spans="1:20" ht="15" customHeight="1" x14ac:dyDescent="0.25">
      <c r="A3573" s="40">
        <v>43507</v>
      </c>
      <c r="B3573" s="32">
        <v>24.62</v>
      </c>
      <c r="C3573" s="33">
        <v>619574</v>
      </c>
      <c r="D3573" s="32">
        <v>24.83</v>
      </c>
      <c r="E3573" s="32">
        <v>24.93</v>
      </c>
      <c r="F3573" s="32">
        <v>24.55</v>
      </c>
      <c r="G3573" s="41"/>
      <c r="H3573" s="42">
        <v>43507</v>
      </c>
      <c r="I3573" s="32">
        <v>26.38</v>
      </c>
      <c r="J3573" s="33">
        <v>5769980</v>
      </c>
      <c r="K3573" s="32">
        <v>26.65</v>
      </c>
      <c r="L3573" s="32">
        <v>26.7</v>
      </c>
      <c r="M3573" s="32">
        <v>26.21</v>
      </c>
      <c r="N3573" s="41"/>
      <c r="O3573" s="42">
        <v>43507</v>
      </c>
      <c r="P3573" s="32">
        <v>2.57</v>
      </c>
      <c r="Q3573" s="33">
        <v>2525635</v>
      </c>
      <c r="R3573" s="32">
        <v>2.54</v>
      </c>
      <c r="S3573" s="32">
        <v>2.59</v>
      </c>
      <c r="T3573" s="43">
        <v>2.5</v>
      </c>
    </row>
    <row r="3574" spans="1:20" ht="15" customHeight="1" x14ac:dyDescent="0.25">
      <c r="A3574" s="40">
        <v>43508</v>
      </c>
      <c r="B3574" s="32">
        <v>24.6</v>
      </c>
      <c r="C3574" s="33">
        <v>626398</v>
      </c>
      <c r="D3574" s="32">
        <v>24.99</v>
      </c>
      <c r="E3574" s="32">
        <v>25.074999999999999</v>
      </c>
      <c r="F3574" s="32">
        <v>24.555</v>
      </c>
      <c r="G3574" s="41"/>
      <c r="H3574" s="42">
        <v>43508</v>
      </c>
      <c r="I3574" s="32">
        <v>26.2</v>
      </c>
      <c r="J3574" s="33">
        <v>6721649</v>
      </c>
      <c r="K3574" s="32">
        <v>26.44</v>
      </c>
      <c r="L3574" s="32">
        <v>26.52</v>
      </c>
      <c r="M3574" s="32">
        <v>26.14</v>
      </c>
      <c r="N3574" s="41"/>
      <c r="O3574" s="42">
        <v>43508</v>
      </c>
      <c r="P3574" s="32">
        <v>2.56</v>
      </c>
      <c r="Q3574" s="33">
        <v>1988061</v>
      </c>
      <c r="R3574" s="32">
        <v>2.58</v>
      </c>
      <c r="S3574" s="32">
        <v>2.59</v>
      </c>
      <c r="T3574" s="43">
        <v>2.5299999999999998</v>
      </c>
    </row>
    <row r="3575" spans="1:20" ht="15" customHeight="1" x14ac:dyDescent="0.25">
      <c r="A3575" s="40">
        <v>43509</v>
      </c>
      <c r="B3575" s="32">
        <v>24.63</v>
      </c>
      <c r="C3575" s="33">
        <v>646747</v>
      </c>
      <c r="D3575" s="32">
        <v>24.85</v>
      </c>
      <c r="E3575" s="32">
        <v>24.92</v>
      </c>
      <c r="F3575" s="32">
        <v>24.43</v>
      </c>
      <c r="G3575" s="41"/>
      <c r="H3575" s="42">
        <v>43509</v>
      </c>
      <c r="I3575" s="32">
        <v>26.38</v>
      </c>
      <c r="J3575" s="33">
        <v>5768265</v>
      </c>
      <c r="K3575" s="32">
        <v>26.49</v>
      </c>
      <c r="L3575" s="32">
        <v>26.6</v>
      </c>
      <c r="M3575" s="32">
        <v>26.19</v>
      </c>
      <c r="N3575" s="41"/>
      <c r="O3575" s="42">
        <v>43509</v>
      </c>
      <c r="P3575" s="32">
        <v>2.54</v>
      </c>
      <c r="Q3575" s="33">
        <v>2104199</v>
      </c>
      <c r="R3575" s="32">
        <v>2.56</v>
      </c>
      <c r="S3575" s="32">
        <v>2.58</v>
      </c>
      <c r="T3575" s="43">
        <v>2.52</v>
      </c>
    </row>
    <row r="3576" spans="1:20" ht="15" customHeight="1" x14ac:dyDescent="0.25">
      <c r="A3576" s="40">
        <v>43510</v>
      </c>
      <c r="B3576" s="32">
        <v>24.6</v>
      </c>
      <c r="C3576" s="33">
        <v>422579</v>
      </c>
      <c r="D3576" s="32">
        <v>24.6</v>
      </c>
      <c r="E3576" s="32">
        <v>24.79</v>
      </c>
      <c r="F3576" s="32">
        <v>24.54</v>
      </c>
      <c r="G3576" s="41"/>
      <c r="H3576" s="42">
        <v>43510</v>
      </c>
      <c r="I3576" s="32">
        <v>26.19</v>
      </c>
      <c r="J3576" s="33">
        <v>4535710</v>
      </c>
      <c r="K3576" s="32">
        <v>26.37</v>
      </c>
      <c r="L3576" s="32">
        <v>26.53</v>
      </c>
      <c r="M3576" s="32">
        <v>26.18</v>
      </c>
      <c r="N3576" s="41"/>
      <c r="O3576" s="42">
        <v>43510</v>
      </c>
      <c r="P3576" s="32">
        <v>2.54</v>
      </c>
      <c r="Q3576" s="33">
        <v>1933181</v>
      </c>
      <c r="R3576" s="32">
        <v>2.5099999999999998</v>
      </c>
      <c r="S3576" s="32">
        <v>2.5649999999999999</v>
      </c>
      <c r="T3576" s="43">
        <v>2.5099999999999998</v>
      </c>
    </row>
    <row r="3577" spans="1:20" ht="15" customHeight="1" x14ac:dyDescent="0.25">
      <c r="A3577" s="40">
        <v>43511</v>
      </c>
      <c r="B3577" s="32">
        <v>24.22</v>
      </c>
      <c r="C3577" s="33">
        <v>886353</v>
      </c>
      <c r="D3577" s="32">
        <v>24.7</v>
      </c>
      <c r="E3577" s="32">
        <v>24.704999999999998</v>
      </c>
      <c r="F3577" s="32">
        <v>23.98</v>
      </c>
      <c r="G3577" s="41"/>
      <c r="H3577" s="42">
        <v>43511</v>
      </c>
      <c r="I3577" s="32">
        <v>26.24</v>
      </c>
      <c r="J3577" s="33">
        <v>4113941</v>
      </c>
      <c r="K3577" s="32">
        <v>26.08</v>
      </c>
      <c r="L3577" s="32">
        <v>26.32</v>
      </c>
      <c r="M3577" s="32">
        <v>26.01</v>
      </c>
      <c r="N3577" s="41"/>
      <c r="O3577" s="42">
        <v>43511</v>
      </c>
      <c r="P3577" s="32">
        <v>2.56</v>
      </c>
      <c r="Q3577" s="33">
        <v>2944340</v>
      </c>
      <c r="R3577" s="32">
        <v>2.54</v>
      </c>
      <c r="S3577" s="32">
        <v>2.57</v>
      </c>
      <c r="T3577" s="43">
        <v>2.52</v>
      </c>
    </row>
    <row r="3578" spans="1:20" ht="15" customHeight="1" x14ac:dyDescent="0.25">
      <c r="A3578" s="40">
        <v>43514</v>
      </c>
      <c r="B3578" s="32">
        <v>25.21</v>
      </c>
      <c r="C3578" s="33">
        <v>1110137</v>
      </c>
      <c r="D3578" s="32">
        <v>24.25</v>
      </c>
      <c r="E3578" s="32">
        <v>25.45</v>
      </c>
      <c r="F3578" s="32">
        <v>24.1</v>
      </c>
      <c r="G3578" s="41"/>
      <c r="H3578" s="42">
        <v>43514</v>
      </c>
      <c r="I3578" s="32">
        <v>26.28</v>
      </c>
      <c r="J3578" s="33">
        <v>4448409</v>
      </c>
      <c r="K3578" s="32">
        <v>26.3</v>
      </c>
      <c r="L3578" s="32">
        <v>26.48</v>
      </c>
      <c r="M3578" s="32">
        <v>26.18</v>
      </c>
      <c r="N3578" s="41"/>
      <c r="O3578" s="42">
        <v>43514</v>
      </c>
      <c r="P3578" s="32">
        <v>2.6399998999999998</v>
      </c>
      <c r="Q3578" s="33">
        <v>5867591</v>
      </c>
      <c r="R3578" s="32">
        <v>2.57</v>
      </c>
      <c r="S3578" s="32">
        <v>2.6399998999999998</v>
      </c>
      <c r="T3578" s="43">
        <v>2.56</v>
      </c>
    </row>
    <row r="3579" spans="1:20" ht="15" customHeight="1" x14ac:dyDescent="0.25">
      <c r="A3579" s="40">
        <v>43515</v>
      </c>
      <c r="B3579" s="32">
        <v>24.88</v>
      </c>
      <c r="C3579" s="33">
        <v>661703</v>
      </c>
      <c r="D3579" s="32">
        <v>25.51</v>
      </c>
      <c r="E3579" s="32">
        <v>25.75</v>
      </c>
      <c r="F3579" s="32">
        <v>24.614999999999998</v>
      </c>
      <c r="G3579" s="41"/>
      <c r="H3579" s="42">
        <v>43515</v>
      </c>
      <c r="I3579" s="32">
        <v>26.62</v>
      </c>
      <c r="J3579" s="33">
        <v>4954359</v>
      </c>
      <c r="K3579" s="32">
        <v>26.36</v>
      </c>
      <c r="L3579" s="32">
        <v>26.695</v>
      </c>
      <c r="M3579" s="32">
        <v>26.35</v>
      </c>
      <c r="N3579" s="41"/>
      <c r="O3579" s="42">
        <v>43515</v>
      </c>
      <c r="P3579" s="32">
        <v>2.65</v>
      </c>
      <c r="Q3579" s="33">
        <v>7775997</v>
      </c>
      <c r="R3579" s="32">
        <v>2.65</v>
      </c>
      <c r="S3579" s="32">
        <v>2.6949999999999998</v>
      </c>
      <c r="T3579" s="43">
        <v>2.63</v>
      </c>
    </row>
    <row r="3580" spans="1:20" ht="15" customHeight="1" x14ac:dyDescent="0.25">
      <c r="A3580" s="40">
        <v>43516</v>
      </c>
      <c r="B3580" s="32">
        <v>24.84</v>
      </c>
      <c r="C3580" s="33">
        <v>1426491</v>
      </c>
      <c r="D3580" s="32">
        <v>24.88</v>
      </c>
      <c r="E3580" s="32">
        <v>24.88</v>
      </c>
      <c r="F3580" s="32">
        <v>24.58</v>
      </c>
      <c r="G3580" s="41"/>
      <c r="H3580" s="42">
        <v>43516</v>
      </c>
      <c r="I3580" s="32">
        <v>26.42</v>
      </c>
      <c r="J3580" s="33">
        <v>6398681</v>
      </c>
      <c r="K3580" s="32">
        <v>26.54</v>
      </c>
      <c r="L3580" s="32">
        <v>26.67</v>
      </c>
      <c r="M3580" s="32">
        <v>26.23</v>
      </c>
      <c r="N3580" s="41"/>
      <c r="O3580" s="42">
        <v>43516</v>
      </c>
      <c r="P3580" s="32">
        <v>2.57</v>
      </c>
      <c r="Q3580" s="33">
        <v>5512884</v>
      </c>
      <c r="R3580" s="32">
        <v>2.67</v>
      </c>
      <c r="S3580" s="32">
        <v>2.67</v>
      </c>
      <c r="T3580" s="43">
        <v>2.56</v>
      </c>
    </row>
    <row r="3581" spans="1:20" ht="15" customHeight="1" x14ac:dyDescent="0.25">
      <c r="A3581" s="40">
        <v>43517</v>
      </c>
      <c r="B3581" s="32">
        <v>24.82</v>
      </c>
      <c r="C3581" s="33">
        <v>1224321</v>
      </c>
      <c r="D3581" s="32">
        <v>24.75</v>
      </c>
      <c r="E3581" s="32">
        <v>24.94</v>
      </c>
      <c r="F3581" s="32">
        <v>24.68</v>
      </c>
      <c r="G3581" s="41"/>
      <c r="H3581" s="42">
        <v>43517</v>
      </c>
      <c r="I3581" s="32">
        <v>26.77</v>
      </c>
      <c r="J3581" s="33">
        <v>7436924</v>
      </c>
      <c r="K3581" s="32">
        <v>26.38</v>
      </c>
      <c r="L3581" s="32">
        <v>26.82</v>
      </c>
      <c r="M3581" s="32">
        <v>26.38</v>
      </c>
      <c r="N3581" s="41"/>
      <c r="O3581" s="42">
        <v>43517</v>
      </c>
      <c r="P3581" s="32">
        <v>2.5099999999999998</v>
      </c>
      <c r="Q3581" s="33">
        <v>7079041</v>
      </c>
      <c r="R3581" s="32">
        <v>2.57</v>
      </c>
      <c r="S3581" s="32">
        <v>2.58</v>
      </c>
      <c r="T3581" s="43">
        <v>2.4950000000000001</v>
      </c>
    </row>
    <row r="3582" spans="1:20" ht="15" customHeight="1" x14ac:dyDescent="0.25">
      <c r="A3582" s="40">
        <v>43518</v>
      </c>
      <c r="B3582" s="32">
        <v>24.7</v>
      </c>
      <c r="C3582" s="33">
        <v>746156</v>
      </c>
      <c r="D3582" s="32">
        <v>24.69</v>
      </c>
      <c r="E3582" s="32">
        <v>24.875</v>
      </c>
      <c r="F3582" s="32">
        <v>24.45</v>
      </c>
      <c r="G3582" s="41"/>
      <c r="H3582" s="42">
        <v>43518</v>
      </c>
      <c r="I3582" s="32">
        <v>26.77</v>
      </c>
      <c r="J3582" s="33">
        <v>8977631</v>
      </c>
      <c r="K3582" s="32">
        <v>26.8</v>
      </c>
      <c r="L3582" s="32">
        <v>27.01</v>
      </c>
      <c r="M3582" s="32">
        <v>26.65</v>
      </c>
      <c r="N3582" s="41"/>
      <c r="O3582" s="42">
        <v>43518</v>
      </c>
      <c r="P3582" s="32">
        <v>2.59</v>
      </c>
      <c r="Q3582" s="33">
        <v>2489021</v>
      </c>
      <c r="R3582" s="32">
        <v>2.52</v>
      </c>
      <c r="S3582" s="32">
        <v>2.6</v>
      </c>
      <c r="T3582" s="43">
        <v>2.52</v>
      </c>
    </row>
    <row r="3583" spans="1:20" ht="15" customHeight="1" x14ac:dyDescent="0.25">
      <c r="A3583" s="40">
        <v>43521</v>
      </c>
      <c r="B3583" s="32">
        <v>24.54</v>
      </c>
      <c r="C3583" s="33">
        <v>531283</v>
      </c>
      <c r="D3583" s="32">
        <v>24.7</v>
      </c>
      <c r="E3583" s="32">
        <v>24.8</v>
      </c>
      <c r="F3583" s="32">
        <v>24.42</v>
      </c>
      <c r="G3583" s="41"/>
      <c r="H3583" s="42">
        <v>43521</v>
      </c>
      <c r="I3583" s="32">
        <v>26.8</v>
      </c>
      <c r="J3583" s="33">
        <v>4068105</v>
      </c>
      <c r="K3583" s="32">
        <v>26.8</v>
      </c>
      <c r="L3583" s="32">
        <v>26.85</v>
      </c>
      <c r="M3583" s="32">
        <v>26.57</v>
      </c>
      <c r="N3583" s="41"/>
      <c r="O3583" s="42">
        <v>43521</v>
      </c>
      <c r="P3583" s="32">
        <v>2.56</v>
      </c>
      <c r="Q3583" s="33">
        <v>10269880</v>
      </c>
      <c r="R3583" s="32">
        <v>2.58</v>
      </c>
      <c r="S3583" s="32">
        <v>2.59</v>
      </c>
      <c r="T3583" s="43">
        <v>2.5499999999999998</v>
      </c>
    </row>
    <row r="3584" spans="1:20" ht="15" customHeight="1" x14ac:dyDescent="0.25">
      <c r="A3584" s="40">
        <v>43522</v>
      </c>
      <c r="B3584" s="32">
        <v>24.45</v>
      </c>
      <c r="C3584" s="33">
        <v>568244</v>
      </c>
      <c r="D3584" s="32">
        <v>24.46</v>
      </c>
      <c r="E3584" s="32">
        <v>24.64</v>
      </c>
      <c r="F3584" s="32">
        <v>24.38</v>
      </c>
      <c r="G3584" s="41"/>
      <c r="H3584" s="42">
        <v>43522</v>
      </c>
      <c r="I3584" s="32">
        <v>26.53</v>
      </c>
      <c r="J3584" s="33">
        <v>4375435</v>
      </c>
      <c r="K3584" s="32">
        <v>26.81</v>
      </c>
      <c r="L3584" s="32">
        <v>26.81</v>
      </c>
      <c r="M3584" s="32">
        <v>26.4</v>
      </c>
      <c r="N3584" s="41"/>
      <c r="O3584" s="42">
        <v>43522</v>
      </c>
      <c r="P3584" s="32">
        <v>2.5499999999999998</v>
      </c>
      <c r="Q3584" s="33">
        <v>3897443</v>
      </c>
      <c r="R3584" s="32">
        <v>2.57</v>
      </c>
      <c r="S3584" s="32">
        <v>2.6</v>
      </c>
      <c r="T3584" s="43">
        <v>2.5299999999999998</v>
      </c>
    </row>
    <row r="3585" spans="1:20" ht="15" customHeight="1" x14ac:dyDescent="0.25">
      <c r="A3585" s="40">
        <v>43523</v>
      </c>
      <c r="B3585" s="32">
        <v>24.54</v>
      </c>
      <c r="C3585" s="33">
        <v>377264</v>
      </c>
      <c r="D3585" s="32">
        <v>24.71</v>
      </c>
      <c r="E3585" s="32">
        <v>24.75</v>
      </c>
      <c r="F3585" s="32">
        <v>24.46</v>
      </c>
      <c r="G3585" s="41"/>
      <c r="H3585" s="42">
        <v>43523</v>
      </c>
      <c r="I3585" s="32">
        <v>26.7</v>
      </c>
      <c r="J3585" s="33">
        <v>4782983</v>
      </c>
      <c r="K3585" s="32">
        <v>26.52</v>
      </c>
      <c r="L3585" s="32">
        <v>26.77</v>
      </c>
      <c r="M3585" s="32">
        <v>26.44</v>
      </c>
      <c r="N3585" s="41"/>
      <c r="O3585" s="42">
        <v>43523</v>
      </c>
      <c r="P3585" s="32">
        <v>2.62</v>
      </c>
      <c r="Q3585" s="33">
        <v>3123237</v>
      </c>
      <c r="R3585" s="32">
        <v>2.56</v>
      </c>
      <c r="S3585" s="32">
        <v>2.62</v>
      </c>
      <c r="T3585" s="43">
        <v>2.5299999999999998</v>
      </c>
    </row>
    <row r="3586" spans="1:20" ht="15" customHeight="1" x14ac:dyDescent="0.25">
      <c r="A3586" s="40">
        <v>43524</v>
      </c>
      <c r="B3586" s="32">
        <v>24.62</v>
      </c>
      <c r="C3586" s="33">
        <v>523489</v>
      </c>
      <c r="D3586" s="32">
        <v>24.84</v>
      </c>
      <c r="E3586" s="32">
        <v>24.84</v>
      </c>
      <c r="F3586" s="32">
        <v>24.42</v>
      </c>
      <c r="G3586" s="41"/>
      <c r="H3586" s="42">
        <v>43524</v>
      </c>
      <c r="I3586" s="32">
        <v>26.96</v>
      </c>
      <c r="J3586" s="33">
        <v>5795387</v>
      </c>
      <c r="K3586" s="32">
        <v>26.78</v>
      </c>
      <c r="L3586" s="32">
        <v>26.96</v>
      </c>
      <c r="M3586" s="32">
        <v>26.62</v>
      </c>
      <c r="N3586" s="41"/>
      <c r="O3586" s="42">
        <v>43524</v>
      </c>
      <c r="P3586" s="32">
        <v>2.6100001000000002</v>
      </c>
      <c r="Q3586" s="33">
        <v>2599308</v>
      </c>
      <c r="R3586" s="32">
        <v>2.65</v>
      </c>
      <c r="S3586" s="32">
        <v>2.6549999999999998</v>
      </c>
      <c r="T3586" s="43">
        <v>2.58</v>
      </c>
    </row>
    <row r="3587" spans="1:20" ht="15" customHeight="1" x14ac:dyDescent="0.25">
      <c r="A3587" s="40">
        <v>43525</v>
      </c>
      <c r="B3587" s="32">
        <v>24.87</v>
      </c>
      <c r="C3587" s="33">
        <v>431483</v>
      </c>
      <c r="D3587" s="32">
        <v>24.84</v>
      </c>
      <c r="E3587" s="32">
        <v>25.08</v>
      </c>
      <c r="F3587" s="32">
        <v>24.63</v>
      </c>
      <c r="G3587" s="41"/>
      <c r="H3587" s="42">
        <v>43525</v>
      </c>
      <c r="I3587" s="32">
        <v>27.01</v>
      </c>
      <c r="J3587" s="33">
        <v>6227139</v>
      </c>
      <c r="K3587" s="32">
        <v>27</v>
      </c>
      <c r="L3587" s="32">
        <v>27.22</v>
      </c>
      <c r="M3587" s="32">
        <v>26.98</v>
      </c>
      <c r="N3587" s="41"/>
      <c r="O3587" s="42">
        <v>43525</v>
      </c>
      <c r="P3587" s="32">
        <v>2.6</v>
      </c>
      <c r="Q3587" s="33">
        <v>3857756</v>
      </c>
      <c r="R3587" s="32">
        <v>2.61</v>
      </c>
      <c r="S3587" s="32">
        <v>2.6399998999999998</v>
      </c>
      <c r="T3587" s="43">
        <v>2.5649999999999999</v>
      </c>
    </row>
    <row r="3588" spans="1:20" ht="15" customHeight="1" x14ac:dyDescent="0.25">
      <c r="A3588" s="40">
        <v>43528</v>
      </c>
      <c r="B3588" s="32">
        <v>24.95</v>
      </c>
      <c r="C3588" s="33">
        <v>269798</v>
      </c>
      <c r="D3588" s="32">
        <v>25.15</v>
      </c>
      <c r="E3588" s="32">
        <v>25.29</v>
      </c>
      <c r="F3588" s="32">
        <v>24.86</v>
      </c>
      <c r="G3588" s="41"/>
      <c r="H3588" s="42">
        <v>43528</v>
      </c>
      <c r="I3588" s="32">
        <v>27</v>
      </c>
      <c r="J3588" s="33">
        <v>4257939</v>
      </c>
      <c r="K3588" s="32">
        <v>27.33</v>
      </c>
      <c r="L3588" s="32">
        <v>27.33</v>
      </c>
      <c r="M3588" s="32">
        <v>26.98</v>
      </c>
      <c r="N3588" s="41"/>
      <c r="O3588" s="42">
        <v>43528</v>
      </c>
      <c r="P3588" s="32">
        <v>2.67</v>
      </c>
      <c r="Q3588" s="33">
        <v>5343459</v>
      </c>
      <c r="R3588" s="32">
        <v>2.58</v>
      </c>
      <c r="S3588" s="32">
        <v>2.7649998999999998</v>
      </c>
      <c r="T3588" s="43">
        <v>2.58</v>
      </c>
    </row>
    <row r="3589" spans="1:20" ht="15" customHeight="1" x14ac:dyDescent="0.25">
      <c r="A3589" s="40">
        <v>43529</v>
      </c>
      <c r="B3589" s="32">
        <v>24.9</v>
      </c>
      <c r="C3589" s="33">
        <v>330541</v>
      </c>
      <c r="D3589" s="32">
        <v>25.08</v>
      </c>
      <c r="E3589" s="32">
        <v>25.085000000000001</v>
      </c>
      <c r="F3589" s="32">
        <v>24.76</v>
      </c>
      <c r="G3589" s="41"/>
      <c r="H3589" s="42">
        <v>43529</v>
      </c>
      <c r="I3589" s="32">
        <v>27.01</v>
      </c>
      <c r="J3589" s="33">
        <v>4380039</v>
      </c>
      <c r="K3589" s="32">
        <v>26.91</v>
      </c>
      <c r="L3589" s="32">
        <v>27.17</v>
      </c>
      <c r="M3589" s="32">
        <v>26.84</v>
      </c>
      <c r="N3589" s="41"/>
      <c r="O3589" s="42">
        <v>43529</v>
      </c>
      <c r="P3589" s="32">
        <v>2.8</v>
      </c>
      <c r="Q3589" s="33">
        <v>8435975</v>
      </c>
      <c r="R3589" s="32">
        <v>2.65</v>
      </c>
      <c r="S3589" s="32">
        <v>2.8450000000000002</v>
      </c>
      <c r="T3589" s="43">
        <v>2.63</v>
      </c>
    </row>
    <row r="3590" spans="1:20" ht="15" customHeight="1" x14ac:dyDescent="0.25">
      <c r="A3590" s="40">
        <v>43530</v>
      </c>
      <c r="B3590" s="32">
        <v>25.12</v>
      </c>
      <c r="C3590" s="33">
        <v>578286</v>
      </c>
      <c r="D3590" s="32">
        <v>25.02</v>
      </c>
      <c r="E3590" s="32">
        <v>25.17</v>
      </c>
      <c r="F3590" s="32">
        <v>24.95</v>
      </c>
      <c r="G3590" s="41"/>
      <c r="H3590" s="42">
        <v>43530</v>
      </c>
      <c r="I3590" s="32">
        <v>27.25</v>
      </c>
      <c r="J3590" s="33">
        <v>6590904</v>
      </c>
      <c r="K3590" s="32">
        <v>27</v>
      </c>
      <c r="L3590" s="32">
        <v>27.25</v>
      </c>
      <c r="M3590" s="32">
        <v>26.96</v>
      </c>
      <c r="N3590" s="41"/>
      <c r="O3590" s="42">
        <v>43530</v>
      </c>
      <c r="P3590" s="32">
        <v>2.74</v>
      </c>
      <c r="Q3590" s="33">
        <v>4226031</v>
      </c>
      <c r="R3590" s="32">
        <v>2.77</v>
      </c>
      <c r="S3590" s="32">
        <v>2.78</v>
      </c>
      <c r="T3590" s="43">
        <v>2.6850000000000001</v>
      </c>
    </row>
    <row r="3591" spans="1:20" ht="15" customHeight="1" x14ac:dyDescent="0.25">
      <c r="A3591" s="40">
        <v>43531</v>
      </c>
      <c r="B3591" s="32">
        <v>25.31</v>
      </c>
      <c r="C3591" s="33">
        <v>635979</v>
      </c>
      <c r="D3591" s="32">
        <v>25.67</v>
      </c>
      <c r="E3591" s="32">
        <v>25.69</v>
      </c>
      <c r="F3591" s="32">
        <v>25.24</v>
      </c>
      <c r="G3591" s="41"/>
      <c r="H3591" s="42">
        <v>43531</v>
      </c>
      <c r="I3591" s="32">
        <v>27.34</v>
      </c>
      <c r="J3591" s="33">
        <v>5840013</v>
      </c>
      <c r="K3591" s="32">
        <v>27.45</v>
      </c>
      <c r="L3591" s="32">
        <v>27.47</v>
      </c>
      <c r="M3591" s="32">
        <v>27.19</v>
      </c>
      <c r="N3591" s="41"/>
      <c r="O3591" s="42">
        <v>43531</v>
      </c>
      <c r="P3591" s="32">
        <v>2.75</v>
      </c>
      <c r="Q3591" s="33">
        <v>4047062</v>
      </c>
      <c r="R3591" s="32">
        <v>2.74</v>
      </c>
      <c r="S3591" s="32">
        <v>2.7949999999999999</v>
      </c>
      <c r="T3591" s="43">
        <v>2.7</v>
      </c>
    </row>
    <row r="3592" spans="1:20" ht="15" customHeight="1" x14ac:dyDescent="0.25">
      <c r="A3592" s="40">
        <v>43532</v>
      </c>
      <c r="B3592" s="32">
        <v>25.22</v>
      </c>
      <c r="C3592" s="33">
        <v>482804</v>
      </c>
      <c r="D3592" s="32">
        <v>25.31</v>
      </c>
      <c r="E3592" s="32">
        <v>25.445</v>
      </c>
      <c r="F3592" s="32">
        <v>25.12</v>
      </c>
      <c r="G3592" s="41"/>
      <c r="H3592" s="42">
        <v>43532</v>
      </c>
      <c r="I3592" s="32">
        <v>26.98</v>
      </c>
      <c r="J3592" s="33">
        <v>5687236</v>
      </c>
      <c r="K3592" s="32">
        <v>27.29</v>
      </c>
      <c r="L3592" s="32">
        <v>27.29</v>
      </c>
      <c r="M3592" s="32">
        <v>26.85</v>
      </c>
      <c r="N3592" s="41"/>
      <c r="O3592" s="42">
        <v>43532</v>
      </c>
      <c r="P3592" s="32">
        <v>2.65</v>
      </c>
      <c r="Q3592" s="33">
        <v>2642169</v>
      </c>
      <c r="R3592" s="32">
        <v>2.71</v>
      </c>
      <c r="S3592" s="32">
        <v>2.74</v>
      </c>
      <c r="T3592" s="43">
        <v>2.65</v>
      </c>
    </row>
    <row r="3593" spans="1:20" ht="15" customHeight="1" x14ac:dyDescent="0.25">
      <c r="A3593" s="40">
        <v>43535</v>
      </c>
      <c r="B3593" s="32">
        <v>25.17</v>
      </c>
      <c r="C3593" s="33">
        <v>238005</v>
      </c>
      <c r="D3593" s="32">
        <v>25.04</v>
      </c>
      <c r="E3593" s="32">
        <v>25.24</v>
      </c>
      <c r="F3593" s="32">
        <v>24.97</v>
      </c>
      <c r="G3593" s="41"/>
      <c r="H3593" s="42">
        <v>43535</v>
      </c>
      <c r="I3593" s="32">
        <v>27.02</v>
      </c>
      <c r="J3593" s="33">
        <v>3365470</v>
      </c>
      <c r="K3593" s="32">
        <v>27</v>
      </c>
      <c r="L3593" s="32">
        <v>27.15</v>
      </c>
      <c r="M3593" s="32">
        <v>26.86</v>
      </c>
      <c r="N3593" s="41"/>
      <c r="O3593" s="42">
        <v>43535</v>
      </c>
      <c r="P3593" s="32">
        <v>2.6</v>
      </c>
      <c r="Q3593" s="33">
        <v>4624473</v>
      </c>
      <c r="R3593" s="32">
        <v>2.65</v>
      </c>
      <c r="S3593" s="32">
        <v>2.67</v>
      </c>
      <c r="T3593" s="43">
        <v>2.5550000000000002</v>
      </c>
    </row>
    <row r="3594" spans="1:20" ht="15" customHeight="1" x14ac:dyDescent="0.25">
      <c r="A3594" s="40">
        <v>43536</v>
      </c>
      <c r="B3594" s="32">
        <v>24.96</v>
      </c>
      <c r="C3594" s="33">
        <v>311362</v>
      </c>
      <c r="D3594" s="32">
        <v>25.2</v>
      </c>
      <c r="E3594" s="32">
        <v>25.32</v>
      </c>
      <c r="F3594" s="32">
        <v>24.93</v>
      </c>
      <c r="G3594" s="41"/>
      <c r="H3594" s="42">
        <v>43536</v>
      </c>
      <c r="I3594" s="32">
        <v>26.85</v>
      </c>
      <c r="J3594" s="33">
        <v>4986256</v>
      </c>
      <c r="K3594" s="32">
        <v>27.19</v>
      </c>
      <c r="L3594" s="32">
        <v>27.23</v>
      </c>
      <c r="M3594" s="32">
        <v>26.85</v>
      </c>
      <c r="N3594" s="41"/>
      <c r="O3594" s="42">
        <v>43536</v>
      </c>
      <c r="P3594" s="32">
        <v>2.59</v>
      </c>
      <c r="Q3594" s="33">
        <v>3980468</v>
      </c>
      <c r="R3594" s="32">
        <v>2.6</v>
      </c>
      <c r="S3594" s="32">
        <v>2.6150000000000002</v>
      </c>
      <c r="T3594" s="43">
        <v>2.57</v>
      </c>
    </row>
    <row r="3595" spans="1:20" ht="15" customHeight="1" x14ac:dyDescent="0.25">
      <c r="A3595" s="40">
        <v>43537</v>
      </c>
      <c r="B3595" s="32">
        <v>24.75</v>
      </c>
      <c r="C3595" s="33">
        <v>1038932</v>
      </c>
      <c r="D3595" s="32">
        <v>24.81</v>
      </c>
      <c r="E3595" s="32">
        <v>24.97</v>
      </c>
      <c r="F3595" s="32">
        <v>24.62</v>
      </c>
      <c r="G3595" s="41"/>
      <c r="H3595" s="42">
        <v>43537</v>
      </c>
      <c r="I3595" s="32">
        <v>26.65</v>
      </c>
      <c r="J3595" s="33">
        <v>6664461</v>
      </c>
      <c r="K3595" s="32">
        <v>26.7</v>
      </c>
      <c r="L3595" s="32">
        <v>26.83</v>
      </c>
      <c r="M3595" s="32">
        <v>26.47</v>
      </c>
      <c r="N3595" s="41"/>
      <c r="O3595" s="42">
        <v>43537</v>
      </c>
      <c r="P3595" s="32">
        <v>2.6</v>
      </c>
      <c r="Q3595" s="33">
        <v>3328048</v>
      </c>
      <c r="R3595" s="32">
        <v>2.58</v>
      </c>
      <c r="S3595" s="32">
        <v>2.62</v>
      </c>
      <c r="T3595" s="43">
        <v>2.58</v>
      </c>
    </row>
    <row r="3596" spans="1:20" ht="15" customHeight="1" x14ac:dyDescent="0.25">
      <c r="A3596" s="40">
        <v>43538</v>
      </c>
      <c r="B3596" s="32">
        <v>25.06</v>
      </c>
      <c r="C3596" s="33">
        <v>583866</v>
      </c>
      <c r="D3596" s="32">
        <v>24.83</v>
      </c>
      <c r="E3596" s="32">
        <v>25.2</v>
      </c>
      <c r="F3596" s="32">
        <v>24.62</v>
      </c>
      <c r="G3596" s="41"/>
      <c r="H3596" s="42">
        <v>43538</v>
      </c>
      <c r="I3596" s="32">
        <v>26.6</v>
      </c>
      <c r="J3596" s="33">
        <v>5883954</v>
      </c>
      <c r="K3596" s="32">
        <v>26.57</v>
      </c>
      <c r="L3596" s="32">
        <v>26.65</v>
      </c>
      <c r="M3596" s="32">
        <v>26.38</v>
      </c>
      <c r="N3596" s="41"/>
      <c r="O3596" s="42">
        <v>43538</v>
      </c>
      <c r="P3596" s="32">
        <v>2.65</v>
      </c>
      <c r="Q3596" s="33">
        <v>3033269</v>
      </c>
      <c r="R3596" s="32">
        <v>2.62</v>
      </c>
      <c r="S3596" s="32">
        <v>2.66</v>
      </c>
      <c r="T3596" s="43">
        <v>2.6</v>
      </c>
    </row>
    <row r="3597" spans="1:20" ht="15" customHeight="1" x14ac:dyDescent="0.25">
      <c r="A3597" s="40">
        <v>43539</v>
      </c>
      <c r="B3597" s="32">
        <v>25.13</v>
      </c>
      <c r="C3597" s="33">
        <v>518866</v>
      </c>
      <c r="D3597" s="32">
        <v>25.24</v>
      </c>
      <c r="E3597" s="32">
        <v>25.375</v>
      </c>
      <c r="F3597" s="32">
        <v>25.11</v>
      </c>
      <c r="G3597" s="41"/>
      <c r="H3597" s="42">
        <v>43539</v>
      </c>
      <c r="I3597" s="32">
        <v>26.48</v>
      </c>
      <c r="J3597" s="33">
        <v>9750076</v>
      </c>
      <c r="K3597" s="32">
        <v>26.76</v>
      </c>
      <c r="L3597" s="32">
        <v>26.76</v>
      </c>
      <c r="M3597" s="32">
        <v>26.47</v>
      </c>
      <c r="N3597" s="41"/>
      <c r="O3597" s="42">
        <v>43539</v>
      </c>
      <c r="P3597" s="32">
        <v>2.6399998999999998</v>
      </c>
      <c r="Q3597" s="33">
        <v>3641983</v>
      </c>
      <c r="R3597" s="32">
        <v>2.62</v>
      </c>
      <c r="S3597" s="32">
        <v>2.67</v>
      </c>
      <c r="T3597" s="43">
        <v>2.6150000000000002</v>
      </c>
    </row>
    <row r="3598" spans="1:20" ht="15" customHeight="1" x14ac:dyDescent="0.25">
      <c r="A3598" s="40">
        <v>43542</v>
      </c>
      <c r="B3598" s="32">
        <v>25.05</v>
      </c>
      <c r="C3598" s="33">
        <v>324955</v>
      </c>
      <c r="D3598" s="32">
        <v>25.1</v>
      </c>
      <c r="E3598" s="32">
        <v>25.12</v>
      </c>
      <c r="F3598" s="32">
        <v>24.87</v>
      </c>
      <c r="G3598" s="41"/>
      <c r="H3598" s="42">
        <v>43542</v>
      </c>
      <c r="I3598" s="32">
        <v>26.52</v>
      </c>
      <c r="J3598" s="33">
        <v>4776325</v>
      </c>
      <c r="K3598" s="32">
        <v>26.53</v>
      </c>
      <c r="L3598" s="32">
        <v>26.75</v>
      </c>
      <c r="M3598" s="32">
        <v>26.42</v>
      </c>
      <c r="N3598" s="41"/>
      <c r="O3598" s="42">
        <v>43542</v>
      </c>
      <c r="P3598" s="32">
        <v>2.63</v>
      </c>
      <c r="Q3598" s="33">
        <v>2880550</v>
      </c>
      <c r="R3598" s="32">
        <v>2.63</v>
      </c>
      <c r="S3598" s="32">
        <v>2.68</v>
      </c>
      <c r="T3598" s="43">
        <v>2.6</v>
      </c>
    </row>
    <row r="3599" spans="1:20" ht="15" customHeight="1" x14ac:dyDescent="0.25">
      <c r="A3599" s="40">
        <v>43543</v>
      </c>
      <c r="B3599" s="32">
        <v>25.07</v>
      </c>
      <c r="C3599" s="33">
        <v>424626</v>
      </c>
      <c r="D3599" s="32">
        <v>25.08</v>
      </c>
      <c r="E3599" s="32">
        <v>25.16</v>
      </c>
      <c r="F3599" s="32">
        <v>24.99</v>
      </c>
      <c r="G3599" s="41"/>
      <c r="H3599" s="42">
        <v>43543</v>
      </c>
      <c r="I3599" s="32">
        <v>26.42</v>
      </c>
      <c r="J3599" s="33">
        <v>6856327</v>
      </c>
      <c r="K3599" s="32">
        <v>26.6</v>
      </c>
      <c r="L3599" s="32">
        <v>26.77</v>
      </c>
      <c r="M3599" s="32">
        <v>26.4</v>
      </c>
      <c r="N3599" s="41"/>
      <c r="O3599" s="42">
        <v>43543</v>
      </c>
      <c r="P3599" s="32">
        <v>2.6</v>
      </c>
      <c r="Q3599" s="33">
        <v>3566794</v>
      </c>
      <c r="R3599" s="32">
        <v>2.63</v>
      </c>
      <c r="S3599" s="32">
        <v>2.65</v>
      </c>
      <c r="T3599" s="43">
        <v>2.6</v>
      </c>
    </row>
    <row r="3600" spans="1:20" ht="15" customHeight="1" x14ac:dyDescent="0.25">
      <c r="A3600" s="40">
        <v>43544</v>
      </c>
      <c r="B3600" s="32">
        <v>25.32</v>
      </c>
      <c r="C3600" s="33">
        <v>458250</v>
      </c>
      <c r="D3600" s="32">
        <v>25.15</v>
      </c>
      <c r="E3600" s="32">
        <v>25.51</v>
      </c>
      <c r="F3600" s="32">
        <v>24.99</v>
      </c>
      <c r="G3600" s="41"/>
      <c r="H3600" s="42">
        <v>43544</v>
      </c>
      <c r="I3600" s="32">
        <v>26.34</v>
      </c>
      <c r="J3600" s="33">
        <v>6782289</v>
      </c>
      <c r="K3600" s="32">
        <v>26.36</v>
      </c>
      <c r="L3600" s="32">
        <v>26.45</v>
      </c>
      <c r="M3600" s="32">
        <v>26.15</v>
      </c>
      <c r="N3600" s="41"/>
      <c r="O3600" s="42">
        <v>43544</v>
      </c>
      <c r="P3600" s="32">
        <v>2.62</v>
      </c>
      <c r="Q3600" s="33">
        <v>2725286</v>
      </c>
      <c r="R3600" s="32">
        <v>2.5499999999999998</v>
      </c>
      <c r="S3600" s="32">
        <v>2.63</v>
      </c>
      <c r="T3600" s="43">
        <v>2.52</v>
      </c>
    </row>
    <row r="3601" spans="1:20" ht="15" customHeight="1" x14ac:dyDescent="0.25">
      <c r="A3601" s="40">
        <v>43545</v>
      </c>
      <c r="B3601" s="32">
        <v>25.79</v>
      </c>
      <c r="C3601" s="33">
        <v>1087200</v>
      </c>
      <c r="D3601" s="32">
        <v>25.27</v>
      </c>
      <c r="E3601" s="32">
        <v>25.95</v>
      </c>
      <c r="F3601" s="32">
        <v>25.04</v>
      </c>
      <c r="G3601" s="41"/>
      <c r="H3601" s="42">
        <v>43545</v>
      </c>
      <c r="I3601" s="32">
        <v>26.33</v>
      </c>
      <c r="J3601" s="33">
        <v>10235500</v>
      </c>
      <c r="K3601" s="32">
        <v>26.2</v>
      </c>
      <c r="L3601" s="32">
        <v>26.465</v>
      </c>
      <c r="M3601" s="32">
        <v>26.13</v>
      </c>
      <c r="N3601" s="41"/>
      <c r="O3601" s="42">
        <v>43545</v>
      </c>
      <c r="P3601" s="32">
        <v>2.6100001000000002</v>
      </c>
      <c r="Q3601" s="33">
        <v>3010294</v>
      </c>
      <c r="R3601" s="32">
        <v>2.6</v>
      </c>
      <c r="S3601" s="32">
        <v>2.6100001000000002</v>
      </c>
      <c r="T3601" s="43">
        <v>2.56</v>
      </c>
    </row>
    <row r="3602" spans="1:20" ht="15" customHeight="1" x14ac:dyDescent="0.25">
      <c r="A3602" s="40">
        <v>43546</v>
      </c>
      <c r="B3602" s="32">
        <v>25.86</v>
      </c>
      <c r="C3602" s="33">
        <v>543677</v>
      </c>
      <c r="D3602" s="32">
        <v>25.92</v>
      </c>
      <c r="E3602" s="32">
        <v>26.48</v>
      </c>
      <c r="F3602" s="32">
        <v>25.805</v>
      </c>
      <c r="G3602" s="41"/>
      <c r="H3602" s="42">
        <v>43546</v>
      </c>
      <c r="I3602" s="32">
        <v>26.51</v>
      </c>
      <c r="J3602" s="33">
        <v>4674361</v>
      </c>
      <c r="K3602" s="32">
        <v>26.2</v>
      </c>
      <c r="L3602" s="32">
        <v>26.62</v>
      </c>
      <c r="M3602" s="32">
        <v>26.15</v>
      </c>
      <c r="N3602" s="41"/>
      <c r="O3602" s="42">
        <v>43546</v>
      </c>
      <c r="P3602" s="32">
        <v>2.6100001000000002</v>
      </c>
      <c r="Q3602" s="33">
        <v>2569387</v>
      </c>
      <c r="R3602" s="32">
        <v>2.62</v>
      </c>
      <c r="S3602" s="32">
        <v>2.6399998999999998</v>
      </c>
      <c r="T3602" s="43">
        <v>2.59</v>
      </c>
    </row>
    <row r="3603" spans="1:20" ht="15" customHeight="1" x14ac:dyDescent="0.25">
      <c r="A3603" s="40">
        <v>43549</v>
      </c>
      <c r="B3603" s="32">
        <v>25.24</v>
      </c>
      <c r="C3603" s="33">
        <v>335694</v>
      </c>
      <c r="D3603" s="32">
        <v>25.5</v>
      </c>
      <c r="E3603" s="32">
        <v>25.5</v>
      </c>
      <c r="F3603" s="32">
        <v>25.08</v>
      </c>
      <c r="G3603" s="41"/>
      <c r="H3603" s="42">
        <v>43549</v>
      </c>
      <c r="I3603" s="32">
        <v>26.12</v>
      </c>
      <c r="J3603" s="33">
        <v>6253276</v>
      </c>
      <c r="K3603" s="32">
        <v>26.2</v>
      </c>
      <c r="L3603" s="32">
        <v>26.24</v>
      </c>
      <c r="M3603" s="32">
        <v>26.01</v>
      </c>
      <c r="N3603" s="41"/>
      <c r="O3603" s="42">
        <v>43549</v>
      </c>
      <c r="P3603" s="32">
        <v>2.59</v>
      </c>
      <c r="Q3603" s="33">
        <v>2246637</v>
      </c>
      <c r="R3603" s="32">
        <v>2.59</v>
      </c>
      <c r="S3603" s="32">
        <v>2.5950000000000002</v>
      </c>
      <c r="T3603" s="43">
        <v>2.56</v>
      </c>
    </row>
    <row r="3604" spans="1:20" ht="15" customHeight="1" x14ac:dyDescent="0.25">
      <c r="A3604" s="40">
        <v>43550</v>
      </c>
      <c r="B3604" s="32">
        <v>24.9</v>
      </c>
      <c r="C3604" s="33">
        <v>517196</v>
      </c>
      <c r="D3604" s="32">
        <v>25.34</v>
      </c>
      <c r="E3604" s="32">
        <v>25.37</v>
      </c>
      <c r="F3604" s="32">
        <v>24.85</v>
      </c>
      <c r="G3604" s="41"/>
      <c r="H3604" s="42">
        <v>43550</v>
      </c>
      <c r="I3604" s="32">
        <v>25.97</v>
      </c>
      <c r="J3604" s="33">
        <v>5625840</v>
      </c>
      <c r="K3604" s="32">
        <v>26</v>
      </c>
      <c r="L3604" s="32">
        <v>26.074999999999999</v>
      </c>
      <c r="M3604" s="32">
        <v>25.89</v>
      </c>
      <c r="N3604" s="41"/>
      <c r="O3604" s="42">
        <v>43550</v>
      </c>
      <c r="P3604" s="32">
        <v>2.6100001000000002</v>
      </c>
      <c r="Q3604" s="33">
        <v>2617656</v>
      </c>
      <c r="R3604" s="32">
        <v>2.57</v>
      </c>
      <c r="S3604" s="32">
        <v>2.62</v>
      </c>
      <c r="T3604" s="43">
        <v>2.52</v>
      </c>
    </row>
    <row r="3605" spans="1:20" ht="15" customHeight="1" x14ac:dyDescent="0.25">
      <c r="A3605" s="40">
        <v>43551</v>
      </c>
      <c r="B3605" s="32">
        <v>24.98</v>
      </c>
      <c r="C3605" s="33">
        <v>442890</v>
      </c>
      <c r="D3605" s="32">
        <v>25.02</v>
      </c>
      <c r="E3605" s="32">
        <v>25.045000000000002</v>
      </c>
      <c r="F3605" s="32">
        <v>24.69</v>
      </c>
      <c r="G3605" s="41"/>
      <c r="H3605" s="42">
        <v>43551</v>
      </c>
      <c r="I3605" s="32">
        <v>25.95</v>
      </c>
      <c r="J3605" s="33">
        <v>6279951</v>
      </c>
      <c r="K3605" s="32">
        <v>25.9</v>
      </c>
      <c r="L3605" s="32">
        <v>25.95</v>
      </c>
      <c r="M3605" s="32">
        <v>25.68</v>
      </c>
      <c r="N3605" s="41"/>
      <c r="O3605" s="42">
        <v>43551</v>
      </c>
      <c r="P3605" s="32">
        <v>2.6100001000000002</v>
      </c>
      <c r="Q3605" s="33">
        <v>2412188</v>
      </c>
      <c r="R3605" s="32">
        <v>2.58</v>
      </c>
      <c r="S3605" s="32">
        <v>2.62</v>
      </c>
      <c r="T3605" s="43">
        <v>2.5499999999999998</v>
      </c>
    </row>
    <row r="3606" spans="1:20" ht="15" customHeight="1" x14ac:dyDescent="0.25">
      <c r="A3606" s="40">
        <v>43552</v>
      </c>
      <c r="B3606" s="32">
        <v>25.1</v>
      </c>
      <c r="C3606" s="33">
        <v>491453</v>
      </c>
      <c r="D3606" s="32">
        <v>25.01</v>
      </c>
      <c r="E3606" s="32">
        <v>25.23</v>
      </c>
      <c r="F3606" s="32">
        <v>24.77</v>
      </c>
      <c r="G3606" s="41"/>
      <c r="H3606" s="42">
        <v>43552</v>
      </c>
      <c r="I3606" s="32">
        <v>25.95</v>
      </c>
      <c r="J3606" s="33">
        <v>9312057</v>
      </c>
      <c r="K3606" s="32">
        <v>25.91</v>
      </c>
      <c r="L3606" s="32">
        <v>26</v>
      </c>
      <c r="M3606" s="32">
        <v>25.71</v>
      </c>
      <c r="N3606" s="41"/>
      <c r="O3606" s="42">
        <v>43552</v>
      </c>
      <c r="P3606" s="32">
        <v>2.6100001000000002</v>
      </c>
      <c r="Q3606" s="33">
        <v>2188478</v>
      </c>
      <c r="R3606" s="32">
        <v>2.59</v>
      </c>
      <c r="S3606" s="32">
        <v>2.62</v>
      </c>
      <c r="T3606" s="43">
        <v>2.57</v>
      </c>
    </row>
    <row r="3607" spans="1:20" ht="15" customHeight="1" x14ac:dyDescent="0.25">
      <c r="A3607" s="40">
        <v>43553</v>
      </c>
      <c r="B3607" s="32">
        <v>25.42</v>
      </c>
      <c r="C3607" s="33">
        <v>1144010</v>
      </c>
      <c r="D3607" s="32">
        <v>25.3</v>
      </c>
      <c r="E3607" s="32">
        <v>25.47</v>
      </c>
      <c r="F3607" s="32">
        <v>25.01</v>
      </c>
      <c r="G3607" s="41"/>
      <c r="H3607" s="42">
        <v>43553</v>
      </c>
      <c r="I3607" s="32">
        <v>25.92</v>
      </c>
      <c r="J3607" s="33">
        <v>9651097</v>
      </c>
      <c r="K3607" s="32">
        <v>25.95</v>
      </c>
      <c r="L3607" s="32">
        <v>26.15</v>
      </c>
      <c r="M3607" s="32">
        <v>25.85</v>
      </c>
      <c r="N3607" s="41"/>
      <c r="O3607" s="42">
        <v>43553</v>
      </c>
      <c r="P3607" s="32">
        <v>2.65</v>
      </c>
      <c r="Q3607" s="33">
        <v>4517905</v>
      </c>
      <c r="R3607" s="32">
        <v>2.62</v>
      </c>
      <c r="S3607" s="32">
        <v>2.68</v>
      </c>
      <c r="T3607" s="43">
        <v>2.62</v>
      </c>
    </row>
    <row r="3608" spans="1:20" ht="15" customHeight="1" x14ac:dyDescent="0.25">
      <c r="A3608" s="40">
        <v>43556</v>
      </c>
      <c r="B3608" s="32">
        <v>25.65</v>
      </c>
      <c r="C3608" s="33">
        <v>301794</v>
      </c>
      <c r="D3608" s="32">
        <v>25.5</v>
      </c>
      <c r="E3608" s="32">
        <v>25.84</v>
      </c>
      <c r="F3608" s="32">
        <v>25.5</v>
      </c>
      <c r="G3608" s="41"/>
      <c r="H3608" s="42">
        <v>43556</v>
      </c>
      <c r="I3608" s="32">
        <v>26.18</v>
      </c>
      <c r="J3608" s="33">
        <v>3787828</v>
      </c>
      <c r="K3608" s="32">
        <v>26.18</v>
      </c>
      <c r="L3608" s="32">
        <v>26.25</v>
      </c>
      <c r="M3608" s="32">
        <v>26.05</v>
      </c>
      <c r="N3608" s="41"/>
      <c r="O3608" s="42">
        <v>43556</v>
      </c>
      <c r="P3608" s="32">
        <v>2.69</v>
      </c>
      <c r="Q3608" s="33">
        <v>2321396</v>
      </c>
      <c r="R3608" s="32">
        <v>2.64</v>
      </c>
      <c r="S3608" s="32">
        <v>2.72</v>
      </c>
      <c r="T3608" s="43">
        <v>2.63</v>
      </c>
    </row>
    <row r="3609" spans="1:20" ht="15" customHeight="1" x14ac:dyDescent="0.25">
      <c r="A3609" s="40">
        <v>43557</v>
      </c>
      <c r="B3609" s="32">
        <v>25.89</v>
      </c>
      <c r="C3609" s="33">
        <v>1800322</v>
      </c>
      <c r="D3609" s="32">
        <v>25.94</v>
      </c>
      <c r="E3609" s="32">
        <v>26.11</v>
      </c>
      <c r="F3609" s="32">
        <v>25.66</v>
      </c>
      <c r="G3609" s="41"/>
      <c r="H3609" s="42">
        <v>43557</v>
      </c>
      <c r="I3609" s="32">
        <v>26.3</v>
      </c>
      <c r="J3609" s="33">
        <v>5864637</v>
      </c>
      <c r="K3609" s="32">
        <v>26.4</v>
      </c>
      <c r="L3609" s="32">
        <v>26.61</v>
      </c>
      <c r="M3609" s="32">
        <v>26.25</v>
      </c>
      <c r="N3609" s="41"/>
      <c r="O3609" s="42">
        <v>43557</v>
      </c>
      <c r="P3609" s="32">
        <v>2.71</v>
      </c>
      <c r="Q3609" s="33">
        <v>2494118</v>
      </c>
      <c r="R3609" s="32">
        <v>2.67</v>
      </c>
      <c r="S3609" s="32">
        <v>2.71</v>
      </c>
      <c r="T3609" s="43">
        <v>2.6399998999999998</v>
      </c>
    </row>
    <row r="3610" spans="1:20" ht="15" customHeight="1" x14ac:dyDescent="0.25">
      <c r="A3610" s="40">
        <v>43558</v>
      </c>
      <c r="B3610" s="32">
        <v>25.87</v>
      </c>
      <c r="C3610" s="33">
        <v>270211</v>
      </c>
      <c r="D3610" s="32">
        <v>26.07</v>
      </c>
      <c r="E3610" s="32">
        <v>26.07</v>
      </c>
      <c r="F3610" s="32">
        <v>25.73</v>
      </c>
      <c r="G3610" s="41"/>
      <c r="H3610" s="42">
        <v>43558</v>
      </c>
      <c r="I3610" s="32">
        <v>26.33</v>
      </c>
      <c r="J3610" s="33">
        <v>4025764</v>
      </c>
      <c r="K3610" s="32">
        <v>26.49</v>
      </c>
      <c r="L3610" s="32">
        <v>26.49</v>
      </c>
      <c r="M3610" s="32">
        <v>26.27</v>
      </c>
      <c r="N3610" s="41"/>
      <c r="O3610" s="42">
        <v>43558</v>
      </c>
      <c r="P3610" s="32">
        <v>2.7</v>
      </c>
      <c r="Q3610" s="33">
        <v>9783382</v>
      </c>
      <c r="R3610" s="32">
        <v>2.68</v>
      </c>
      <c r="S3610" s="32">
        <v>2.72</v>
      </c>
      <c r="T3610" s="43">
        <v>2.67</v>
      </c>
    </row>
    <row r="3611" spans="1:20" ht="15" customHeight="1" x14ac:dyDescent="0.25">
      <c r="A3611" s="40">
        <v>43559</v>
      </c>
      <c r="B3611" s="32">
        <v>25.69</v>
      </c>
      <c r="C3611" s="33">
        <v>231143</v>
      </c>
      <c r="D3611" s="32">
        <v>25.87</v>
      </c>
      <c r="E3611" s="32">
        <v>25.984999999999999</v>
      </c>
      <c r="F3611" s="32">
        <v>25.57</v>
      </c>
      <c r="G3611" s="41"/>
      <c r="H3611" s="42">
        <v>43559</v>
      </c>
      <c r="I3611" s="32">
        <v>26.23</v>
      </c>
      <c r="J3611" s="33">
        <v>5068404</v>
      </c>
      <c r="K3611" s="32">
        <v>26.28</v>
      </c>
      <c r="L3611" s="32">
        <v>26.29</v>
      </c>
      <c r="M3611" s="32">
        <v>26.15</v>
      </c>
      <c r="N3611" s="41"/>
      <c r="O3611" s="42">
        <v>43559</v>
      </c>
      <c r="P3611" s="32">
        <v>2.7</v>
      </c>
      <c r="Q3611" s="33">
        <v>2709990</v>
      </c>
      <c r="R3611" s="32">
        <v>2.68</v>
      </c>
      <c r="S3611" s="32">
        <v>2.71</v>
      </c>
      <c r="T3611" s="43">
        <v>2.66</v>
      </c>
    </row>
    <row r="3612" spans="1:20" ht="15" customHeight="1" x14ac:dyDescent="0.25">
      <c r="A3612" s="40">
        <v>43560</v>
      </c>
      <c r="B3612" s="32">
        <v>25.5</v>
      </c>
      <c r="C3612" s="33">
        <v>245265</v>
      </c>
      <c r="D3612" s="32">
        <v>25.55</v>
      </c>
      <c r="E3612" s="32">
        <v>25.61</v>
      </c>
      <c r="F3612" s="32">
        <v>25.22</v>
      </c>
      <c r="G3612" s="41"/>
      <c r="H3612" s="42">
        <v>43560</v>
      </c>
      <c r="I3612" s="32">
        <v>26.05</v>
      </c>
      <c r="J3612" s="33">
        <v>4494437</v>
      </c>
      <c r="K3612" s="32">
        <v>26.11</v>
      </c>
      <c r="L3612" s="32">
        <v>26.24</v>
      </c>
      <c r="M3612" s="32">
        <v>26</v>
      </c>
      <c r="N3612" s="41"/>
      <c r="O3612" s="42">
        <v>43560</v>
      </c>
      <c r="P3612" s="32">
        <v>2.6100001000000002</v>
      </c>
      <c r="Q3612" s="33">
        <v>1748227</v>
      </c>
      <c r="R3612" s="32">
        <v>2.67</v>
      </c>
      <c r="S3612" s="32">
        <v>2.6850000000000001</v>
      </c>
      <c r="T3612" s="43">
        <v>2.6100001000000002</v>
      </c>
    </row>
    <row r="3613" spans="1:20" ht="15" customHeight="1" x14ac:dyDescent="0.25">
      <c r="A3613" s="40">
        <v>43563</v>
      </c>
      <c r="B3613" s="32">
        <v>25.67</v>
      </c>
      <c r="C3613" s="33">
        <v>477660</v>
      </c>
      <c r="D3613" s="32">
        <v>25.52</v>
      </c>
      <c r="E3613" s="32">
        <v>25.85</v>
      </c>
      <c r="F3613" s="32">
        <v>25.44</v>
      </c>
      <c r="G3613" s="41"/>
      <c r="H3613" s="42">
        <v>43563</v>
      </c>
      <c r="I3613" s="32">
        <v>25.88</v>
      </c>
      <c r="J3613" s="33">
        <v>4512689</v>
      </c>
      <c r="K3613" s="32">
        <v>26.17</v>
      </c>
      <c r="L3613" s="32">
        <v>26.19</v>
      </c>
      <c r="M3613" s="32">
        <v>25.85</v>
      </c>
      <c r="N3613" s="41"/>
      <c r="O3613" s="42">
        <v>43563</v>
      </c>
      <c r="P3613" s="32">
        <v>2.62</v>
      </c>
      <c r="Q3613" s="33">
        <v>1607818</v>
      </c>
      <c r="R3613" s="32">
        <v>2.6</v>
      </c>
      <c r="S3613" s="32">
        <v>2.63</v>
      </c>
      <c r="T3613" s="43">
        <v>2.5950000000000002</v>
      </c>
    </row>
    <row r="3614" spans="1:20" ht="15" customHeight="1" x14ac:dyDescent="0.25">
      <c r="A3614" s="40">
        <v>43564</v>
      </c>
      <c r="B3614" s="32">
        <v>25.68</v>
      </c>
      <c r="C3614" s="33">
        <v>642611</v>
      </c>
      <c r="D3614" s="32">
        <v>25.82</v>
      </c>
      <c r="E3614" s="32">
        <v>25.82</v>
      </c>
      <c r="F3614" s="32">
        <v>25.43</v>
      </c>
      <c r="G3614" s="41"/>
      <c r="H3614" s="42">
        <v>43564</v>
      </c>
      <c r="I3614" s="32">
        <v>25.84</v>
      </c>
      <c r="J3614" s="33">
        <v>4621089</v>
      </c>
      <c r="K3614" s="32">
        <v>25.83</v>
      </c>
      <c r="L3614" s="32">
        <v>25.88</v>
      </c>
      <c r="M3614" s="32">
        <v>25.63</v>
      </c>
      <c r="N3614" s="41"/>
      <c r="O3614" s="42">
        <v>43564</v>
      </c>
      <c r="P3614" s="32">
        <v>2.59</v>
      </c>
      <c r="Q3614" s="33">
        <v>1732097</v>
      </c>
      <c r="R3614" s="32">
        <v>2.59</v>
      </c>
      <c r="S3614" s="32">
        <v>2.6100001000000002</v>
      </c>
      <c r="T3614" s="43">
        <v>2.57</v>
      </c>
    </row>
    <row r="3615" spans="1:20" ht="15" customHeight="1" x14ac:dyDescent="0.25">
      <c r="A3615" s="40">
        <v>43565</v>
      </c>
      <c r="B3615" s="32">
        <v>25.88</v>
      </c>
      <c r="C3615" s="33">
        <v>472359</v>
      </c>
      <c r="D3615" s="32">
        <v>25.73</v>
      </c>
      <c r="E3615" s="32">
        <v>25.97</v>
      </c>
      <c r="F3615" s="32">
        <v>25.55</v>
      </c>
      <c r="G3615" s="41"/>
      <c r="H3615" s="42">
        <v>43565</v>
      </c>
      <c r="I3615" s="32">
        <v>25.9</v>
      </c>
      <c r="J3615" s="33">
        <v>4312498</v>
      </c>
      <c r="K3615" s="32">
        <v>25.72</v>
      </c>
      <c r="L3615" s="32">
        <v>26.02</v>
      </c>
      <c r="M3615" s="32">
        <v>25.65</v>
      </c>
      <c r="N3615" s="41"/>
      <c r="O3615" s="42">
        <v>43565</v>
      </c>
      <c r="P3615" s="32">
        <v>2.63</v>
      </c>
      <c r="Q3615" s="33">
        <v>1899439</v>
      </c>
      <c r="R3615" s="32">
        <v>2.58</v>
      </c>
      <c r="S3615" s="32">
        <v>2.63</v>
      </c>
      <c r="T3615" s="43">
        <v>2.58</v>
      </c>
    </row>
    <row r="3616" spans="1:20" ht="15" customHeight="1" x14ac:dyDescent="0.25">
      <c r="A3616" s="40">
        <v>43566</v>
      </c>
      <c r="B3616" s="32">
        <v>25.76</v>
      </c>
      <c r="C3616" s="33">
        <v>408898</v>
      </c>
      <c r="D3616" s="32">
        <v>25.72</v>
      </c>
      <c r="E3616" s="32">
        <v>25.86</v>
      </c>
      <c r="F3616" s="32">
        <v>25.57</v>
      </c>
      <c r="G3616" s="41"/>
      <c r="H3616" s="42">
        <v>43566</v>
      </c>
      <c r="I3616" s="32">
        <v>25.57</v>
      </c>
      <c r="J3616" s="33">
        <v>5098748</v>
      </c>
      <c r="K3616" s="32">
        <v>25.77</v>
      </c>
      <c r="L3616" s="32">
        <v>25.8</v>
      </c>
      <c r="M3616" s="32">
        <v>25.54</v>
      </c>
      <c r="N3616" s="41"/>
      <c r="O3616" s="42">
        <v>43566</v>
      </c>
      <c r="P3616" s="32">
        <v>2.59</v>
      </c>
      <c r="Q3616" s="33">
        <v>1547170</v>
      </c>
      <c r="R3616" s="32">
        <v>2.61</v>
      </c>
      <c r="S3616" s="32">
        <v>2.6150000000000002</v>
      </c>
      <c r="T3616" s="43">
        <v>2.58</v>
      </c>
    </row>
    <row r="3617" spans="1:20" ht="15" customHeight="1" x14ac:dyDescent="0.25">
      <c r="A3617" s="40">
        <v>43567</v>
      </c>
      <c r="B3617" s="32">
        <v>26.26</v>
      </c>
      <c r="C3617" s="33">
        <v>555828</v>
      </c>
      <c r="D3617" s="32">
        <v>25.82</v>
      </c>
      <c r="E3617" s="32">
        <v>26.3</v>
      </c>
      <c r="F3617" s="32">
        <v>25.71</v>
      </c>
      <c r="G3617" s="41"/>
      <c r="H3617" s="42">
        <v>43567</v>
      </c>
      <c r="I3617" s="32">
        <v>25.92</v>
      </c>
      <c r="J3617" s="33">
        <v>6999083</v>
      </c>
      <c r="K3617" s="32">
        <v>25.8</v>
      </c>
      <c r="L3617" s="32">
        <v>25.92</v>
      </c>
      <c r="M3617" s="32">
        <v>25.64</v>
      </c>
      <c r="N3617" s="41"/>
      <c r="O3617" s="42">
        <v>43567</v>
      </c>
      <c r="P3617" s="32">
        <v>2.6399998999999998</v>
      </c>
      <c r="Q3617" s="33">
        <v>1933032</v>
      </c>
      <c r="R3617" s="32">
        <v>2.58</v>
      </c>
      <c r="S3617" s="32">
        <v>2.66</v>
      </c>
      <c r="T3617" s="43">
        <v>2.58</v>
      </c>
    </row>
    <row r="3618" spans="1:20" ht="15" customHeight="1" x14ac:dyDescent="0.25">
      <c r="A3618" s="40">
        <v>43570</v>
      </c>
      <c r="B3618" s="32">
        <v>26.11</v>
      </c>
      <c r="C3618" s="33">
        <v>274212</v>
      </c>
      <c r="D3618" s="32">
        <v>26.18</v>
      </c>
      <c r="E3618" s="32">
        <v>26.19</v>
      </c>
      <c r="F3618" s="32">
        <v>25.91</v>
      </c>
      <c r="G3618" s="41"/>
      <c r="H3618" s="42">
        <v>43570</v>
      </c>
      <c r="I3618" s="32">
        <v>26.06</v>
      </c>
      <c r="J3618" s="33">
        <v>3828360</v>
      </c>
      <c r="K3618" s="32">
        <v>26</v>
      </c>
      <c r="L3618" s="32">
        <v>26.14</v>
      </c>
      <c r="M3618" s="32">
        <v>25.96</v>
      </c>
      <c r="N3618" s="41"/>
      <c r="O3618" s="42">
        <v>43570</v>
      </c>
      <c r="P3618" s="32">
        <v>2.65</v>
      </c>
      <c r="Q3618" s="33">
        <v>1534450</v>
      </c>
      <c r="R3618" s="32">
        <v>2.61</v>
      </c>
      <c r="S3618" s="32">
        <v>2.66</v>
      </c>
      <c r="T3618" s="43">
        <v>2.6100001000000002</v>
      </c>
    </row>
    <row r="3619" spans="1:20" ht="15" customHeight="1" x14ac:dyDescent="0.25">
      <c r="A3619" s="40">
        <v>43571</v>
      </c>
      <c r="B3619" s="32">
        <v>26.65</v>
      </c>
      <c r="C3619" s="33">
        <v>418422</v>
      </c>
      <c r="D3619" s="32">
        <v>26.18</v>
      </c>
      <c r="E3619" s="32">
        <v>26.71</v>
      </c>
      <c r="F3619" s="32">
        <v>26.14</v>
      </c>
      <c r="G3619" s="41"/>
      <c r="H3619" s="42">
        <v>43571</v>
      </c>
      <c r="I3619" s="32">
        <v>26.41</v>
      </c>
      <c r="J3619" s="33">
        <v>5211286</v>
      </c>
      <c r="K3619" s="32">
        <v>26.08</v>
      </c>
      <c r="L3619" s="32">
        <v>26.41</v>
      </c>
      <c r="M3619" s="32">
        <v>26.08</v>
      </c>
      <c r="N3619" s="41"/>
      <c r="O3619" s="42">
        <v>43571</v>
      </c>
      <c r="P3619" s="32">
        <v>2.66</v>
      </c>
      <c r="Q3619" s="33">
        <v>2516289</v>
      </c>
      <c r="R3619" s="32">
        <v>2.62</v>
      </c>
      <c r="S3619" s="32">
        <v>2.67</v>
      </c>
      <c r="T3619" s="43">
        <v>2.62</v>
      </c>
    </row>
    <row r="3620" spans="1:20" ht="15" customHeight="1" x14ac:dyDescent="0.25">
      <c r="A3620" s="40">
        <v>43572</v>
      </c>
      <c r="B3620" s="32">
        <v>26.57</v>
      </c>
      <c r="C3620" s="33">
        <v>462151</v>
      </c>
      <c r="D3620" s="32">
        <v>26.61</v>
      </c>
      <c r="E3620" s="32">
        <v>26.82</v>
      </c>
      <c r="F3620" s="32">
        <v>26.37</v>
      </c>
      <c r="G3620" s="41"/>
      <c r="H3620" s="42">
        <v>43572</v>
      </c>
      <c r="I3620" s="32">
        <v>26.81</v>
      </c>
      <c r="J3620" s="33">
        <v>4899560</v>
      </c>
      <c r="K3620" s="32">
        <v>26.68</v>
      </c>
      <c r="L3620" s="32">
        <v>26.89</v>
      </c>
      <c r="M3620" s="32">
        <v>26.51</v>
      </c>
      <c r="N3620" s="41"/>
      <c r="O3620" s="42">
        <v>43572</v>
      </c>
      <c r="P3620" s="32">
        <v>2.67</v>
      </c>
      <c r="Q3620" s="33">
        <v>1591008</v>
      </c>
      <c r="R3620" s="32">
        <v>2.67</v>
      </c>
      <c r="S3620" s="32">
        <v>2.7</v>
      </c>
      <c r="T3620" s="43">
        <v>2.65</v>
      </c>
    </row>
    <row r="3621" spans="1:20" ht="15" customHeight="1" x14ac:dyDescent="0.25">
      <c r="A3621" s="40">
        <v>43573</v>
      </c>
      <c r="B3621" s="32">
        <v>26.34</v>
      </c>
      <c r="C3621" s="33">
        <v>420929</v>
      </c>
      <c r="D3621" s="32">
        <v>26.84</v>
      </c>
      <c r="E3621" s="32">
        <v>26.84</v>
      </c>
      <c r="F3621" s="32">
        <v>26.2</v>
      </c>
      <c r="G3621" s="41"/>
      <c r="H3621" s="42">
        <v>43573</v>
      </c>
      <c r="I3621" s="32">
        <v>26.83</v>
      </c>
      <c r="J3621" s="33">
        <v>5799344</v>
      </c>
      <c r="K3621" s="32">
        <v>26.9</v>
      </c>
      <c r="L3621" s="32">
        <v>27</v>
      </c>
      <c r="M3621" s="32">
        <v>26.704999999999998</v>
      </c>
      <c r="N3621" s="41"/>
      <c r="O3621" s="42">
        <v>43573</v>
      </c>
      <c r="P3621" s="32">
        <v>2.74</v>
      </c>
      <c r="Q3621" s="33">
        <v>3066023</v>
      </c>
      <c r="R3621" s="32">
        <v>2.7</v>
      </c>
      <c r="S3621" s="32">
        <v>2.74</v>
      </c>
      <c r="T3621" s="43">
        <v>2.68</v>
      </c>
    </row>
    <row r="3622" spans="1:20" ht="15" customHeight="1" x14ac:dyDescent="0.25">
      <c r="A3622" s="40">
        <v>43578</v>
      </c>
      <c r="B3622" s="32">
        <v>26.22</v>
      </c>
      <c r="C3622" s="33">
        <v>477718</v>
      </c>
      <c r="D3622" s="32">
        <v>26.49</v>
      </c>
      <c r="E3622" s="32">
        <v>26.5</v>
      </c>
      <c r="F3622" s="32">
        <v>26.1</v>
      </c>
      <c r="G3622" s="41"/>
      <c r="H3622" s="42">
        <v>43578</v>
      </c>
      <c r="I3622" s="32">
        <v>27.16</v>
      </c>
      <c r="J3622" s="33">
        <v>6231135</v>
      </c>
      <c r="K3622" s="32">
        <v>27</v>
      </c>
      <c r="L3622" s="32">
        <v>27.23</v>
      </c>
      <c r="M3622" s="32">
        <v>26.81</v>
      </c>
      <c r="N3622" s="41"/>
      <c r="O3622" s="42">
        <v>43578</v>
      </c>
      <c r="P3622" s="32">
        <v>2.82</v>
      </c>
      <c r="Q3622" s="33">
        <v>3230275</v>
      </c>
      <c r="R3622" s="32">
        <v>2.75</v>
      </c>
      <c r="S3622" s="32">
        <v>2.83</v>
      </c>
      <c r="T3622" s="43">
        <v>2.7450000000000001</v>
      </c>
    </row>
    <row r="3623" spans="1:20" ht="15" customHeight="1" x14ac:dyDescent="0.25">
      <c r="A3623" s="40">
        <v>43579</v>
      </c>
      <c r="B3623" s="32">
        <v>26.87</v>
      </c>
      <c r="C3623" s="33">
        <v>641718</v>
      </c>
      <c r="D3623" s="32">
        <v>26.43</v>
      </c>
      <c r="E3623" s="32">
        <v>26.93</v>
      </c>
      <c r="F3623" s="32">
        <v>26.32</v>
      </c>
      <c r="G3623" s="41"/>
      <c r="H3623" s="42">
        <v>43579</v>
      </c>
      <c r="I3623" s="32">
        <v>27.58</v>
      </c>
      <c r="J3623" s="33">
        <v>13357490</v>
      </c>
      <c r="K3623" s="32">
        <v>27.4</v>
      </c>
      <c r="L3623" s="32">
        <v>27.65</v>
      </c>
      <c r="M3623" s="32">
        <v>27.18</v>
      </c>
      <c r="N3623" s="41"/>
      <c r="O3623" s="42">
        <v>43579</v>
      </c>
      <c r="P3623" s="32">
        <v>2.87</v>
      </c>
      <c r="Q3623" s="33">
        <v>2940412</v>
      </c>
      <c r="R3623" s="32">
        <v>2.83</v>
      </c>
      <c r="S3623" s="32">
        <v>2.8899998999999998</v>
      </c>
      <c r="T3623" s="43">
        <v>2.8250000000000002</v>
      </c>
    </row>
    <row r="3624" spans="1:20" ht="15" customHeight="1" x14ac:dyDescent="0.25">
      <c r="A3624" s="40">
        <v>43581</v>
      </c>
      <c r="B3624" s="32">
        <v>27.05</v>
      </c>
      <c r="C3624" s="33">
        <v>524294</v>
      </c>
      <c r="D3624" s="32">
        <v>26.65</v>
      </c>
      <c r="E3624" s="32">
        <v>27.05</v>
      </c>
      <c r="F3624" s="32">
        <v>26.37</v>
      </c>
      <c r="G3624" s="41"/>
      <c r="H3624" s="42">
        <v>43581</v>
      </c>
      <c r="I3624" s="32">
        <v>27.74</v>
      </c>
      <c r="J3624" s="33">
        <v>5898050</v>
      </c>
      <c r="K3624" s="32">
        <v>27.6</v>
      </c>
      <c r="L3624" s="32">
        <v>27.75</v>
      </c>
      <c r="M3624" s="32">
        <v>27.38</v>
      </c>
      <c r="N3624" s="41"/>
      <c r="O3624" s="42">
        <v>43581</v>
      </c>
      <c r="P3624" s="32">
        <v>2.85</v>
      </c>
      <c r="Q3624" s="33">
        <v>2121912</v>
      </c>
      <c r="R3624" s="32">
        <v>2.84</v>
      </c>
      <c r="S3624" s="32">
        <v>2.8600001000000002</v>
      </c>
      <c r="T3624" s="43">
        <v>2.81</v>
      </c>
    </row>
    <row r="3625" spans="1:20" ht="15" customHeight="1" x14ac:dyDescent="0.25">
      <c r="A3625" s="40">
        <v>43584</v>
      </c>
      <c r="B3625" s="32">
        <v>27.21</v>
      </c>
      <c r="C3625" s="33">
        <v>337656</v>
      </c>
      <c r="D3625" s="32">
        <v>27.12</v>
      </c>
      <c r="E3625" s="32">
        <v>27.5</v>
      </c>
      <c r="F3625" s="32">
        <v>27.12</v>
      </c>
      <c r="G3625" s="41"/>
      <c r="H3625" s="42">
        <v>43584</v>
      </c>
      <c r="I3625" s="32">
        <v>27.58</v>
      </c>
      <c r="J3625" s="33">
        <v>5028463</v>
      </c>
      <c r="K3625" s="32">
        <v>27.74</v>
      </c>
      <c r="L3625" s="32">
        <v>27.79</v>
      </c>
      <c r="M3625" s="32">
        <v>27.44</v>
      </c>
      <c r="N3625" s="41"/>
      <c r="O3625" s="42">
        <v>43584</v>
      </c>
      <c r="P3625" s="32">
        <v>2.83</v>
      </c>
      <c r="Q3625" s="33">
        <v>1729134</v>
      </c>
      <c r="R3625" s="32">
        <v>2.83</v>
      </c>
      <c r="S3625" s="32">
        <v>2.85</v>
      </c>
      <c r="T3625" s="43">
        <v>2.82</v>
      </c>
    </row>
    <row r="3626" spans="1:20" ht="15" customHeight="1" x14ac:dyDescent="0.25">
      <c r="A3626" s="40">
        <v>43585</v>
      </c>
      <c r="B3626" s="32">
        <v>27</v>
      </c>
      <c r="C3626" s="33">
        <v>600986</v>
      </c>
      <c r="D3626" s="32">
        <v>27.04</v>
      </c>
      <c r="E3626" s="32">
        <v>27.17</v>
      </c>
      <c r="F3626" s="32">
        <v>26.88</v>
      </c>
      <c r="G3626" s="41"/>
      <c r="H3626" s="42">
        <v>43585</v>
      </c>
      <c r="I3626" s="32">
        <v>27.51</v>
      </c>
      <c r="J3626" s="33">
        <v>5133307</v>
      </c>
      <c r="K3626" s="32">
        <v>27.54</v>
      </c>
      <c r="L3626" s="32">
        <v>27.68</v>
      </c>
      <c r="M3626" s="32">
        <v>27.47</v>
      </c>
      <c r="N3626" s="41"/>
      <c r="O3626" s="42">
        <v>43585</v>
      </c>
      <c r="P3626" s="32">
        <v>2.87</v>
      </c>
      <c r="Q3626" s="33">
        <v>2207043</v>
      </c>
      <c r="R3626" s="32">
        <v>2.82</v>
      </c>
      <c r="S3626" s="32">
        <v>2.87</v>
      </c>
      <c r="T3626" s="43">
        <v>2.8149999999999999</v>
      </c>
    </row>
    <row r="3627" spans="1:20" ht="15" customHeight="1" x14ac:dyDescent="0.25">
      <c r="A3627" s="40">
        <v>43586</v>
      </c>
      <c r="B3627" s="32">
        <v>27.21</v>
      </c>
      <c r="C3627" s="33">
        <v>350499</v>
      </c>
      <c r="D3627" s="32">
        <v>26.9</v>
      </c>
      <c r="E3627" s="32">
        <v>27.36</v>
      </c>
      <c r="F3627" s="32">
        <v>26.9</v>
      </c>
      <c r="G3627" s="41"/>
      <c r="H3627" s="42">
        <v>43586</v>
      </c>
      <c r="I3627" s="32">
        <v>28.14</v>
      </c>
      <c r="J3627" s="33">
        <v>5334889</v>
      </c>
      <c r="K3627" s="32">
        <v>27.7</v>
      </c>
      <c r="L3627" s="32">
        <v>28.175000000000001</v>
      </c>
      <c r="M3627" s="32">
        <v>27.7</v>
      </c>
      <c r="N3627" s="41"/>
      <c r="O3627" s="42">
        <v>43586</v>
      </c>
      <c r="P3627" s="32">
        <v>2.88</v>
      </c>
      <c r="Q3627" s="33">
        <v>2753153</v>
      </c>
      <c r="R3627" s="32">
        <v>2.89</v>
      </c>
      <c r="S3627" s="32">
        <v>2.93</v>
      </c>
      <c r="T3627" s="43">
        <v>2.85</v>
      </c>
    </row>
    <row r="3628" spans="1:20" ht="15" customHeight="1" x14ac:dyDescent="0.25">
      <c r="A3628" s="40">
        <v>43587</v>
      </c>
      <c r="B3628" s="32">
        <v>27.14</v>
      </c>
      <c r="C3628" s="33">
        <v>367286</v>
      </c>
      <c r="D3628" s="32">
        <v>27.16</v>
      </c>
      <c r="E3628" s="32">
        <v>27.31</v>
      </c>
      <c r="F3628" s="32">
        <v>27.01</v>
      </c>
      <c r="G3628" s="41"/>
      <c r="H3628" s="42">
        <v>43587</v>
      </c>
      <c r="I3628" s="32">
        <v>27.41</v>
      </c>
      <c r="J3628" s="33">
        <v>7306567</v>
      </c>
      <c r="K3628" s="32">
        <v>27.9</v>
      </c>
      <c r="L3628" s="32">
        <v>27.9</v>
      </c>
      <c r="M3628" s="32">
        <v>27.375</v>
      </c>
      <c r="N3628" s="41"/>
      <c r="O3628" s="42">
        <v>43587</v>
      </c>
      <c r="P3628" s="32">
        <v>2.88</v>
      </c>
      <c r="Q3628" s="33">
        <v>1991717</v>
      </c>
      <c r="R3628" s="32">
        <v>2.87</v>
      </c>
      <c r="S3628" s="32">
        <v>2.895</v>
      </c>
      <c r="T3628" s="43">
        <v>2.855</v>
      </c>
    </row>
    <row r="3629" spans="1:20" ht="15" customHeight="1" x14ac:dyDescent="0.25">
      <c r="A3629" s="40">
        <v>43588</v>
      </c>
      <c r="B3629" s="32">
        <v>27.18</v>
      </c>
      <c r="C3629" s="33">
        <v>326592</v>
      </c>
      <c r="D3629" s="32">
        <v>27.31</v>
      </c>
      <c r="E3629" s="32">
        <v>27.38</v>
      </c>
      <c r="F3629" s="32">
        <v>27.12</v>
      </c>
      <c r="G3629" s="41"/>
      <c r="H3629" s="42">
        <v>43588</v>
      </c>
      <c r="I3629" s="32">
        <v>27.44</v>
      </c>
      <c r="J3629" s="33">
        <v>6574067</v>
      </c>
      <c r="K3629" s="32">
        <v>27.33</v>
      </c>
      <c r="L3629" s="32">
        <v>27.59</v>
      </c>
      <c r="M3629" s="32">
        <v>27.25</v>
      </c>
      <c r="N3629" s="41"/>
      <c r="O3629" s="42">
        <v>43588</v>
      </c>
      <c r="P3629" s="32">
        <v>2.8899998999999998</v>
      </c>
      <c r="Q3629" s="33">
        <v>2092768</v>
      </c>
      <c r="R3629" s="32">
        <v>2.87</v>
      </c>
      <c r="S3629" s="32">
        <v>2.91</v>
      </c>
      <c r="T3629" s="43">
        <v>2.8600001000000002</v>
      </c>
    </row>
    <row r="3630" spans="1:20" ht="15" customHeight="1" x14ac:dyDescent="0.25">
      <c r="A3630" s="40">
        <v>43591</v>
      </c>
      <c r="B3630" s="32">
        <v>26.85</v>
      </c>
      <c r="C3630" s="33">
        <v>360754</v>
      </c>
      <c r="D3630" s="32">
        <v>26.9</v>
      </c>
      <c r="E3630" s="32">
        <v>27.17</v>
      </c>
      <c r="F3630" s="32">
        <v>26.71</v>
      </c>
      <c r="G3630" s="41"/>
      <c r="H3630" s="42">
        <v>43591</v>
      </c>
      <c r="I3630" s="32">
        <v>27.11</v>
      </c>
      <c r="J3630" s="33">
        <v>8366210.9999999898</v>
      </c>
      <c r="K3630" s="32">
        <v>26.86</v>
      </c>
      <c r="L3630" s="32">
        <v>27.32</v>
      </c>
      <c r="M3630" s="32">
        <v>26.81</v>
      </c>
      <c r="N3630" s="41"/>
      <c r="O3630" s="42">
        <v>43591</v>
      </c>
      <c r="P3630" s="32">
        <v>2.87</v>
      </c>
      <c r="Q3630" s="33">
        <v>1869104</v>
      </c>
      <c r="R3630" s="32">
        <v>2.9</v>
      </c>
      <c r="S3630" s="32">
        <v>2.9</v>
      </c>
      <c r="T3630" s="43">
        <v>2.84</v>
      </c>
    </row>
    <row r="3631" spans="1:20" ht="15" customHeight="1" x14ac:dyDescent="0.25">
      <c r="A3631" s="40">
        <v>43592</v>
      </c>
      <c r="B3631" s="32">
        <v>27.01</v>
      </c>
      <c r="C3631" s="33">
        <v>415935</v>
      </c>
      <c r="D3631" s="32">
        <v>26.89</v>
      </c>
      <c r="E3631" s="32">
        <v>27.12</v>
      </c>
      <c r="F3631" s="32">
        <v>26.84</v>
      </c>
      <c r="G3631" s="41"/>
      <c r="H3631" s="42">
        <v>43592</v>
      </c>
      <c r="I3631" s="32">
        <v>27.06</v>
      </c>
      <c r="J3631" s="33">
        <v>6977922</v>
      </c>
      <c r="K3631" s="32">
        <v>27.13</v>
      </c>
      <c r="L3631" s="32">
        <v>27.58</v>
      </c>
      <c r="M3631" s="32">
        <v>27.02</v>
      </c>
      <c r="N3631" s="41"/>
      <c r="O3631" s="42">
        <v>43592</v>
      </c>
      <c r="P3631" s="32">
        <v>2.8600001000000002</v>
      </c>
      <c r="Q3631" s="33">
        <v>1888524</v>
      </c>
      <c r="R3631" s="32">
        <v>2.86</v>
      </c>
      <c r="S3631" s="32">
        <v>2.8899998999999998</v>
      </c>
      <c r="T3631" s="43">
        <v>2.84</v>
      </c>
    </row>
    <row r="3632" spans="1:20" ht="15" customHeight="1" x14ac:dyDescent="0.25">
      <c r="A3632" s="40">
        <v>43593</v>
      </c>
      <c r="B3632" s="32">
        <v>26.68</v>
      </c>
      <c r="C3632" s="33">
        <v>501719</v>
      </c>
      <c r="D3632" s="32">
        <v>26.58</v>
      </c>
      <c r="E3632" s="32">
        <v>26.91</v>
      </c>
      <c r="F3632" s="32">
        <v>26.385000000000002</v>
      </c>
      <c r="G3632" s="41"/>
      <c r="H3632" s="42">
        <v>43593</v>
      </c>
      <c r="I3632" s="32">
        <v>27.14</v>
      </c>
      <c r="J3632" s="33">
        <v>4786800</v>
      </c>
      <c r="K3632" s="32">
        <v>27</v>
      </c>
      <c r="L3632" s="32">
        <v>27.16</v>
      </c>
      <c r="M3632" s="32">
        <v>26.88</v>
      </c>
      <c r="N3632" s="41"/>
      <c r="O3632" s="42">
        <v>43593</v>
      </c>
      <c r="P3632" s="32">
        <v>2.85</v>
      </c>
      <c r="Q3632" s="33">
        <v>1382110</v>
      </c>
      <c r="R3632" s="32">
        <v>2.84</v>
      </c>
      <c r="S3632" s="32">
        <v>2.8600001000000002</v>
      </c>
      <c r="T3632" s="43">
        <v>2.8</v>
      </c>
    </row>
    <row r="3633" spans="1:20" ht="15" customHeight="1" x14ac:dyDescent="0.25">
      <c r="A3633" s="40">
        <v>43594</v>
      </c>
      <c r="B3633" s="32">
        <v>26.71</v>
      </c>
      <c r="C3633" s="33">
        <v>295920</v>
      </c>
      <c r="D3633" s="32">
        <v>26.48</v>
      </c>
      <c r="E3633" s="32">
        <v>26.89</v>
      </c>
      <c r="F3633" s="32">
        <v>26.48</v>
      </c>
      <c r="G3633" s="41"/>
      <c r="H3633" s="42">
        <v>43594</v>
      </c>
      <c r="I3633" s="32">
        <v>27.06</v>
      </c>
      <c r="J3633" s="33">
        <v>6499657</v>
      </c>
      <c r="K3633" s="32">
        <v>27.15</v>
      </c>
      <c r="L3633" s="32">
        <v>27.254999999999999</v>
      </c>
      <c r="M3633" s="32">
        <v>27</v>
      </c>
      <c r="N3633" s="41"/>
      <c r="O3633" s="42">
        <v>43594</v>
      </c>
      <c r="P3633" s="32">
        <v>2.85</v>
      </c>
      <c r="Q3633" s="33">
        <v>1639709</v>
      </c>
      <c r="R3633" s="32">
        <v>2.83</v>
      </c>
      <c r="S3633" s="32">
        <v>2.875</v>
      </c>
      <c r="T3633" s="43">
        <v>2.83</v>
      </c>
    </row>
    <row r="3634" spans="1:20" ht="15" customHeight="1" x14ac:dyDescent="0.25">
      <c r="A3634" s="40">
        <v>43595</v>
      </c>
      <c r="B3634" s="32">
        <v>26.99</v>
      </c>
      <c r="C3634" s="33">
        <v>285449</v>
      </c>
      <c r="D3634" s="32">
        <v>26.76</v>
      </c>
      <c r="E3634" s="32">
        <v>27.13</v>
      </c>
      <c r="F3634" s="32">
        <v>26.7</v>
      </c>
      <c r="G3634" s="41"/>
      <c r="H3634" s="42">
        <v>43595</v>
      </c>
      <c r="I3634" s="32">
        <v>27.22</v>
      </c>
      <c r="J3634" s="33">
        <v>5157331</v>
      </c>
      <c r="K3634" s="32">
        <v>27.15</v>
      </c>
      <c r="L3634" s="32">
        <v>27.3</v>
      </c>
      <c r="M3634" s="32">
        <v>27.04</v>
      </c>
      <c r="N3634" s="41"/>
      <c r="O3634" s="42">
        <v>43595</v>
      </c>
      <c r="P3634" s="32">
        <v>2.88</v>
      </c>
      <c r="Q3634" s="33">
        <v>2080375</v>
      </c>
      <c r="R3634" s="32">
        <v>2.86</v>
      </c>
      <c r="S3634" s="32">
        <v>2.88</v>
      </c>
      <c r="T3634" s="43">
        <v>2.84</v>
      </c>
    </row>
    <row r="3635" spans="1:20" ht="15" customHeight="1" x14ac:dyDescent="0.25">
      <c r="A3635" s="40">
        <v>43598</v>
      </c>
      <c r="B3635" s="32">
        <v>26.43</v>
      </c>
      <c r="C3635" s="33">
        <v>995238</v>
      </c>
      <c r="D3635" s="32">
        <v>26.61</v>
      </c>
      <c r="E3635" s="32">
        <v>26.9</v>
      </c>
      <c r="F3635" s="32">
        <v>26.26</v>
      </c>
      <c r="G3635" s="41"/>
      <c r="H3635" s="42">
        <v>43598</v>
      </c>
      <c r="I3635" s="32">
        <v>27.12</v>
      </c>
      <c r="J3635" s="33">
        <v>6432714</v>
      </c>
      <c r="K3635" s="32">
        <v>27.3</v>
      </c>
      <c r="L3635" s="32">
        <v>27.3</v>
      </c>
      <c r="M3635" s="32">
        <v>27</v>
      </c>
      <c r="N3635" s="41"/>
      <c r="O3635" s="42">
        <v>43598</v>
      </c>
      <c r="P3635" s="32">
        <v>2.91</v>
      </c>
      <c r="Q3635" s="33">
        <v>1433572</v>
      </c>
      <c r="R3635" s="32">
        <v>2.88</v>
      </c>
      <c r="S3635" s="32">
        <v>2.92</v>
      </c>
      <c r="T3635" s="43">
        <v>2.8600001000000002</v>
      </c>
    </row>
    <row r="3636" spans="1:20" ht="15" customHeight="1" x14ac:dyDescent="0.25">
      <c r="A3636" s="40">
        <v>43599</v>
      </c>
      <c r="B3636" s="32">
        <v>25.71</v>
      </c>
      <c r="C3636" s="33">
        <v>938241</v>
      </c>
      <c r="D3636" s="32">
        <v>26</v>
      </c>
      <c r="E3636" s="32">
        <v>26.09</v>
      </c>
      <c r="F3636" s="32">
        <v>25.63</v>
      </c>
      <c r="G3636" s="41"/>
      <c r="H3636" s="42">
        <v>43599</v>
      </c>
      <c r="I3636" s="32">
        <v>26.9</v>
      </c>
      <c r="J3636" s="33">
        <v>8817717</v>
      </c>
      <c r="K3636" s="32">
        <v>27</v>
      </c>
      <c r="L3636" s="32">
        <v>27</v>
      </c>
      <c r="M3636" s="32">
        <v>26.61</v>
      </c>
      <c r="N3636" s="41"/>
      <c r="O3636" s="42">
        <v>43599</v>
      </c>
      <c r="P3636" s="32">
        <v>2.94</v>
      </c>
      <c r="Q3636" s="33">
        <v>2586250</v>
      </c>
      <c r="R3636" s="32">
        <v>2.88</v>
      </c>
      <c r="S3636" s="32">
        <v>2.94</v>
      </c>
      <c r="T3636" s="43">
        <v>2.83</v>
      </c>
    </row>
    <row r="3637" spans="1:20" ht="15" customHeight="1" x14ac:dyDescent="0.25">
      <c r="A3637" s="40">
        <v>43600</v>
      </c>
      <c r="B3637" s="32">
        <v>25.69</v>
      </c>
      <c r="C3637" s="33">
        <v>691588</v>
      </c>
      <c r="D3637" s="32">
        <v>25.65</v>
      </c>
      <c r="E3637" s="32">
        <v>25.89</v>
      </c>
      <c r="F3637" s="32">
        <v>25.55</v>
      </c>
      <c r="G3637" s="41"/>
      <c r="H3637" s="42">
        <v>43600</v>
      </c>
      <c r="I3637" s="32">
        <v>26.89</v>
      </c>
      <c r="J3637" s="33">
        <v>9287479</v>
      </c>
      <c r="K3637" s="32">
        <v>27.05</v>
      </c>
      <c r="L3637" s="32">
        <v>27.08</v>
      </c>
      <c r="M3637" s="32">
        <v>26.81</v>
      </c>
      <c r="N3637" s="41"/>
      <c r="O3637" s="42">
        <v>43600</v>
      </c>
      <c r="P3637" s="32">
        <v>2.98</v>
      </c>
      <c r="Q3637" s="33">
        <v>2222917</v>
      </c>
      <c r="R3637" s="32">
        <v>2.94</v>
      </c>
      <c r="S3637" s="32">
        <v>2.98</v>
      </c>
      <c r="T3637" s="43">
        <v>2.93</v>
      </c>
    </row>
    <row r="3638" spans="1:20" ht="15" customHeight="1" x14ac:dyDescent="0.25">
      <c r="A3638" s="40">
        <v>43601</v>
      </c>
      <c r="B3638" s="32">
        <v>25.45</v>
      </c>
      <c r="C3638" s="33">
        <v>1410606</v>
      </c>
      <c r="D3638" s="32">
        <v>25.55</v>
      </c>
      <c r="E3638" s="32">
        <v>25.67</v>
      </c>
      <c r="F3638" s="32">
        <v>25.22</v>
      </c>
      <c r="G3638" s="41"/>
      <c r="H3638" s="42">
        <v>43601</v>
      </c>
      <c r="I3638" s="32">
        <v>25.85</v>
      </c>
      <c r="J3638" s="33">
        <v>12220540</v>
      </c>
      <c r="K3638" s="32">
        <v>25.82</v>
      </c>
      <c r="L3638" s="32">
        <v>25.85</v>
      </c>
      <c r="M3638" s="32">
        <v>25.64</v>
      </c>
      <c r="N3638" s="41"/>
      <c r="O3638" s="42">
        <v>43601</v>
      </c>
      <c r="P3638" s="32">
        <v>2.99</v>
      </c>
      <c r="Q3638" s="33">
        <v>3124127</v>
      </c>
      <c r="R3638" s="32">
        <v>2.98</v>
      </c>
      <c r="S3638" s="32">
        <v>3.01</v>
      </c>
      <c r="T3638" s="43">
        <v>2.97</v>
      </c>
    </row>
    <row r="3639" spans="1:20" ht="15" customHeight="1" x14ac:dyDescent="0.25">
      <c r="A3639" s="40">
        <v>43602</v>
      </c>
      <c r="B3639" s="32">
        <v>25.72</v>
      </c>
      <c r="C3639" s="33">
        <v>437622</v>
      </c>
      <c r="D3639" s="32">
        <v>25.72</v>
      </c>
      <c r="E3639" s="32">
        <v>26.1</v>
      </c>
      <c r="F3639" s="32">
        <v>25.58</v>
      </c>
      <c r="G3639" s="41"/>
      <c r="H3639" s="42">
        <v>43602</v>
      </c>
      <c r="I3639" s="32">
        <v>25.41</v>
      </c>
      <c r="J3639" s="33">
        <v>7939486</v>
      </c>
      <c r="K3639" s="32">
        <v>25.96</v>
      </c>
      <c r="L3639" s="32">
        <v>25.96</v>
      </c>
      <c r="M3639" s="32">
        <v>25.39</v>
      </c>
      <c r="N3639" s="41"/>
      <c r="O3639" s="42">
        <v>43602</v>
      </c>
      <c r="P3639" s="32">
        <v>3.02</v>
      </c>
      <c r="Q3639" s="33">
        <v>1635515</v>
      </c>
      <c r="R3639" s="32">
        <v>3.03</v>
      </c>
      <c r="S3639" s="32">
        <v>3.0350000000000001</v>
      </c>
      <c r="T3639" s="43">
        <v>3</v>
      </c>
    </row>
    <row r="3640" spans="1:20" ht="15" customHeight="1" x14ac:dyDescent="0.25">
      <c r="A3640" s="40">
        <v>43605</v>
      </c>
      <c r="B3640" s="32">
        <v>25.27</v>
      </c>
      <c r="C3640" s="33">
        <v>633605</v>
      </c>
      <c r="D3640" s="32">
        <v>25.8</v>
      </c>
      <c r="E3640" s="32">
        <v>25.844999999999999</v>
      </c>
      <c r="F3640" s="32">
        <v>25.23</v>
      </c>
      <c r="G3640" s="41"/>
      <c r="H3640" s="42">
        <v>43605</v>
      </c>
      <c r="I3640" s="32">
        <v>27.75</v>
      </c>
      <c r="J3640" s="33">
        <v>25536260</v>
      </c>
      <c r="K3640" s="32">
        <v>27.5</v>
      </c>
      <c r="L3640" s="32">
        <v>27.75</v>
      </c>
      <c r="M3640" s="32">
        <v>27.07</v>
      </c>
      <c r="N3640" s="41"/>
      <c r="O3640" s="42">
        <v>43605</v>
      </c>
      <c r="P3640" s="32">
        <v>3.03</v>
      </c>
      <c r="Q3640" s="33">
        <v>1519867</v>
      </c>
      <c r="R3640" s="32">
        <v>3.01</v>
      </c>
      <c r="S3640" s="32">
        <v>3.04</v>
      </c>
      <c r="T3640" s="43">
        <v>2.99</v>
      </c>
    </row>
    <row r="3641" spans="1:20" ht="15" customHeight="1" x14ac:dyDescent="0.25">
      <c r="A3641" s="40">
        <v>43606</v>
      </c>
      <c r="B3641" s="32">
        <v>25.57</v>
      </c>
      <c r="C3641" s="33">
        <v>559911</v>
      </c>
      <c r="D3641" s="32">
        <v>25.09</v>
      </c>
      <c r="E3641" s="32">
        <v>25.65</v>
      </c>
      <c r="F3641" s="32">
        <v>25.02</v>
      </c>
      <c r="G3641" s="41"/>
      <c r="H3641" s="42">
        <v>43606</v>
      </c>
      <c r="I3641" s="32">
        <v>28.5</v>
      </c>
      <c r="J3641" s="33">
        <v>19364630</v>
      </c>
      <c r="K3641" s="32">
        <v>28.4</v>
      </c>
      <c r="L3641" s="32">
        <v>28.5</v>
      </c>
      <c r="M3641" s="32">
        <v>27.96</v>
      </c>
      <c r="N3641" s="41"/>
      <c r="O3641" s="42">
        <v>43606</v>
      </c>
      <c r="P3641" s="32">
        <v>3.04</v>
      </c>
      <c r="Q3641" s="33">
        <v>1132205</v>
      </c>
      <c r="R3641" s="32">
        <v>3</v>
      </c>
      <c r="S3641" s="32">
        <v>3.04</v>
      </c>
      <c r="T3641" s="43">
        <v>3</v>
      </c>
    </row>
    <row r="3642" spans="1:20" ht="15" customHeight="1" x14ac:dyDescent="0.25">
      <c r="A3642" s="40">
        <v>43607</v>
      </c>
      <c r="B3642" s="32">
        <v>25.63</v>
      </c>
      <c r="C3642" s="33">
        <v>441397</v>
      </c>
      <c r="D3642" s="32">
        <v>25.56</v>
      </c>
      <c r="E3642" s="32">
        <v>25.8</v>
      </c>
      <c r="F3642" s="32">
        <v>25.47</v>
      </c>
      <c r="G3642" s="41"/>
      <c r="H3642" s="42">
        <v>43607</v>
      </c>
      <c r="I3642" s="32">
        <v>28.81</v>
      </c>
      <c r="J3642" s="33">
        <v>13923960</v>
      </c>
      <c r="K3642" s="32">
        <v>28.5</v>
      </c>
      <c r="L3642" s="32">
        <v>28.84</v>
      </c>
      <c r="M3642" s="32">
        <v>28.41</v>
      </c>
      <c r="N3642" s="41"/>
      <c r="O3642" s="42">
        <v>43607</v>
      </c>
      <c r="P3642" s="32">
        <v>3.09</v>
      </c>
      <c r="Q3642" s="33">
        <v>3554435</v>
      </c>
      <c r="R3642" s="32">
        <v>3.03</v>
      </c>
      <c r="S3642" s="32">
        <v>3.0950000000000002</v>
      </c>
      <c r="T3642" s="43">
        <v>3.03</v>
      </c>
    </row>
    <row r="3643" spans="1:20" ht="15" customHeight="1" x14ac:dyDescent="0.25">
      <c r="A3643" s="40">
        <v>43608</v>
      </c>
      <c r="B3643" s="32">
        <v>25.83</v>
      </c>
      <c r="C3643" s="33">
        <v>612949</v>
      </c>
      <c r="D3643" s="32">
        <v>25.79</v>
      </c>
      <c r="E3643" s="32">
        <v>26.024999999999999</v>
      </c>
      <c r="F3643" s="32">
        <v>25.5</v>
      </c>
      <c r="G3643" s="41"/>
      <c r="H3643" s="42">
        <v>43608</v>
      </c>
      <c r="I3643" s="32">
        <v>28.16</v>
      </c>
      <c r="J3643" s="33">
        <v>7313218</v>
      </c>
      <c r="K3643" s="32">
        <v>28.6</v>
      </c>
      <c r="L3643" s="32">
        <v>28.65</v>
      </c>
      <c r="M3643" s="32">
        <v>28.01</v>
      </c>
      <c r="N3643" s="41"/>
      <c r="O3643" s="42">
        <v>43608</v>
      </c>
      <c r="P3643" s="32">
        <v>3.1</v>
      </c>
      <c r="Q3643" s="33">
        <v>4098652</v>
      </c>
      <c r="R3643" s="32">
        <v>3.1</v>
      </c>
      <c r="S3643" s="32">
        <v>3.165</v>
      </c>
      <c r="T3643" s="43">
        <v>3.08</v>
      </c>
    </row>
    <row r="3644" spans="1:20" ht="15" customHeight="1" x14ac:dyDescent="0.25">
      <c r="A3644" s="40">
        <v>43609</v>
      </c>
      <c r="B3644" s="32">
        <v>26.73</v>
      </c>
      <c r="C3644" s="33">
        <v>704066</v>
      </c>
      <c r="D3644" s="32">
        <v>26.22</v>
      </c>
      <c r="E3644" s="32">
        <v>26.77</v>
      </c>
      <c r="F3644" s="32">
        <v>26.22</v>
      </c>
      <c r="G3644" s="41"/>
      <c r="H3644" s="42">
        <v>43609</v>
      </c>
      <c r="I3644" s="32">
        <v>28.12</v>
      </c>
      <c r="J3644" s="33">
        <v>7405664</v>
      </c>
      <c r="K3644" s="32">
        <v>27.85</v>
      </c>
      <c r="L3644" s="32">
        <v>28.204999999999998</v>
      </c>
      <c r="M3644" s="32">
        <v>27.81</v>
      </c>
      <c r="N3644" s="41"/>
      <c r="O3644" s="42">
        <v>43609</v>
      </c>
      <c r="P3644" s="32">
        <v>3.1</v>
      </c>
      <c r="Q3644" s="33">
        <v>1955867</v>
      </c>
      <c r="R3644" s="32">
        <v>3.07</v>
      </c>
      <c r="S3644" s="32">
        <v>3.1</v>
      </c>
      <c r="T3644" s="43">
        <v>3.05</v>
      </c>
    </row>
    <row r="3645" spans="1:20" ht="15" customHeight="1" x14ac:dyDescent="0.25">
      <c r="A3645" s="40">
        <v>43612</v>
      </c>
      <c r="B3645" s="32">
        <v>26.54</v>
      </c>
      <c r="C3645" s="33">
        <v>259608.99999999901</v>
      </c>
      <c r="D3645" s="32">
        <v>26.74</v>
      </c>
      <c r="E3645" s="32">
        <v>26.77</v>
      </c>
      <c r="F3645" s="32">
        <v>26.4</v>
      </c>
      <c r="G3645" s="41"/>
      <c r="H3645" s="42">
        <v>43612</v>
      </c>
      <c r="I3645" s="32">
        <v>27.92</v>
      </c>
      <c r="J3645" s="33">
        <v>4394291</v>
      </c>
      <c r="K3645" s="32">
        <v>28.01</v>
      </c>
      <c r="L3645" s="32">
        <v>28.1</v>
      </c>
      <c r="M3645" s="32">
        <v>27.85</v>
      </c>
      <c r="N3645" s="41"/>
      <c r="O3645" s="42">
        <v>43612</v>
      </c>
      <c r="P3645" s="32">
        <v>3.02</v>
      </c>
      <c r="Q3645" s="33">
        <v>2480204</v>
      </c>
      <c r="R3645" s="32">
        <v>3.1</v>
      </c>
      <c r="S3645" s="32">
        <v>3.11</v>
      </c>
      <c r="T3645" s="43">
        <v>3.0049999999999999</v>
      </c>
    </row>
    <row r="3646" spans="1:20" ht="15" customHeight="1" x14ac:dyDescent="0.25">
      <c r="A3646" s="40">
        <v>43613</v>
      </c>
      <c r="B3646" s="32">
        <v>26.46</v>
      </c>
      <c r="C3646" s="33">
        <v>407066</v>
      </c>
      <c r="D3646" s="32">
        <v>26.58</v>
      </c>
      <c r="E3646" s="32">
        <v>26.71</v>
      </c>
      <c r="F3646" s="32">
        <v>26.37</v>
      </c>
      <c r="G3646" s="41"/>
      <c r="H3646" s="42">
        <v>43613</v>
      </c>
      <c r="I3646" s="32">
        <v>27.87</v>
      </c>
      <c r="J3646" s="33">
        <v>7341829</v>
      </c>
      <c r="K3646" s="32">
        <v>27.9</v>
      </c>
      <c r="L3646" s="32">
        <v>28.12</v>
      </c>
      <c r="M3646" s="32">
        <v>27.82</v>
      </c>
      <c r="N3646" s="41"/>
      <c r="O3646" s="42">
        <v>43613</v>
      </c>
      <c r="P3646" s="32">
        <v>3</v>
      </c>
      <c r="Q3646" s="33">
        <v>3455413</v>
      </c>
      <c r="R3646" s="32">
        <v>3.01</v>
      </c>
      <c r="S3646" s="32">
        <v>3.04</v>
      </c>
      <c r="T3646" s="43">
        <v>2.98</v>
      </c>
    </row>
    <row r="3647" spans="1:20" ht="15" customHeight="1" x14ac:dyDescent="0.25">
      <c r="A3647" s="40">
        <v>43614</v>
      </c>
      <c r="B3647" s="32">
        <v>26.38</v>
      </c>
      <c r="C3647" s="33">
        <v>428607</v>
      </c>
      <c r="D3647" s="32">
        <v>26.24</v>
      </c>
      <c r="E3647" s="32">
        <v>26.62</v>
      </c>
      <c r="F3647" s="32">
        <v>26.17</v>
      </c>
      <c r="G3647" s="41"/>
      <c r="H3647" s="42">
        <v>43614</v>
      </c>
      <c r="I3647" s="32">
        <v>27.74</v>
      </c>
      <c r="J3647" s="33">
        <v>7328064</v>
      </c>
      <c r="K3647" s="32">
        <v>27.78</v>
      </c>
      <c r="L3647" s="32">
        <v>27.79</v>
      </c>
      <c r="M3647" s="32">
        <v>27.56</v>
      </c>
      <c r="N3647" s="41"/>
      <c r="O3647" s="42">
        <v>43614</v>
      </c>
      <c r="P3647" s="32">
        <v>3</v>
      </c>
      <c r="Q3647" s="33">
        <v>2862114</v>
      </c>
      <c r="R3647" s="32">
        <v>2.94</v>
      </c>
      <c r="S3647" s="32">
        <v>3.03</v>
      </c>
      <c r="T3647" s="43">
        <v>2.93</v>
      </c>
    </row>
    <row r="3648" spans="1:20" ht="15" customHeight="1" x14ac:dyDescent="0.25">
      <c r="A3648" s="40">
        <v>43615</v>
      </c>
      <c r="B3648" s="32">
        <v>25.86</v>
      </c>
      <c r="C3648" s="33">
        <v>769988</v>
      </c>
      <c r="D3648" s="32">
        <v>26.21</v>
      </c>
      <c r="E3648" s="32">
        <v>26.25</v>
      </c>
      <c r="F3648" s="32">
        <v>25.74</v>
      </c>
      <c r="G3648" s="41"/>
      <c r="H3648" s="42">
        <v>43615</v>
      </c>
      <c r="I3648" s="32">
        <v>27.62</v>
      </c>
      <c r="J3648" s="33">
        <v>7997279</v>
      </c>
      <c r="K3648" s="32">
        <v>27.55</v>
      </c>
      <c r="L3648" s="32">
        <v>27.74</v>
      </c>
      <c r="M3648" s="32">
        <v>27.51</v>
      </c>
      <c r="N3648" s="41"/>
      <c r="O3648" s="42">
        <v>43615</v>
      </c>
      <c r="P3648" s="32">
        <v>2.96</v>
      </c>
      <c r="Q3648" s="33">
        <v>2746137</v>
      </c>
      <c r="R3648" s="32">
        <v>2.92</v>
      </c>
      <c r="S3648" s="32">
        <v>2.98</v>
      </c>
      <c r="T3648" s="43">
        <v>2.92</v>
      </c>
    </row>
    <row r="3649" spans="1:20" ht="15" customHeight="1" x14ac:dyDescent="0.25">
      <c r="A3649" s="40">
        <v>43616</v>
      </c>
      <c r="B3649" s="32">
        <v>25.23</v>
      </c>
      <c r="C3649" s="33">
        <v>1245970</v>
      </c>
      <c r="D3649" s="32">
        <v>25.61</v>
      </c>
      <c r="E3649" s="32">
        <v>25.83</v>
      </c>
      <c r="F3649" s="32">
        <v>25.1</v>
      </c>
      <c r="G3649" s="41"/>
      <c r="H3649" s="42">
        <v>43616</v>
      </c>
      <c r="I3649" s="32">
        <v>27.44</v>
      </c>
      <c r="J3649" s="33">
        <v>14014310</v>
      </c>
      <c r="K3649" s="32">
        <v>27.5</v>
      </c>
      <c r="L3649" s="32">
        <v>27.63</v>
      </c>
      <c r="M3649" s="32">
        <v>27.22</v>
      </c>
      <c r="N3649" s="41"/>
      <c r="O3649" s="42">
        <v>43616</v>
      </c>
      <c r="P3649" s="32">
        <v>2.95</v>
      </c>
      <c r="Q3649" s="33">
        <v>3315535</v>
      </c>
      <c r="R3649" s="32">
        <v>2.95</v>
      </c>
      <c r="S3649" s="32">
        <v>2.97</v>
      </c>
      <c r="T3649" s="43">
        <v>2.92</v>
      </c>
    </row>
    <row r="3650" spans="1:20" ht="15" customHeight="1" x14ac:dyDescent="0.25">
      <c r="A3650" s="40">
        <v>43619</v>
      </c>
      <c r="B3650" s="32">
        <v>24.57</v>
      </c>
      <c r="C3650" s="33">
        <v>781008</v>
      </c>
      <c r="D3650" s="32">
        <v>25</v>
      </c>
      <c r="E3650" s="32">
        <v>25.2</v>
      </c>
      <c r="F3650" s="32">
        <v>24.48</v>
      </c>
      <c r="G3650" s="41"/>
      <c r="H3650" s="42">
        <v>43619</v>
      </c>
      <c r="I3650" s="32">
        <v>27.08</v>
      </c>
      <c r="J3650" s="33">
        <v>7553891</v>
      </c>
      <c r="K3650" s="32">
        <v>27.23</v>
      </c>
      <c r="L3650" s="32">
        <v>27.38</v>
      </c>
      <c r="M3650" s="32">
        <v>27.07</v>
      </c>
      <c r="N3650" s="41"/>
      <c r="O3650" s="42">
        <v>43619</v>
      </c>
      <c r="P3650" s="32">
        <v>2.96</v>
      </c>
      <c r="Q3650" s="33">
        <v>2089170</v>
      </c>
      <c r="R3650" s="32">
        <v>2.96</v>
      </c>
      <c r="S3650" s="32">
        <v>2.99</v>
      </c>
      <c r="T3650" s="43">
        <v>2.94</v>
      </c>
    </row>
    <row r="3651" spans="1:20" ht="15" customHeight="1" x14ac:dyDescent="0.25">
      <c r="A3651" s="40">
        <v>43620</v>
      </c>
      <c r="B3651" s="32">
        <v>24.49</v>
      </c>
      <c r="C3651" s="33">
        <v>546240</v>
      </c>
      <c r="D3651" s="32">
        <v>24.6</v>
      </c>
      <c r="E3651" s="32">
        <v>24.67</v>
      </c>
      <c r="F3651" s="32">
        <v>24.34</v>
      </c>
      <c r="G3651" s="41"/>
      <c r="H3651" s="42">
        <v>43620</v>
      </c>
      <c r="I3651" s="32">
        <v>27.25</v>
      </c>
      <c r="J3651" s="33">
        <v>8804603</v>
      </c>
      <c r="K3651" s="32">
        <v>27.04</v>
      </c>
      <c r="L3651" s="32">
        <v>27.34</v>
      </c>
      <c r="M3651" s="32">
        <v>26.96</v>
      </c>
      <c r="N3651" s="41"/>
      <c r="O3651" s="42">
        <v>43620</v>
      </c>
      <c r="P3651" s="32">
        <v>3.06</v>
      </c>
      <c r="Q3651" s="33">
        <v>3835520</v>
      </c>
      <c r="R3651" s="32">
        <v>2.99</v>
      </c>
      <c r="S3651" s="32">
        <v>3.06</v>
      </c>
      <c r="T3651" s="43">
        <v>2.99</v>
      </c>
    </row>
    <row r="3652" spans="1:20" ht="15" customHeight="1" x14ac:dyDescent="0.25">
      <c r="A3652" s="40">
        <v>43621</v>
      </c>
      <c r="B3652" s="32">
        <v>24.65</v>
      </c>
      <c r="C3652" s="33">
        <v>561874</v>
      </c>
      <c r="D3652" s="32">
        <v>24.79</v>
      </c>
      <c r="E3652" s="32">
        <v>24.87</v>
      </c>
      <c r="F3652" s="32">
        <v>24.56</v>
      </c>
      <c r="G3652" s="41"/>
      <c r="H3652" s="42">
        <v>43621</v>
      </c>
      <c r="I3652" s="32">
        <v>27.62</v>
      </c>
      <c r="J3652" s="33">
        <v>9338088</v>
      </c>
      <c r="K3652" s="32">
        <v>27.36</v>
      </c>
      <c r="L3652" s="32">
        <v>27.72</v>
      </c>
      <c r="M3652" s="32">
        <v>27.35</v>
      </c>
      <c r="N3652" s="41"/>
      <c r="O3652" s="42">
        <v>43621</v>
      </c>
      <c r="P3652" s="32">
        <v>3.07</v>
      </c>
      <c r="Q3652" s="33">
        <v>4505560</v>
      </c>
      <c r="R3652" s="32">
        <v>3.09</v>
      </c>
      <c r="S3652" s="32">
        <v>3.0950000000000002</v>
      </c>
      <c r="T3652" s="43">
        <v>3.07</v>
      </c>
    </row>
    <row r="3653" spans="1:20" ht="15" customHeight="1" x14ac:dyDescent="0.25">
      <c r="A3653" s="40">
        <v>43622</v>
      </c>
      <c r="B3653" s="32">
        <v>25.07</v>
      </c>
      <c r="C3653" s="33">
        <v>588593</v>
      </c>
      <c r="D3653" s="32">
        <v>24.67</v>
      </c>
      <c r="E3653" s="32">
        <v>25.11</v>
      </c>
      <c r="F3653" s="32">
        <v>24.63</v>
      </c>
      <c r="G3653" s="41"/>
      <c r="H3653" s="42">
        <v>43622</v>
      </c>
      <c r="I3653" s="32">
        <v>27.83</v>
      </c>
      <c r="J3653" s="33">
        <v>7166222</v>
      </c>
      <c r="K3653" s="32">
        <v>27.71</v>
      </c>
      <c r="L3653" s="32">
        <v>27.934999999999999</v>
      </c>
      <c r="M3653" s="32">
        <v>27.63</v>
      </c>
      <c r="N3653" s="41"/>
      <c r="O3653" s="42">
        <v>43622</v>
      </c>
      <c r="P3653" s="32">
        <v>3.08</v>
      </c>
      <c r="Q3653" s="33">
        <v>4637364</v>
      </c>
      <c r="R3653" s="32">
        <v>3.1</v>
      </c>
      <c r="S3653" s="32">
        <v>3.12</v>
      </c>
      <c r="T3653" s="43">
        <v>3.07</v>
      </c>
    </row>
    <row r="3654" spans="1:20" ht="15" customHeight="1" x14ac:dyDescent="0.25">
      <c r="A3654" s="40">
        <v>43623</v>
      </c>
      <c r="B3654" s="32">
        <v>25.43</v>
      </c>
      <c r="C3654" s="33">
        <v>523578</v>
      </c>
      <c r="D3654" s="32">
        <v>25.16</v>
      </c>
      <c r="E3654" s="32">
        <v>25.49</v>
      </c>
      <c r="F3654" s="32">
        <v>24.83</v>
      </c>
      <c r="G3654" s="41"/>
      <c r="H3654" s="42">
        <v>43623</v>
      </c>
      <c r="I3654" s="32">
        <v>27.98</v>
      </c>
      <c r="J3654" s="33">
        <v>4882815</v>
      </c>
      <c r="K3654" s="32">
        <v>27.92</v>
      </c>
      <c r="L3654" s="32">
        <v>27.99</v>
      </c>
      <c r="M3654" s="32">
        <v>27.86</v>
      </c>
      <c r="N3654" s="41"/>
      <c r="O3654" s="42">
        <v>43623</v>
      </c>
      <c r="P3654" s="32">
        <v>3.07</v>
      </c>
      <c r="Q3654" s="33">
        <v>3179382</v>
      </c>
      <c r="R3654" s="32">
        <v>3.1</v>
      </c>
      <c r="S3654" s="32">
        <v>3.1</v>
      </c>
      <c r="T3654" s="43">
        <v>3.06</v>
      </c>
    </row>
    <row r="3655" spans="1:20" ht="15" customHeight="1" x14ac:dyDescent="0.25">
      <c r="A3655" s="40">
        <v>43627</v>
      </c>
      <c r="B3655" s="32">
        <v>26.09</v>
      </c>
      <c r="C3655" s="33">
        <v>587487</v>
      </c>
      <c r="D3655" s="32">
        <v>25.62</v>
      </c>
      <c r="E3655" s="32">
        <v>26.13</v>
      </c>
      <c r="F3655" s="32">
        <v>25.5</v>
      </c>
      <c r="G3655" s="41"/>
      <c r="H3655" s="42">
        <v>43627</v>
      </c>
      <c r="I3655" s="32">
        <v>28.3</v>
      </c>
      <c r="J3655" s="33">
        <v>6324669</v>
      </c>
      <c r="K3655" s="32">
        <v>28.12</v>
      </c>
      <c r="L3655" s="32">
        <v>28.36</v>
      </c>
      <c r="M3655" s="32">
        <v>28.12</v>
      </c>
      <c r="N3655" s="41"/>
      <c r="O3655" s="42">
        <v>43627</v>
      </c>
      <c r="P3655" s="32">
        <v>3.17</v>
      </c>
      <c r="Q3655" s="33">
        <v>5360005</v>
      </c>
      <c r="R3655" s="32">
        <v>3.12</v>
      </c>
      <c r="S3655" s="32">
        <v>3.2</v>
      </c>
      <c r="T3655" s="43">
        <v>3.105</v>
      </c>
    </row>
    <row r="3656" spans="1:20" ht="15" customHeight="1" x14ac:dyDescent="0.25">
      <c r="A3656" s="40">
        <v>43628</v>
      </c>
      <c r="B3656" s="32">
        <v>25.8</v>
      </c>
      <c r="C3656" s="33">
        <v>688761</v>
      </c>
      <c r="D3656" s="32">
        <v>25.81</v>
      </c>
      <c r="E3656" s="32">
        <v>26.05</v>
      </c>
      <c r="F3656" s="32">
        <v>25.72</v>
      </c>
      <c r="G3656" s="41"/>
      <c r="H3656" s="42">
        <v>43628</v>
      </c>
      <c r="I3656" s="32">
        <v>28.04</v>
      </c>
      <c r="J3656" s="33">
        <v>4856576</v>
      </c>
      <c r="K3656" s="32">
        <v>28.35</v>
      </c>
      <c r="L3656" s="32">
        <v>28.47</v>
      </c>
      <c r="M3656" s="32">
        <v>27.95</v>
      </c>
      <c r="N3656" s="41"/>
      <c r="O3656" s="42">
        <v>43628</v>
      </c>
      <c r="P3656" s="32">
        <v>3.17</v>
      </c>
      <c r="Q3656" s="33">
        <v>9413384</v>
      </c>
      <c r="R3656" s="32">
        <v>3.19</v>
      </c>
      <c r="S3656" s="32">
        <v>3.21</v>
      </c>
      <c r="T3656" s="43">
        <v>3.16</v>
      </c>
    </row>
    <row r="3657" spans="1:20" ht="15" customHeight="1" x14ac:dyDescent="0.25">
      <c r="A3657" s="40">
        <v>43629</v>
      </c>
      <c r="B3657" s="32">
        <v>25.82</v>
      </c>
      <c r="C3657" s="33">
        <v>614164</v>
      </c>
      <c r="D3657" s="32">
        <v>26.05</v>
      </c>
      <c r="E3657" s="32">
        <v>26.23</v>
      </c>
      <c r="F3657" s="32">
        <v>25.82</v>
      </c>
      <c r="G3657" s="41"/>
      <c r="H3657" s="42">
        <v>43629</v>
      </c>
      <c r="I3657" s="32">
        <v>28.13</v>
      </c>
      <c r="J3657" s="33">
        <v>3627130</v>
      </c>
      <c r="K3657" s="32">
        <v>28.25</v>
      </c>
      <c r="L3657" s="32">
        <v>28.27</v>
      </c>
      <c r="M3657" s="32">
        <v>28</v>
      </c>
      <c r="N3657" s="41"/>
      <c r="O3657" s="42">
        <v>43629</v>
      </c>
      <c r="P3657" s="32">
        <v>3.03</v>
      </c>
      <c r="Q3657" s="33">
        <v>5915981</v>
      </c>
      <c r="R3657" s="32">
        <v>3.19</v>
      </c>
      <c r="S3657" s="32">
        <v>3.19</v>
      </c>
      <c r="T3657" s="43">
        <v>3.02</v>
      </c>
    </row>
    <row r="3658" spans="1:20" ht="15" customHeight="1" x14ac:dyDescent="0.25">
      <c r="A3658" s="40">
        <v>43630</v>
      </c>
      <c r="B3658" s="32">
        <v>25.85</v>
      </c>
      <c r="C3658" s="33">
        <v>432188</v>
      </c>
      <c r="D3658" s="32">
        <v>25.75</v>
      </c>
      <c r="E3658" s="32">
        <v>25.9</v>
      </c>
      <c r="F3658" s="32">
        <v>25.64</v>
      </c>
      <c r="G3658" s="41"/>
      <c r="H3658" s="42">
        <v>43630</v>
      </c>
      <c r="I3658" s="32">
        <v>27.88</v>
      </c>
      <c r="J3658" s="33">
        <v>5821098</v>
      </c>
      <c r="K3658" s="32">
        <v>27.81</v>
      </c>
      <c r="L3658" s="32">
        <v>27.99</v>
      </c>
      <c r="M3658" s="32">
        <v>27.58</v>
      </c>
      <c r="N3658" s="41"/>
      <c r="O3658" s="42">
        <v>43630</v>
      </c>
      <c r="P3658" s="32">
        <v>3.06</v>
      </c>
      <c r="Q3658" s="33">
        <v>3401411</v>
      </c>
      <c r="R3658" s="32">
        <v>3.1</v>
      </c>
      <c r="S3658" s="32">
        <v>3.12</v>
      </c>
      <c r="T3658" s="43">
        <v>3.03</v>
      </c>
    </row>
    <row r="3659" spans="1:20" ht="15" customHeight="1" x14ac:dyDescent="0.25">
      <c r="A3659" s="40">
        <v>43633</v>
      </c>
      <c r="B3659" s="32">
        <v>25.77</v>
      </c>
      <c r="C3659" s="33">
        <v>464504</v>
      </c>
      <c r="D3659" s="32">
        <v>25.71</v>
      </c>
      <c r="E3659" s="32">
        <v>25.91</v>
      </c>
      <c r="F3659" s="32">
        <v>25.61</v>
      </c>
      <c r="G3659" s="41"/>
      <c r="H3659" s="42">
        <v>43633</v>
      </c>
      <c r="I3659" s="32">
        <v>27.98</v>
      </c>
      <c r="J3659" s="33">
        <v>4025639</v>
      </c>
      <c r="K3659" s="32">
        <v>27.97</v>
      </c>
      <c r="L3659" s="32">
        <v>28.15</v>
      </c>
      <c r="M3659" s="32">
        <v>27.9</v>
      </c>
      <c r="N3659" s="41"/>
      <c r="O3659" s="42">
        <v>43633</v>
      </c>
      <c r="P3659" s="32">
        <v>3</v>
      </c>
      <c r="Q3659" s="33">
        <v>4654938</v>
      </c>
      <c r="R3659" s="32">
        <v>3.05</v>
      </c>
      <c r="S3659" s="32">
        <v>3.08</v>
      </c>
      <c r="T3659" s="43">
        <v>3</v>
      </c>
    </row>
    <row r="3660" spans="1:20" ht="15" customHeight="1" x14ac:dyDescent="0.25">
      <c r="A3660" s="40">
        <v>43634</v>
      </c>
      <c r="B3660" s="32">
        <v>26.01</v>
      </c>
      <c r="C3660" s="33">
        <v>640044</v>
      </c>
      <c r="D3660" s="32">
        <v>25.88</v>
      </c>
      <c r="E3660" s="32">
        <v>26.125</v>
      </c>
      <c r="F3660" s="32">
        <v>25.76</v>
      </c>
      <c r="G3660" s="41"/>
      <c r="H3660" s="42">
        <v>43634</v>
      </c>
      <c r="I3660" s="32">
        <v>28.08</v>
      </c>
      <c r="J3660" s="33">
        <v>9116896</v>
      </c>
      <c r="K3660" s="32">
        <v>27.85</v>
      </c>
      <c r="L3660" s="32">
        <v>28.1</v>
      </c>
      <c r="M3660" s="32">
        <v>27.85</v>
      </c>
      <c r="N3660" s="41"/>
      <c r="O3660" s="42">
        <v>43634</v>
      </c>
      <c r="P3660" s="32">
        <v>3.08</v>
      </c>
      <c r="Q3660" s="33">
        <v>4569361</v>
      </c>
      <c r="R3660" s="32">
        <v>3.01</v>
      </c>
      <c r="S3660" s="32">
        <v>3.11</v>
      </c>
      <c r="T3660" s="43">
        <v>3.01</v>
      </c>
    </row>
    <row r="3661" spans="1:20" ht="15" customHeight="1" x14ac:dyDescent="0.25">
      <c r="A3661" s="40">
        <v>43635</v>
      </c>
      <c r="B3661" s="32">
        <v>26.5</v>
      </c>
      <c r="C3661" s="33">
        <v>692430</v>
      </c>
      <c r="D3661" s="32">
        <v>26.04</v>
      </c>
      <c r="E3661" s="32">
        <v>26.57</v>
      </c>
      <c r="F3661" s="32">
        <v>25.96</v>
      </c>
      <c r="G3661" s="41"/>
      <c r="H3661" s="42">
        <v>43635</v>
      </c>
      <c r="I3661" s="32">
        <v>28.33</v>
      </c>
      <c r="J3661" s="33">
        <v>6002978</v>
      </c>
      <c r="K3661" s="32">
        <v>28.41</v>
      </c>
      <c r="L3661" s="32">
        <v>28.45</v>
      </c>
      <c r="M3661" s="32">
        <v>28.27</v>
      </c>
      <c r="N3661" s="41"/>
      <c r="O3661" s="42">
        <v>43635</v>
      </c>
      <c r="P3661" s="32">
        <v>3.12</v>
      </c>
      <c r="Q3661" s="33">
        <v>2188571</v>
      </c>
      <c r="R3661" s="32">
        <v>3.08</v>
      </c>
      <c r="S3661" s="32">
        <v>3.13</v>
      </c>
      <c r="T3661" s="43">
        <v>3.07</v>
      </c>
    </row>
    <row r="3662" spans="1:20" ht="15" customHeight="1" x14ac:dyDescent="0.25">
      <c r="A3662" s="40">
        <v>43636</v>
      </c>
      <c r="B3662" s="32">
        <v>27.09</v>
      </c>
      <c r="C3662" s="33">
        <v>728845</v>
      </c>
      <c r="D3662" s="32">
        <v>26.72</v>
      </c>
      <c r="E3662" s="32">
        <v>27.22</v>
      </c>
      <c r="F3662" s="32">
        <v>26.59</v>
      </c>
      <c r="G3662" s="41"/>
      <c r="H3662" s="42">
        <v>43636</v>
      </c>
      <c r="I3662" s="32">
        <v>28.4</v>
      </c>
      <c r="J3662" s="33">
        <v>7853818</v>
      </c>
      <c r="K3662" s="32">
        <v>28.42</v>
      </c>
      <c r="L3662" s="32">
        <v>28.46</v>
      </c>
      <c r="M3662" s="32">
        <v>28.15</v>
      </c>
      <c r="N3662" s="41"/>
      <c r="O3662" s="42">
        <v>43636</v>
      </c>
      <c r="P3662" s="32">
        <v>3.15</v>
      </c>
      <c r="Q3662" s="33">
        <v>3680608</v>
      </c>
      <c r="R3662" s="32">
        <v>3.16</v>
      </c>
      <c r="S3662" s="32">
        <v>3.16</v>
      </c>
      <c r="T3662" s="43">
        <v>3.1150000000000002</v>
      </c>
    </row>
    <row r="3663" spans="1:20" ht="15" customHeight="1" x14ac:dyDescent="0.25">
      <c r="A3663" s="40">
        <v>43637</v>
      </c>
      <c r="B3663" s="32">
        <v>26.98</v>
      </c>
      <c r="C3663" s="33">
        <v>824034</v>
      </c>
      <c r="D3663" s="32">
        <v>27.26</v>
      </c>
      <c r="E3663" s="32">
        <v>27.27</v>
      </c>
      <c r="F3663" s="32">
        <v>26.864999999999998</v>
      </c>
      <c r="G3663" s="41"/>
      <c r="H3663" s="42">
        <v>43637</v>
      </c>
      <c r="I3663" s="32">
        <v>28.23</v>
      </c>
      <c r="J3663" s="33">
        <v>8530306</v>
      </c>
      <c r="K3663" s="32">
        <v>28.4</v>
      </c>
      <c r="L3663" s="32">
        <v>28.41</v>
      </c>
      <c r="M3663" s="32">
        <v>28.09</v>
      </c>
      <c r="N3663" s="41"/>
      <c r="O3663" s="42">
        <v>43637</v>
      </c>
      <c r="P3663" s="32">
        <v>3.15</v>
      </c>
      <c r="Q3663" s="33">
        <v>3938266</v>
      </c>
      <c r="R3663" s="32">
        <v>3.17</v>
      </c>
      <c r="S3663" s="32">
        <v>3.19</v>
      </c>
      <c r="T3663" s="43">
        <v>3.12</v>
      </c>
    </row>
    <row r="3664" spans="1:20" ht="15" customHeight="1" x14ac:dyDescent="0.25">
      <c r="A3664" s="40">
        <v>43640</v>
      </c>
      <c r="B3664" s="32">
        <v>27</v>
      </c>
      <c r="C3664" s="33">
        <v>427150</v>
      </c>
      <c r="D3664" s="32">
        <v>26.81</v>
      </c>
      <c r="E3664" s="32">
        <v>27.02</v>
      </c>
      <c r="F3664" s="32">
        <v>26.64</v>
      </c>
      <c r="G3664" s="41"/>
      <c r="H3664" s="42">
        <v>43640</v>
      </c>
      <c r="I3664" s="32">
        <v>28.33</v>
      </c>
      <c r="J3664" s="33">
        <v>5547883</v>
      </c>
      <c r="K3664" s="32">
        <v>28.11</v>
      </c>
      <c r="L3664" s="32">
        <v>28.33</v>
      </c>
      <c r="M3664" s="32">
        <v>28</v>
      </c>
      <c r="N3664" s="41"/>
      <c r="O3664" s="42">
        <v>43640</v>
      </c>
      <c r="P3664" s="32">
        <v>2.84</v>
      </c>
      <c r="Q3664" s="33">
        <v>7317555</v>
      </c>
      <c r="R3664" s="32">
        <v>3</v>
      </c>
      <c r="S3664" s="32">
        <v>3.0550000000000002</v>
      </c>
      <c r="T3664" s="43">
        <v>2.83</v>
      </c>
    </row>
    <row r="3665" spans="1:20" ht="15" customHeight="1" x14ac:dyDescent="0.25">
      <c r="A3665" s="40">
        <v>43641</v>
      </c>
      <c r="B3665" s="32">
        <v>26.67</v>
      </c>
      <c r="C3665" s="33">
        <v>471684</v>
      </c>
      <c r="D3665" s="32">
        <v>26.71</v>
      </c>
      <c r="E3665" s="32">
        <v>27.04</v>
      </c>
      <c r="F3665" s="32">
        <v>26.625</v>
      </c>
      <c r="G3665" s="41"/>
      <c r="H3665" s="42">
        <v>43641</v>
      </c>
      <c r="I3665" s="32">
        <v>28.28</v>
      </c>
      <c r="J3665" s="33">
        <v>4983811</v>
      </c>
      <c r="K3665" s="32">
        <v>28.29</v>
      </c>
      <c r="L3665" s="32">
        <v>28.41</v>
      </c>
      <c r="M3665" s="32">
        <v>28.155000000000001</v>
      </c>
      <c r="N3665" s="41"/>
      <c r="O3665" s="42">
        <v>43641</v>
      </c>
      <c r="P3665" s="32">
        <v>2.66</v>
      </c>
      <c r="Q3665" s="33">
        <v>11548330</v>
      </c>
      <c r="R3665" s="32">
        <v>2.8</v>
      </c>
      <c r="S3665" s="32">
        <v>2.8</v>
      </c>
      <c r="T3665" s="43">
        <v>2.65</v>
      </c>
    </row>
    <row r="3666" spans="1:20" ht="15" customHeight="1" x14ac:dyDescent="0.25">
      <c r="A3666" s="40">
        <v>43642</v>
      </c>
      <c r="B3666" s="32">
        <v>26.76</v>
      </c>
      <c r="C3666" s="33">
        <v>538174</v>
      </c>
      <c r="D3666" s="32">
        <v>26.49</v>
      </c>
      <c r="E3666" s="32">
        <v>26.85</v>
      </c>
      <c r="F3666" s="32">
        <v>26.48</v>
      </c>
      <c r="G3666" s="41"/>
      <c r="H3666" s="42">
        <v>43642</v>
      </c>
      <c r="I3666" s="32">
        <v>28.04</v>
      </c>
      <c r="J3666" s="33">
        <v>7050138</v>
      </c>
      <c r="K3666" s="32">
        <v>28.2</v>
      </c>
      <c r="L3666" s="32">
        <v>28.23</v>
      </c>
      <c r="M3666" s="32">
        <v>28.02</v>
      </c>
      <c r="N3666" s="41"/>
      <c r="O3666" s="42">
        <v>43642</v>
      </c>
      <c r="P3666" s="32">
        <v>2.59</v>
      </c>
      <c r="Q3666" s="33">
        <v>8479665</v>
      </c>
      <c r="R3666" s="32">
        <v>2.64</v>
      </c>
      <c r="S3666" s="32">
        <v>2.68</v>
      </c>
      <c r="T3666" s="43">
        <v>2.59</v>
      </c>
    </row>
    <row r="3667" spans="1:20" ht="15" customHeight="1" x14ac:dyDescent="0.25">
      <c r="A3667" s="40">
        <v>43643</v>
      </c>
      <c r="B3667" s="32">
        <v>26.8</v>
      </c>
      <c r="C3667" s="33">
        <v>336771</v>
      </c>
      <c r="D3667" s="32">
        <v>26.64</v>
      </c>
      <c r="E3667" s="32">
        <v>26.88</v>
      </c>
      <c r="F3667" s="32">
        <v>26.48</v>
      </c>
      <c r="G3667" s="41"/>
      <c r="H3667" s="42">
        <v>43643</v>
      </c>
      <c r="I3667" s="32">
        <v>28.14</v>
      </c>
      <c r="J3667" s="33">
        <v>3936977</v>
      </c>
      <c r="K3667" s="32">
        <v>28.04</v>
      </c>
      <c r="L3667" s="32">
        <v>28.23</v>
      </c>
      <c r="M3667" s="32">
        <v>27.96</v>
      </c>
      <c r="N3667" s="41"/>
      <c r="O3667" s="42">
        <v>43643</v>
      </c>
      <c r="P3667" s="32">
        <v>2.58</v>
      </c>
      <c r="Q3667" s="33">
        <v>6258446</v>
      </c>
      <c r="R3667" s="32">
        <v>2.56</v>
      </c>
      <c r="S3667" s="32">
        <v>2.59</v>
      </c>
      <c r="T3667" s="43">
        <v>2.5299999999999998</v>
      </c>
    </row>
    <row r="3668" spans="1:20" ht="15" customHeight="1" x14ac:dyDescent="0.25">
      <c r="A3668" s="40">
        <v>43644</v>
      </c>
      <c r="B3668" s="32">
        <v>26.85</v>
      </c>
      <c r="C3668" s="33">
        <v>344835</v>
      </c>
      <c r="D3668" s="32">
        <v>26.91</v>
      </c>
      <c r="E3668" s="32">
        <v>27.05</v>
      </c>
      <c r="F3668" s="32">
        <v>26.83</v>
      </c>
      <c r="G3668" s="41"/>
      <c r="H3668" s="42">
        <v>43644</v>
      </c>
      <c r="I3668" s="32">
        <v>28.36</v>
      </c>
      <c r="J3668" s="33">
        <v>11235370</v>
      </c>
      <c r="K3668" s="32">
        <v>28.3</v>
      </c>
      <c r="L3668" s="32">
        <v>28.45</v>
      </c>
      <c r="M3668" s="32">
        <v>28.24</v>
      </c>
      <c r="N3668" s="41"/>
      <c r="O3668" s="42">
        <v>43644</v>
      </c>
      <c r="P3668" s="32">
        <v>2.57</v>
      </c>
      <c r="Q3668" s="33">
        <v>6691082</v>
      </c>
      <c r="R3668" s="32">
        <v>2.59</v>
      </c>
      <c r="S3668" s="32">
        <v>2.6100001000000002</v>
      </c>
      <c r="T3668" s="43">
        <v>2.5449999999999999</v>
      </c>
    </row>
    <row r="3669" spans="1:20" ht="15" customHeight="1" x14ac:dyDescent="0.25">
      <c r="A3669" s="40">
        <v>43647</v>
      </c>
      <c r="B3669" s="32">
        <v>27.24</v>
      </c>
      <c r="C3669" s="33">
        <v>366777</v>
      </c>
      <c r="D3669" s="32">
        <v>27.11</v>
      </c>
      <c r="E3669" s="32">
        <v>27.54</v>
      </c>
      <c r="F3669" s="32">
        <v>27.01</v>
      </c>
      <c r="G3669" s="41"/>
      <c r="H3669" s="42">
        <v>43647</v>
      </c>
      <c r="I3669" s="32">
        <v>28.37</v>
      </c>
      <c r="J3669" s="33">
        <v>6415154</v>
      </c>
      <c r="K3669" s="32">
        <v>28.46</v>
      </c>
      <c r="L3669" s="32">
        <v>28.6</v>
      </c>
      <c r="M3669" s="32">
        <v>28.25</v>
      </c>
      <c r="N3669" s="41"/>
      <c r="O3669" s="42">
        <v>43647</v>
      </c>
      <c r="P3669" s="32">
        <v>2.59</v>
      </c>
      <c r="Q3669" s="33">
        <v>6094485</v>
      </c>
      <c r="R3669" s="32">
        <v>2.59</v>
      </c>
      <c r="S3669" s="32">
        <v>2.6</v>
      </c>
      <c r="T3669" s="43">
        <v>2.5449999999999999</v>
      </c>
    </row>
    <row r="3670" spans="1:20" ht="15" customHeight="1" x14ac:dyDescent="0.25">
      <c r="A3670" s="40">
        <v>43648</v>
      </c>
      <c r="B3670" s="32">
        <v>27.4</v>
      </c>
      <c r="C3670" s="33">
        <v>329654</v>
      </c>
      <c r="D3670" s="32">
        <v>27.49</v>
      </c>
      <c r="E3670" s="32">
        <v>27.5</v>
      </c>
      <c r="F3670" s="32">
        <v>27.2</v>
      </c>
      <c r="G3670" s="41"/>
      <c r="H3670" s="42">
        <v>43648</v>
      </c>
      <c r="I3670" s="32">
        <v>27.93</v>
      </c>
      <c r="J3670" s="33">
        <v>7332275</v>
      </c>
      <c r="K3670" s="32">
        <v>28.39</v>
      </c>
      <c r="L3670" s="32">
        <v>28.43</v>
      </c>
      <c r="M3670" s="32">
        <v>27.83</v>
      </c>
      <c r="N3670" s="41"/>
      <c r="O3670" s="42">
        <v>43648</v>
      </c>
      <c r="P3670" s="32">
        <v>2.6399998999999998</v>
      </c>
      <c r="Q3670" s="33">
        <v>4841566</v>
      </c>
      <c r="R3670" s="32">
        <v>2.6</v>
      </c>
      <c r="S3670" s="32">
        <v>2.6399998999999998</v>
      </c>
      <c r="T3670" s="43">
        <v>2.57</v>
      </c>
    </row>
    <row r="3671" spans="1:20" ht="15" customHeight="1" x14ac:dyDescent="0.25">
      <c r="A3671" s="40">
        <v>43649</v>
      </c>
      <c r="B3671" s="32">
        <v>27.19</v>
      </c>
      <c r="C3671" s="33">
        <v>401790</v>
      </c>
      <c r="D3671" s="32">
        <v>27.05</v>
      </c>
      <c r="E3671" s="32">
        <v>27.285</v>
      </c>
      <c r="F3671" s="32">
        <v>26.46</v>
      </c>
      <c r="G3671" s="41"/>
      <c r="H3671" s="42">
        <v>43649</v>
      </c>
      <c r="I3671" s="32">
        <v>27.9</v>
      </c>
      <c r="J3671" s="33">
        <v>6473030</v>
      </c>
      <c r="K3671" s="32">
        <v>27.61</v>
      </c>
      <c r="L3671" s="32">
        <v>28.06</v>
      </c>
      <c r="M3671" s="32">
        <v>27.51</v>
      </c>
      <c r="N3671" s="41"/>
      <c r="O3671" s="42">
        <v>43649</v>
      </c>
      <c r="P3671" s="32">
        <v>2.69</v>
      </c>
      <c r="Q3671" s="33">
        <v>5034487</v>
      </c>
      <c r="R3671" s="32">
        <v>2.63</v>
      </c>
      <c r="S3671" s="32">
        <v>2.7</v>
      </c>
      <c r="T3671" s="43">
        <v>2.63</v>
      </c>
    </row>
    <row r="3672" spans="1:20" ht="15" customHeight="1" x14ac:dyDescent="0.25">
      <c r="A3672" s="40">
        <v>43650</v>
      </c>
      <c r="B3672" s="32">
        <v>27.24</v>
      </c>
      <c r="C3672" s="33">
        <v>376643</v>
      </c>
      <c r="D3672" s="32">
        <v>27.21</v>
      </c>
      <c r="E3672" s="32">
        <v>27.37</v>
      </c>
      <c r="F3672" s="32">
        <v>27.06</v>
      </c>
      <c r="G3672" s="41"/>
      <c r="H3672" s="42">
        <v>43650</v>
      </c>
      <c r="I3672" s="32">
        <v>28.25</v>
      </c>
      <c r="J3672" s="33">
        <v>5711968</v>
      </c>
      <c r="K3672" s="32">
        <v>28.04</v>
      </c>
      <c r="L3672" s="32">
        <v>28.335000000000001</v>
      </c>
      <c r="M3672" s="32">
        <v>27.93</v>
      </c>
      <c r="N3672" s="41"/>
      <c r="O3672" s="42">
        <v>43650</v>
      </c>
      <c r="P3672" s="32">
        <v>2.73</v>
      </c>
      <c r="Q3672" s="33">
        <v>4184252.9999999902</v>
      </c>
      <c r="R3672" s="32">
        <v>2.7</v>
      </c>
      <c r="S3672" s="32">
        <v>2.74</v>
      </c>
      <c r="T3672" s="43">
        <v>2.69</v>
      </c>
    </row>
    <row r="3673" spans="1:20" ht="15" customHeight="1" x14ac:dyDescent="0.25">
      <c r="A3673" s="40">
        <v>43651</v>
      </c>
      <c r="B3673" s="32">
        <v>27.48</v>
      </c>
      <c r="C3673" s="33">
        <v>444791</v>
      </c>
      <c r="D3673" s="32">
        <v>27.4</v>
      </c>
      <c r="E3673" s="32">
        <v>27.73</v>
      </c>
      <c r="F3673" s="32">
        <v>27.25</v>
      </c>
      <c r="G3673" s="41"/>
      <c r="H3673" s="42">
        <v>43651</v>
      </c>
      <c r="I3673" s="32">
        <v>28.35</v>
      </c>
      <c r="J3673" s="33">
        <v>4576419</v>
      </c>
      <c r="K3673" s="32">
        <v>28.25</v>
      </c>
      <c r="L3673" s="32">
        <v>28.44</v>
      </c>
      <c r="M3673" s="32">
        <v>28.15</v>
      </c>
      <c r="N3673" s="41"/>
      <c r="O3673" s="42">
        <v>43651</v>
      </c>
      <c r="P3673" s="32">
        <v>2.77</v>
      </c>
      <c r="Q3673" s="33">
        <v>3079632</v>
      </c>
      <c r="R3673" s="32">
        <v>2.74</v>
      </c>
      <c r="S3673" s="32">
        <v>2.77</v>
      </c>
      <c r="T3673" s="43">
        <v>2.72</v>
      </c>
    </row>
    <row r="3674" spans="1:20" ht="15" customHeight="1" x14ac:dyDescent="0.25">
      <c r="A3674" s="40">
        <v>43654</v>
      </c>
      <c r="B3674" s="32">
        <v>27.11</v>
      </c>
      <c r="C3674" s="33">
        <v>378224</v>
      </c>
      <c r="D3674" s="32">
        <v>27.46</v>
      </c>
      <c r="E3674" s="32">
        <v>27.58</v>
      </c>
      <c r="F3674" s="32">
        <v>27.03</v>
      </c>
      <c r="G3674" s="41"/>
      <c r="H3674" s="42">
        <v>43654</v>
      </c>
      <c r="I3674" s="32">
        <v>28.02</v>
      </c>
      <c r="J3674" s="33">
        <v>4716815</v>
      </c>
      <c r="K3674" s="32">
        <v>28.44</v>
      </c>
      <c r="L3674" s="32">
        <v>28.45</v>
      </c>
      <c r="M3674" s="32">
        <v>27.96</v>
      </c>
      <c r="N3674" s="41"/>
      <c r="O3674" s="42">
        <v>43654</v>
      </c>
      <c r="P3674" s="32">
        <v>2.76</v>
      </c>
      <c r="Q3674" s="33">
        <v>3414851</v>
      </c>
      <c r="R3674" s="32">
        <v>2.76</v>
      </c>
      <c r="S3674" s="32">
        <v>2.78</v>
      </c>
      <c r="T3674" s="43">
        <v>2.75</v>
      </c>
    </row>
    <row r="3675" spans="1:20" ht="15" customHeight="1" x14ac:dyDescent="0.25">
      <c r="A3675" s="40">
        <v>43655</v>
      </c>
      <c r="B3675" s="32">
        <v>26.86</v>
      </c>
      <c r="C3675" s="33">
        <v>522967.99999999901</v>
      </c>
      <c r="D3675" s="32">
        <v>27</v>
      </c>
      <c r="E3675" s="32">
        <v>27.11</v>
      </c>
      <c r="F3675" s="32">
        <v>26.6</v>
      </c>
      <c r="G3675" s="41"/>
      <c r="H3675" s="42">
        <v>43655</v>
      </c>
      <c r="I3675" s="32">
        <v>27.89</v>
      </c>
      <c r="J3675" s="33">
        <v>4718567</v>
      </c>
      <c r="K3675" s="32">
        <v>27.92</v>
      </c>
      <c r="L3675" s="32">
        <v>28.05</v>
      </c>
      <c r="M3675" s="32">
        <v>27.75</v>
      </c>
      <c r="N3675" s="41"/>
      <c r="O3675" s="42">
        <v>43655</v>
      </c>
      <c r="P3675" s="32">
        <v>2.74</v>
      </c>
      <c r="Q3675" s="33">
        <v>5099035</v>
      </c>
      <c r="R3675" s="32">
        <v>2.77</v>
      </c>
      <c r="S3675" s="32">
        <v>2.77</v>
      </c>
      <c r="T3675" s="43">
        <v>2.7</v>
      </c>
    </row>
    <row r="3676" spans="1:20" ht="15" customHeight="1" x14ac:dyDescent="0.25">
      <c r="A3676" s="40">
        <v>43656</v>
      </c>
      <c r="B3676" s="32">
        <v>27.03</v>
      </c>
      <c r="C3676" s="33">
        <v>536941</v>
      </c>
      <c r="D3676" s="32">
        <v>26.86</v>
      </c>
      <c r="E3676" s="32">
        <v>27.07</v>
      </c>
      <c r="F3676" s="32">
        <v>26.71</v>
      </c>
      <c r="G3676" s="41"/>
      <c r="H3676" s="42">
        <v>43656</v>
      </c>
      <c r="I3676" s="32">
        <v>27.87</v>
      </c>
      <c r="J3676" s="33">
        <v>3245360</v>
      </c>
      <c r="K3676" s="32">
        <v>28.09</v>
      </c>
      <c r="L3676" s="32">
        <v>28.17</v>
      </c>
      <c r="M3676" s="32">
        <v>27.83</v>
      </c>
      <c r="N3676" s="41"/>
      <c r="O3676" s="42">
        <v>43656</v>
      </c>
      <c r="P3676" s="32">
        <v>2.81</v>
      </c>
      <c r="Q3676" s="33">
        <v>5129248</v>
      </c>
      <c r="R3676" s="32">
        <v>2.74</v>
      </c>
      <c r="S3676" s="32">
        <v>2.81</v>
      </c>
      <c r="T3676" s="43">
        <v>2.71</v>
      </c>
    </row>
    <row r="3677" spans="1:20" ht="15" customHeight="1" x14ac:dyDescent="0.25">
      <c r="A3677" s="40">
        <v>43657</v>
      </c>
      <c r="B3677" s="32">
        <v>27</v>
      </c>
      <c r="C3677" s="33">
        <v>633938</v>
      </c>
      <c r="D3677" s="32">
        <v>26.82</v>
      </c>
      <c r="E3677" s="32">
        <v>27.204999999999998</v>
      </c>
      <c r="F3677" s="32">
        <v>26.82</v>
      </c>
      <c r="G3677" s="41"/>
      <c r="H3677" s="42">
        <v>43657</v>
      </c>
      <c r="I3677" s="32">
        <v>27.98</v>
      </c>
      <c r="J3677" s="33">
        <v>4706010</v>
      </c>
      <c r="K3677" s="32">
        <v>27.76</v>
      </c>
      <c r="L3677" s="32">
        <v>28.09</v>
      </c>
      <c r="M3677" s="32">
        <v>27.65</v>
      </c>
      <c r="N3677" s="41"/>
      <c r="O3677" s="42">
        <v>43657</v>
      </c>
      <c r="P3677" s="32">
        <v>2.83</v>
      </c>
      <c r="Q3677" s="33">
        <v>4175988</v>
      </c>
      <c r="R3677" s="32">
        <v>2.79</v>
      </c>
      <c r="S3677" s="32">
        <v>2.8600001000000002</v>
      </c>
      <c r="T3677" s="43">
        <v>2.77</v>
      </c>
    </row>
    <row r="3678" spans="1:20" ht="15" customHeight="1" x14ac:dyDescent="0.25">
      <c r="A3678" s="40">
        <v>43658</v>
      </c>
      <c r="B3678" s="32">
        <v>27.12</v>
      </c>
      <c r="C3678" s="33">
        <v>446633</v>
      </c>
      <c r="D3678" s="32">
        <v>27.13</v>
      </c>
      <c r="E3678" s="32">
        <v>27.44</v>
      </c>
      <c r="F3678" s="32">
        <v>27.03</v>
      </c>
      <c r="G3678" s="41"/>
      <c r="H3678" s="42">
        <v>43658</v>
      </c>
      <c r="I3678" s="32">
        <v>28.02</v>
      </c>
      <c r="J3678" s="33">
        <v>4157212</v>
      </c>
      <c r="K3678" s="32">
        <v>27.8</v>
      </c>
      <c r="L3678" s="32">
        <v>28.23</v>
      </c>
      <c r="M3678" s="32">
        <v>27.8</v>
      </c>
      <c r="N3678" s="41"/>
      <c r="O3678" s="42">
        <v>43658</v>
      </c>
      <c r="P3678" s="32">
        <v>2.81</v>
      </c>
      <c r="Q3678" s="33">
        <v>4002701</v>
      </c>
      <c r="R3678" s="32">
        <v>2.83</v>
      </c>
      <c r="S3678" s="32">
        <v>2.84</v>
      </c>
      <c r="T3678" s="43">
        <v>2.79</v>
      </c>
    </row>
    <row r="3679" spans="1:20" ht="15" customHeight="1" x14ac:dyDescent="0.25">
      <c r="A3679" s="40">
        <v>43661</v>
      </c>
      <c r="B3679" s="32">
        <v>26.84</v>
      </c>
      <c r="C3679" s="33">
        <v>409317</v>
      </c>
      <c r="D3679" s="32">
        <v>26.86</v>
      </c>
      <c r="E3679" s="32">
        <v>27.21</v>
      </c>
      <c r="F3679" s="32">
        <v>26.51</v>
      </c>
      <c r="G3679" s="41"/>
      <c r="H3679" s="42">
        <v>43661</v>
      </c>
      <c r="I3679" s="32">
        <v>27.81</v>
      </c>
      <c r="J3679" s="33">
        <v>3074525</v>
      </c>
      <c r="K3679" s="32">
        <v>27.82</v>
      </c>
      <c r="L3679" s="32">
        <v>27.93</v>
      </c>
      <c r="M3679" s="32">
        <v>27.65</v>
      </c>
      <c r="N3679" s="41"/>
      <c r="O3679" s="42">
        <v>43661</v>
      </c>
      <c r="P3679" s="32">
        <v>2.83</v>
      </c>
      <c r="Q3679" s="33">
        <v>1710642</v>
      </c>
      <c r="R3679" s="32">
        <v>2.81</v>
      </c>
      <c r="S3679" s="32">
        <v>2.8600001000000002</v>
      </c>
      <c r="T3679" s="43">
        <v>2.81</v>
      </c>
    </row>
    <row r="3680" spans="1:20" ht="15" customHeight="1" x14ac:dyDescent="0.25">
      <c r="A3680" s="40">
        <v>43662</v>
      </c>
      <c r="B3680" s="32">
        <v>27.03</v>
      </c>
      <c r="C3680" s="33">
        <v>382913</v>
      </c>
      <c r="D3680" s="32">
        <v>26.92</v>
      </c>
      <c r="E3680" s="32">
        <v>27.31</v>
      </c>
      <c r="F3680" s="32">
        <v>26.87</v>
      </c>
      <c r="G3680" s="41"/>
      <c r="H3680" s="42">
        <v>43662</v>
      </c>
      <c r="I3680" s="32">
        <v>27.66</v>
      </c>
      <c r="J3680" s="33">
        <v>4257481</v>
      </c>
      <c r="K3680" s="32">
        <v>27.75</v>
      </c>
      <c r="L3680" s="32">
        <v>27.8</v>
      </c>
      <c r="M3680" s="32">
        <v>27.555</v>
      </c>
      <c r="N3680" s="41"/>
      <c r="O3680" s="42">
        <v>43662</v>
      </c>
      <c r="P3680" s="32">
        <v>2.84</v>
      </c>
      <c r="Q3680" s="33">
        <v>2330689</v>
      </c>
      <c r="R3680" s="32">
        <v>2.84</v>
      </c>
      <c r="S3680" s="32">
        <v>2.87</v>
      </c>
      <c r="T3680" s="43">
        <v>2.82</v>
      </c>
    </row>
    <row r="3681" spans="1:20" ht="15" customHeight="1" x14ac:dyDescent="0.25">
      <c r="A3681" s="40">
        <v>43663</v>
      </c>
      <c r="B3681" s="32">
        <v>26.94</v>
      </c>
      <c r="C3681" s="33">
        <v>273428</v>
      </c>
      <c r="D3681" s="32">
        <v>26.8</v>
      </c>
      <c r="E3681" s="32">
        <v>27.07</v>
      </c>
      <c r="F3681" s="32">
        <v>26.8</v>
      </c>
      <c r="G3681" s="41"/>
      <c r="H3681" s="42">
        <v>43663</v>
      </c>
      <c r="I3681" s="32">
        <v>27.68</v>
      </c>
      <c r="J3681" s="33">
        <v>4182019</v>
      </c>
      <c r="K3681" s="32">
        <v>27.64</v>
      </c>
      <c r="L3681" s="32">
        <v>27.754999999999999</v>
      </c>
      <c r="M3681" s="32">
        <v>27.52</v>
      </c>
      <c r="N3681" s="41"/>
      <c r="O3681" s="42">
        <v>43663</v>
      </c>
      <c r="P3681" s="32">
        <v>2.87</v>
      </c>
      <c r="Q3681" s="33">
        <v>3012519</v>
      </c>
      <c r="R3681" s="32">
        <v>2.83</v>
      </c>
      <c r="S3681" s="32">
        <v>2.9</v>
      </c>
      <c r="T3681" s="43">
        <v>2.83</v>
      </c>
    </row>
    <row r="3682" spans="1:20" ht="15" customHeight="1" x14ac:dyDescent="0.25">
      <c r="A3682" s="40">
        <v>43664</v>
      </c>
      <c r="B3682" s="32">
        <v>26.8</v>
      </c>
      <c r="C3682" s="33">
        <v>313191</v>
      </c>
      <c r="D3682" s="32">
        <v>26.91</v>
      </c>
      <c r="E3682" s="32">
        <v>27.15</v>
      </c>
      <c r="F3682" s="32">
        <v>26.74</v>
      </c>
      <c r="G3682" s="41"/>
      <c r="H3682" s="42">
        <v>43664</v>
      </c>
      <c r="I3682" s="32">
        <v>27.58</v>
      </c>
      <c r="J3682" s="33">
        <v>4406787</v>
      </c>
      <c r="K3682" s="32">
        <v>27.76</v>
      </c>
      <c r="L3682" s="32">
        <v>27.76</v>
      </c>
      <c r="M3682" s="32">
        <v>27.44</v>
      </c>
      <c r="N3682" s="41"/>
      <c r="O3682" s="42">
        <v>43664</v>
      </c>
      <c r="P3682" s="32">
        <v>2.85</v>
      </c>
      <c r="Q3682" s="33">
        <v>2962257</v>
      </c>
      <c r="R3682" s="32">
        <v>2.87</v>
      </c>
      <c r="S3682" s="32">
        <v>2.8899998999999998</v>
      </c>
      <c r="T3682" s="43">
        <v>2.83</v>
      </c>
    </row>
    <row r="3683" spans="1:20" ht="15" customHeight="1" x14ac:dyDescent="0.25">
      <c r="A3683" s="40">
        <v>43665</v>
      </c>
      <c r="B3683" s="32">
        <v>26.98</v>
      </c>
      <c r="C3683" s="33">
        <v>288749</v>
      </c>
      <c r="D3683" s="32">
        <v>26.99</v>
      </c>
      <c r="E3683" s="32">
        <v>27.11</v>
      </c>
      <c r="F3683" s="32">
        <v>26.65</v>
      </c>
      <c r="G3683" s="41"/>
      <c r="H3683" s="42">
        <v>43665</v>
      </c>
      <c r="I3683" s="32">
        <v>27.88</v>
      </c>
      <c r="J3683" s="33">
        <v>4375677</v>
      </c>
      <c r="K3683" s="32">
        <v>27.63</v>
      </c>
      <c r="L3683" s="32">
        <v>27.98</v>
      </c>
      <c r="M3683" s="32">
        <v>27.63</v>
      </c>
      <c r="N3683" s="41"/>
      <c r="O3683" s="42">
        <v>43665</v>
      </c>
      <c r="P3683" s="32">
        <v>2.88</v>
      </c>
      <c r="Q3683" s="33">
        <v>1382816</v>
      </c>
      <c r="R3683" s="32">
        <v>2.85</v>
      </c>
      <c r="S3683" s="32">
        <v>2.9</v>
      </c>
      <c r="T3683" s="43">
        <v>2.84</v>
      </c>
    </row>
    <row r="3684" spans="1:20" ht="15" customHeight="1" x14ac:dyDescent="0.25">
      <c r="A3684" s="40">
        <v>43668</v>
      </c>
      <c r="B3684" s="32">
        <v>26.62</v>
      </c>
      <c r="C3684" s="33">
        <v>326080</v>
      </c>
      <c r="D3684" s="32">
        <v>27</v>
      </c>
      <c r="E3684" s="32">
        <v>27.23</v>
      </c>
      <c r="F3684" s="32">
        <v>26.56</v>
      </c>
      <c r="G3684" s="41"/>
      <c r="H3684" s="42">
        <v>43668</v>
      </c>
      <c r="I3684" s="32">
        <v>27.84</v>
      </c>
      <c r="J3684" s="33">
        <v>3350888</v>
      </c>
      <c r="K3684" s="32">
        <v>27.94</v>
      </c>
      <c r="L3684" s="32">
        <v>27.99</v>
      </c>
      <c r="M3684" s="32">
        <v>27.68</v>
      </c>
      <c r="N3684" s="41"/>
      <c r="O3684" s="42">
        <v>43668</v>
      </c>
      <c r="P3684" s="32">
        <v>2.88</v>
      </c>
      <c r="Q3684" s="33">
        <v>1815904</v>
      </c>
      <c r="R3684" s="32">
        <v>2.87</v>
      </c>
      <c r="S3684" s="32">
        <v>2.9</v>
      </c>
      <c r="T3684" s="43">
        <v>2.8650000000000002</v>
      </c>
    </row>
    <row r="3685" spans="1:20" ht="15" customHeight="1" x14ac:dyDescent="0.25">
      <c r="A3685" s="40">
        <v>43669</v>
      </c>
      <c r="B3685" s="32">
        <v>26.66</v>
      </c>
      <c r="C3685" s="33">
        <v>583003</v>
      </c>
      <c r="D3685" s="32">
        <v>26.84</v>
      </c>
      <c r="E3685" s="32">
        <v>26.84</v>
      </c>
      <c r="F3685" s="32">
        <v>26.52</v>
      </c>
      <c r="G3685" s="41"/>
      <c r="H3685" s="42">
        <v>43669</v>
      </c>
      <c r="I3685" s="32">
        <v>27.92</v>
      </c>
      <c r="J3685" s="33">
        <v>4631253</v>
      </c>
      <c r="K3685" s="32">
        <v>27.98</v>
      </c>
      <c r="L3685" s="32">
        <v>27.98</v>
      </c>
      <c r="M3685" s="32">
        <v>27.79</v>
      </c>
      <c r="N3685" s="41"/>
      <c r="O3685" s="42">
        <v>43669</v>
      </c>
      <c r="P3685" s="32">
        <v>2.87</v>
      </c>
      <c r="Q3685" s="33">
        <v>2458688</v>
      </c>
      <c r="R3685" s="32">
        <v>2.88</v>
      </c>
      <c r="S3685" s="32">
        <v>2.91</v>
      </c>
      <c r="T3685" s="43">
        <v>2.8600001000000002</v>
      </c>
    </row>
    <row r="3686" spans="1:20" ht="15" customHeight="1" x14ac:dyDescent="0.25">
      <c r="A3686" s="40">
        <v>43670</v>
      </c>
      <c r="B3686" s="32">
        <v>27.2</v>
      </c>
      <c r="C3686" s="33">
        <v>677796</v>
      </c>
      <c r="D3686" s="32">
        <v>26.94</v>
      </c>
      <c r="E3686" s="32">
        <v>27.39</v>
      </c>
      <c r="F3686" s="32">
        <v>26.94</v>
      </c>
      <c r="G3686" s="41"/>
      <c r="H3686" s="42">
        <v>43670</v>
      </c>
      <c r="I3686" s="32">
        <v>28.39</v>
      </c>
      <c r="J3686" s="33">
        <v>8012510</v>
      </c>
      <c r="K3686" s="32">
        <v>28.12</v>
      </c>
      <c r="L3686" s="32">
        <v>28.43</v>
      </c>
      <c r="M3686" s="32">
        <v>28.08</v>
      </c>
      <c r="N3686" s="41"/>
      <c r="O3686" s="42">
        <v>43670</v>
      </c>
      <c r="P3686" s="32">
        <v>2.8600001000000002</v>
      </c>
      <c r="Q3686" s="33">
        <v>3690075</v>
      </c>
      <c r="R3686" s="32">
        <v>2.89</v>
      </c>
      <c r="S3686" s="32">
        <v>2.93</v>
      </c>
      <c r="T3686" s="43">
        <v>2.85</v>
      </c>
    </row>
    <row r="3687" spans="1:20" ht="15" customHeight="1" x14ac:dyDescent="0.25">
      <c r="A3687" s="40">
        <v>43671</v>
      </c>
      <c r="B3687" s="32">
        <v>27.65</v>
      </c>
      <c r="C3687" s="33">
        <v>403136</v>
      </c>
      <c r="D3687" s="32">
        <v>27.48</v>
      </c>
      <c r="E3687" s="32">
        <v>27.71</v>
      </c>
      <c r="F3687" s="32">
        <v>27.37</v>
      </c>
      <c r="G3687" s="41"/>
      <c r="H3687" s="42">
        <v>43671</v>
      </c>
      <c r="I3687" s="32">
        <v>28.86</v>
      </c>
      <c r="J3687" s="33">
        <v>8275549</v>
      </c>
      <c r="K3687" s="32">
        <v>28.59</v>
      </c>
      <c r="L3687" s="32">
        <v>28.89</v>
      </c>
      <c r="M3687" s="32">
        <v>28.5</v>
      </c>
      <c r="N3687" s="41"/>
      <c r="O3687" s="42">
        <v>43671</v>
      </c>
      <c r="P3687" s="32">
        <v>2.8600001000000002</v>
      </c>
      <c r="Q3687" s="33">
        <v>3735831</v>
      </c>
      <c r="R3687" s="32">
        <v>2.87</v>
      </c>
      <c r="S3687" s="32">
        <v>2.895</v>
      </c>
      <c r="T3687" s="43">
        <v>2.85</v>
      </c>
    </row>
    <row r="3688" spans="1:20" ht="15" customHeight="1" x14ac:dyDescent="0.25">
      <c r="A3688" s="40">
        <v>43672</v>
      </c>
      <c r="B3688" s="32">
        <v>27.68</v>
      </c>
      <c r="C3688" s="33">
        <v>489861</v>
      </c>
      <c r="D3688" s="32">
        <v>27.34</v>
      </c>
      <c r="E3688" s="32">
        <v>27.79</v>
      </c>
      <c r="F3688" s="32">
        <v>27.2</v>
      </c>
      <c r="G3688" s="41"/>
      <c r="H3688" s="42">
        <v>43672</v>
      </c>
      <c r="I3688" s="32">
        <v>28.57</v>
      </c>
      <c r="J3688" s="33">
        <v>9556350</v>
      </c>
      <c r="K3688" s="32">
        <v>28.8</v>
      </c>
      <c r="L3688" s="32">
        <v>28.82</v>
      </c>
      <c r="M3688" s="32">
        <v>28.53</v>
      </c>
      <c r="N3688" s="41"/>
      <c r="O3688" s="42">
        <v>43672</v>
      </c>
      <c r="P3688" s="32">
        <v>2.77</v>
      </c>
      <c r="Q3688" s="33">
        <v>4267319</v>
      </c>
      <c r="R3688" s="32">
        <v>2.84</v>
      </c>
      <c r="S3688" s="32">
        <v>2.87</v>
      </c>
      <c r="T3688" s="43">
        <v>2.76</v>
      </c>
    </row>
    <row r="3689" spans="1:20" ht="15" customHeight="1" x14ac:dyDescent="0.25">
      <c r="A3689" s="40">
        <v>43675</v>
      </c>
      <c r="B3689" s="32">
        <v>27.91</v>
      </c>
      <c r="C3689" s="33">
        <v>319219</v>
      </c>
      <c r="D3689" s="32">
        <v>27.88</v>
      </c>
      <c r="E3689" s="32">
        <v>28.05</v>
      </c>
      <c r="F3689" s="32">
        <v>27.72</v>
      </c>
      <c r="G3689" s="41"/>
      <c r="H3689" s="42">
        <v>43675</v>
      </c>
      <c r="I3689" s="32">
        <v>28.71</v>
      </c>
      <c r="J3689" s="33">
        <v>5955124</v>
      </c>
      <c r="K3689" s="32">
        <v>28.74</v>
      </c>
      <c r="L3689" s="32">
        <v>28.84</v>
      </c>
      <c r="M3689" s="32">
        <v>28.45</v>
      </c>
      <c r="N3689" s="41"/>
      <c r="O3689" s="42">
        <v>43675</v>
      </c>
      <c r="P3689" s="32">
        <v>2.78</v>
      </c>
      <c r="Q3689" s="33">
        <v>1950908</v>
      </c>
      <c r="R3689" s="32">
        <v>2.77</v>
      </c>
      <c r="S3689" s="32">
        <v>2.8050000000000002</v>
      </c>
      <c r="T3689" s="43">
        <v>2.75</v>
      </c>
    </row>
    <row r="3690" spans="1:20" ht="15" customHeight="1" x14ac:dyDescent="0.25">
      <c r="A3690" s="40">
        <v>43676</v>
      </c>
      <c r="B3690" s="32">
        <v>27.84</v>
      </c>
      <c r="C3690" s="33">
        <v>405490</v>
      </c>
      <c r="D3690" s="32">
        <v>28.06</v>
      </c>
      <c r="E3690" s="32">
        <v>28.12</v>
      </c>
      <c r="F3690" s="32">
        <v>27.77</v>
      </c>
      <c r="G3690" s="41"/>
      <c r="H3690" s="42">
        <v>43676</v>
      </c>
      <c r="I3690" s="32">
        <v>29</v>
      </c>
      <c r="J3690" s="33">
        <v>7736400</v>
      </c>
      <c r="K3690" s="32">
        <v>28.9</v>
      </c>
      <c r="L3690" s="32">
        <v>29.11</v>
      </c>
      <c r="M3690" s="32">
        <v>28.69</v>
      </c>
      <c r="N3690" s="41"/>
      <c r="O3690" s="42">
        <v>43676</v>
      </c>
      <c r="P3690" s="32">
        <v>2.79</v>
      </c>
      <c r="Q3690" s="33">
        <v>2464856</v>
      </c>
      <c r="R3690" s="32">
        <v>2.77</v>
      </c>
      <c r="S3690" s="32">
        <v>2.8</v>
      </c>
      <c r="T3690" s="43">
        <v>2.75</v>
      </c>
    </row>
    <row r="3691" spans="1:20" ht="15" customHeight="1" x14ac:dyDescent="0.25">
      <c r="A3691" s="40">
        <v>43677</v>
      </c>
      <c r="B3691" s="32">
        <v>27.9</v>
      </c>
      <c r="C3691" s="33">
        <v>497347</v>
      </c>
      <c r="D3691" s="32">
        <v>27.73</v>
      </c>
      <c r="E3691" s="32">
        <v>28.14</v>
      </c>
      <c r="F3691" s="32">
        <v>27.7</v>
      </c>
      <c r="G3691" s="41"/>
      <c r="H3691" s="42">
        <v>43677</v>
      </c>
      <c r="I3691" s="32">
        <v>28.65</v>
      </c>
      <c r="J3691" s="33">
        <v>8308036</v>
      </c>
      <c r="K3691" s="32">
        <v>28.93</v>
      </c>
      <c r="L3691" s="32">
        <v>29</v>
      </c>
      <c r="M3691" s="32">
        <v>28.57</v>
      </c>
      <c r="N3691" s="41"/>
      <c r="O3691" s="42">
        <v>43677</v>
      </c>
      <c r="P3691" s="32">
        <v>2.82</v>
      </c>
      <c r="Q3691" s="33">
        <v>5377832</v>
      </c>
      <c r="R3691" s="32">
        <v>2.79</v>
      </c>
      <c r="S3691" s="32">
        <v>2.83</v>
      </c>
      <c r="T3691" s="43">
        <v>2.78</v>
      </c>
    </row>
    <row r="3692" spans="1:20" ht="15" customHeight="1" x14ac:dyDescent="0.25">
      <c r="A3692" s="40">
        <v>43678</v>
      </c>
      <c r="B3692" s="32">
        <v>27.87</v>
      </c>
      <c r="C3692" s="33">
        <v>316996</v>
      </c>
      <c r="D3692" s="32">
        <v>27.87</v>
      </c>
      <c r="E3692" s="32">
        <v>28.1</v>
      </c>
      <c r="F3692" s="32">
        <v>27.78</v>
      </c>
      <c r="G3692" s="41"/>
      <c r="H3692" s="42">
        <v>43678</v>
      </c>
      <c r="I3692" s="32">
        <v>28.8</v>
      </c>
      <c r="J3692" s="33">
        <v>5073282</v>
      </c>
      <c r="K3692" s="32">
        <v>28.59</v>
      </c>
      <c r="L3692" s="32">
        <v>28.91</v>
      </c>
      <c r="M3692" s="32">
        <v>28.55</v>
      </c>
      <c r="N3692" s="41"/>
      <c r="O3692" s="42">
        <v>43678</v>
      </c>
      <c r="P3692" s="32">
        <v>2.8</v>
      </c>
      <c r="Q3692" s="33">
        <v>4375503</v>
      </c>
      <c r="R3692" s="32">
        <v>2.79</v>
      </c>
      <c r="S3692" s="32">
        <v>2.81</v>
      </c>
      <c r="T3692" s="43">
        <v>2.77</v>
      </c>
    </row>
    <row r="3693" spans="1:20" ht="15" customHeight="1" x14ac:dyDescent="0.25">
      <c r="A3693" s="40">
        <v>43679</v>
      </c>
      <c r="B3693" s="32">
        <v>26.84</v>
      </c>
      <c r="C3693" s="33">
        <v>1115733</v>
      </c>
      <c r="D3693" s="32">
        <v>27.6</v>
      </c>
      <c r="E3693" s="32">
        <v>27.65</v>
      </c>
      <c r="F3693" s="32">
        <v>26.565000000000001</v>
      </c>
      <c r="G3693" s="41"/>
      <c r="H3693" s="42">
        <v>43679</v>
      </c>
      <c r="I3693" s="32">
        <v>28.82</v>
      </c>
      <c r="J3693" s="33">
        <v>4730410</v>
      </c>
      <c r="K3693" s="32">
        <v>28.85</v>
      </c>
      <c r="L3693" s="32">
        <v>28.93</v>
      </c>
      <c r="M3693" s="32">
        <v>28.65</v>
      </c>
      <c r="N3693" s="41"/>
      <c r="O3693" s="42">
        <v>43679</v>
      </c>
      <c r="P3693" s="32">
        <v>2.85</v>
      </c>
      <c r="Q3693" s="33">
        <v>4817075</v>
      </c>
      <c r="R3693" s="32">
        <v>2.8</v>
      </c>
      <c r="S3693" s="32">
        <v>2.8600001000000002</v>
      </c>
      <c r="T3693" s="43">
        <v>2.7850000000000001</v>
      </c>
    </row>
    <row r="3694" spans="1:20" ht="15" customHeight="1" x14ac:dyDescent="0.25">
      <c r="A3694" s="40">
        <v>43682</v>
      </c>
      <c r="B3694" s="32">
        <v>26.43</v>
      </c>
      <c r="C3694" s="33">
        <v>419590</v>
      </c>
      <c r="D3694" s="32">
        <v>26.89</v>
      </c>
      <c r="E3694" s="32">
        <v>27.09</v>
      </c>
      <c r="F3694" s="32">
        <v>26.33</v>
      </c>
      <c r="G3694" s="41"/>
      <c r="H3694" s="42">
        <v>43682</v>
      </c>
      <c r="I3694" s="32">
        <v>28.47</v>
      </c>
      <c r="J3694" s="33">
        <v>6186155</v>
      </c>
      <c r="K3694" s="32">
        <v>28.81</v>
      </c>
      <c r="L3694" s="32">
        <v>28.97</v>
      </c>
      <c r="M3694" s="32">
        <v>28.405000000000001</v>
      </c>
      <c r="N3694" s="41"/>
      <c r="O3694" s="42">
        <v>43682</v>
      </c>
      <c r="P3694" s="32">
        <v>2.83</v>
      </c>
      <c r="Q3694" s="33">
        <v>2512660</v>
      </c>
      <c r="R3694" s="32">
        <v>2.84</v>
      </c>
      <c r="S3694" s="32">
        <v>2.855</v>
      </c>
      <c r="T3694" s="43">
        <v>2.81</v>
      </c>
    </row>
    <row r="3695" spans="1:20" ht="15" customHeight="1" x14ac:dyDescent="0.25">
      <c r="A3695" s="40">
        <v>43683</v>
      </c>
      <c r="B3695" s="32">
        <v>25.7</v>
      </c>
      <c r="C3695" s="33">
        <v>580178</v>
      </c>
      <c r="D3695" s="32">
        <v>25.68</v>
      </c>
      <c r="E3695" s="32">
        <v>25.96</v>
      </c>
      <c r="F3695" s="32">
        <v>25.52</v>
      </c>
      <c r="G3695" s="41"/>
      <c r="H3695" s="42">
        <v>43683</v>
      </c>
      <c r="I3695" s="32">
        <v>27.73</v>
      </c>
      <c r="J3695" s="33">
        <v>7758377</v>
      </c>
      <c r="K3695" s="32">
        <v>27.6</v>
      </c>
      <c r="L3695" s="32">
        <v>27.94</v>
      </c>
      <c r="M3695" s="32">
        <v>27.52</v>
      </c>
      <c r="N3695" s="41"/>
      <c r="O3695" s="42">
        <v>43683</v>
      </c>
      <c r="P3695" s="32">
        <v>2.76</v>
      </c>
      <c r="Q3695" s="33">
        <v>4607581</v>
      </c>
      <c r="R3695" s="32">
        <v>2.76</v>
      </c>
      <c r="S3695" s="32">
        <v>2.78</v>
      </c>
      <c r="T3695" s="43">
        <v>2.7</v>
      </c>
    </row>
    <row r="3696" spans="1:20" ht="15" customHeight="1" x14ac:dyDescent="0.25">
      <c r="A3696" s="40">
        <v>43684</v>
      </c>
      <c r="B3696" s="32">
        <v>25.88</v>
      </c>
      <c r="C3696" s="33">
        <v>1056261</v>
      </c>
      <c r="D3696" s="32">
        <v>25.57</v>
      </c>
      <c r="E3696" s="32">
        <v>25.9</v>
      </c>
      <c r="F3696" s="32">
        <v>25.57</v>
      </c>
      <c r="G3696" s="41"/>
      <c r="H3696" s="42">
        <v>43684</v>
      </c>
      <c r="I3696" s="32">
        <v>28.03</v>
      </c>
      <c r="J3696" s="33">
        <v>6343639</v>
      </c>
      <c r="K3696" s="32">
        <v>27.72</v>
      </c>
      <c r="L3696" s="32">
        <v>28.15</v>
      </c>
      <c r="M3696" s="32">
        <v>27.6</v>
      </c>
      <c r="N3696" s="41"/>
      <c r="O3696" s="42">
        <v>43684</v>
      </c>
      <c r="P3696" s="32">
        <v>2.87</v>
      </c>
      <c r="Q3696" s="33">
        <v>3396997</v>
      </c>
      <c r="R3696" s="32">
        <v>2.82</v>
      </c>
      <c r="S3696" s="32">
        <v>2.87</v>
      </c>
      <c r="T3696" s="43">
        <v>2.81</v>
      </c>
    </row>
    <row r="3697" spans="1:20" ht="15" customHeight="1" x14ac:dyDescent="0.25">
      <c r="A3697" s="40">
        <v>43685</v>
      </c>
      <c r="B3697" s="32">
        <v>25.8</v>
      </c>
      <c r="C3697" s="33">
        <v>545640</v>
      </c>
      <c r="D3697" s="32">
        <v>25.56</v>
      </c>
      <c r="E3697" s="32">
        <v>25.82</v>
      </c>
      <c r="F3697" s="32">
        <v>25.56</v>
      </c>
      <c r="G3697" s="41"/>
      <c r="H3697" s="42">
        <v>43685</v>
      </c>
      <c r="I3697" s="32">
        <v>28.06</v>
      </c>
      <c r="J3697" s="33">
        <v>6839008</v>
      </c>
      <c r="K3697" s="32">
        <v>27.62</v>
      </c>
      <c r="L3697" s="32">
        <v>28.08</v>
      </c>
      <c r="M3697" s="32">
        <v>27.6</v>
      </c>
      <c r="N3697" s="41"/>
      <c r="O3697" s="42">
        <v>43685</v>
      </c>
      <c r="P3697" s="32">
        <v>2.8600001000000002</v>
      </c>
      <c r="Q3697" s="33">
        <v>2868562</v>
      </c>
      <c r="R3697" s="32">
        <v>2.86</v>
      </c>
      <c r="S3697" s="32">
        <v>2.87</v>
      </c>
      <c r="T3697" s="43">
        <v>2.8</v>
      </c>
    </row>
    <row r="3698" spans="1:20" ht="15" customHeight="1" x14ac:dyDescent="0.25">
      <c r="A3698" s="40">
        <v>43686</v>
      </c>
      <c r="B3698" s="32">
        <v>25.87</v>
      </c>
      <c r="C3698" s="33">
        <v>605524</v>
      </c>
      <c r="D3698" s="32">
        <v>26.01</v>
      </c>
      <c r="E3698" s="32">
        <v>26.16</v>
      </c>
      <c r="F3698" s="32">
        <v>25.78</v>
      </c>
      <c r="G3698" s="41"/>
      <c r="H3698" s="42">
        <v>43686</v>
      </c>
      <c r="I3698" s="32">
        <v>28.21</v>
      </c>
      <c r="J3698" s="33">
        <v>4383258</v>
      </c>
      <c r="K3698" s="32">
        <v>28.3</v>
      </c>
      <c r="L3698" s="32">
        <v>28.3</v>
      </c>
      <c r="M3698" s="32">
        <v>27.96</v>
      </c>
      <c r="N3698" s="41"/>
      <c r="O3698" s="42">
        <v>43686</v>
      </c>
      <c r="P3698" s="32">
        <v>2.87</v>
      </c>
      <c r="Q3698" s="33">
        <v>2656284</v>
      </c>
      <c r="R3698" s="32">
        <v>2.87</v>
      </c>
      <c r="S3698" s="32">
        <v>2.93</v>
      </c>
      <c r="T3698" s="43">
        <v>2.85</v>
      </c>
    </row>
    <row r="3699" spans="1:20" ht="15" customHeight="1" x14ac:dyDescent="0.25">
      <c r="A3699" s="40">
        <v>43689</v>
      </c>
      <c r="B3699" s="32">
        <v>27.41</v>
      </c>
      <c r="C3699" s="33">
        <v>1118511</v>
      </c>
      <c r="D3699" s="32">
        <v>26.55</v>
      </c>
      <c r="E3699" s="32">
        <v>27.71</v>
      </c>
      <c r="F3699" s="32">
        <v>26.55</v>
      </c>
      <c r="G3699" s="41"/>
      <c r="H3699" s="42">
        <v>43689</v>
      </c>
      <c r="I3699" s="32">
        <v>28.41</v>
      </c>
      <c r="J3699" s="33">
        <v>3278088</v>
      </c>
      <c r="K3699" s="32">
        <v>28.21</v>
      </c>
      <c r="L3699" s="32">
        <v>28.43</v>
      </c>
      <c r="M3699" s="32">
        <v>28.11</v>
      </c>
      <c r="N3699" s="41"/>
      <c r="O3699" s="42">
        <v>43689</v>
      </c>
      <c r="P3699" s="32">
        <v>2.87</v>
      </c>
      <c r="Q3699" s="33">
        <v>1762913</v>
      </c>
      <c r="R3699" s="32">
        <v>2.89</v>
      </c>
      <c r="S3699" s="32">
        <v>2.9</v>
      </c>
      <c r="T3699" s="43">
        <v>2.85</v>
      </c>
    </row>
    <row r="3700" spans="1:20" ht="15" customHeight="1" x14ac:dyDescent="0.25">
      <c r="A3700" s="40">
        <v>43690</v>
      </c>
      <c r="B3700" s="32">
        <v>27.19</v>
      </c>
      <c r="C3700" s="33">
        <v>901962</v>
      </c>
      <c r="D3700" s="32">
        <v>26.5</v>
      </c>
      <c r="E3700" s="32">
        <v>27.5</v>
      </c>
      <c r="F3700" s="32">
        <v>26.375</v>
      </c>
      <c r="G3700" s="41"/>
      <c r="H3700" s="42">
        <v>43690</v>
      </c>
      <c r="I3700" s="32">
        <v>28.34</v>
      </c>
      <c r="J3700" s="33">
        <v>5758670</v>
      </c>
      <c r="K3700" s="32">
        <v>28.17</v>
      </c>
      <c r="L3700" s="32">
        <v>28.66</v>
      </c>
      <c r="M3700" s="32">
        <v>28.13</v>
      </c>
      <c r="N3700" s="41"/>
      <c r="O3700" s="42">
        <v>43690</v>
      </c>
      <c r="P3700" s="32">
        <v>2.88</v>
      </c>
      <c r="Q3700" s="33">
        <v>3102002</v>
      </c>
      <c r="R3700" s="32">
        <v>2.87</v>
      </c>
      <c r="S3700" s="32">
        <v>2.92</v>
      </c>
      <c r="T3700" s="43">
        <v>2.855</v>
      </c>
    </row>
    <row r="3701" spans="1:20" ht="15" customHeight="1" x14ac:dyDescent="0.25">
      <c r="A3701" s="40">
        <v>43691</v>
      </c>
      <c r="B3701" s="32">
        <v>27.73</v>
      </c>
      <c r="C3701" s="33">
        <v>843287</v>
      </c>
      <c r="D3701" s="32">
        <v>27.26</v>
      </c>
      <c r="E3701" s="32">
        <v>27.79</v>
      </c>
      <c r="F3701" s="32">
        <v>27.26</v>
      </c>
      <c r="G3701" s="41"/>
      <c r="H3701" s="42">
        <v>43691</v>
      </c>
      <c r="I3701" s="32">
        <v>28.52</v>
      </c>
      <c r="J3701" s="33">
        <v>4538603</v>
      </c>
      <c r="K3701" s="32">
        <v>28.62</v>
      </c>
      <c r="L3701" s="32">
        <v>28.64</v>
      </c>
      <c r="M3701" s="32">
        <v>28.29</v>
      </c>
      <c r="N3701" s="41"/>
      <c r="O3701" s="42">
        <v>43691</v>
      </c>
      <c r="P3701" s="32">
        <v>2.9</v>
      </c>
      <c r="Q3701" s="33">
        <v>1850935</v>
      </c>
      <c r="R3701" s="32">
        <v>2.91</v>
      </c>
      <c r="S3701" s="32">
        <v>2.92</v>
      </c>
      <c r="T3701" s="43">
        <v>2.87</v>
      </c>
    </row>
    <row r="3702" spans="1:20" ht="15" customHeight="1" x14ac:dyDescent="0.25">
      <c r="A3702" s="40">
        <v>43692</v>
      </c>
      <c r="B3702" s="32">
        <v>27.12</v>
      </c>
      <c r="C3702" s="33">
        <v>644705</v>
      </c>
      <c r="D3702" s="32">
        <v>27.23</v>
      </c>
      <c r="E3702" s="32">
        <v>27.26</v>
      </c>
      <c r="F3702" s="32">
        <v>26.99</v>
      </c>
      <c r="G3702" s="41"/>
      <c r="H3702" s="42">
        <v>43692</v>
      </c>
      <c r="I3702" s="32">
        <v>27.61</v>
      </c>
      <c r="J3702" s="33">
        <v>8540729</v>
      </c>
      <c r="K3702" s="32">
        <v>27.95</v>
      </c>
      <c r="L3702" s="32">
        <v>28</v>
      </c>
      <c r="M3702" s="32">
        <v>27.61</v>
      </c>
      <c r="N3702" s="41"/>
      <c r="O3702" s="42">
        <v>43692</v>
      </c>
      <c r="P3702" s="32">
        <v>2.87</v>
      </c>
      <c r="Q3702" s="33">
        <v>2021497</v>
      </c>
      <c r="R3702" s="32">
        <v>2.85</v>
      </c>
      <c r="S3702" s="32">
        <v>2.8899998999999998</v>
      </c>
      <c r="T3702" s="43">
        <v>2.84</v>
      </c>
    </row>
    <row r="3703" spans="1:20" ht="15" customHeight="1" x14ac:dyDescent="0.25">
      <c r="A3703" s="40">
        <v>43693</v>
      </c>
      <c r="B3703" s="32">
        <v>26.2</v>
      </c>
      <c r="C3703" s="33">
        <v>604075</v>
      </c>
      <c r="D3703" s="32">
        <v>26.78</v>
      </c>
      <c r="E3703" s="32">
        <v>26.79</v>
      </c>
      <c r="F3703" s="32">
        <v>26.08</v>
      </c>
      <c r="G3703" s="41"/>
      <c r="H3703" s="42">
        <v>43693</v>
      </c>
      <c r="I3703" s="32">
        <v>27.82</v>
      </c>
      <c r="J3703" s="33">
        <v>4350364</v>
      </c>
      <c r="K3703" s="32">
        <v>27.56</v>
      </c>
      <c r="L3703" s="32">
        <v>27.89</v>
      </c>
      <c r="M3703" s="32">
        <v>27.54</v>
      </c>
      <c r="N3703" s="41"/>
      <c r="O3703" s="42">
        <v>43693</v>
      </c>
      <c r="P3703" s="32">
        <v>2.85</v>
      </c>
      <c r="Q3703" s="33">
        <v>2262306</v>
      </c>
      <c r="R3703" s="32">
        <v>2.87</v>
      </c>
      <c r="S3703" s="32">
        <v>2.88</v>
      </c>
      <c r="T3703" s="43">
        <v>2.81</v>
      </c>
    </row>
    <row r="3704" spans="1:20" ht="15" customHeight="1" x14ac:dyDescent="0.25">
      <c r="A3704" s="40">
        <v>43696</v>
      </c>
      <c r="B3704" s="32">
        <v>27.33</v>
      </c>
      <c r="C3704" s="33">
        <v>1257902</v>
      </c>
      <c r="D3704" s="32">
        <v>26.73</v>
      </c>
      <c r="E3704" s="32">
        <v>27.33</v>
      </c>
      <c r="F3704" s="32">
        <v>26.65</v>
      </c>
      <c r="G3704" s="41"/>
      <c r="H3704" s="42">
        <v>43696</v>
      </c>
      <c r="I3704" s="32">
        <v>28.03</v>
      </c>
      <c r="J3704" s="33">
        <v>4316393</v>
      </c>
      <c r="K3704" s="32">
        <v>27.96</v>
      </c>
      <c r="L3704" s="32">
        <v>28.09</v>
      </c>
      <c r="M3704" s="32">
        <v>27.84</v>
      </c>
      <c r="N3704" s="41"/>
      <c r="O3704" s="42">
        <v>43696</v>
      </c>
      <c r="P3704" s="32">
        <v>2.88</v>
      </c>
      <c r="Q3704" s="33">
        <v>995185</v>
      </c>
      <c r="R3704" s="32">
        <v>2.9</v>
      </c>
      <c r="S3704" s="32">
        <v>2.9</v>
      </c>
      <c r="T3704" s="43">
        <v>2.8650000000000002</v>
      </c>
    </row>
    <row r="3705" spans="1:20" ht="15" customHeight="1" x14ac:dyDescent="0.25">
      <c r="A3705" s="40">
        <v>43697</v>
      </c>
      <c r="B3705" s="32">
        <v>27.07</v>
      </c>
      <c r="C3705" s="33">
        <v>640801</v>
      </c>
      <c r="D3705" s="32">
        <v>27.38</v>
      </c>
      <c r="E3705" s="32">
        <v>27.49</v>
      </c>
      <c r="F3705" s="32">
        <v>26.94</v>
      </c>
      <c r="G3705" s="41"/>
      <c r="H3705" s="42">
        <v>43697</v>
      </c>
      <c r="I3705" s="32">
        <v>28.03</v>
      </c>
      <c r="J3705" s="33">
        <v>5986523</v>
      </c>
      <c r="K3705" s="32">
        <v>28.16</v>
      </c>
      <c r="L3705" s="32">
        <v>28.23</v>
      </c>
      <c r="M3705" s="32">
        <v>27.87</v>
      </c>
      <c r="N3705" s="41"/>
      <c r="O3705" s="42">
        <v>43697</v>
      </c>
      <c r="P3705" s="32">
        <v>2.9</v>
      </c>
      <c r="Q3705" s="33">
        <v>1846408</v>
      </c>
      <c r="R3705" s="32">
        <v>2.9</v>
      </c>
      <c r="S3705" s="32">
        <v>2.91</v>
      </c>
      <c r="T3705" s="43">
        <v>2.87</v>
      </c>
    </row>
    <row r="3706" spans="1:20" ht="15" customHeight="1" x14ac:dyDescent="0.25">
      <c r="A3706" s="40">
        <v>43698</v>
      </c>
      <c r="B3706" s="32">
        <v>26.77</v>
      </c>
      <c r="C3706" s="33">
        <v>530610</v>
      </c>
      <c r="D3706" s="32">
        <v>26.75</v>
      </c>
      <c r="E3706" s="32">
        <v>26.98</v>
      </c>
      <c r="F3706" s="32">
        <v>26.51</v>
      </c>
      <c r="G3706" s="41"/>
      <c r="H3706" s="42">
        <v>43698</v>
      </c>
      <c r="I3706" s="32">
        <v>27.52</v>
      </c>
      <c r="J3706" s="33">
        <v>7844439</v>
      </c>
      <c r="K3706" s="32">
        <v>27.73</v>
      </c>
      <c r="L3706" s="32">
        <v>27.85</v>
      </c>
      <c r="M3706" s="32">
        <v>27.46</v>
      </c>
      <c r="N3706" s="41"/>
      <c r="O3706" s="42">
        <v>43698</v>
      </c>
      <c r="P3706" s="32">
        <v>2.9</v>
      </c>
      <c r="Q3706" s="33">
        <v>4604214</v>
      </c>
      <c r="R3706" s="32">
        <v>2.89</v>
      </c>
      <c r="S3706" s="32">
        <v>2.92</v>
      </c>
      <c r="T3706" s="43">
        <v>2.88</v>
      </c>
    </row>
    <row r="3707" spans="1:20" ht="15" customHeight="1" x14ac:dyDescent="0.25">
      <c r="A3707" s="40">
        <v>43699</v>
      </c>
      <c r="B3707" s="32">
        <v>26.85</v>
      </c>
      <c r="C3707" s="33">
        <v>695739</v>
      </c>
      <c r="D3707" s="32">
        <v>27.03</v>
      </c>
      <c r="E3707" s="32">
        <v>27.19</v>
      </c>
      <c r="F3707" s="32">
        <v>26.67</v>
      </c>
      <c r="G3707" s="41"/>
      <c r="H3707" s="42">
        <v>43699</v>
      </c>
      <c r="I3707" s="32">
        <v>27.75</v>
      </c>
      <c r="J3707" s="33">
        <v>4671526</v>
      </c>
      <c r="K3707" s="32">
        <v>27.81</v>
      </c>
      <c r="L3707" s="32">
        <v>27.85</v>
      </c>
      <c r="M3707" s="32">
        <v>27.54</v>
      </c>
      <c r="N3707" s="41"/>
      <c r="O3707" s="42">
        <v>43699</v>
      </c>
      <c r="P3707" s="32">
        <v>2.95</v>
      </c>
      <c r="Q3707" s="33">
        <v>2064360</v>
      </c>
      <c r="R3707" s="32">
        <v>2.92</v>
      </c>
      <c r="S3707" s="32">
        <v>2.96</v>
      </c>
      <c r="T3707" s="43">
        <v>2.9</v>
      </c>
    </row>
    <row r="3708" spans="1:20" ht="15" customHeight="1" x14ac:dyDescent="0.25">
      <c r="A3708" s="40">
        <v>43700</v>
      </c>
      <c r="B3708" s="32">
        <v>27.1</v>
      </c>
      <c r="C3708" s="33">
        <v>576058</v>
      </c>
      <c r="D3708" s="32">
        <v>26.7</v>
      </c>
      <c r="E3708" s="32">
        <v>27.18</v>
      </c>
      <c r="F3708" s="32">
        <v>26.54</v>
      </c>
      <c r="G3708" s="41"/>
      <c r="H3708" s="42">
        <v>43700</v>
      </c>
      <c r="I3708" s="32">
        <v>27.81</v>
      </c>
      <c r="J3708" s="33">
        <v>3592507</v>
      </c>
      <c r="K3708" s="32">
        <v>27.73</v>
      </c>
      <c r="L3708" s="32">
        <v>27.96</v>
      </c>
      <c r="M3708" s="32">
        <v>27.69</v>
      </c>
      <c r="N3708" s="41"/>
      <c r="O3708" s="42">
        <v>43700</v>
      </c>
      <c r="P3708" s="32">
        <v>2.94</v>
      </c>
      <c r="Q3708" s="33">
        <v>2464109</v>
      </c>
      <c r="R3708" s="32">
        <v>2.96</v>
      </c>
      <c r="S3708" s="32">
        <v>2.9649999999999999</v>
      </c>
      <c r="T3708" s="43">
        <v>2.93</v>
      </c>
    </row>
    <row r="3709" spans="1:20" ht="15" customHeight="1" x14ac:dyDescent="0.25">
      <c r="A3709" s="40">
        <v>43703</v>
      </c>
      <c r="B3709" s="32">
        <v>26.54</v>
      </c>
      <c r="C3709" s="33">
        <v>704726</v>
      </c>
      <c r="D3709" s="32">
        <v>26.13</v>
      </c>
      <c r="E3709" s="32">
        <v>26.57</v>
      </c>
      <c r="F3709" s="32">
        <v>25.93</v>
      </c>
      <c r="G3709" s="41"/>
      <c r="H3709" s="42">
        <v>43703</v>
      </c>
      <c r="I3709" s="32">
        <v>27.62</v>
      </c>
      <c r="J3709" s="33">
        <v>4228564</v>
      </c>
      <c r="K3709" s="32">
        <v>27.39</v>
      </c>
      <c r="L3709" s="32">
        <v>27.62</v>
      </c>
      <c r="M3709" s="32">
        <v>27.21</v>
      </c>
      <c r="N3709" s="41"/>
      <c r="O3709" s="42">
        <v>43703</v>
      </c>
      <c r="P3709" s="32">
        <v>2.83</v>
      </c>
      <c r="Q3709" s="33">
        <v>2553315</v>
      </c>
      <c r="R3709" s="32">
        <v>2.89</v>
      </c>
      <c r="S3709" s="32">
        <v>2.9</v>
      </c>
      <c r="T3709" s="43">
        <v>2.82</v>
      </c>
    </row>
    <row r="3710" spans="1:20" ht="15" customHeight="1" x14ac:dyDescent="0.25">
      <c r="A3710" s="40">
        <v>43704</v>
      </c>
      <c r="B3710" s="32">
        <v>26.81</v>
      </c>
      <c r="C3710" s="33">
        <v>286429</v>
      </c>
      <c r="D3710" s="32">
        <v>26.54</v>
      </c>
      <c r="E3710" s="32">
        <v>26.934999999999999</v>
      </c>
      <c r="F3710" s="32">
        <v>26.36</v>
      </c>
      <c r="G3710" s="41"/>
      <c r="H3710" s="42">
        <v>43704</v>
      </c>
      <c r="I3710" s="32">
        <v>27.62</v>
      </c>
      <c r="J3710" s="33">
        <v>4944365</v>
      </c>
      <c r="K3710" s="32">
        <v>27.58</v>
      </c>
      <c r="L3710" s="32">
        <v>27.77</v>
      </c>
      <c r="M3710" s="32">
        <v>27.55</v>
      </c>
      <c r="N3710" s="41"/>
      <c r="O3710" s="42">
        <v>43704</v>
      </c>
      <c r="P3710" s="32">
        <v>2.84</v>
      </c>
      <c r="Q3710" s="33">
        <v>2251059</v>
      </c>
      <c r="R3710" s="32">
        <v>2.83</v>
      </c>
      <c r="S3710" s="32">
        <v>2.87</v>
      </c>
      <c r="T3710" s="43">
        <v>2.8149999999999999</v>
      </c>
    </row>
    <row r="3711" spans="1:20" ht="15" customHeight="1" x14ac:dyDescent="0.25">
      <c r="A3711" s="40">
        <v>43705</v>
      </c>
      <c r="B3711" s="32">
        <v>27.02</v>
      </c>
      <c r="C3711" s="33">
        <v>423579</v>
      </c>
      <c r="D3711" s="32">
        <v>26.67</v>
      </c>
      <c r="E3711" s="32">
        <v>27.1</v>
      </c>
      <c r="F3711" s="32">
        <v>26.57</v>
      </c>
      <c r="G3711" s="41"/>
      <c r="H3711" s="42">
        <v>43705</v>
      </c>
      <c r="I3711" s="32">
        <v>27.54</v>
      </c>
      <c r="J3711" s="33">
        <v>4287938</v>
      </c>
      <c r="K3711" s="32">
        <v>27.59</v>
      </c>
      <c r="L3711" s="32">
        <v>27.67</v>
      </c>
      <c r="M3711" s="32">
        <v>27.45</v>
      </c>
      <c r="N3711" s="41"/>
      <c r="O3711" s="42">
        <v>43705</v>
      </c>
      <c r="P3711" s="32">
        <v>2.74</v>
      </c>
      <c r="Q3711" s="33">
        <v>4318194</v>
      </c>
      <c r="R3711" s="32">
        <v>2.84</v>
      </c>
      <c r="S3711" s="32">
        <v>2.84</v>
      </c>
      <c r="T3711" s="43">
        <v>2.73</v>
      </c>
    </row>
    <row r="3712" spans="1:20" ht="15" customHeight="1" x14ac:dyDescent="0.25">
      <c r="A3712" s="40">
        <v>43706</v>
      </c>
      <c r="B3712" s="32">
        <v>26.99</v>
      </c>
      <c r="C3712" s="33">
        <v>358609</v>
      </c>
      <c r="D3712" s="32">
        <v>26.84</v>
      </c>
      <c r="E3712" s="32">
        <v>27.1</v>
      </c>
      <c r="F3712" s="32">
        <v>26.64</v>
      </c>
      <c r="G3712" s="41"/>
      <c r="H3712" s="42">
        <v>43706</v>
      </c>
      <c r="I3712" s="32">
        <v>27.64</v>
      </c>
      <c r="J3712" s="33">
        <v>7964977</v>
      </c>
      <c r="K3712" s="32">
        <v>27.7</v>
      </c>
      <c r="L3712" s="32">
        <v>27.73</v>
      </c>
      <c r="M3712" s="32">
        <v>27.48</v>
      </c>
      <c r="N3712" s="41"/>
      <c r="O3712" s="42">
        <v>43706</v>
      </c>
      <c r="P3712" s="32">
        <v>2.83</v>
      </c>
      <c r="Q3712" s="33">
        <v>3544222</v>
      </c>
      <c r="R3712" s="32">
        <v>2.76</v>
      </c>
      <c r="S3712" s="32">
        <v>2.85</v>
      </c>
      <c r="T3712" s="43">
        <v>2.75</v>
      </c>
    </row>
    <row r="3713" spans="1:20" ht="15" customHeight="1" x14ac:dyDescent="0.25">
      <c r="A3713" s="40">
        <v>43707</v>
      </c>
      <c r="B3713" s="32">
        <v>27.25</v>
      </c>
      <c r="C3713" s="33">
        <v>641393</v>
      </c>
      <c r="D3713" s="32">
        <v>27.43</v>
      </c>
      <c r="E3713" s="32">
        <v>27.58</v>
      </c>
      <c r="F3713" s="32">
        <v>27.2</v>
      </c>
      <c r="G3713" s="41"/>
      <c r="H3713" s="42">
        <v>43707</v>
      </c>
      <c r="I3713" s="32">
        <v>28.22</v>
      </c>
      <c r="J3713" s="33">
        <v>10622320</v>
      </c>
      <c r="K3713" s="32">
        <v>27.78</v>
      </c>
      <c r="L3713" s="32">
        <v>28.25</v>
      </c>
      <c r="M3713" s="32">
        <v>27.78</v>
      </c>
      <c r="N3713" s="41"/>
      <c r="O3713" s="42">
        <v>43707</v>
      </c>
      <c r="P3713" s="32">
        <v>2.9</v>
      </c>
      <c r="Q3713" s="33">
        <v>2518121</v>
      </c>
      <c r="R3713" s="32">
        <v>2.86</v>
      </c>
      <c r="S3713" s="32">
        <v>2.9</v>
      </c>
      <c r="T3713" s="43">
        <v>2.8450000000000002</v>
      </c>
    </row>
    <row r="3714" spans="1:20" ht="15" customHeight="1" x14ac:dyDescent="0.25">
      <c r="A3714" s="40">
        <v>43710</v>
      </c>
      <c r="B3714" s="32">
        <v>27.39</v>
      </c>
      <c r="C3714" s="33">
        <v>425747</v>
      </c>
      <c r="D3714" s="32">
        <v>27.26</v>
      </c>
      <c r="E3714" s="32">
        <v>27.55</v>
      </c>
      <c r="F3714" s="32">
        <v>27.05</v>
      </c>
      <c r="G3714" s="41"/>
      <c r="H3714" s="42">
        <v>43710</v>
      </c>
      <c r="I3714" s="32">
        <v>28.23</v>
      </c>
      <c r="J3714" s="33">
        <v>3019954</v>
      </c>
      <c r="K3714" s="32">
        <v>28.11</v>
      </c>
      <c r="L3714" s="32">
        <v>28.34</v>
      </c>
      <c r="M3714" s="32">
        <v>28.01</v>
      </c>
      <c r="N3714" s="41"/>
      <c r="O3714" s="42">
        <v>43710</v>
      </c>
      <c r="P3714" s="32">
        <v>2.84</v>
      </c>
      <c r="Q3714" s="33">
        <v>1957161</v>
      </c>
      <c r="R3714" s="32">
        <v>2.87</v>
      </c>
      <c r="S3714" s="32">
        <v>2.87</v>
      </c>
      <c r="T3714" s="43">
        <v>2.83</v>
      </c>
    </row>
    <row r="3715" spans="1:20" ht="15" customHeight="1" x14ac:dyDescent="0.25">
      <c r="A3715" s="40">
        <v>43711</v>
      </c>
      <c r="B3715" s="32">
        <v>27.63</v>
      </c>
      <c r="C3715" s="33">
        <v>351999</v>
      </c>
      <c r="D3715" s="32">
        <v>27.27</v>
      </c>
      <c r="E3715" s="32">
        <v>27.7</v>
      </c>
      <c r="F3715" s="32">
        <v>27.26</v>
      </c>
      <c r="G3715" s="41"/>
      <c r="H3715" s="42">
        <v>43711</v>
      </c>
      <c r="I3715" s="32">
        <v>28.34</v>
      </c>
      <c r="J3715" s="33">
        <v>4171774</v>
      </c>
      <c r="K3715" s="32">
        <v>28.33</v>
      </c>
      <c r="L3715" s="32">
        <v>28.54</v>
      </c>
      <c r="M3715" s="32">
        <v>28.254999999999999</v>
      </c>
      <c r="N3715" s="41"/>
      <c r="O3715" s="42">
        <v>43711</v>
      </c>
      <c r="P3715" s="32">
        <v>2.83</v>
      </c>
      <c r="Q3715" s="33">
        <v>1594957</v>
      </c>
      <c r="R3715" s="32">
        <v>2.83</v>
      </c>
      <c r="S3715" s="32">
        <v>2.85</v>
      </c>
      <c r="T3715" s="43">
        <v>2.8</v>
      </c>
    </row>
    <row r="3716" spans="1:20" ht="15" customHeight="1" x14ac:dyDescent="0.25">
      <c r="A3716" s="40">
        <v>43712</v>
      </c>
      <c r="B3716" s="32">
        <v>27.17</v>
      </c>
      <c r="C3716" s="33">
        <v>1520350</v>
      </c>
      <c r="D3716" s="32">
        <v>27.07</v>
      </c>
      <c r="E3716" s="32">
        <v>27.27</v>
      </c>
      <c r="F3716" s="32">
        <v>26.84</v>
      </c>
      <c r="G3716" s="41"/>
      <c r="H3716" s="42">
        <v>43712</v>
      </c>
      <c r="I3716" s="32">
        <v>28.25</v>
      </c>
      <c r="J3716" s="33">
        <v>5469222</v>
      </c>
      <c r="K3716" s="32">
        <v>27.9</v>
      </c>
      <c r="L3716" s="32">
        <v>28.25</v>
      </c>
      <c r="M3716" s="32">
        <v>27.89</v>
      </c>
      <c r="N3716" s="41"/>
      <c r="O3716" s="42">
        <v>43712</v>
      </c>
      <c r="P3716" s="32">
        <v>2.93</v>
      </c>
      <c r="Q3716" s="33">
        <v>4422676</v>
      </c>
      <c r="R3716" s="32">
        <v>2.86</v>
      </c>
      <c r="S3716" s="32">
        <v>2.96</v>
      </c>
      <c r="T3716" s="43">
        <v>2.8600001000000002</v>
      </c>
    </row>
    <row r="3717" spans="1:20" ht="15" customHeight="1" x14ac:dyDescent="0.25">
      <c r="A3717" s="40">
        <v>43713</v>
      </c>
      <c r="B3717" s="32">
        <v>27.43</v>
      </c>
      <c r="C3717" s="33">
        <v>521105</v>
      </c>
      <c r="D3717" s="32">
        <v>27.32</v>
      </c>
      <c r="E3717" s="32">
        <v>27.52</v>
      </c>
      <c r="F3717" s="32">
        <v>27.05</v>
      </c>
      <c r="G3717" s="41"/>
      <c r="H3717" s="42">
        <v>43713</v>
      </c>
      <c r="I3717" s="32">
        <v>28.49</v>
      </c>
      <c r="J3717" s="33">
        <v>4214947</v>
      </c>
      <c r="K3717" s="32">
        <v>28.5</v>
      </c>
      <c r="L3717" s="32">
        <v>28.61</v>
      </c>
      <c r="M3717" s="32">
        <v>28.4</v>
      </c>
      <c r="N3717" s="41"/>
      <c r="O3717" s="42">
        <v>43713</v>
      </c>
      <c r="P3717" s="32">
        <v>2.97</v>
      </c>
      <c r="Q3717" s="33">
        <v>2409638</v>
      </c>
      <c r="R3717" s="32">
        <v>2.95</v>
      </c>
      <c r="S3717" s="32">
        <v>2.98</v>
      </c>
      <c r="T3717" s="43">
        <v>2.93</v>
      </c>
    </row>
    <row r="3718" spans="1:20" ht="15" customHeight="1" x14ac:dyDescent="0.25">
      <c r="A3718" s="40">
        <v>43714</v>
      </c>
      <c r="B3718" s="32">
        <v>27.52</v>
      </c>
      <c r="C3718" s="33">
        <v>586911</v>
      </c>
      <c r="D3718" s="32">
        <v>27.53</v>
      </c>
      <c r="E3718" s="32">
        <v>27.73</v>
      </c>
      <c r="F3718" s="32">
        <v>27.4</v>
      </c>
      <c r="G3718" s="41"/>
      <c r="H3718" s="42">
        <v>43714</v>
      </c>
      <c r="I3718" s="32">
        <v>28.63</v>
      </c>
      <c r="J3718" s="33">
        <v>4207126</v>
      </c>
      <c r="K3718" s="32">
        <v>28.62</v>
      </c>
      <c r="L3718" s="32">
        <v>28.73</v>
      </c>
      <c r="M3718" s="32">
        <v>28.49</v>
      </c>
      <c r="N3718" s="41"/>
      <c r="O3718" s="42">
        <v>43714</v>
      </c>
      <c r="P3718" s="32">
        <v>2.93</v>
      </c>
      <c r="Q3718" s="33">
        <v>1777171</v>
      </c>
      <c r="R3718" s="32">
        <v>2.91</v>
      </c>
      <c r="S3718" s="32">
        <v>2.94</v>
      </c>
      <c r="T3718" s="43">
        <v>2.8600001000000002</v>
      </c>
    </row>
    <row r="3719" spans="1:20" ht="15" customHeight="1" x14ac:dyDescent="0.25">
      <c r="A3719" s="40">
        <v>43717</v>
      </c>
      <c r="B3719" s="32">
        <v>27.57</v>
      </c>
      <c r="C3719" s="33">
        <v>329353</v>
      </c>
      <c r="D3719" s="32">
        <v>27.48</v>
      </c>
      <c r="E3719" s="32">
        <v>27.77</v>
      </c>
      <c r="F3719" s="32">
        <v>27.39</v>
      </c>
      <c r="G3719" s="41"/>
      <c r="H3719" s="42">
        <v>43717</v>
      </c>
      <c r="I3719" s="32">
        <v>28.85</v>
      </c>
      <c r="J3719" s="33">
        <v>4304164</v>
      </c>
      <c r="K3719" s="32">
        <v>28.7</v>
      </c>
      <c r="L3719" s="32">
        <v>28.98</v>
      </c>
      <c r="M3719" s="32">
        <v>28.65</v>
      </c>
      <c r="N3719" s="41"/>
      <c r="O3719" s="42">
        <v>43717</v>
      </c>
      <c r="P3719" s="32">
        <v>2.94</v>
      </c>
      <c r="Q3719" s="33">
        <v>1042222</v>
      </c>
      <c r="R3719" s="32">
        <v>2.94</v>
      </c>
      <c r="S3719" s="32">
        <v>2.9649999999999999</v>
      </c>
      <c r="T3719" s="43">
        <v>2.93</v>
      </c>
    </row>
    <row r="3720" spans="1:20" ht="15" customHeight="1" x14ac:dyDescent="0.25">
      <c r="A3720" s="40">
        <v>43718</v>
      </c>
      <c r="B3720" s="32">
        <v>27.94</v>
      </c>
      <c r="C3720" s="33">
        <v>707547</v>
      </c>
      <c r="D3720" s="32">
        <v>27.76</v>
      </c>
      <c r="E3720" s="32">
        <v>28</v>
      </c>
      <c r="F3720" s="32">
        <v>27.33</v>
      </c>
      <c r="G3720" s="41"/>
      <c r="H3720" s="42">
        <v>43718</v>
      </c>
      <c r="I3720" s="32">
        <v>29.12</v>
      </c>
      <c r="J3720" s="33">
        <v>6110556</v>
      </c>
      <c r="K3720" s="32">
        <v>29</v>
      </c>
      <c r="L3720" s="32">
        <v>29.18</v>
      </c>
      <c r="M3720" s="32">
        <v>28.96</v>
      </c>
      <c r="N3720" s="41"/>
      <c r="O3720" s="42">
        <v>43718</v>
      </c>
      <c r="P3720" s="32">
        <v>2.95</v>
      </c>
      <c r="Q3720" s="33">
        <v>1952247</v>
      </c>
      <c r="R3720" s="32">
        <v>2.94</v>
      </c>
      <c r="S3720" s="32">
        <v>2.97</v>
      </c>
      <c r="T3720" s="43">
        <v>2.92</v>
      </c>
    </row>
    <row r="3721" spans="1:20" ht="15" customHeight="1" x14ac:dyDescent="0.25">
      <c r="A3721" s="40">
        <v>43719</v>
      </c>
      <c r="B3721" s="32">
        <v>27.63</v>
      </c>
      <c r="C3721" s="33">
        <v>648189</v>
      </c>
      <c r="D3721" s="32">
        <v>27.98</v>
      </c>
      <c r="E3721" s="32">
        <v>28.01</v>
      </c>
      <c r="F3721" s="32">
        <v>27.46</v>
      </c>
      <c r="G3721" s="41"/>
      <c r="H3721" s="42">
        <v>43719</v>
      </c>
      <c r="I3721" s="32">
        <v>29.61</v>
      </c>
      <c r="J3721" s="33">
        <v>7686190</v>
      </c>
      <c r="K3721" s="32">
        <v>29.2</v>
      </c>
      <c r="L3721" s="32">
        <v>29.61</v>
      </c>
      <c r="M3721" s="32">
        <v>29.2</v>
      </c>
      <c r="N3721" s="41"/>
      <c r="O3721" s="42">
        <v>43719</v>
      </c>
      <c r="P3721" s="32">
        <v>2.99</v>
      </c>
      <c r="Q3721" s="33">
        <v>3039360</v>
      </c>
      <c r="R3721" s="32">
        <v>2.94</v>
      </c>
      <c r="S3721" s="32">
        <v>2.99</v>
      </c>
      <c r="T3721" s="43">
        <v>2.92</v>
      </c>
    </row>
    <row r="3722" spans="1:20" ht="15" customHeight="1" x14ac:dyDescent="0.25">
      <c r="A3722" s="40">
        <v>43720</v>
      </c>
      <c r="B3722" s="32">
        <v>27.58</v>
      </c>
      <c r="C3722" s="33">
        <v>355857</v>
      </c>
      <c r="D3722" s="32">
        <v>27.94</v>
      </c>
      <c r="E3722" s="32">
        <v>27.97</v>
      </c>
      <c r="F3722" s="32">
        <v>27.46</v>
      </c>
      <c r="G3722" s="41"/>
      <c r="H3722" s="42">
        <v>43720</v>
      </c>
      <c r="I3722" s="32">
        <v>29.66</v>
      </c>
      <c r="J3722" s="33">
        <v>6284758</v>
      </c>
      <c r="K3722" s="32">
        <v>29.85</v>
      </c>
      <c r="L3722" s="32">
        <v>29.97</v>
      </c>
      <c r="M3722" s="32">
        <v>29.62</v>
      </c>
      <c r="N3722" s="41"/>
      <c r="O3722" s="42">
        <v>43720</v>
      </c>
      <c r="P3722" s="32">
        <v>3.05</v>
      </c>
      <c r="Q3722" s="33">
        <v>3983208</v>
      </c>
      <c r="R3722" s="32">
        <v>2.99</v>
      </c>
      <c r="S3722" s="32">
        <v>3.09</v>
      </c>
      <c r="T3722" s="43">
        <v>2.97</v>
      </c>
    </row>
    <row r="3723" spans="1:20" ht="15" customHeight="1" x14ac:dyDescent="0.25">
      <c r="A3723" s="40">
        <v>43721</v>
      </c>
      <c r="B3723" s="32">
        <v>27.58</v>
      </c>
      <c r="C3723" s="33">
        <v>377507</v>
      </c>
      <c r="D3723" s="32">
        <v>27.67</v>
      </c>
      <c r="E3723" s="32">
        <v>27.68</v>
      </c>
      <c r="F3723" s="32">
        <v>27.32</v>
      </c>
      <c r="G3723" s="41"/>
      <c r="H3723" s="42">
        <v>43721</v>
      </c>
      <c r="I3723" s="32">
        <v>29.69</v>
      </c>
      <c r="J3723" s="33">
        <v>5369913</v>
      </c>
      <c r="K3723" s="32">
        <v>29.78</v>
      </c>
      <c r="L3723" s="32">
        <v>29.79</v>
      </c>
      <c r="M3723" s="32">
        <v>29.58</v>
      </c>
      <c r="N3723" s="41"/>
      <c r="O3723" s="42">
        <v>43721</v>
      </c>
      <c r="P3723" s="32">
        <v>3.02</v>
      </c>
      <c r="Q3723" s="33">
        <v>3019775</v>
      </c>
      <c r="R3723" s="32">
        <v>3.05</v>
      </c>
      <c r="S3723" s="32">
        <v>3.05</v>
      </c>
      <c r="T3723" s="43">
        <v>3</v>
      </c>
    </row>
    <row r="3724" spans="1:20" ht="15" customHeight="1" x14ac:dyDescent="0.25">
      <c r="A3724" s="40">
        <v>43724</v>
      </c>
      <c r="B3724" s="32">
        <v>27.75</v>
      </c>
      <c r="C3724" s="33">
        <v>489644</v>
      </c>
      <c r="D3724" s="32">
        <v>27.53</v>
      </c>
      <c r="E3724" s="32">
        <v>27.79</v>
      </c>
      <c r="F3724" s="32">
        <v>27.47</v>
      </c>
      <c r="G3724" s="41"/>
      <c r="H3724" s="42">
        <v>43724</v>
      </c>
      <c r="I3724" s="32">
        <v>29.54</v>
      </c>
      <c r="J3724" s="33">
        <v>5846468</v>
      </c>
      <c r="K3724" s="32">
        <v>29.4</v>
      </c>
      <c r="L3724" s="32">
        <v>29.56</v>
      </c>
      <c r="M3724" s="32">
        <v>29.27</v>
      </c>
      <c r="N3724" s="41"/>
      <c r="O3724" s="42">
        <v>43724</v>
      </c>
      <c r="P3724" s="32">
        <v>3.05</v>
      </c>
      <c r="Q3724" s="33">
        <v>2441435</v>
      </c>
      <c r="R3724" s="32">
        <v>3</v>
      </c>
      <c r="S3724" s="32">
        <v>3.05</v>
      </c>
      <c r="T3724" s="43">
        <v>2.97</v>
      </c>
    </row>
    <row r="3725" spans="1:20" ht="15" customHeight="1" x14ac:dyDescent="0.25">
      <c r="A3725" s="40">
        <v>43725</v>
      </c>
      <c r="B3725" s="32">
        <v>27.72</v>
      </c>
      <c r="C3725" s="33">
        <v>406959</v>
      </c>
      <c r="D3725" s="32">
        <v>27.73</v>
      </c>
      <c r="E3725" s="32">
        <v>27.8</v>
      </c>
      <c r="F3725" s="32">
        <v>27.5</v>
      </c>
      <c r="G3725" s="41"/>
      <c r="H3725" s="42">
        <v>43725</v>
      </c>
      <c r="I3725" s="32">
        <v>29.63</v>
      </c>
      <c r="J3725" s="33">
        <v>5922713</v>
      </c>
      <c r="K3725" s="32">
        <v>29.5</v>
      </c>
      <c r="L3725" s="32">
        <v>29.63</v>
      </c>
      <c r="M3725" s="32">
        <v>29.41</v>
      </c>
      <c r="N3725" s="41"/>
      <c r="O3725" s="42">
        <v>43725</v>
      </c>
      <c r="P3725" s="32">
        <v>3.04</v>
      </c>
      <c r="Q3725" s="33">
        <v>7512468</v>
      </c>
      <c r="R3725" s="32">
        <v>3</v>
      </c>
      <c r="S3725" s="32">
        <v>3.05</v>
      </c>
      <c r="T3725" s="43">
        <v>2.97</v>
      </c>
    </row>
    <row r="3726" spans="1:20" ht="15" customHeight="1" x14ac:dyDescent="0.25">
      <c r="A3726" s="40">
        <v>43726</v>
      </c>
      <c r="B3726" s="32">
        <v>27.62</v>
      </c>
      <c r="C3726" s="33">
        <v>720378</v>
      </c>
      <c r="D3726" s="32">
        <v>27.78</v>
      </c>
      <c r="E3726" s="32">
        <v>27.87</v>
      </c>
      <c r="F3726" s="32">
        <v>27.46</v>
      </c>
      <c r="G3726" s="41"/>
      <c r="H3726" s="42">
        <v>43726</v>
      </c>
      <c r="I3726" s="32">
        <v>29.54</v>
      </c>
      <c r="J3726" s="33">
        <v>5075554</v>
      </c>
      <c r="K3726" s="32">
        <v>29.62</v>
      </c>
      <c r="L3726" s="32">
        <v>29.71</v>
      </c>
      <c r="M3726" s="32">
        <v>29.41</v>
      </c>
      <c r="N3726" s="41"/>
      <c r="O3726" s="42">
        <v>43726</v>
      </c>
      <c r="P3726" s="32">
        <v>3</v>
      </c>
      <c r="Q3726" s="33">
        <v>5983884</v>
      </c>
      <c r="R3726" s="32">
        <v>3.06</v>
      </c>
      <c r="S3726" s="32">
        <v>3.0649999999999999</v>
      </c>
      <c r="T3726" s="43">
        <v>2.9750000000000001</v>
      </c>
    </row>
    <row r="3727" spans="1:20" ht="15" customHeight="1" x14ac:dyDescent="0.25">
      <c r="A3727" s="40">
        <v>43727</v>
      </c>
      <c r="B3727" s="32">
        <v>27.87</v>
      </c>
      <c r="C3727" s="33">
        <v>616037</v>
      </c>
      <c r="D3727" s="32">
        <v>27.72</v>
      </c>
      <c r="E3727" s="32">
        <v>28.05</v>
      </c>
      <c r="F3727" s="32">
        <v>27.66</v>
      </c>
      <c r="G3727" s="41"/>
      <c r="H3727" s="42">
        <v>43727</v>
      </c>
      <c r="I3727" s="32">
        <v>29.57</v>
      </c>
      <c r="J3727" s="33">
        <v>10853470</v>
      </c>
      <c r="K3727" s="32">
        <v>29.8</v>
      </c>
      <c r="L3727" s="32">
        <v>29.91</v>
      </c>
      <c r="M3727" s="32">
        <v>29.49</v>
      </c>
      <c r="N3727" s="41"/>
      <c r="O3727" s="42">
        <v>43727</v>
      </c>
      <c r="P3727" s="32">
        <v>3</v>
      </c>
      <c r="Q3727" s="33">
        <v>6804432</v>
      </c>
      <c r="R3727" s="32">
        <v>3</v>
      </c>
      <c r="S3727" s="32">
        <v>3.04</v>
      </c>
      <c r="T3727" s="43">
        <v>2.97</v>
      </c>
    </row>
    <row r="3728" spans="1:20" ht="15" customHeight="1" x14ac:dyDescent="0.25">
      <c r="A3728" s="40">
        <v>43728</v>
      </c>
      <c r="B3728" s="32">
        <v>27.96</v>
      </c>
      <c r="C3728" s="33">
        <v>559333</v>
      </c>
      <c r="D3728" s="32">
        <v>27.94</v>
      </c>
      <c r="E3728" s="32">
        <v>28.31</v>
      </c>
      <c r="F3728" s="32">
        <v>27.81</v>
      </c>
      <c r="G3728" s="41"/>
      <c r="H3728" s="42">
        <v>43728</v>
      </c>
      <c r="I3728" s="32">
        <v>29.66</v>
      </c>
      <c r="J3728" s="33">
        <v>8856341</v>
      </c>
      <c r="K3728" s="32">
        <v>29.57</v>
      </c>
      <c r="L3728" s="32">
        <v>29.76</v>
      </c>
      <c r="M3728" s="32">
        <v>29.55</v>
      </c>
      <c r="N3728" s="41"/>
      <c r="O3728" s="42">
        <v>43728</v>
      </c>
      <c r="P3728" s="32">
        <v>3</v>
      </c>
      <c r="Q3728" s="33">
        <v>4273648</v>
      </c>
      <c r="R3728" s="32">
        <v>2.99</v>
      </c>
      <c r="S3728" s="32">
        <v>3.02</v>
      </c>
      <c r="T3728" s="43">
        <v>2.98</v>
      </c>
    </row>
    <row r="3729" spans="1:20" ht="15" customHeight="1" x14ac:dyDescent="0.25">
      <c r="A3729" s="40">
        <v>43731</v>
      </c>
      <c r="B3729" s="32">
        <v>27.9</v>
      </c>
      <c r="C3729" s="33">
        <v>440565</v>
      </c>
      <c r="D3729" s="32">
        <v>28.03</v>
      </c>
      <c r="E3729" s="32">
        <v>28.21</v>
      </c>
      <c r="F3729" s="32">
        <v>27.86</v>
      </c>
      <c r="G3729" s="41"/>
      <c r="H3729" s="42">
        <v>43731</v>
      </c>
      <c r="I3729" s="32">
        <v>29.8</v>
      </c>
      <c r="J3729" s="33">
        <v>4743699</v>
      </c>
      <c r="K3729" s="32">
        <v>29.86</v>
      </c>
      <c r="L3729" s="32">
        <v>29.94</v>
      </c>
      <c r="M3729" s="32">
        <v>29.67</v>
      </c>
      <c r="N3729" s="41"/>
      <c r="O3729" s="42">
        <v>43731</v>
      </c>
      <c r="P3729" s="32">
        <v>3.02</v>
      </c>
      <c r="Q3729" s="33">
        <v>3700712</v>
      </c>
      <c r="R3729" s="32">
        <v>3.02</v>
      </c>
      <c r="S3729" s="32">
        <v>3.085</v>
      </c>
      <c r="T3729" s="43">
        <v>3.0049999999999999</v>
      </c>
    </row>
    <row r="3730" spans="1:20" ht="15" customHeight="1" x14ac:dyDescent="0.25">
      <c r="A3730" s="40">
        <v>43732</v>
      </c>
      <c r="B3730" s="32">
        <v>28.33</v>
      </c>
      <c r="C3730" s="33">
        <v>536804</v>
      </c>
      <c r="D3730" s="32">
        <v>27.89</v>
      </c>
      <c r="E3730" s="32">
        <v>28.44</v>
      </c>
      <c r="F3730" s="32">
        <v>27.8</v>
      </c>
      <c r="G3730" s="41"/>
      <c r="H3730" s="42">
        <v>43732</v>
      </c>
      <c r="I3730" s="32">
        <v>29.92</v>
      </c>
      <c r="J3730" s="33">
        <v>8519228</v>
      </c>
      <c r="K3730" s="32">
        <v>29.92</v>
      </c>
      <c r="L3730" s="32">
        <v>30.05</v>
      </c>
      <c r="M3730" s="32">
        <v>29.83</v>
      </c>
      <c r="N3730" s="41"/>
      <c r="O3730" s="42">
        <v>43732</v>
      </c>
      <c r="P3730" s="32">
        <v>3.03</v>
      </c>
      <c r="Q3730" s="33">
        <v>2387555</v>
      </c>
      <c r="R3730" s="32">
        <v>3.02</v>
      </c>
      <c r="S3730" s="32">
        <v>3.04</v>
      </c>
      <c r="T3730" s="43">
        <v>3</v>
      </c>
    </row>
    <row r="3731" spans="1:20" ht="15" customHeight="1" x14ac:dyDescent="0.25">
      <c r="A3731" s="40">
        <v>43733</v>
      </c>
      <c r="B3731" s="32">
        <v>27.84</v>
      </c>
      <c r="C3731" s="33">
        <v>634478</v>
      </c>
      <c r="D3731" s="32">
        <v>28.05</v>
      </c>
      <c r="E3731" s="32">
        <v>28.06</v>
      </c>
      <c r="F3731" s="32">
        <v>27.62</v>
      </c>
      <c r="G3731" s="41"/>
      <c r="H3731" s="42">
        <v>43733</v>
      </c>
      <c r="I3731" s="32">
        <v>29.89</v>
      </c>
      <c r="J3731" s="33">
        <v>4575789</v>
      </c>
      <c r="K3731" s="32">
        <v>29.79</v>
      </c>
      <c r="L3731" s="32">
        <v>30</v>
      </c>
      <c r="M3731" s="32">
        <v>29.72</v>
      </c>
      <c r="N3731" s="41"/>
      <c r="O3731" s="42">
        <v>43733</v>
      </c>
      <c r="P3731" s="32">
        <v>3.03</v>
      </c>
      <c r="Q3731" s="33">
        <v>4231665</v>
      </c>
      <c r="R3731" s="32">
        <v>3.01</v>
      </c>
      <c r="S3731" s="32">
        <v>3.04</v>
      </c>
      <c r="T3731" s="43">
        <v>3</v>
      </c>
    </row>
    <row r="3732" spans="1:20" ht="15" customHeight="1" x14ac:dyDescent="0.25">
      <c r="A3732" s="40">
        <v>43734</v>
      </c>
      <c r="B3732" s="32">
        <v>27.5</v>
      </c>
      <c r="C3732" s="33">
        <v>428219</v>
      </c>
      <c r="D3732" s="32">
        <v>27.86</v>
      </c>
      <c r="E3732" s="32">
        <v>27.98</v>
      </c>
      <c r="F3732" s="32">
        <v>27.41</v>
      </c>
      <c r="G3732" s="41"/>
      <c r="H3732" s="42">
        <v>43734</v>
      </c>
      <c r="I3732" s="32">
        <v>29.86</v>
      </c>
      <c r="J3732" s="33">
        <v>5798443</v>
      </c>
      <c r="K3732" s="32">
        <v>30.03</v>
      </c>
      <c r="L3732" s="32">
        <v>30.04</v>
      </c>
      <c r="M3732" s="32">
        <v>29.74</v>
      </c>
      <c r="N3732" s="41"/>
      <c r="O3732" s="42">
        <v>43734</v>
      </c>
      <c r="P3732" s="32">
        <v>2.97</v>
      </c>
      <c r="Q3732" s="33">
        <v>2913439</v>
      </c>
      <c r="R3732" s="32">
        <v>3.02</v>
      </c>
      <c r="S3732" s="32">
        <v>3.02</v>
      </c>
      <c r="T3732" s="43">
        <v>2.96</v>
      </c>
    </row>
    <row r="3733" spans="1:20" ht="15" customHeight="1" x14ac:dyDescent="0.25">
      <c r="A3733" s="40">
        <v>43735</v>
      </c>
      <c r="B3733" s="32">
        <v>27.6</v>
      </c>
      <c r="C3733" s="33">
        <v>490580</v>
      </c>
      <c r="D3733" s="32">
        <v>27.52</v>
      </c>
      <c r="E3733" s="32">
        <v>27.85</v>
      </c>
      <c r="F3733" s="32">
        <v>27.49</v>
      </c>
      <c r="G3733" s="41"/>
      <c r="H3733" s="42">
        <v>43735</v>
      </c>
      <c r="I3733" s="32">
        <v>29.9</v>
      </c>
      <c r="J3733" s="33">
        <v>10944110</v>
      </c>
      <c r="K3733" s="32">
        <v>30</v>
      </c>
      <c r="L3733" s="32">
        <v>30.05</v>
      </c>
      <c r="M3733" s="32">
        <v>29.84</v>
      </c>
      <c r="N3733" s="41"/>
      <c r="O3733" s="42">
        <v>43735</v>
      </c>
      <c r="P3733" s="32">
        <v>3</v>
      </c>
      <c r="Q3733" s="33">
        <v>3831765</v>
      </c>
      <c r="R3733" s="32">
        <v>2.98</v>
      </c>
      <c r="S3733" s="32">
        <v>3.05</v>
      </c>
      <c r="T3733" s="43">
        <v>2.98</v>
      </c>
    </row>
    <row r="3734" spans="1:20" ht="15" customHeight="1" x14ac:dyDescent="0.25">
      <c r="A3734" s="40">
        <v>43738</v>
      </c>
      <c r="B3734" s="32">
        <v>27.41</v>
      </c>
      <c r="C3734" s="33">
        <v>479957</v>
      </c>
      <c r="D3734" s="32">
        <v>27.53</v>
      </c>
      <c r="E3734" s="32">
        <v>27.57</v>
      </c>
      <c r="F3734" s="32">
        <v>27.29</v>
      </c>
      <c r="G3734" s="41"/>
      <c r="H3734" s="42">
        <v>43738</v>
      </c>
      <c r="I3734" s="32">
        <v>29.64</v>
      </c>
      <c r="J3734" s="33">
        <v>5512544</v>
      </c>
      <c r="K3734" s="32">
        <v>29.9</v>
      </c>
      <c r="L3734" s="32">
        <v>29.99</v>
      </c>
      <c r="M3734" s="32">
        <v>29.64</v>
      </c>
      <c r="N3734" s="41"/>
      <c r="O3734" s="42">
        <v>43738</v>
      </c>
      <c r="P3734" s="32">
        <v>2.99</v>
      </c>
      <c r="Q3734" s="33">
        <v>6368782</v>
      </c>
      <c r="R3734" s="32">
        <v>3</v>
      </c>
      <c r="S3734" s="32">
        <v>3.02</v>
      </c>
      <c r="T3734" s="43">
        <v>2.98</v>
      </c>
    </row>
    <row r="3735" spans="1:20" ht="15" customHeight="1" x14ac:dyDescent="0.25">
      <c r="A3735" s="40">
        <v>43739</v>
      </c>
      <c r="B3735" s="32">
        <v>27.72</v>
      </c>
      <c r="C3735" s="33">
        <v>549252</v>
      </c>
      <c r="D3735" s="32">
        <v>27.32</v>
      </c>
      <c r="E3735" s="32">
        <v>27.74</v>
      </c>
      <c r="F3735" s="32">
        <v>27.02</v>
      </c>
      <c r="G3735" s="41"/>
      <c r="H3735" s="42">
        <v>43739</v>
      </c>
      <c r="I3735" s="32">
        <v>29.7</v>
      </c>
      <c r="J3735" s="33">
        <v>6568495</v>
      </c>
      <c r="K3735" s="32">
        <v>29.62</v>
      </c>
      <c r="L3735" s="32">
        <v>29.805</v>
      </c>
      <c r="M3735" s="32">
        <v>29.4</v>
      </c>
      <c r="N3735" s="41"/>
      <c r="O3735" s="42">
        <v>43739</v>
      </c>
      <c r="P3735" s="32">
        <v>2.99</v>
      </c>
      <c r="Q3735" s="33">
        <v>3476365</v>
      </c>
      <c r="R3735" s="32">
        <v>2.98</v>
      </c>
      <c r="S3735" s="32">
        <v>3</v>
      </c>
      <c r="T3735" s="43">
        <v>2.97</v>
      </c>
    </row>
    <row r="3736" spans="1:20" ht="15" customHeight="1" x14ac:dyDescent="0.25">
      <c r="A3736" s="40">
        <v>43740</v>
      </c>
      <c r="B3736" s="32">
        <v>26.63</v>
      </c>
      <c r="C3736" s="33">
        <v>778824</v>
      </c>
      <c r="D3736" s="32">
        <v>27.12</v>
      </c>
      <c r="E3736" s="32">
        <v>27.29</v>
      </c>
      <c r="F3736" s="32">
        <v>26.54</v>
      </c>
      <c r="G3736" s="41"/>
      <c r="H3736" s="42">
        <v>43740</v>
      </c>
      <c r="I3736" s="32">
        <v>29.21</v>
      </c>
      <c r="J3736" s="33">
        <v>6555584</v>
      </c>
      <c r="K3736" s="32">
        <v>29.38</v>
      </c>
      <c r="L3736" s="32">
        <v>29.4</v>
      </c>
      <c r="M3736" s="32">
        <v>29.17</v>
      </c>
      <c r="N3736" s="41"/>
      <c r="O3736" s="42">
        <v>43740</v>
      </c>
      <c r="P3736" s="32">
        <v>2.93</v>
      </c>
      <c r="Q3736" s="33">
        <v>4030899</v>
      </c>
      <c r="R3736" s="32">
        <v>2.95</v>
      </c>
      <c r="S3736" s="32">
        <v>2.98</v>
      </c>
      <c r="T3736" s="43">
        <v>2.91</v>
      </c>
    </row>
    <row r="3737" spans="1:20" ht="15" customHeight="1" x14ac:dyDescent="0.25">
      <c r="A3737" s="40">
        <v>43741</v>
      </c>
      <c r="B3737" s="32">
        <v>26.55</v>
      </c>
      <c r="C3737" s="33">
        <v>729136</v>
      </c>
      <c r="D3737" s="32">
        <v>26.38</v>
      </c>
      <c r="E3737" s="32">
        <v>26.63</v>
      </c>
      <c r="F3737" s="32">
        <v>26.09</v>
      </c>
      <c r="G3737" s="41"/>
      <c r="H3737" s="42">
        <v>43741</v>
      </c>
      <c r="I3737" s="32">
        <v>28.5</v>
      </c>
      <c r="J3737" s="33">
        <v>8937358</v>
      </c>
      <c r="K3737" s="32">
        <v>28.46</v>
      </c>
      <c r="L3737" s="32">
        <v>28.62</v>
      </c>
      <c r="M3737" s="32">
        <v>28.34</v>
      </c>
      <c r="N3737" s="41"/>
      <c r="O3737" s="42">
        <v>43741</v>
      </c>
      <c r="P3737" s="32">
        <v>2.8899998999999998</v>
      </c>
      <c r="Q3737" s="33">
        <v>3373763</v>
      </c>
      <c r="R3737" s="32">
        <v>2.89</v>
      </c>
      <c r="S3737" s="32">
        <v>2.9</v>
      </c>
      <c r="T3737" s="43">
        <v>2.8650000000000002</v>
      </c>
    </row>
    <row r="3738" spans="1:20" ht="15" customHeight="1" x14ac:dyDescent="0.25">
      <c r="A3738" s="40">
        <v>43742</v>
      </c>
      <c r="B3738" s="32">
        <v>26.37</v>
      </c>
      <c r="C3738" s="33">
        <v>345076</v>
      </c>
      <c r="D3738" s="32">
        <v>26.48</v>
      </c>
      <c r="E3738" s="32">
        <v>26.65</v>
      </c>
      <c r="F3738" s="32">
        <v>26.26</v>
      </c>
      <c r="G3738" s="41"/>
      <c r="H3738" s="42">
        <v>43742</v>
      </c>
      <c r="I3738" s="32">
        <v>28.42</v>
      </c>
      <c r="J3738" s="33">
        <v>6197831</v>
      </c>
      <c r="K3738" s="32">
        <v>28.52</v>
      </c>
      <c r="L3738" s="32">
        <v>28.59</v>
      </c>
      <c r="M3738" s="32">
        <v>28.22</v>
      </c>
      <c r="N3738" s="41"/>
      <c r="O3738" s="42">
        <v>43742</v>
      </c>
      <c r="P3738" s="32">
        <v>2.9</v>
      </c>
      <c r="Q3738" s="33">
        <v>1659219</v>
      </c>
      <c r="R3738" s="32">
        <v>2.89</v>
      </c>
      <c r="S3738" s="32">
        <v>2.92</v>
      </c>
      <c r="T3738" s="43">
        <v>2.875</v>
      </c>
    </row>
    <row r="3739" spans="1:20" ht="15" customHeight="1" x14ac:dyDescent="0.25">
      <c r="A3739" s="40">
        <v>43745</v>
      </c>
      <c r="B3739" s="32">
        <v>26.48</v>
      </c>
      <c r="C3739" s="33">
        <v>207377</v>
      </c>
      <c r="D3739" s="32">
        <v>26.65</v>
      </c>
      <c r="E3739" s="32">
        <v>26.74</v>
      </c>
      <c r="F3739" s="32">
        <v>26.27</v>
      </c>
      <c r="G3739" s="41"/>
      <c r="H3739" s="42">
        <v>43745</v>
      </c>
      <c r="I3739" s="32">
        <v>28.61</v>
      </c>
      <c r="J3739" s="33">
        <v>1927667</v>
      </c>
      <c r="K3739" s="32">
        <v>28.65</v>
      </c>
      <c r="L3739" s="32">
        <v>28.73</v>
      </c>
      <c r="M3739" s="32">
        <v>28.51</v>
      </c>
      <c r="N3739" s="41"/>
      <c r="O3739" s="42">
        <v>43745</v>
      </c>
      <c r="P3739" s="32">
        <v>2.8899998999999998</v>
      </c>
      <c r="Q3739" s="33">
        <v>947643</v>
      </c>
      <c r="R3739" s="32">
        <v>2.88</v>
      </c>
      <c r="S3739" s="32">
        <v>2.9</v>
      </c>
      <c r="T3739" s="43">
        <v>2.84</v>
      </c>
    </row>
    <row r="3740" spans="1:20" ht="15" customHeight="1" x14ac:dyDescent="0.25">
      <c r="A3740" s="40">
        <v>43746</v>
      </c>
      <c r="B3740" s="32">
        <v>26.73</v>
      </c>
      <c r="C3740" s="33">
        <v>490315</v>
      </c>
      <c r="D3740" s="32">
        <v>27.2</v>
      </c>
      <c r="E3740" s="32">
        <v>27.305</v>
      </c>
      <c r="F3740" s="32">
        <v>26.71</v>
      </c>
      <c r="G3740" s="41"/>
      <c r="H3740" s="42">
        <v>43746</v>
      </c>
      <c r="I3740" s="32">
        <v>28.68</v>
      </c>
      <c r="J3740" s="33">
        <v>4194328</v>
      </c>
      <c r="K3740" s="32">
        <v>28.75</v>
      </c>
      <c r="L3740" s="32">
        <v>28.79</v>
      </c>
      <c r="M3740" s="32">
        <v>28.48</v>
      </c>
      <c r="N3740" s="41"/>
      <c r="O3740" s="42">
        <v>43746</v>
      </c>
      <c r="P3740" s="32">
        <v>2.94</v>
      </c>
      <c r="Q3740" s="33">
        <v>2670554</v>
      </c>
      <c r="R3740" s="32">
        <v>2.91</v>
      </c>
      <c r="S3740" s="32">
        <v>2.96</v>
      </c>
      <c r="T3740" s="43">
        <v>2.9</v>
      </c>
    </row>
    <row r="3741" spans="1:20" ht="15" customHeight="1" x14ac:dyDescent="0.25">
      <c r="A3741" s="40">
        <v>43747</v>
      </c>
      <c r="B3741" s="32">
        <v>26.39</v>
      </c>
      <c r="C3741" s="33">
        <v>388401</v>
      </c>
      <c r="D3741" s="32">
        <v>26.38</v>
      </c>
      <c r="E3741" s="32">
        <v>26.49</v>
      </c>
      <c r="F3741" s="32">
        <v>26.07</v>
      </c>
      <c r="G3741" s="41"/>
      <c r="H3741" s="42">
        <v>43747</v>
      </c>
      <c r="I3741" s="32">
        <v>28.43</v>
      </c>
      <c r="J3741" s="33">
        <v>5198578</v>
      </c>
      <c r="K3741" s="32">
        <v>28.42</v>
      </c>
      <c r="L3741" s="32">
        <v>28.49</v>
      </c>
      <c r="M3741" s="32">
        <v>28.32</v>
      </c>
      <c r="N3741" s="41"/>
      <c r="O3741" s="42">
        <v>43747</v>
      </c>
      <c r="P3741" s="32">
        <v>2.9</v>
      </c>
      <c r="Q3741" s="33">
        <v>2764580</v>
      </c>
      <c r="R3741" s="32">
        <v>2.93</v>
      </c>
      <c r="S3741" s="32">
        <v>2.93</v>
      </c>
      <c r="T3741" s="43">
        <v>2.8899998999999998</v>
      </c>
    </row>
    <row r="3742" spans="1:20" ht="15" customHeight="1" x14ac:dyDescent="0.25">
      <c r="A3742" s="40">
        <v>43748</v>
      </c>
      <c r="B3742" s="32">
        <v>26.44</v>
      </c>
      <c r="C3742" s="33">
        <v>312281</v>
      </c>
      <c r="D3742" s="32">
        <v>26.15</v>
      </c>
      <c r="E3742" s="32">
        <v>26.44</v>
      </c>
      <c r="F3742" s="32">
        <v>26.15</v>
      </c>
      <c r="G3742" s="41"/>
      <c r="H3742" s="42">
        <v>43748</v>
      </c>
      <c r="I3742" s="32">
        <v>28.53</v>
      </c>
      <c r="J3742" s="33">
        <v>4095791</v>
      </c>
      <c r="K3742" s="32">
        <v>28.46</v>
      </c>
      <c r="L3742" s="32">
        <v>28.64</v>
      </c>
      <c r="M3742" s="32">
        <v>28.4</v>
      </c>
      <c r="N3742" s="41"/>
      <c r="O3742" s="42">
        <v>43748</v>
      </c>
      <c r="P3742" s="32">
        <v>2.78</v>
      </c>
      <c r="Q3742" s="33">
        <v>7447233</v>
      </c>
      <c r="R3742" s="32">
        <v>2.76</v>
      </c>
      <c r="S3742" s="32">
        <v>2.79</v>
      </c>
      <c r="T3742" s="43">
        <v>2.66</v>
      </c>
    </row>
    <row r="3743" spans="1:20" ht="15" customHeight="1" x14ac:dyDescent="0.25">
      <c r="A3743" s="40">
        <v>43749</v>
      </c>
      <c r="B3743" s="32">
        <v>26.57</v>
      </c>
      <c r="C3743" s="33">
        <v>337787</v>
      </c>
      <c r="D3743" s="32">
        <v>26.71</v>
      </c>
      <c r="E3743" s="32">
        <v>26.73</v>
      </c>
      <c r="F3743" s="32">
        <v>26.38</v>
      </c>
      <c r="G3743" s="41"/>
      <c r="H3743" s="42">
        <v>43749</v>
      </c>
      <c r="I3743" s="32">
        <v>28.75</v>
      </c>
      <c r="J3743" s="33">
        <v>4535867</v>
      </c>
      <c r="K3743" s="32">
        <v>28.88</v>
      </c>
      <c r="L3743" s="32">
        <v>28.9</v>
      </c>
      <c r="M3743" s="32">
        <v>28.66</v>
      </c>
      <c r="N3743" s="41"/>
      <c r="O3743" s="42">
        <v>43749</v>
      </c>
      <c r="P3743" s="32">
        <v>2.79</v>
      </c>
      <c r="Q3743" s="33">
        <v>2605286</v>
      </c>
      <c r="R3743" s="32">
        <v>2.8</v>
      </c>
      <c r="S3743" s="32">
        <v>2.81</v>
      </c>
      <c r="T3743" s="43">
        <v>2.78</v>
      </c>
    </row>
    <row r="3744" spans="1:20" ht="15" customHeight="1" x14ac:dyDescent="0.25">
      <c r="A3744" s="40">
        <v>43752</v>
      </c>
      <c r="B3744" s="32">
        <v>27.05</v>
      </c>
      <c r="C3744" s="33">
        <v>391645</v>
      </c>
      <c r="D3744" s="32">
        <v>27.12</v>
      </c>
      <c r="E3744" s="32">
        <v>27.41</v>
      </c>
      <c r="F3744" s="32">
        <v>27</v>
      </c>
      <c r="G3744" s="41"/>
      <c r="H3744" s="42">
        <v>43752</v>
      </c>
      <c r="I3744" s="32">
        <v>28.9</v>
      </c>
      <c r="J3744" s="33">
        <v>4208109</v>
      </c>
      <c r="K3744" s="32">
        <v>28.98</v>
      </c>
      <c r="L3744" s="32">
        <v>29.07</v>
      </c>
      <c r="M3744" s="32">
        <v>28.87</v>
      </c>
      <c r="N3744" s="41"/>
      <c r="O3744" s="42">
        <v>43752</v>
      </c>
      <c r="P3744" s="32">
        <v>2.81</v>
      </c>
      <c r="Q3744" s="33">
        <v>2397744</v>
      </c>
      <c r="R3744" s="32">
        <v>2.8</v>
      </c>
      <c r="S3744" s="32">
        <v>2.84</v>
      </c>
      <c r="T3744" s="43">
        <v>2.8</v>
      </c>
    </row>
    <row r="3745" spans="1:20" ht="15" customHeight="1" x14ac:dyDescent="0.25">
      <c r="A3745" s="40">
        <v>43753</v>
      </c>
      <c r="B3745" s="32">
        <v>27.19</v>
      </c>
      <c r="C3745" s="33">
        <v>377640</v>
      </c>
      <c r="D3745" s="32">
        <v>27.03</v>
      </c>
      <c r="E3745" s="32">
        <v>27.31</v>
      </c>
      <c r="F3745" s="32">
        <v>26.93</v>
      </c>
      <c r="G3745" s="41"/>
      <c r="H3745" s="42">
        <v>43753</v>
      </c>
      <c r="I3745" s="32">
        <v>28.94</v>
      </c>
      <c r="J3745" s="33">
        <v>3265292</v>
      </c>
      <c r="K3745" s="32">
        <v>28.9</v>
      </c>
      <c r="L3745" s="32">
        <v>28.95</v>
      </c>
      <c r="M3745" s="32">
        <v>28.76</v>
      </c>
      <c r="N3745" s="41"/>
      <c r="O3745" s="42">
        <v>43753</v>
      </c>
      <c r="P3745" s="32">
        <v>2.84</v>
      </c>
      <c r="Q3745" s="33">
        <v>2842981</v>
      </c>
      <c r="R3745" s="32">
        <v>2.8</v>
      </c>
      <c r="S3745" s="32">
        <v>2.8600001000000002</v>
      </c>
      <c r="T3745" s="43">
        <v>2.8</v>
      </c>
    </row>
    <row r="3746" spans="1:20" ht="15" customHeight="1" x14ac:dyDescent="0.25">
      <c r="A3746" s="40">
        <v>43754</v>
      </c>
      <c r="B3746" s="32">
        <v>27.74</v>
      </c>
      <c r="C3746" s="33">
        <v>639924</v>
      </c>
      <c r="D3746" s="32">
        <v>27.39</v>
      </c>
      <c r="E3746" s="32">
        <v>27.81</v>
      </c>
      <c r="F3746" s="32">
        <v>27.21</v>
      </c>
      <c r="G3746" s="41"/>
      <c r="H3746" s="42">
        <v>43754</v>
      </c>
      <c r="I3746" s="32">
        <v>29.24</v>
      </c>
      <c r="J3746" s="33">
        <v>6802957</v>
      </c>
      <c r="K3746" s="32">
        <v>29.13</v>
      </c>
      <c r="L3746" s="32">
        <v>29.39</v>
      </c>
      <c r="M3746" s="32">
        <v>29.13</v>
      </c>
      <c r="N3746" s="41"/>
      <c r="O3746" s="42">
        <v>43754</v>
      </c>
      <c r="P3746" s="32">
        <v>2.8899998999999998</v>
      </c>
      <c r="Q3746" s="33">
        <v>5118097</v>
      </c>
      <c r="R3746" s="32">
        <v>2.87</v>
      </c>
      <c r="S3746" s="32">
        <v>2.91</v>
      </c>
      <c r="T3746" s="43">
        <v>2.8600001000000002</v>
      </c>
    </row>
    <row r="3747" spans="1:20" ht="15" customHeight="1" x14ac:dyDescent="0.25">
      <c r="A3747" s="40">
        <v>43755</v>
      </c>
      <c r="B3747" s="32">
        <v>27.56</v>
      </c>
      <c r="C3747" s="33">
        <v>467098</v>
      </c>
      <c r="D3747" s="32">
        <v>27.84</v>
      </c>
      <c r="E3747" s="32">
        <v>27.84</v>
      </c>
      <c r="F3747" s="32">
        <v>27.49</v>
      </c>
      <c r="G3747" s="41"/>
      <c r="H3747" s="42">
        <v>43755</v>
      </c>
      <c r="I3747" s="32">
        <v>29.08</v>
      </c>
      <c r="J3747" s="33">
        <v>7483186</v>
      </c>
      <c r="K3747" s="32">
        <v>29.14</v>
      </c>
      <c r="L3747" s="32">
        <v>29.34</v>
      </c>
      <c r="M3747" s="32">
        <v>28.96</v>
      </c>
      <c r="N3747" s="41"/>
      <c r="O3747" s="42">
        <v>43755</v>
      </c>
      <c r="P3747" s="32">
        <v>2.8899998999999998</v>
      </c>
      <c r="Q3747" s="33">
        <v>3622816</v>
      </c>
      <c r="R3747" s="32">
        <v>2.87</v>
      </c>
      <c r="S3747" s="32">
        <v>2.9</v>
      </c>
      <c r="T3747" s="43">
        <v>2.85</v>
      </c>
    </row>
    <row r="3748" spans="1:20" ht="15" customHeight="1" x14ac:dyDescent="0.25">
      <c r="A3748" s="40">
        <v>43756</v>
      </c>
      <c r="B3748" s="32">
        <v>27.54</v>
      </c>
      <c r="C3748" s="33">
        <v>295369</v>
      </c>
      <c r="D3748" s="32">
        <v>27.38</v>
      </c>
      <c r="E3748" s="32">
        <v>27.62</v>
      </c>
      <c r="F3748" s="32">
        <v>27.29</v>
      </c>
      <c r="G3748" s="41"/>
      <c r="H3748" s="42">
        <v>43756</v>
      </c>
      <c r="I3748" s="32">
        <v>28.84</v>
      </c>
      <c r="J3748" s="33">
        <v>5297138</v>
      </c>
      <c r="K3748" s="32">
        <v>28.91</v>
      </c>
      <c r="L3748" s="32">
        <v>28.95</v>
      </c>
      <c r="M3748" s="32">
        <v>28.7</v>
      </c>
      <c r="N3748" s="41"/>
      <c r="O3748" s="42">
        <v>43756</v>
      </c>
      <c r="P3748" s="32">
        <v>2.8600001000000002</v>
      </c>
      <c r="Q3748" s="33">
        <v>2148811</v>
      </c>
      <c r="R3748" s="32">
        <v>2.87</v>
      </c>
      <c r="S3748" s="32">
        <v>2.8899998999999998</v>
      </c>
      <c r="T3748" s="43">
        <v>2.85</v>
      </c>
    </row>
    <row r="3749" spans="1:20" ht="15" customHeight="1" x14ac:dyDescent="0.25">
      <c r="A3749" s="40">
        <v>43759</v>
      </c>
      <c r="B3749" s="32">
        <v>27.6</v>
      </c>
      <c r="C3749" s="33">
        <v>211490</v>
      </c>
      <c r="D3749" s="32">
        <v>27.31</v>
      </c>
      <c r="E3749" s="32">
        <v>27.63</v>
      </c>
      <c r="F3749" s="32">
        <v>27.31</v>
      </c>
      <c r="G3749" s="41"/>
      <c r="H3749" s="42">
        <v>43759</v>
      </c>
      <c r="I3749" s="32">
        <v>28.89</v>
      </c>
      <c r="J3749" s="33">
        <v>4226943</v>
      </c>
      <c r="K3749" s="32">
        <v>28.73</v>
      </c>
      <c r="L3749" s="32">
        <v>28.89</v>
      </c>
      <c r="M3749" s="32">
        <v>28.68</v>
      </c>
      <c r="N3749" s="41"/>
      <c r="O3749" s="42">
        <v>43759</v>
      </c>
      <c r="P3749" s="32">
        <v>2.85</v>
      </c>
      <c r="Q3749" s="33">
        <v>1785392</v>
      </c>
      <c r="R3749" s="32">
        <v>2.83</v>
      </c>
      <c r="S3749" s="32">
        <v>2.87</v>
      </c>
      <c r="T3749" s="43">
        <v>2.83</v>
      </c>
    </row>
    <row r="3750" spans="1:20" ht="15" customHeight="1" x14ac:dyDescent="0.25">
      <c r="A3750" s="40">
        <v>43760</v>
      </c>
      <c r="B3750" s="32">
        <v>27.82</v>
      </c>
      <c r="C3750" s="33">
        <v>283617</v>
      </c>
      <c r="D3750" s="32">
        <v>27.46</v>
      </c>
      <c r="E3750" s="32">
        <v>27.88</v>
      </c>
      <c r="F3750" s="32">
        <v>27.37</v>
      </c>
      <c r="G3750" s="41"/>
      <c r="H3750" s="42">
        <v>43760</v>
      </c>
      <c r="I3750" s="32">
        <v>28.98</v>
      </c>
      <c r="J3750" s="33">
        <v>3978493</v>
      </c>
      <c r="K3750" s="32">
        <v>28.92</v>
      </c>
      <c r="L3750" s="32">
        <v>29.08</v>
      </c>
      <c r="M3750" s="32">
        <v>28.83</v>
      </c>
      <c r="N3750" s="41"/>
      <c r="O3750" s="42">
        <v>43760</v>
      </c>
      <c r="P3750" s="32">
        <v>2.84</v>
      </c>
      <c r="Q3750" s="33">
        <v>1354346</v>
      </c>
      <c r="R3750" s="32">
        <v>2.85</v>
      </c>
      <c r="S3750" s="32">
        <v>2.8600001000000002</v>
      </c>
      <c r="T3750" s="43">
        <v>2.8250000000000002</v>
      </c>
    </row>
    <row r="3751" spans="1:20" ht="15" customHeight="1" x14ac:dyDescent="0.25">
      <c r="A3751" s="40">
        <v>43761</v>
      </c>
      <c r="B3751" s="32">
        <v>27.54</v>
      </c>
      <c r="C3751" s="33">
        <v>546204</v>
      </c>
      <c r="D3751" s="32">
        <v>27.78</v>
      </c>
      <c r="E3751" s="32">
        <v>27.79</v>
      </c>
      <c r="F3751" s="32">
        <v>27.28</v>
      </c>
      <c r="G3751" s="41"/>
      <c r="H3751" s="42">
        <v>43761</v>
      </c>
      <c r="I3751" s="32">
        <v>28.91</v>
      </c>
      <c r="J3751" s="33">
        <v>4099051.9999999902</v>
      </c>
      <c r="K3751" s="32">
        <v>29</v>
      </c>
      <c r="L3751" s="32">
        <v>29.08</v>
      </c>
      <c r="M3751" s="32">
        <v>28.76</v>
      </c>
      <c r="N3751" s="41"/>
      <c r="O3751" s="42">
        <v>43761</v>
      </c>
      <c r="P3751" s="32">
        <v>2.8</v>
      </c>
      <c r="Q3751" s="33">
        <v>2567360</v>
      </c>
      <c r="R3751" s="32">
        <v>2.83</v>
      </c>
      <c r="S3751" s="32">
        <v>2.84</v>
      </c>
      <c r="T3751" s="43">
        <v>2.7649998999999998</v>
      </c>
    </row>
    <row r="3752" spans="1:20" ht="15" customHeight="1" x14ac:dyDescent="0.25">
      <c r="A3752" s="40">
        <v>43762</v>
      </c>
      <c r="B3752" s="32">
        <v>27.26</v>
      </c>
      <c r="C3752" s="33">
        <v>241100</v>
      </c>
      <c r="D3752" s="32">
        <v>27.55</v>
      </c>
      <c r="E3752" s="32">
        <v>27.55</v>
      </c>
      <c r="F3752" s="32">
        <v>27.22</v>
      </c>
      <c r="G3752" s="41"/>
      <c r="H3752" s="42">
        <v>43762</v>
      </c>
      <c r="I3752" s="32">
        <v>28.9</v>
      </c>
      <c r="J3752" s="33">
        <v>3744654</v>
      </c>
      <c r="K3752" s="32">
        <v>29.05</v>
      </c>
      <c r="L3752" s="32">
        <v>29.06</v>
      </c>
      <c r="M3752" s="32">
        <v>28.875</v>
      </c>
      <c r="N3752" s="41"/>
      <c r="O3752" s="42">
        <v>43762</v>
      </c>
      <c r="P3752" s="32">
        <v>2.83</v>
      </c>
      <c r="Q3752" s="33">
        <v>2575663</v>
      </c>
      <c r="R3752" s="32">
        <v>2.81</v>
      </c>
      <c r="S3752" s="32">
        <v>2.85</v>
      </c>
      <c r="T3752" s="43">
        <v>2.8</v>
      </c>
    </row>
    <row r="3753" spans="1:20" ht="15" customHeight="1" x14ac:dyDescent="0.25">
      <c r="A3753" s="40">
        <v>43763</v>
      </c>
      <c r="B3753" s="32">
        <v>27.5</v>
      </c>
      <c r="C3753" s="33">
        <v>532911</v>
      </c>
      <c r="D3753" s="32">
        <v>27.24</v>
      </c>
      <c r="E3753" s="32">
        <v>27.53</v>
      </c>
      <c r="F3753" s="32">
        <v>27.18</v>
      </c>
      <c r="G3753" s="41"/>
      <c r="H3753" s="42">
        <v>43763</v>
      </c>
      <c r="I3753" s="32">
        <v>29.05</v>
      </c>
      <c r="J3753" s="33">
        <v>6472618</v>
      </c>
      <c r="K3753" s="32">
        <v>29.05</v>
      </c>
      <c r="L3753" s="32">
        <v>29.1</v>
      </c>
      <c r="M3753" s="32">
        <v>28.86</v>
      </c>
      <c r="N3753" s="41"/>
      <c r="O3753" s="42">
        <v>43763</v>
      </c>
      <c r="P3753" s="32">
        <v>2.82</v>
      </c>
      <c r="Q3753" s="33">
        <v>1767185</v>
      </c>
      <c r="R3753" s="32">
        <v>2.84</v>
      </c>
      <c r="S3753" s="32">
        <v>2.85</v>
      </c>
      <c r="T3753" s="43">
        <v>2.8</v>
      </c>
    </row>
    <row r="3754" spans="1:20" ht="15" customHeight="1" x14ac:dyDescent="0.25">
      <c r="A3754" s="40">
        <v>43766</v>
      </c>
      <c r="B3754" s="32">
        <v>27.49</v>
      </c>
      <c r="C3754" s="33">
        <v>228652</v>
      </c>
      <c r="D3754" s="32">
        <v>27.84</v>
      </c>
      <c r="E3754" s="32">
        <v>27.92</v>
      </c>
      <c r="F3754" s="32">
        <v>27.48</v>
      </c>
      <c r="G3754" s="41"/>
      <c r="H3754" s="42">
        <v>43766</v>
      </c>
      <c r="I3754" s="32">
        <v>28.99</v>
      </c>
      <c r="J3754" s="33">
        <v>3737227</v>
      </c>
      <c r="K3754" s="32">
        <v>29.06</v>
      </c>
      <c r="L3754" s="32">
        <v>29.09</v>
      </c>
      <c r="M3754" s="32">
        <v>28.93</v>
      </c>
      <c r="N3754" s="41"/>
      <c r="O3754" s="42">
        <v>43766</v>
      </c>
      <c r="P3754" s="32">
        <v>2.83</v>
      </c>
      <c r="Q3754" s="33">
        <v>1110989</v>
      </c>
      <c r="R3754" s="32">
        <v>2.82</v>
      </c>
      <c r="S3754" s="32">
        <v>2.84</v>
      </c>
      <c r="T3754" s="43">
        <v>2.8</v>
      </c>
    </row>
    <row r="3755" spans="1:20" ht="15" customHeight="1" x14ac:dyDescent="0.25">
      <c r="A3755" s="40">
        <v>43767</v>
      </c>
      <c r="B3755" s="32">
        <v>27.83</v>
      </c>
      <c r="C3755" s="33">
        <v>558407</v>
      </c>
      <c r="D3755" s="32">
        <v>28.05</v>
      </c>
      <c r="E3755" s="32">
        <v>28.1</v>
      </c>
      <c r="F3755" s="32">
        <v>27.61</v>
      </c>
      <c r="G3755" s="41"/>
      <c r="H3755" s="42">
        <v>43767</v>
      </c>
      <c r="I3755" s="32">
        <v>28.73</v>
      </c>
      <c r="J3755" s="33">
        <v>6171382</v>
      </c>
      <c r="K3755" s="32">
        <v>28.88</v>
      </c>
      <c r="L3755" s="32">
        <v>28.97</v>
      </c>
      <c r="M3755" s="32">
        <v>28.73</v>
      </c>
      <c r="N3755" s="41"/>
      <c r="O3755" s="42">
        <v>43767</v>
      </c>
      <c r="P3755" s="32">
        <v>2.84</v>
      </c>
      <c r="Q3755" s="33">
        <v>1946394</v>
      </c>
      <c r="R3755" s="32">
        <v>2.85</v>
      </c>
      <c r="S3755" s="32">
        <v>2.85</v>
      </c>
      <c r="T3755" s="43">
        <v>2.81</v>
      </c>
    </row>
    <row r="3756" spans="1:20" ht="15" customHeight="1" x14ac:dyDescent="0.25">
      <c r="A3756" s="40">
        <v>43768</v>
      </c>
      <c r="B3756" s="32">
        <v>27.67</v>
      </c>
      <c r="C3756" s="33">
        <v>235078</v>
      </c>
      <c r="D3756" s="32">
        <v>27.65</v>
      </c>
      <c r="E3756" s="32">
        <v>27.79</v>
      </c>
      <c r="F3756" s="32">
        <v>27.5</v>
      </c>
      <c r="G3756" s="41"/>
      <c r="H3756" s="42">
        <v>43768</v>
      </c>
      <c r="I3756" s="32">
        <v>28.55</v>
      </c>
      <c r="J3756" s="33">
        <v>6926938</v>
      </c>
      <c r="K3756" s="32">
        <v>28.65</v>
      </c>
      <c r="L3756" s="32">
        <v>28.78</v>
      </c>
      <c r="M3756" s="32">
        <v>28.5</v>
      </c>
      <c r="N3756" s="41"/>
      <c r="O3756" s="42">
        <v>43768</v>
      </c>
      <c r="P3756" s="32">
        <v>2.8</v>
      </c>
      <c r="Q3756" s="33">
        <v>1588973</v>
      </c>
      <c r="R3756" s="32">
        <v>2.81</v>
      </c>
      <c r="S3756" s="32">
        <v>2.83</v>
      </c>
      <c r="T3756" s="43">
        <v>2.77</v>
      </c>
    </row>
    <row r="3757" spans="1:20" ht="15" customHeight="1" x14ac:dyDescent="0.25">
      <c r="A3757" s="40">
        <v>43769</v>
      </c>
      <c r="B3757" s="32">
        <v>27.6</v>
      </c>
      <c r="C3757" s="33">
        <v>248114</v>
      </c>
      <c r="D3757" s="32">
        <v>27.86</v>
      </c>
      <c r="E3757" s="32">
        <v>27.9</v>
      </c>
      <c r="F3757" s="32">
        <v>27.51</v>
      </c>
      <c r="G3757" s="41"/>
      <c r="H3757" s="42">
        <v>43769</v>
      </c>
      <c r="I3757" s="32">
        <v>28.21</v>
      </c>
      <c r="J3757" s="33">
        <v>9101044</v>
      </c>
      <c r="K3757" s="32">
        <v>28.44</v>
      </c>
      <c r="L3757" s="32">
        <v>28.44</v>
      </c>
      <c r="M3757" s="32">
        <v>27.88</v>
      </c>
      <c r="N3757" s="41"/>
      <c r="O3757" s="42">
        <v>43769</v>
      </c>
      <c r="P3757" s="32">
        <v>2.82</v>
      </c>
      <c r="Q3757" s="33">
        <v>2307958</v>
      </c>
      <c r="R3757" s="32">
        <v>2.82</v>
      </c>
      <c r="S3757" s="32">
        <v>2.84</v>
      </c>
      <c r="T3757" s="43">
        <v>2.8</v>
      </c>
    </row>
    <row r="3758" spans="1:20" ht="15" customHeight="1" x14ac:dyDescent="0.25">
      <c r="A3758" s="40">
        <v>43770</v>
      </c>
      <c r="B3758" s="32">
        <v>27.69</v>
      </c>
      <c r="C3758" s="33">
        <v>228045</v>
      </c>
      <c r="D3758" s="32">
        <v>27.87</v>
      </c>
      <c r="E3758" s="32">
        <v>27.87</v>
      </c>
      <c r="F3758" s="32">
        <v>27.5</v>
      </c>
      <c r="G3758" s="41"/>
      <c r="H3758" s="42">
        <v>43770</v>
      </c>
      <c r="I3758" s="32">
        <v>27.88</v>
      </c>
      <c r="J3758" s="33">
        <v>9625406</v>
      </c>
      <c r="K3758" s="32">
        <v>27.82</v>
      </c>
      <c r="L3758" s="32">
        <v>28.07</v>
      </c>
      <c r="M3758" s="32">
        <v>27.58</v>
      </c>
      <c r="N3758" s="41"/>
      <c r="O3758" s="42">
        <v>43770</v>
      </c>
      <c r="P3758" s="32">
        <v>2.84</v>
      </c>
      <c r="Q3758" s="33">
        <v>1034047</v>
      </c>
      <c r="R3758" s="32">
        <v>2.83</v>
      </c>
      <c r="S3758" s="32">
        <v>2.85</v>
      </c>
      <c r="T3758" s="43">
        <v>2.79</v>
      </c>
    </row>
    <row r="3759" spans="1:20" ht="15" customHeight="1" x14ac:dyDescent="0.25">
      <c r="A3759" s="40">
        <v>43773</v>
      </c>
      <c r="B3759" s="32">
        <v>27.94</v>
      </c>
      <c r="C3759" s="33">
        <v>1196289</v>
      </c>
      <c r="D3759" s="32">
        <v>28</v>
      </c>
      <c r="E3759" s="32">
        <v>28.12</v>
      </c>
      <c r="F3759" s="32">
        <v>27.785</v>
      </c>
      <c r="G3759" s="41"/>
      <c r="H3759" s="42">
        <v>43773</v>
      </c>
      <c r="I3759" s="32">
        <v>27.88</v>
      </c>
      <c r="J3759" s="33"/>
      <c r="K3759" s="32">
        <v>27.88</v>
      </c>
      <c r="L3759" s="32">
        <v>28.07</v>
      </c>
      <c r="M3759" s="32">
        <v>27.58</v>
      </c>
      <c r="N3759" s="41"/>
      <c r="O3759" s="42">
        <v>43773</v>
      </c>
      <c r="P3759" s="32">
        <v>2.84</v>
      </c>
      <c r="Q3759" s="33">
        <v>2592796</v>
      </c>
      <c r="R3759" s="32">
        <v>2.85</v>
      </c>
      <c r="S3759" s="32">
        <v>2.87</v>
      </c>
      <c r="T3759" s="43">
        <v>2.83</v>
      </c>
    </row>
    <row r="3760" spans="1:20" ht="15" customHeight="1" x14ac:dyDescent="0.25">
      <c r="A3760" s="40">
        <v>43774</v>
      </c>
      <c r="B3760" s="32">
        <v>28.19</v>
      </c>
      <c r="C3760" s="33">
        <v>267378</v>
      </c>
      <c r="D3760" s="32">
        <v>28.1</v>
      </c>
      <c r="E3760" s="32">
        <v>28.3</v>
      </c>
      <c r="F3760" s="32">
        <v>27.98</v>
      </c>
      <c r="G3760" s="41"/>
      <c r="H3760" s="42">
        <v>43774</v>
      </c>
      <c r="I3760" s="32">
        <v>27.17</v>
      </c>
      <c r="J3760" s="33">
        <v>27059880</v>
      </c>
      <c r="K3760" s="32">
        <v>26.5</v>
      </c>
      <c r="L3760" s="32">
        <v>27.33</v>
      </c>
      <c r="M3760" s="32">
        <v>26.46</v>
      </c>
      <c r="N3760" s="41"/>
      <c r="O3760" s="42">
        <v>43774</v>
      </c>
      <c r="P3760" s="32">
        <v>2.8</v>
      </c>
      <c r="Q3760" s="33">
        <v>2487135</v>
      </c>
      <c r="R3760" s="32">
        <v>2.84</v>
      </c>
      <c r="S3760" s="32">
        <v>2.87</v>
      </c>
      <c r="T3760" s="43">
        <v>2.8</v>
      </c>
    </row>
    <row r="3761" spans="1:20" ht="15" customHeight="1" x14ac:dyDescent="0.25">
      <c r="A3761" s="40">
        <v>43775</v>
      </c>
      <c r="B3761" s="32">
        <v>28.25</v>
      </c>
      <c r="C3761" s="33">
        <v>353216</v>
      </c>
      <c r="D3761" s="32">
        <v>28.14</v>
      </c>
      <c r="E3761" s="32">
        <v>28.48</v>
      </c>
      <c r="F3761" s="32">
        <v>28.13</v>
      </c>
      <c r="G3761" s="41"/>
      <c r="H3761" s="42">
        <v>43775</v>
      </c>
      <c r="I3761" s="32">
        <v>27.25</v>
      </c>
      <c r="J3761" s="33">
        <v>10039850</v>
      </c>
      <c r="K3761" s="32">
        <v>27.18</v>
      </c>
      <c r="L3761" s="32">
        <v>27.45</v>
      </c>
      <c r="M3761" s="32">
        <v>27.18</v>
      </c>
      <c r="N3761" s="41"/>
      <c r="O3761" s="42">
        <v>43775</v>
      </c>
      <c r="P3761" s="32">
        <v>2.81</v>
      </c>
      <c r="Q3761" s="33">
        <v>2935802</v>
      </c>
      <c r="R3761" s="32">
        <v>2.77</v>
      </c>
      <c r="S3761" s="32">
        <v>2.81</v>
      </c>
      <c r="T3761" s="43">
        <v>2.76</v>
      </c>
    </row>
    <row r="3762" spans="1:20" ht="15" customHeight="1" x14ac:dyDescent="0.25">
      <c r="A3762" s="40">
        <v>43776</v>
      </c>
      <c r="B3762" s="32">
        <v>28.08</v>
      </c>
      <c r="C3762" s="33">
        <v>301150</v>
      </c>
      <c r="D3762" s="32">
        <v>28.13</v>
      </c>
      <c r="E3762" s="32">
        <v>28.29</v>
      </c>
      <c r="F3762" s="32">
        <v>27.92</v>
      </c>
      <c r="G3762" s="41"/>
      <c r="H3762" s="42">
        <v>43776</v>
      </c>
      <c r="I3762" s="32">
        <v>27.45</v>
      </c>
      <c r="J3762" s="33">
        <v>13560790</v>
      </c>
      <c r="K3762" s="32">
        <v>27.36</v>
      </c>
      <c r="L3762" s="32">
        <v>27.55</v>
      </c>
      <c r="M3762" s="32">
        <v>27.21</v>
      </c>
      <c r="N3762" s="41"/>
      <c r="O3762" s="42">
        <v>43776</v>
      </c>
      <c r="P3762" s="32">
        <v>2.95</v>
      </c>
      <c r="Q3762" s="33">
        <v>3950335</v>
      </c>
      <c r="R3762" s="32">
        <v>2.81</v>
      </c>
      <c r="S3762" s="32">
        <v>2.97</v>
      </c>
      <c r="T3762" s="43">
        <v>2.81</v>
      </c>
    </row>
    <row r="3763" spans="1:20" ht="15" customHeight="1" x14ac:dyDescent="0.25">
      <c r="A3763" s="40">
        <v>43777</v>
      </c>
      <c r="B3763" s="32">
        <v>28.05</v>
      </c>
      <c r="C3763" s="33">
        <v>328945</v>
      </c>
      <c r="D3763" s="32">
        <v>27.86</v>
      </c>
      <c r="E3763" s="32">
        <v>28.07</v>
      </c>
      <c r="F3763" s="32">
        <v>27.7</v>
      </c>
      <c r="G3763" s="41"/>
      <c r="H3763" s="42">
        <v>43777</v>
      </c>
      <c r="I3763" s="32">
        <v>27.42</v>
      </c>
      <c r="J3763" s="33">
        <v>15032680</v>
      </c>
      <c r="K3763" s="32">
        <v>27.6</v>
      </c>
      <c r="L3763" s="32">
        <v>27.62</v>
      </c>
      <c r="M3763" s="32">
        <v>27.35</v>
      </c>
      <c r="N3763" s="41"/>
      <c r="O3763" s="42">
        <v>43777</v>
      </c>
      <c r="P3763" s="32">
        <v>2.97</v>
      </c>
      <c r="Q3763" s="33">
        <v>2176622</v>
      </c>
      <c r="R3763" s="32">
        <v>2.95</v>
      </c>
      <c r="S3763" s="32">
        <v>2.9850001000000002</v>
      </c>
      <c r="T3763" s="43">
        <v>2.95</v>
      </c>
    </row>
    <row r="3764" spans="1:20" ht="15" customHeight="1" x14ac:dyDescent="0.25">
      <c r="A3764" s="40">
        <v>43780</v>
      </c>
      <c r="B3764" s="32">
        <v>28.44</v>
      </c>
      <c r="C3764" s="33">
        <v>365546</v>
      </c>
      <c r="D3764" s="32">
        <v>28.36</v>
      </c>
      <c r="E3764" s="32">
        <v>28.47</v>
      </c>
      <c r="F3764" s="32">
        <v>28.25</v>
      </c>
      <c r="G3764" s="41"/>
      <c r="H3764" s="42">
        <v>43780</v>
      </c>
      <c r="I3764" s="32">
        <v>27.78</v>
      </c>
      <c r="J3764" s="33">
        <v>12197210</v>
      </c>
      <c r="K3764" s="32">
        <v>27.59</v>
      </c>
      <c r="L3764" s="32">
        <v>27.79</v>
      </c>
      <c r="M3764" s="32">
        <v>27.58</v>
      </c>
      <c r="N3764" s="41"/>
      <c r="O3764" s="42">
        <v>43780</v>
      </c>
      <c r="P3764" s="32">
        <v>3.04</v>
      </c>
      <c r="Q3764" s="33">
        <v>2009520</v>
      </c>
      <c r="R3764" s="32">
        <v>2.99</v>
      </c>
      <c r="S3764" s="32">
        <v>3.04</v>
      </c>
      <c r="T3764" s="43">
        <v>2.9449999999999998</v>
      </c>
    </row>
    <row r="3765" spans="1:20" ht="15" customHeight="1" x14ac:dyDescent="0.25">
      <c r="A3765" s="40">
        <v>43781</v>
      </c>
      <c r="B3765" s="32">
        <v>28.93</v>
      </c>
      <c r="C3765" s="33">
        <v>1064267</v>
      </c>
      <c r="D3765" s="32">
        <v>28.77</v>
      </c>
      <c r="E3765" s="32">
        <v>29.05</v>
      </c>
      <c r="F3765" s="32">
        <v>28.55</v>
      </c>
      <c r="G3765" s="41"/>
      <c r="H3765" s="42">
        <v>43781</v>
      </c>
      <c r="I3765" s="32">
        <v>26.8</v>
      </c>
      <c r="J3765" s="33">
        <v>13534300</v>
      </c>
      <c r="K3765" s="32">
        <v>26.91</v>
      </c>
      <c r="L3765" s="32">
        <v>27.04</v>
      </c>
      <c r="M3765" s="32">
        <v>26.64</v>
      </c>
      <c r="N3765" s="41"/>
      <c r="O3765" s="42">
        <v>43781</v>
      </c>
      <c r="P3765" s="32">
        <v>3.03</v>
      </c>
      <c r="Q3765" s="33">
        <v>2179490</v>
      </c>
      <c r="R3765" s="32">
        <v>3.06</v>
      </c>
      <c r="S3765" s="32">
        <v>3.08</v>
      </c>
      <c r="T3765" s="43">
        <v>3.01</v>
      </c>
    </row>
    <row r="3766" spans="1:20" ht="15" customHeight="1" x14ac:dyDescent="0.25">
      <c r="A3766" s="40">
        <v>43782</v>
      </c>
      <c r="B3766" s="32">
        <v>28.91</v>
      </c>
      <c r="C3766" s="33">
        <v>590780</v>
      </c>
      <c r="D3766" s="32">
        <v>28.89</v>
      </c>
      <c r="E3766" s="32">
        <v>29.22</v>
      </c>
      <c r="F3766" s="32">
        <v>28.8</v>
      </c>
      <c r="G3766" s="41"/>
      <c r="H3766" s="42">
        <v>43782</v>
      </c>
      <c r="I3766" s="32">
        <v>26.44</v>
      </c>
      <c r="J3766" s="33">
        <v>9026633</v>
      </c>
      <c r="K3766" s="32">
        <v>26.79</v>
      </c>
      <c r="L3766" s="32">
        <v>26.79</v>
      </c>
      <c r="M3766" s="32">
        <v>26.41</v>
      </c>
      <c r="N3766" s="41"/>
      <c r="O3766" s="42">
        <v>43782</v>
      </c>
      <c r="P3766" s="32">
        <v>3.07</v>
      </c>
      <c r="Q3766" s="33">
        <v>5563705</v>
      </c>
      <c r="R3766" s="32">
        <v>3.04</v>
      </c>
      <c r="S3766" s="32">
        <v>3.16</v>
      </c>
      <c r="T3766" s="43">
        <v>3.01</v>
      </c>
    </row>
    <row r="3767" spans="1:20" ht="15" customHeight="1" x14ac:dyDescent="0.25">
      <c r="A3767" s="40">
        <v>43783</v>
      </c>
      <c r="B3767" s="32">
        <v>29.01</v>
      </c>
      <c r="C3767" s="33">
        <v>654403</v>
      </c>
      <c r="D3767" s="32">
        <v>28.71</v>
      </c>
      <c r="E3767" s="32">
        <v>29.38</v>
      </c>
      <c r="F3767" s="32">
        <v>28.71</v>
      </c>
      <c r="G3767" s="41"/>
      <c r="H3767" s="42">
        <v>43783</v>
      </c>
      <c r="I3767" s="32">
        <v>26.57</v>
      </c>
      <c r="J3767" s="33">
        <v>8667264</v>
      </c>
      <c r="K3767" s="32">
        <v>26.32</v>
      </c>
      <c r="L3767" s="32">
        <v>26.59</v>
      </c>
      <c r="M3767" s="32">
        <v>26.26</v>
      </c>
      <c r="N3767" s="41"/>
      <c r="O3767" s="42">
        <v>43783</v>
      </c>
      <c r="P3767" s="32">
        <v>2.99</v>
      </c>
      <c r="Q3767" s="33">
        <v>2717724</v>
      </c>
      <c r="R3767" s="32">
        <v>3.09</v>
      </c>
      <c r="S3767" s="32">
        <v>3.09</v>
      </c>
      <c r="T3767" s="43">
        <v>2.97</v>
      </c>
    </row>
    <row r="3768" spans="1:20" ht="15" customHeight="1" x14ac:dyDescent="0.25">
      <c r="A3768" s="40">
        <v>43784</v>
      </c>
      <c r="B3768" s="32">
        <v>29</v>
      </c>
      <c r="C3768" s="33">
        <v>404839</v>
      </c>
      <c r="D3768" s="32">
        <v>28.94</v>
      </c>
      <c r="E3768" s="32">
        <v>29.12</v>
      </c>
      <c r="F3768" s="32">
        <v>28.61</v>
      </c>
      <c r="G3768" s="41"/>
      <c r="H3768" s="42">
        <v>43784</v>
      </c>
      <c r="I3768" s="32">
        <v>26.63</v>
      </c>
      <c r="J3768" s="33">
        <v>5224086</v>
      </c>
      <c r="K3768" s="32">
        <v>26.5</v>
      </c>
      <c r="L3768" s="32">
        <v>26.67</v>
      </c>
      <c r="M3768" s="32">
        <v>26.45</v>
      </c>
      <c r="N3768" s="41"/>
      <c r="O3768" s="42">
        <v>43784</v>
      </c>
      <c r="P3768" s="32">
        <v>3.02</v>
      </c>
      <c r="Q3768" s="33">
        <v>2028060</v>
      </c>
      <c r="R3768" s="32">
        <v>3.01</v>
      </c>
      <c r="S3768" s="32">
        <v>3.04</v>
      </c>
      <c r="T3768" s="43">
        <v>2.98</v>
      </c>
    </row>
    <row r="3769" spans="1:20" ht="15" customHeight="1" x14ac:dyDescent="0.25">
      <c r="A3769" s="40">
        <v>43787</v>
      </c>
      <c r="B3769" s="32">
        <v>28.96</v>
      </c>
      <c r="C3769" s="33">
        <v>187030</v>
      </c>
      <c r="D3769" s="32">
        <v>29</v>
      </c>
      <c r="E3769" s="32">
        <v>29.08</v>
      </c>
      <c r="F3769" s="32">
        <v>28.79</v>
      </c>
      <c r="G3769" s="41"/>
      <c r="H3769" s="42">
        <v>43787</v>
      </c>
      <c r="I3769" s="32">
        <v>26.45</v>
      </c>
      <c r="J3769" s="33">
        <v>5170404</v>
      </c>
      <c r="K3769" s="32">
        <v>26.51</v>
      </c>
      <c r="L3769" s="32">
        <v>26.55</v>
      </c>
      <c r="M3769" s="32">
        <v>26.324999999999999</v>
      </c>
      <c r="N3769" s="41"/>
      <c r="O3769" s="42">
        <v>43787</v>
      </c>
      <c r="P3769" s="32">
        <v>3.02</v>
      </c>
      <c r="Q3769" s="33">
        <v>1312773</v>
      </c>
      <c r="R3769" s="32">
        <v>2.99</v>
      </c>
      <c r="S3769" s="32">
        <v>3.04</v>
      </c>
      <c r="T3769" s="43">
        <v>2.99</v>
      </c>
    </row>
    <row r="3770" spans="1:20" ht="15" customHeight="1" x14ac:dyDescent="0.25">
      <c r="A3770" s="40">
        <v>43788</v>
      </c>
      <c r="B3770" s="32">
        <v>29.28</v>
      </c>
      <c r="C3770" s="33">
        <v>313784</v>
      </c>
      <c r="D3770" s="32">
        <v>28.96</v>
      </c>
      <c r="E3770" s="32">
        <v>29.295000000000002</v>
      </c>
      <c r="F3770" s="32">
        <v>28.86</v>
      </c>
      <c r="G3770" s="41"/>
      <c r="H3770" s="42">
        <v>43788</v>
      </c>
      <c r="I3770" s="32">
        <v>26.55</v>
      </c>
      <c r="J3770" s="33">
        <v>4497820</v>
      </c>
      <c r="K3770" s="32">
        <v>26.35</v>
      </c>
      <c r="L3770" s="32">
        <v>26.55</v>
      </c>
      <c r="M3770" s="32">
        <v>26.26</v>
      </c>
      <c r="N3770" s="41"/>
      <c r="O3770" s="42">
        <v>43788</v>
      </c>
      <c r="P3770" s="32">
        <v>3.03</v>
      </c>
      <c r="Q3770" s="33">
        <v>2842731</v>
      </c>
      <c r="R3770" s="32">
        <v>3.03</v>
      </c>
      <c r="S3770" s="32">
        <v>3.0449999999999999</v>
      </c>
      <c r="T3770" s="43">
        <v>2.9850001000000002</v>
      </c>
    </row>
    <row r="3771" spans="1:20" ht="15" customHeight="1" x14ac:dyDescent="0.25">
      <c r="A3771" s="40">
        <v>43789</v>
      </c>
      <c r="B3771" s="32">
        <v>29.08</v>
      </c>
      <c r="C3771" s="33">
        <v>469684</v>
      </c>
      <c r="D3771" s="32">
        <v>29.13</v>
      </c>
      <c r="E3771" s="32">
        <v>29.44</v>
      </c>
      <c r="F3771" s="32">
        <v>29</v>
      </c>
      <c r="G3771" s="41"/>
      <c r="H3771" s="42">
        <v>43789</v>
      </c>
      <c r="I3771" s="32">
        <v>25.67</v>
      </c>
      <c r="J3771" s="33">
        <v>15128810</v>
      </c>
      <c r="K3771" s="32">
        <v>26.1</v>
      </c>
      <c r="L3771" s="32">
        <v>26.1</v>
      </c>
      <c r="M3771" s="32">
        <v>25.63</v>
      </c>
      <c r="N3771" s="41"/>
      <c r="O3771" s="42">
        <v>43789</v>
      </c>
      <c r="P3771" s="32">
        <v>2.97</v>
      </c>
      <c r="Q3771" s="33">
        <v>2442021</v>
      </c>
      <c r="R3771" s="32">
        <v>3</v>
      </c>
      <c r="S3771" s="32">
        <v>3.03</v>
      </c>
      <c r="T3771" s="43">
        <v>2.9649999999999999</v>
      </c>
    </row>
    <row r="3772" spans="1:20" ht="15" customHeight="1" x14ac:dyDescent="0.25">
      <c r="A3772" s="40">
        <v>43790</v>
      </c>
      <c r="B3772" s="32">
        <v>28.85</v>
      </c>
      <c r="C3772" s="33">
        <v>463432</v>
      </c>
      <c r="D3772" s="32">
        <v>28.59</v>
      </c>
      <c r="E3772" s="32">
        <v>28.9</v>
      </c>
      <c r="F3772" s="32">
        <v>28.56</v>
      </c>
      <c r="G3772" s="41"/>
      <c r="H3772" s="42">
        <v>43790</v>
      </c>
      <c r="I3772" s="32">
        <v>25.16</v>
      </c>
      <c r="J3772" s="33">
        <v>20259890</v>
      </c>
      <c r="K3772" s="32">
        <v>24.92</v>
      </c>
      <c r="L3772" s="32">
        <v>25.26</v>
      </c>
      <c r="M3772" s="32">
        <v>24.8</v>
      </c>
      <c r="N3772" s="41"/>
      <c r="O3772" s="42">
        <v>43790</v>
      </c>
      <c r="P3772" s="32">
        <v>3.04</v>
      </c>
      <c r="Q3772" s="33">
        <v>3803820</v>
      </c>
      <c r="R3772" s="32">
        <v>2.96</v>
      </c>
      <c r="S3772" s="32">
        <v>3.05</v>
      </c>
      <c r="T3772" s="43">
        <v>2.96</v>
      </c>
    </row>
    <row r="3773" spans="1:20" ht="15" customHeight="1" x14ac:dyDescent="0.25">
      <c r="A3773" s="40">
        <v>43791</v>
      </c>
      <c r="B3773" s="32">
        <v>28.83</v>
      </c>
      <c r="C3773" s="33">
        <v>219348</v>
      </c>
      <c r="D3773" s="32">
        <v>29.12</v>
      </c>
      <c r="E3773" s="32">
        <v>29.12</v>
      </c>
      <c r="F3773" s="32">
        <v>28.78</v>
      </c>
      <c r="G3773" s="41"/>
      <c r="H3773" s="42">
        <v>43791</v>
      </c>
      <c r="I3773" s="32">
        <v>24.77</v>
      </c>
      <c r="J3773" s="33">
        <v>17237680</v>
      </c>
      <c r="K3773" s="32">
        <v>24.96</v>
      </c>
      <c r="L3773" s="32">
        <v>25</v>
      </c>
      <c r="M3773" s="32">
        <v>24.61</v>
      </c>
      <c r="N3773" s="41"/>
      <c r="O3773" s="42">
        <v>43791</v>
      </c>
      <c r="P3773" s="32">
        <v>2.83</v>
      </c>
      <c r="Q3773" s="33">
        <v>10324750</v>
      </c>
      <c r="R3773" s="32">
        <v>3.03</v>
      </c>
      <c r="S3773" s="32">
        <v>3.03</v>
      </c>
      <c r="T3773" s="43">
        <v>2.67</v>
      </c>
    </row>
    <row r="3774" spans="1:20" ht="15" customHeight="1" x14ac:dyDescent="0.25">
      <c r="A3774" s="40">
        <v>43794</v>
      </c>
      <c r="B3774" s="32">
        <v>28.99</v>
      </c>
      <c r="C3774" s="33">
        <v>283523</v>
      </c>
      <c r="D3774" s="32">
        <v>29.04</v>
      </c>
      <c r="E3774" s="32">
        <v>29.19</v>
      </c>
      <c r="F3774" s="32">
        <v>28.87</v>
      </c>
      <c r="G3774" s="41"/>
      <c r="H3774" s="42">
        <v>43794</v>
      </c>
      <c r="I3774" s="32">
        <v>24.44</v>
      </c>
      <c r="J3774" s="33">
        <v>14342970</v>
      </c>
      <c r="K3774" s="32">
        <v>24.5</v>
      </c>
      <c r="L3774" s="32">
        <v>24.65</v>
      </c>
      <c r="M3774" s="32">
        <v>24.26</v>
      </c>
      <c r="N3774" s="41"/>
      <c r="O3774" s="42">
        <v>43794</v>
      </c>
      <c r="P3774" s="32">
        <v>2.85</v>
      </c>
      <c r="Q3774" s="33">
        <v>3827835</v>
      </c>
      <c r="R3774" s="32">
        <v>2.83</v>
      </c>
      <c r="S3774" s="32">
        <v>2.8600001000000002</v>
      </c>
      <c r="T3774" s="43">
        <v>2.8</v>
      </c>
    </row>
    <row r="3775" spans="1:20" ht="15" customHeight="1" x14ac:dyDescent="0.25">
      <c r="A3775" s="40">
        <v>43795</v>
      </c>
      <c r="B3775" s="32">
        <v>29.71</v>
      </c>
      <c r="C3775" s="33">
        <v>533619</v>
      </c>
      <c r="D3775" s="32">
        <v>29.32</v>
      </c>
      <c r="E3775" s="32">
        <v>29.8</v>
      </c>
      <c r="F3775" s="32">
        <v>29.27</v>
      </c>
      <c r="G3775" s="41"/>
      <c r="H3775" s="42">
        <v>43795</v>
      </c>
      <c r="I3775" s="32">
        <v>24.86</v>
      </c>
      <c r="J3775" s="33">
        <v>17601690</v>
      </c>
      <c r="K3775" s="32">
        <v>24.5</v>
      </c>
      <c r="L3775" s="32">
        <v>24.94</v>
      </c>
      <c r="M3775" s="32">
        <v>24.5</v>
      </c>
      <c r="N3775" s="41"/>
      <c r="O3775" s="42">
        <v>43795</v>
      </c>
      <c r="P3775" s="32">
        <v>2.93</v>
      </c>
      <c r="Q3775" s="33">
        <v>4069262</v>
      </c>
      <c r="R3775" s="32">
        <v>2.88</v>
      </c>
      <c r="S3775" s="32">
        <v>2.94</v>
      </c>
      <c r="T3775" s="43">
        <v>2.8600001000000002</v>
      </c>
    </row>
    <row r="3776" spans="1:20" ht="15" customHeight="1" x14ac:dyDescent="0.25">
      <c r="A3776" s="40">
        <v>43796</v>
      </c>
      <c r="B3776" s="32">
        <v>29.68</v>
      </c>
      <c r="C3776" s="33">
        <v>273245</v>
      </c>
      <c r="D3776" s="32">
        <v>29.74</v>
      </c>
      <c r="E3776" s="32">
        <v>29.77</v>
      </c>
      <c r="F3776" s="32">
        <v>29.44</v>
      </c>
      <c r="G3776" s="41"/>
      <c r="H3776" s="42">
        <v>43796</v>
      </c>
      <c r="I3776" s="32">
        <v>24.81</v>
      </c>
      <c r="J3776" s="33">
        <v>11096240</v>
      </c>
      <c r="K3776" s="32">
        <v>24.72</v>
      </c>
      <c r="L3776" s="32">
        <v>24.81</v>
      </c>
      <c r="M3776" s="32">
        <v>24.46</v>
      </c>
      <c r="N3776" s="41"/>
      <c r="O3776" s="42">
        <v>43796</v>
      </c>
      <c r="P3776" s="32">
        <v>3.06</v>
      </c>
      <c r="Q3776" s="33">
        <v>4592634</v>
      </c>
      <c r="R3776" s="32">
        <v>2.94</v>
      </c>
      <c r="S3776" s="32">
        <v>3.07</v>
      </c>
      <c r="T3776" s="43">
        <v>2.92</v>
      </c>
    </row>
    <row r="3777" spans="1:20" ht="15" customHeight="1" x14ac:dyDescent="0.25">
      <c r="A3777" s="40">
        <v>43797</v>
      </c>
      <c r="B3777" s="32">
        <v>29.73</v>
      </c>
      <c r="C3777" s="33">
        <v>222120</v>
      </c>
      <c r="D3777" s="32">
        <v>29.8</v>
      </c>
      <c r="E3777" s="32">
        <v>29.84</v>
      </c>
      <c r="F3777" s="32">
        <v>29.51</v>
      </c>
      <c r="G3777" s="41"/>
      <c r="H3777" s="42">
        <v>43797</v>
      </c>
      <c r="I3777" s="32">
        <v>24.7</v>
      </c>
      <c r="J3777" s="33">
        <v>8614697</v>
      </c>
      <c r="K3777" s="32">
        <v>24.8</v>
      </c>
      <c r="L3777" s="32">
        <v>24.86</v>
      </c>
      <c r="M3777" s="32">
        <v>24.62</v>
      </c>
      <c r="N3777" s="41"/>
      <c r="O3777" s="42">
        <v>43797</v>
      </c>
      <c r="P3777" s="32">
        <v>3.05</v>
      </c>
      <c r="Q3777" s="33">
        <v>2354130</v>
      </c>
      <c r="R3777" s="32">
        <v>3.05</v>
      </c>
      <c r="S3777" s="32">
        <v>3.07</v>
      </c>
      <c r="T3777" s="43">
        <v>3.03</v>
      </c>
    </row>
    <row r="3778" spans="1:20" ht="15" customHeight="1" x14ac:dyDescent="0.25">
      <c r="A3778" s="40">
        <v>43798</v>
      </c>
      <c r="B3778" s="32">
        <v>29.66</v>
      </c>
      <c r="C3778" s="33">
        <v>440410</v>
      </c>
      <c r="D3778" s="32">
        <v>29.82</v>
      </c>
      <c r="E3778" s="32">
        <v>29.92</v>
      </c>
      <c r="F3778" s="32">
        <v>29.61</v>
      </c>
      <c r="G3778" s="41"/>
      <c r="H3778" s="42">
        <v>43798</v>
      </c>
      <c r="I3778" s="32">
        <v>24.52</v>
      </c>
      <c r="J3778" s="33">
        <v>8440663</v>
      </c>
      <c r="K3778" s="32">
        <v>24.7</v>
      </c>
      <c r="L3778" s="32">
        <v>24.82</v>
      </c>
      <c r="M3778" s="32">
        <v>24.5</v>
      </c>
      <c r="N3778" s="41"/>
      <c r="O3778" s="42">
        <v>43798</v>
      </c>
      <c r="P3778" s="32">
        <v>3</v>
      </c>
      <c r="Q3778" s="33">
        <v>2181951</v>
      </c>
      <c r="R3778" s="32">
        <v>3.06</v>
      </c>
      <c r="S3778" s="32">
        <v>3.07</v>
      </c>
      <c r="T3778" s="43">
        <v>3</v>
      </c>
    </row>
    <row r="3779" spans="1:20" ht="15" customHeight="1" x14ac:dyDescent="0.25">
      <c r="A3779" s="40">
        <v>43801</v>
      </c>
      <c r="B3779" s="32">
        <v>29.81</v>
      </c>
      <c r="C3779" s="33">
        <v>370234</v>
      </c>
      <c r="D3779" s="32">
        <v>29.55</v>
      </c>
      <c r="E3779" s="32">
        <v>29.92</v>
      </c>
      <c r="F3779" s="32">
        <v>29.5</v>
      </c>
      <c r="G3779" s="41"/>
      <c r="H3779" s="42">
        <v>43801</v>
      </c>
      <c r="I3779" s="32">
        <v>24.6</v>
      </c>
      <c r="J3779" s="33">
        <v>14615150</v>
      </c>
      <c r="K3779" s="32">
        <v>24.63</v>
      </c>
      <c r="L3779" s="32">
        <v>24.8</v>
      </c>
      <c r="M3779" s="32">
        <v>24.5</v>
      </c>
      <c r="N3779" s="41"/>
      <c r="O3779" s="42">
        <v>43801</v>
      </c>
      <c r="P3779" s="32">
        <v>2.95</v>
      </c>
      <c r="Q3779" s="33">
        <v>1896072</v>
      </c>
      <c r="R3779" s="32">
        <v>3.01</v>
      </c>
      <c r="S3779" s="32">
        <v>3.01</v>
      </c>
      <c r="T3779" s="43">
        <v>2.94</v>
      </c>
    </row>
    <row r="3780" spans="1:20" ht="15" customHeight="1" x14ac:dyDescent="0.25">
      <c r="A3780" s="40">
        <v>43802</v>
      </c>
      <c r="B3780" s="32">
        <v>29.07</v>
      </c>
      <c r="C3780" s="33">
        <v>328457</v>
      </c>
      <c r="D3780" s="32">
        <v>29.4</v>
      </c>
      <c r="E3780" s="32">
        <v>29.47</v>
      </c>
      <c r="F3780" s="32">
        <v>28.965</v>
      </c>
      <c r="G3780" s="41"/>
      <c r="H3780" s="42">
        <v>43802</v>
      </c>
      <c r="I3780" s="32">
        <v>24.29</v>
      </c>
      <c r="J3780" s="33">
        <v>9868793</v>
      </c>
      <c r="K3780" s="32">
        <v>24.5</v>
      </c>
      <c r="L3780" s="32">
        <v>24.52</v>
      </c>
      <c r="M3780" s="32">
        <v>24.23</v>
      </c>
      <c r="N3780" s="41"/>
      <c r="O3780" s="42">
        <v>43802</v>
      </c>
      <c r="P3780" s="32">
        <v>2.91</v>
      </c>
      <c r="Q3780" s="33">
        <v>4014603</v>
      </c>
      <c r="R3780" s="32">
        <v>2.88</v>
      </c>
      <c r="S3780" s="32">
        <v>2.94</v>
      </c>
      <c r="T3780" s="43">
        <v>2.8600001000000002</v>
      </c>
    </row>
    <row r="3781" spans="1:20" ht="15" customHeight="1" x14ac:dyDescent="0.25">
      <c r="A3781" s="40">
        <v>43803</v>
      </c>
      <c r="B3781" s="32">
        <v>28.75</v>
      </c>
      <c r="C3781" s="33">
        <v>571242</v>
      </c>
      <c r="D3781" s="32">
        <v>28.54</v>
      </c>
      <c r="E3781" s="32">
        <v>28.87</v>
      </c>
      <c r="F3781" s="32">
        <v>28.54</v>
      </c>
      <c r="G3781" s="41"/>
      <c r="H3781" s="42">
        <v>43803</v>
      </c>
      <c r="I3781" s="32">
        <v>24.04</v>
      </c>
      <c r="J3781" s="33">
        <v>11094500</v>
      </c>
      <c r="K3781" s="32">
        <v>24</v>
      </c>
      <c r="L3781" s="32">
        <v>24.17</v>
      </c>
      <c r="M3781" s="32">
        <v>23.86</v>
      </c>
      <c r="N3781" s="41"/>
      <c r="O3781" s="42">
        <v>43803</v>
      </c>
      <c r="P3781" s="32">
        <v>2.77</v>
      </c>
      <c r="Q3781" s="33">
        <v>4175970.9999999902</v>
      </c>
      <c r="R3781" s="32">
        <v>2.82</v>
      </c>
      <c r="S3781" s="32">
        <v>2.84</v>
      </c>
      <c r="T3781" s="43">
        <v>2.75</v>
      </c>
    </row>
    <row r="3782" spans="1:20" ht="15" customHeight="1" x14ac:dyDescent="0.25">
      <c r="A3782" s="40">
        <v>43804</v>
      </c>
      <c r="B3782" s="32">
        <v>29</v>
      </c>
      <c r="C3782" s="33">
        <v>269520</v>
      </c>
      <c r="D3782" s="32">
        <v>29.03</v>
      </c>
      <c r="E3782" s="32">
        <v>29.17</v>
      </c>
      <c r="F3782" s="32">
        <v>28.855</v>
      </c>
      <c r="G3782" s="41"/>
      <c r="H3782" s="42">
        <v>43804</v>
      </c>
      <c r="I3782" s="32">
        <v>24.33</v>
      </c>
      <c r="J3782" s="33">
        <v>8549700</v>
      </c>
      <c r="K3782" s="32">
        <v>24.1</v>
      </c>
      <c r="L3782" s="32">
        <v>24.38</v>
      </c>
      <c r="M3782" s="32">
        <v>24.1</v>
      </c>
      <c r="N3782" s="41"/>
      <c r="O3782" s="42">
        <v>43804</v>
      </c>
      <c r="P3782" s="32">
        <v>2.76</v>
      </c>
      <c r="Q3782" s="33">
        <v>5039507</v>
      </c>
      <c r="R3782" s="32">
        <v>2.73</v>
      </c>
      <c r="S3782" s="32">
        <v>2.83</v>
      </c>
      <c r="T3782" s="43">
        <v>2.7</v>
      </c>
    </row>
    <row r="3783" spans="1:20" ht="15" customHeight="1" x14ac:dyDescent="0.25">
      <c r="A3783" s="40">
        <v>43805</v>
      </c>
      <c r="B3783" s="32">
        <v>29.26</v>
      </c>
      <c r="C3783" s="33">
        <v>331403</v>
      </c>
      <c r="D3783" s="32">
        <v>28.86</v>
      </c>
      <c r="E3783" s="32">
        <v>29.34</v>
      </c>
      <c r="F3783" s="32">
        <v>28.75</v>
      </c>
      <c r="G3783" s="41"/>
      <c r="H3783" s="42">
        <v>43805</v>
      </c>
      <c r="I3783" s="32">
        <v>24.27</v>
      </c>
      <c r="J3783" s="33">
        <v>6450571</v>
      </c>
      <c r="K3783" s="32">
        <v>24.32</v>
      </c>
      <c r="L3783" s="32">
        <v>24.4</v>
      </c>
      <c r="M3783" s="32">
        <v>24.2</v>
      </c>
      <c r="N3783" s="41"/>
      <c r="O3783" s="42">
        <v>43805</v>
      </c>
      <c r="P3783" s="32">
        <v>2.77</v>
      </c>
      <c r="Q3783" s="33">
        <v>4230008</v>
      </c>
      <c r="R3783" s="32">
        <v>2.76</v>
      </c>
      <c r="S3783" s="32">
        <v>2.81</v>
      </c>
      <c r="T3783" s="43">
        <v>2.7350001000000002</v>
      </c>
    </row>
    <row r="3784" spans="1:20" ht="15" customHeight="1" x14ac:dyDescent="0.25">
      <c r="A3784" s="40">
        <v>43808</v>
      </c>
      <c r="B3784" s="32">
        <v>29.27</v>
      </c>
      <c r="C3784" s="33">
        <v>167144</v>
      </c>
      <c r="D3784" s="32">
        <v>29.56</v>
      </c>
      <c r="E3784" s="32">
        <v>29.56</v>
      </c>
      <c r="F3784" s="32">
        <v>29.22</v>
      </c>
      <c r="G3784" s="41"/>
      <c r="H3784" s="42">
        <v>43808</v>
      </c>
      <c r="I3784" s="32">
        <v>24.35</v>
      </c>
      <c r="J3784" s="33">
        <v>5416942</v>
      </c>
      <c r="K3784" s="32">
        <v>24.31</v>
      </c>
      <c r="L3784" s="32">
        <v>24.44</v>
      </c>
      <c r="M3784" s="32">
        <v>24.24</v>
      </c>
      <c r="N3784" s="41"/>
      <c r="O3784" s="42">
        <v>43808</v>
      </c>
      <c r="P3784" s="32">
        <v>2.74</v>
      </c>
      <c r="Q3784" s="33">
        <v>5163496</v>
      </c>
      <c r="R3784" s="32">
        <v>2.75</v>
      </c>
      <c r="S3784" s="32">
        <v>2.77</v>
      </c>
      <c r="T3784" s="43">
        <v>2.69</v>
      </c>
    </row>
    <row r="3785" spans="1:20" ht="15" customHeight="1" x14ac:dyDescent="0.25">
      <c r="A3785" s="40">
        <v>43809</v>
      </c>
      <c r="B3785" s="32">
        <v>29.37</v>
      </c>
      <c r="C3785" s="33">
        <v>382521</v>
      </c>
      <c r="D3785" s="32">
        <v>29.24</v>
      </c>
      <c r="E3785" s="32">
        <v>29.52</v>
      </c>
      <c r="F3785" s="32">
        <v>29.08</v>
      </c>
      <c r="G3785" s="41"/>
      <c r="H3785" s="42">
        <v>43809</v>
      </c>
      <c r="I3785" s="32">
        <v>24.21</v>
      </c>
      <c r="J3785" s="33">
        <v>5092670</v>
      </c>
      <c r="K3785" s="32">
        <v>24.4</v>
      </c>
      <c r="L3785" s="32">
        <v>24.43</v>
      </c>
      <c r="M3785" s="32">
        <v>24.175000000000001</v>
      </c>
      <c r="N3785" s="41"/>
      <c r="O3785" s="42">
        <v>43809</v>
      </c>
      <c r="P3785" s="32">
        <v>2.63</v>
      </c>
      <c r="Q3785" s="33">
        <v>6050616</v>
      </c>
      <c r="R3785" s="32">
        <v>2.72</v>
      </c>
      <c r="S3785" s="32">
        <v>2.77</v>
      </c>
      <c r="T3785" s="43">
        <v>2.62</v>
      </c>
    </row>
    <row r="3786" spans="1:20" ht="15" customHeight="1" x14ac:dyDescent="0.25">
      <c r="A3786" s="40">
        <v>43810</v>
      </c>
      <c r="B3786" s="32">
        <v>29.5</v>
      </c>
      <c r="C3786" s="33">
        <v>434064</v>
      </c>
      <c r="D3786" s="32">
        <v>29.5</v>
      </c>
      <c r="E3786" s="32">
        <v>29.52</v>
      </c>
      <c r="F3786" s="32">
        <v>29.23</v>
      </c>
      <c r="G3786" s="41"/>
      <c r="H3786" s="42">
        <v>43810</v>
      </c>
      <c r="I3786" s="32">
        <v>24.38</v>
      </c>
      <c r="J3786" s="33">
        <v>5621337</v>
      </c>
      <c r="K3786" s="32">
        <v>24.32</v>
      </c>
      <c r="L3786" s="32">
        <v>24.49</v>
      </c>
      <c r="M3786" s="32">
        <v>24.29</v>
      </c>
      <c r="N3786" s="41"/>
      <c r="O3786" s="42">
        <v>43810</v>
      </c>
      <c r="P3786" s="32">
        <v>2.6399998999999998</v>
      </c>
      <c r="Q3786" s="33">
        <v>5125975</v>
      </c>
      <c r="R3786" s="32">
        <v>2.63</v>
      </c>
      <c r="S3786" s="32">
        <v>2.68</v>
      </c>
      <c r="T3786" s="43">
        <v>2.63</v>
      </c>
    </row>
    <row r="3787" spans="1:20" ht="15" customHeight="1" x14ac:dyDescent="0.25">
      <c r="A3787" s="40">
        <v>43811</v>
      </c>
      <c r="B3787" s="32">
        <v>29.4</v>
      </c>
      <c r="C3787" s="33">
        <v>260708</v>
      </c>
      <c r="D3787" s="32">
        <v>29.4</v>
      </c>
      <c r="E3787" s="32">
        <v>29.47</v>
      </c>
      <c r="F3787" s="32">
        <v>29.33</v>
      </c>
      <c r="G3787" s="41"/>
      <c r="H3787" s="42">
        <v>43811</v>
      </c>
      <c r="I3787" s="32">
        <v>24.08</v>
      </c>
      <c r="J3787" s="33">
        <v>6886949</v>
      </c>
      <c r="K3787" s="32">
        <v>24.25</v>
      </c>
      <c r="L3787" s="32">
        <v>24.25</v>
      </c>
      <c r="M3787" s="32">
        <v>24.06</v>
      </c>
      <c r="N3787" s="41"/>
      <c r="O3787" s="42">
        <v>43811</v>
      </c>
      <c r="P3787" s="32">
        <v>2.65</v>
      </c>
      <c r="Q3787" s="33">
        <v>6451380</v>
      </c>
      <c r="R3787" s="32">
        <v>2.62</v>
      </c>
      <c r="S3787" s="32">
        <v>2.67</v>
      </c>
      <c r="T3787" s="43">
        <v>2.62</v>
      </c>
    </row>
    <row r="3788" spans="1:20" ht="15" customHeight="1" x14ac:dyDescent="0.25">
      <c r="A3788" s="40">
        <v>43812</v>
      </c>
      <c r="B3788" s="32">
        <v>29.58</v>
      </c>
      <c r="C3788" s="33">
        <v>450138</v>
      </c>
      <c r="D3788" s="32">
        <v>29.48</v>
      </c>
      <c r="E3788" s="32">
        <v>29.68</v>
      </c>
      <c r="F3788" s="32">
        <v>29.33</v>
      </c>
      <c r="G3788" s="41"/>
      <c r="H3788" s="42">
        <v>43812</v>
      </c>
      <c r="I3788" s="32">
        <v>24.48</v>
      </c>
      <c r="J3788" s="33">
        <v>7823213</v>
      </c>
      <c r="K3788" s="32">
        <v>24.29</v>
      </c>
      <c r="L3788" s="32">
        <v>24.69</v>
      </c>
      <c r="M3788" s="32">
        <v>24.22</v>
      </c>
      <c r="N3788" s="41"/>
      <c r="O3788" s="42">
        <v>43812</v>
      </c>
      <c r="P3788" s="32">
        <v>2.65</v>
      </c>
      <c r="Q3788" s="33">
        <v>4035402</v>
      </c>
      <c r="R3788" s="32">
        <v>2.64</v>
      </c>
      <c r="S3788" s="32">
        <v>2.67</v>
      </c>
      <c r="T3788" s="43">
        <v>2.63</v>
      </c>
    </row>
    <row r="3789" spans="1:20" ht="15" customHeight="1" x14ac:dyDescent="0.25">
      <c r="A3789" s="40">
        <v>43815</v>
      </c>
      <c r="B3789" s="32">
        <v>29.89</v>
      </c>
      <c r="C3789" s="33">
        <v>356852</v>
      </c>
      <c r="D3789" s="32">
        <v>29.58</v>
      </c>
      <c r="E3789" s="32">
        <v>29.95</v>
      </c>
      <c r="F3789" s="32">
        <v>29.45</v>
      </c>
      <c r="G3789" s="41"/>
      <c r="H3789" s="42">
        <v>43815</v>
      </c>
      <c r="I3789" s="32">
        <v>24.85</v>
      </c>
      <c r="J3789" s="33">
        <v>8731304</v>
      </c>
      <c r="K3789" s="32">
        <v>24.65</v>
      </c>
      <c r="L3789" s="32">
        <v>24.94</v>
      </c>
      <c r="M3789" s="32">
        <v>24.65</v>
      </c>
      <c r="N3789" s="41"/>
      <c r="O3789" s="42">
        <v>43815</v>
      </c>
      <c r="P3789" s="32">
        <v>2.69</v>
      </c>
      <c r="Q3789" s="33">
        <v>4042326</v>
      </c>
      <c r="R3789" s="32">
        <v>2.64</v>
      </c>
      <c r="S3789" s="32">
        <v>2.7149999999999999</v>
      </c>
      <c r="T3789" s="43">
        <v>2.63</v>
      </c>
    </row>
    <row r="3790" spans="1:20" ht="15" customHeight="1" x14ac:dyDescent="0.25">
      <c r="A3790" s="40">
        <v>43816</v>
      </c>
      <c r="B3790" s="32">
        <v>29.85</v>
      </c>
      <c r="C3790" s="33">
        <v>331645</v>
      </c>
      <c r="D3790" s="32">
        <v>29.9</v>
      </c>
      <c r="E3790" s="32">
        <v>29.96</v>
      </c>
      <c r="F3790" s="32">
        <v>29.64</v>
      </c>
      <c r="G3790" s="41"/>
      <c r="H3790" s="42">
        <v>43816</v>
      </c>
      <c r="I3790" s="32">
        <v>24.64</v>
      </c>
      <c r="J3790" s="33">
        <v>7208283</v>
      </c>
      <c r="K3790" s="32">
        <v>24.85</v>
      </c>
      <c r="L3790" s="32">
        <v>24.89</v>
      </c>
      <c r="M3790" s="32">
        <v>24.51</v>
      </c>
      <c r="N3790" s="41"/>
      <c r="O3790" s="42">
        <v>43816</v>
      </c>
      <c r="P3790" s="32">
        <v>2.71</v>
      </c>
      <c r="Q3790" s="33">
        <v>5135088</v>
      </c>
      <c r="R3790" s="32">
        <v>2.64</v>
      </c>
      <c r="S3790" s="32">
        <v>2.71</v>
      </c>
      <c r="T3790" s="43">
        <v>2.62</v>
      </c>
    </row>
    <row r="3791" spans="1:20" ht="15" customHeight="1" x14ac:dyDescent="0.25">
      <c r="A3791" s="40">
        <v>43817</v>
      </c>
      <c r="B3791" s="32">
        <v>29.84</v>
      </c>
      <c r="C3791" s="33">
        <v>236719</v>
      </c>
      <c r="D3791" s="32">
        <v>29.99</v>
      </c>
      <c r="E3791" s="32">
        <v>30</v>
      </c>
      <c r="F3791" s="32">
        <v>29.76</v>
      </c>
      <c r="G3791" s="41"/>
      <c r="H3791" s="42">
        <v>43817</v>
      </c>
      <c r="I3791" s="32">
        <v>24.5</v>
      </c>
      <c r="J3791" s="33">
        <v>8335190</v>
      </c>
      <c r="K3791" s="32">
        <v>24.42</v>
      </c>
      <c r="L3791" s="32">
        <v>24.65</v>
      </c>
      <c r="M3791" s="32">
        <v>24.38</v>
      </c>
      <c r="N3791" s="41"/>
      <c r="O3791" s="42">
        <v>43817</v>
      </c>
      <c r="P3791" s="32">
        <v>2.67</v>
      </c>
      <c r="Q3791" s="33">
        <v>4694106</v>
      </c>
      <c r="R3791" s="32">
        <v>2.68</v>
      </c>
      <c r="S3791" s="32">
        <v>2.69</v>
      </c>
      <c r="T3791" s="43">
        <v>2.63</v>
      </c>
    </row>
    <row r="3792" spans="1:20" ht="15" customHeight="1" x14ac:dyDescent="0.25">
      <c r="A3792" s="40">
        <v>43818</v>
      </c>
      <c r="B3792" s="32">
        <v>29.7</v>
      </c>
      <c r="C3792" s="33">
        <v>449027</v>
      </c>
      <c r="D3792" s="32">
        <v>29.99</v>
      </c>
      <c r="E3792" s="32">
        <v>29.99</v>
      </c>
      <c r="F3792" s="32">
        <v>29.56</v>
      </c>
      <c r="G3792" s="41"/>
      <c r="H3792" s="42">
        <v>43818</v>
      </c>
      <c r="I3792" s="32">
        <v>24.39</v>
      </c>
      <c r="J3792" s="33">
        <v>10221790</v>
      </c>
      <c r="K3792" s="32">
        <v>24.59</v>
      </c>
      <c r="L3792" s="32">
        <v>24.59</v>
      </c>
      <c r="M3792" s="32">
        <v>24.28</v>
      </c>
      <c r="N3792" s="41"/>
      <c r="O3792" s="42">
        <v>43818</v>
      </c>
      <c r="P3792" s="32">
        <v>2.6399998999999998</v>
      </c>
      <c r="Q3792" s="33">
        <v>6453256</v>
      </c>
      <c r="R3792" s="32">
        <v>2.65</v>
      </c>
      <c r="S3792" s="32">
        <v>2.6749999999999998</v>
      </c>
      <c r="T3792" s="43">
        <v>2.6</v>
      </c>
    </row>
    <row r="3793" spans="1:20" ht="15" customHeight="1" x14ac:dyDescent="0.25">
      <c r="A3793" s="40">
        <v>43819</v>
      </c>
      <c r="B3793" s="32">
        <v>29.53</v>
      </c>
      <c r="C3793" s="33">
        <v>785026</v>
      </c>
      <c r="D3793" s="32">
        <v>29.47</v>
      </c>
      <c r="E3793" s="32">
        <v>29.59</v>
      </c>
      <c r="F3793" s="32">
        <v>29.23</v>
      </c>
      <c r="G3793" s="41"/>
      <c r="H3793" s="42">
        <v>43819</v>
      </c>
      <c r="I3793" s="32">
        <v>24.25</v>
      </c>
      <c r="J3793" s="33">
        <v>12863410</v>
      </c>
      <c r="K3793" s="32">
        <v>24.26</v>
      </c>
      <c r="L3793" s="32">
        <v>24.38</v>
      </c>
      <c r="M3793" s="32">
        <v>24.23</v>
      </c>
      <c r="N3793" s="41"/>
      <c r="O3793" s="42">
        <v>43819</v>
      </c>
      <c r="P3793" s="32">
        <v>2.6</v>
      </c>
      <c r="Q3793" s="33">
        <v>4104010</v>
      </c>
      <c r="R3793" s="32">
        <v>2.64</v>
      </c>
      <c r="S3793" s="32">
        <v>2.65</v>
      </c>
      <c r="T3793" s="43">
        <v>2.6</v>
      </c>
    </row>
    <row r="3794" spans="1:20" ht="15" customHeight="1" x14ac:dyDescent="0.25">
      <c r="A3794" s="40">
        <v>43822</v>
      </c>
      <c r="B3794" s="32">
        <v>29.49</v>
      </c>
      <c r="C3794" s="33">
        <v>139057</v>
      </c>
      <c r="D3794" s="32">
        <v>29.53</v>
      </c>
      <c r="E3794" s="32">
        <v>29.89</v>
      </c>
      <c r="F3794" s="32">
        <v>29.49</v>
      </c>
      <c r="G3794" s="41"/>
      <c r="H3794" s="42">
        <v>43822</v>
      </c>
      <c r="I3794" s="32">
        <v>24.24</v>
      </c>
      <c r="J3794" s="33">
        <v>3566549</v>
      </c>
      <c r="K3794" s="32">
        <v>24.23</v>
      </c>
      <c r="L3794" s="32">
        <v>24.42</v>
      </c>
      <c r="M3794" s="32">
        <v>24.2</v>
      </c>
      <c r="N3794" s="41"/>
      <c r="O3794" s="42">
        <v>43822</v>
      </c>
      <c r="P3794" s="32">
        <v>2.6</v>
      </c>
      <c r="Q3794" s="33">
        <v>1493542</v>
      </c>
      <c r="R3794" s="32">
        <v>2.61</v>
      </c>
      <c r="S3794" s="32">
        <v>2.62</v>
      </c>
      <c r="T3794" s="43">
        <v>2.58</v>
      </c>
    </row>
    <row r="3795" spans="1:20" ht="15" customHeight="1" x14ac:dyDescent="0.25">
      <c r="A3795" s="40">
        <v>43823</v>
      </c>
      <c r="B3795" s="32">
        <v>29.44</v>
      </c>
      <c r="C3795" s="33">
        <v>104233</v>
      </c>
      <c r="D3795" s="32">
        <v>29.55</v>
      </c>
      <c r="E3795" s="32">
        <v>29.6</v>
      </c>
      <c r="F3795" s="32">
        <v>29.16</v>
      </c>
      <c r="G3795" s="41"/>
      <c r="H3795" s="42">
        <v>43823</v>
      </c>
      <c r="I3795" s="32">
        <v>24.21</v>
      </c>
      <c r="J3795" s="33">
        <v>1957153</v>
      </c>
      <c r="K3795" s="32">
        <v>24.21</v>
      </c>
      <c r="L3795" s="32">
        <v>24.31</v>
      </c>
      <c r="M3795" s="32">
        <v>24.18</v>
      </c>
      <c r="N3795" s="41"/>
      <c r="O3795" s="42">
        <v>43823</v>
      </c>
      <c r="P3795" s="32">
        <v>2.63</v>
      </c>
      <c r="Q3795" s="33">
        <v>1030662</v>
      </c>
      <c r="R3795" s="32">
        <v>2.58</v>
      </c>
      <c r="S3795" s="32">
        <v>2.6399998999999998</v>
      </c>
      <c r="T3795" s="43">
        <v>2.58</v>
      </c>
    </row>
    <row r="3796" spans="1:20" ht="15" customHeight="1" x14ac:dyDescent="0.25">
      <c r="A3796" s="40">
        <v>43826</v>
      </c>
      <c r="B3796" s="32">
        <v>29.37</v>
      </c>
      <c r="C3796" s="33">
        <v>177435</v>
      </c>
      <c r="D3796" s="32">
        <v>29.4</v>
      </c>
      <c r="E3796" s="32">
        <v>29.51</v>
      </c>
      <c r="F3796" s="32">
        <v>29.25</v>
      </c>
      <c r="G3796" s="41"/>
      <c r="H3796" s="42">
        <v>43826</v>
      </c>
      <c r="I3796" s="32">
        <v>24.33</v>
      </c>
      <c r="J3796" s="33">
        <v>3502078</v>
      </c>
      <c r="K3796" s="32">
        <v>24.27</v>
      </c>
      <c r="L3796" s="32">
        <v>24.37</v>
      </c>
      <c r="M3796" s="32">
        <v>24.23</v>
      </c>
      <c r="N3796" s="41"/>
      <c r="O3796" s="42">
        <v>43826</v>
      </c>
      <c r="P3796" s="32">
        <v>2.63</v>
      </c>
      <c r="Q3796" s="33">
        <v>2840560</v>
      </c>
      <c r="R3796" s="32">
        <v>2.61</v>
      </c>
      <c r="S3796" s="32">
        <v>2.68</v>
      </c>
      <c r="T3796" s="43">
        <v>2.6</v>
      </c>
    </row>
    <row r="3797" spans="1:20" ht="15" customHeight="1" x14ac:dyDescent="0.25">
      <c r="A3797" s="40">
        <v>43829</v>
      </c>
      <c r="B3797" s="32">
        <v>29.38</v>
      </c>
      <c r="C3797" s="33">
        <v>122492</v>
      </c>
      <c r="D3797" s="32">
        <v>29.5</v>
      </c>
      <c r="E3797" s="32">
        <v>29.55</v>
      </c>
      <c r="F3797" s="32">
        <v>29.16</v>
      </c>
      <c r="G3797" s="41"/>
      <c r="H3797" s="42">
        <v>43829</v>
      </c>
      <c r="I3797" s="32">
        <v>24.4</v>
      </c>
      <c r="J3797" s="33">
        <v>3312550</v>
      </c>
      <c r="K3797" s="32">
        <v>24.39</v>
      </c>
      <c r="L3797" s="32">
        <v>24.42</v>
      </c>
      <c r="M3797" s="32">
        <v>24.2</v>
      </c>
      <c r="N3797" s="41"/>
      <c r="O3797" s="42">
        <v>43829</v>
      </c>
      <c r="P3797" s="32">
        <v>2.65</v>
      </c>
      <c r="Q3797" s="33">
        <v>1162622</v>
      </c>
      <c r="R3797" s="32">
        <v>2.62</v>
      </c>
      <c r="S3797" s="32">
        <v>2.65</v>
      </c>
      <c r="T3797" s="43">
        <v>2.6</v>
      </c>
    </row>
    <row r="3798" spans="1:20" ht="15" customHeight="1" x14ac:dyDescent="0.25">
      <c r="A3798" s="40">
        <v>43830</v>
      </c>
      <c r="B3798" s="32">
        <v>29.03</v>
      </c>
      <c r="C3798" s="33">
        <v>297408</v>
      </c>
      <c r="D3798" s="32">
        <v>29.22</v>
      </c>
      <c r="E3798" s="32">
        <v>29.26</v>
      </c>
      <c r="F3798" s="32">
        <v>28.94</v>
      </c>
      <c r="G3798" s="41"/>
      <c r="H3798" s="42">
        <v>43830</v>
      </c>
      <c r="I3798" s="32">
        <v>24.23</v>
      </c>
      <c r="J3798" s="33">
        <v>4490551</v>
      </c>
      <c r="K3798" s="32">
        <v>24.21</v>
      </c>
      <c r="L3798" s="32">
        <v>24.28</v>
      </c>
      <c r="M3798" s="32">
        <v>24.11</v>
      </c>
      <c r="N3798" s="41"/>
      <c r="O3798" s="42">
        <v>43830</v>
      </c>
      <c r="P3798" s="32">
        <v>2.57</v>
      </c>
      <c r="Q3798" s="33">
        <v>1995941</v>
      </c>
      <c r="R3798" s="32">
        <v>2.61</v>
      </c>
      <c r="S3798" s="32">
        <v>2.63</v>
      </c>
      <c r="T3798" s="43">
        <v>2.56</v>
      </c>
    </row>
    <row r="3799" spans="1:20" ht="15" customHeight="1" x14ac:dyDescent="0.25">
      <c r="A3799" s="40">
        <v>43832</v>
      </c>
      <c r="B3799" s="32">
        <v>29.2</v>
      </c>
      <c r="C3799" s="33">
        <v>338400</v>
      </c>
      <c r="D3799" s="32">
        <v>28.96</v>
      </c>
      <c r="E3799" s="32">
        <v>29.29</v>
      </c>
      <c r="F3799" s="32">
        <v>28.96</v>
      </c>
      <c r="G3799" s="41"/>
      <c r="H3799" s="42">
        <v>43832</v>
      </c>
      <c r="I3799" s="32">
        <v>24.19</v>
      </c>
      <c r="J3799" s="33">
        <v>3566294</v>
      </c>
      <c r="K3799" s="32">
        <v>24.11</v>
      </c>
      <c r="L3799" s="32">
        <v>24.26</v>
      </c>
      <c r="M3799" s="32">
        <v>24.09</v>
      </c>
      <c r="N3799" s="41"/>
      <c r="O3799" s="42">
        <v>43832</v>
      </c>
      <c r="P3799" s="32">
        <v>2.5499999999999998</v>
      </c>
      <c r="Q3799" s="33">
        <v>2319948</v>
      </c>
      <c r="R3799" s="32">
        <v>2.5499999999999998</v>
      </c>
      <c r="S3799" s="32">
        <v>2.58</v>
      </c>
      <c r="T3799" s="43">
        <v>2.5299999999999998</v>
      </c>
    </row>
    <row r="3800" spans="1:20" ht="15" customHeight="1" x14ac:dyDescent="0.25">
      <c r="A3800" s="40">
        <v>43833</v>
      </c>
      <c r="B3800" s="32">
        <v>29.39</v>
      </c>
      <c r="C3800" s="33">
        <v>298162</v>
      </c>
      <c r="D3800" s="32">
        <v>29.35</v>
      </c>
      <c r="E3800" s="32">
        <v>29.76</v>
      </c>
      <c r="F3800" s="32">
        <v>29.31</v>
      </c>
      <c r="G3800" s="41"/>
      <c r="H3800" s="42">
        <v>43833</v>
      </c>
      <c r="I3800" s="32">
        <v>24.36</v>
      </c>
      <c r="J3800" s="33">
        <v>4519868</v>
      </c>
      <c r="K3800" s="32">
        <v>24.5</v>
      </c>
      <c r="L3800" s="32">
        <v>24.62</v>
      </c>
      <c r="M3800" s="32">
        <v>24.33</v>
      </c>
      <c r="N3800" s="41"/>
      <c r="O3800" s="42">
        <v>43833</v>
      </c>
      <c r="P3800" s="32">
        <v>2.57</v>
      </c>
      <c r="Q3800" s="33">
        <v>2001360</v>
      </c>
      <c r="R3800" s="32">
        <v>2.58</v>
      </c>
      <c r="S3800" s="32">
        <v>2.6100001000000002</v>
      </c>
      <c r="T3800" s="43">
        <v>2.56</v>
      </c>
    </row>
    <row r="3801" spans="1:20" ht="15" customHeight="1" x14ac:dyDescent="0.25">
      <c r="A3801" s="40">
        <v>43836</v>
      </c>
      <c r="B3801" s="32">
        <v>29.37</v>
      </c>
      <c r="C3801" s="33">
        <v>186855</v>
      </c>
      <c r="D3801" s="32">
        <v>29.3</v>
      </c>
      <c r="E3801" s="32">
        <v>29.46</v>
      </c>
      <c r="F3801" s="32">
        <v>29.06</v>
      </c>
      <c r="G3801" s="41"/>
      <c r="H3801" s="42">
        <v>43836</v>
      </c>
      <c r="I3801" s="32">
        <v>24.34</v>
      </c>
      <c r="J3801" s="33">
        <v>4573503</v>
      </c>
      <c r="K3801" s="32">
        <v>24.35</v>
      </c>
      <c r="L3801" s="32">
        <v>24.35</v>
      </c>
      <c r="M3801" s="32">
        <v>24.1</v>
      </c>
      <c r="N3801" s="41"/>
      <c r="O3801" s="42">
        <v>43836</v>
      </c>
      <c r="P3801" s="32">
        <v>2.5099999999999998</v>
      </c>
      <c r="Q3801" s="33">
        <v>2370105</v>
      </c>
      <c r="R3801" s="32">
        <v>2.5299999999999998</v>
      </c>
      <c r="S3801" s="32">
        <v>2.54</v>
      </c>
      <c r="T3801" s="43">
        <v>2.5</v>
      </c>
    </row>
    <row r="3802" spans="1:20" ht="15" customHeight="1" x14ac:dyDescent="0.25">
      <c r="A3802" s="40">
        <v>43837</v>
      </c>
      <c r="B3802" s="32">
        <v>30.06</v>
      </c>
      <c r="C3802" s="33">
        <v>435093</v>
      </c>
      <c r="D3802" s="32">
        <v>29.47</v>
      </c>
      <c r="E3802" s="32">
        <v>30.11</v>
      </c>
      <c r="F3802" s="32">
        <v>29.47</v>
      </c>
      <c r="G3802" s="41"/>
      <c r="H3802" s="42">
        <v>43837</v>
      </c>
      <c r="I3802" s="32">
        <v>24.62</v>
      </c>
      <c r="J3802" s="33">
        <v>5050333</v>
      </c>
      <c r="K3802" s="32">
        <v>24.55</v>
      </c>
      <c r="L3802" s="32">
        <v>24.66</v>
      </c>
      <c r="M3802" s="32">
        <v>24.5</v>
      </c>
      <c r="N3802" s="41"/>
      <c r="O3802" s="42">
        <v>43837</v>
      </c>
      <c r="P3802" s="32">
        <v>2.59</v>
      </c>
      <c r="Q3802" s="33">
        <v>2598833</v>
      </c>
      <c r="R3802" s="32">
        <v>2.54</v>
      </c>
      <c r="S3802" s="32">
        <v>2.59</v>
      </c>
      <c r="T3802" s="43">
        <v>2.52</v>
      </c>
    </row>
    <row r="3803" spans="1:20" ht="15" customHeight="1" x14ac:dyDescent="0.25">
      <c r="A3803" s="40">
        <v>43838</v>
      </c>
      <c r="B3803" s="32">
        <v>30.47</v>
      </c>
      <c r="C3803" s="33">
        <v>483361</v>
      </c>
      <c r="D3803" s="32">
        <v>30.1</v>
      </c>
      <c r="E3803" s="32">
        <v>30.79</v>
      </c>
      <c r="F3803" s="32">
        <v>30.03</v>
      </c>
      <c r="G3803" s="41"/>
      <c r="H3803" s="42">
        <v>43838</v>
      </c>
      <c r="I3803" s="32">
        <v>24.54</v>
      </c>
      <c r="J3803" s="33">
        <v>4926001</v>
      </c>
      <c r="K3803" s="32">
        <v>24.62</v>
      </c>
      <c r="L3803" s="32">
        <v>24.64</v>
      </c>
      <c r="M3803" s="32">
        <v>24.25</v>
      </c>
      <c r="N3803" s="41"/>
      <c r="O3803" s="42">
        <v>43838</v>
      </c>
      <c r="P3803" s="32">
        <v>2.54</v>
      </c>
      <c r="Q3803" s="33">
        <v>6471001</v>
      </c>
      <c r="R3803" s="32">
        <v>2.57</v>
      </c>
      <c r="S3803" s="32">
        <v>2.58</v>
      </c>
      <c r="T3803" s="43">
        <v>2.5099999999999998</v>
      </c>
    </row>
    <row r="3804" spans="1:20" ht="15" customHeight="1" x14ac:dyDescent="0.25">
      <c r="A3804" s="40">
        <v>43839</v>
      </c>
      <c r="B3804" s="32">
        <v>30.16</v>
      </c>
      <c r="C3804" s="33">
        <v>608164</v>
      </c>
      <c r="D3804" s="32">
        <v>30.75</v>
      </c>
      <c r="E3804" s="32">
        <v>30.75</v>
      </c>
      <c r="F3804" s="32">
        <v>29.93</v>
      </c>
      <c r="G3804" s="41"/>
      <c r="H3804" s="42">
        <v>43839</v>
      </c>
      <c r="I3804" s="32">
        <v>24.47</v>
      </c>
      <c r="J3804" s="33">
        <v>8525619</v>
      </c>
      <c r="K3804" s="32">
        <v>24.72</v>
      </c>
      <c r="L3804" s="32">
        <v>24.74</v>
      </c>
      <c r="M3804" s="32">
        <v>24.4</v>
      </c>
      <c r="N3804" s="41"/>
      <c r="O3804" s="42">
        <v>43839</v>
      </c>
      <c r="P3804" s="32">
        <v>2.5499999999999998</v>
      </c>
      <c r="Q3804" s="33">
        <v>3783547</v>
      </c>
      <c r="R3804" s="32">
        <v>2.54</v>
      </c>
      <c r="S3804" s="32">
        <v>2.58</v>
      </c>
      <c r="T3804" s="43">
        <v>2.52</v>
      </c>
    </row>
    <row r="3805" spans="1:20" ht="15" customHeight="1" x14ac:dyDescent="0.25">
      <c r="A3805" s="40">
        <v>43840</v>
      </c>
      <c r="B3805" s="32">
        <v>30.49</v>
      </c>
      <c r="C3805" s="33">
        <v>466801</v>
      </c>
      <c r="D3805" s="32">
        <v>30.1</v>
      </c>
      <c r="E3805" s="32">
        <v>30.62</v>
      </c>
      <c r="F3805" s="32">
        <v>30.015000000000001</v>
      </c>
      <c r="G3805" s="41"/>
      <c r="H3805" s="42">
        <v>43840</v>
      </c>
      <c r="I3805" s="32">
        <v>24.65</v>
      </c>
      <c r="J3805" s="33">
        <v>4791982</v>
      </c>
      <c r="K3805" s="32">
        <v>24.58</v>
      </c>
      <c r="L3805" s="32">
        <v>24.7</v>
      </c>
      <c r="M3805" s="32">
        <v>24.56</v>
      </c>
      <c r="N3805" s="41"/>
      <c r="O3805" s="42">
        <v>43840</v>
      </c>
      <c r="P3805" s="32">
        <v>2.52</v>
      </c>
      <c r="Q3805" s="33">
        <v>11158850</v>
      </c>
      <c r="R3805" s="32">
        <v>2.58</v>
      </c>
      <c r="S3805" s="32">
        <v>2.59</v>
      </c>
      <c r="T3805" s="43">
        <v>2.46</v>
      </c>
    </row>
    <row r="3806" spans="1:20" ht="15" customHeight="1" x14ac:dyDescent="0.25">
      <c r="A3806" s="40">
        <v>43843</v>
      </c>
      <c r="B3806" s="32">
        <v>30.57</v>
      </c>
      <c r="C3806" s="33">
        <v>218048</v>
      </c>
      <c r="D3806" s="32">
        <v>30</v>
      </c>
      <c r="E3806" s="32">
        <v>30.57</v>
      </c>
      <c r="F3806" s="32">
        <v>29.81</v>
      </c>
      <c r="G3806" s="41"/>
      <c r="H3806" s="42">
        <v>43843</v>
      </c>
      <c r="I3806" s="32">
        <v>24.59</v>
      </c>
      <c r="J3806" s="33">
        <v>3107422</v>
      </c>
      <c r="K3806" s="32">
        <v>24.58</v>
      </c>
      <c r="L3806" s="32">
        <v>24.68</v>
      </c>
      <c r="M3806" s="32">
        <v>24.51</v>
      </c>
      <c r="N3806" s="41"/>
      <c r="O3806" s="42">
        <v>43843</v>
      </c>
      <c r="P3806" s="32">
        <v>2.59</v>
      </c>
      <c r="Q3806" s="33">
        <v>4522867</v>
      </c>
      <c r="R3806" s="32">
        <v>2.5299999999999998</v>
      </c>
      <c r="S3806" s="32">
        <v>2.6</v>
      </c>
      <c r="T3806" s="43">
        <v>2.5099999999999998</v>
      </c>
    </row>
    <row r="3807" spans="1:20" ht="15" customHeight="1" x14ac:dyDescent="0.25">
      <c r="A3807" s="40">
        <v>43844</v>
      </c>
      <c r="B3807" s="32">
        <v>30.8</v>
      </c>
      <c r="C3807" s="33">
        <v>484834</v>
      </c>
      <c r="D3807" s="32">
        <v>30.51</v>
      </c>
      <c r="E3807" s="32">
        <v>30.92</v>
      </c>
      <c r="F3807" s="32">
        <v>30.39</v>
      </c>
      <c r="G3807" s="41"/>
      <c r="H3807" s="42">
        <v>43844</v>
      </c>
      <c r="I3807" s="32">
        <v>24.57</v>
      </c>
      <c r="J3807" s="33">
        <v>5765970</v>
      </c>
      <c r="K3807" s="32">
        <v>24.69</v>
      </c>
      <c r="L3807" s="32">
        <v>24.74</v>
      </c>
      <c r="M3807" s="32">
        <v>24.515000000000001</v>
      </c>
      <c r="N3807" s="41"/>
      <c r="O3807" s="42">
        <v>43844</v>
      </c>
      <c r="P3807" s="32">
        <v>2.62</v>
      </c>
      <c r="Q3807" s="33">
        <v>7068116</v>
      </c>
      <c r="R3807" s="32">
        <v>2.63</v>
      </c>
      <c r="S3807" s="32">
        <v>2.66</v>
      </c>
      <c r="T3807" s="43">
        <v>2.59</v>
      </c>
    </row>
    <row r="3808" spans="1:20" ht="15" customHeight="1" x14ac:dyDescent="0.25">
      <c r="A3808" s="40">
        <v>43845</v>
      </c>
      <c r="B3808" s="32">
        <v>30.81</v>
      </c>
      <c r="C3808" s="33">
        <v>362492</v>
      </c>
      <c r="D3808" s="32">
        <v>30.75</v>
      </c>
      <c r="E3808" s="32">
        <v>31.145</v>
      </c>
      <c r="F3808" s="32">
        <v>30.64</v>
      </c>
      <c r="G3808" s="41"/>
      <c r="H3808" s="42">
        <v>43845</v>
      </c>
      <c r="I3808" s="32">
        <v>24.69</v>
      </c>
      <c r="J3808" s="33">
        <v>6121181</v>
      </c>
      <c r="K3808" s="32">
        <v>24.69</v>
      </c>
      <c r="L3808" s="32">
        <v>24.7</v>
      </c>
      <c r="M3808" s="32">
        <v>24.61</v>
      </c>
      <c r="N3808" s="41"/>
      <c r="O3808" s="42">
        <v>43845</v>
      </c>
      <c r="P3808" s="32">
        <v>2.59</v>
      </c>
      <c r="Q3808" s="33">
        <v>6986014</v>
      </c>
      <c r="R3808" s="32">
        <v>2.65</v>
      </c>
      <c r="S3808" s="32">
        <v>2.67</v>
      </c>
      <c r="T3808" s="43">
        <v>2.56</v>
      </c>
    </row>
    <row r="3809" spans="1:20" ht="15" customHeight="1" x14ac:dyDescent="0.25">
      <c r="A3809" s="40">
        <v>43846</v>
      </c>
      <c r="B3809" s="32">
        <v>31.13</v>
      </c>
      <c r="C3809" s="33">
        <v>327019</v>
      </c>
      <c r="D3809" s="32">
        <v>31</v>
      </c>
      <c r="E3809" s="32">
        <v>31.33</v>
      </c>
      <c r="F3809" s="32">
        <v>30.78</v>
      </c>
      <c r="G3809" s="41"/>
      <c r="H3809" s="42">
        <v>43846</v>
      </c>
      <c r="I3809" s="32">
        <v>24.9</v>
      </c>
      <c r="J3809" s="33">
        <v>6327166</v>
      </c>
      <c r="K3809" s="32">
        <v>24.8</v>
      </c>
      <c r="L3809" s="32">
        <v>24.95</v>
      </c>
      <c r="M3809" s="32">
        <v>24.77</v>
      </c>
      <c r="N3809" s="41"/>
      <c r="O3809" s="42">
        <v>43846</v>
      </c>
      <c r="P3809" s="32">
        <v>2.62</v>
      </c>
      <c r="Q3809" s="33">
        <v>5746396</v>
      </c>
      <c r="R3809" s="32">
        <v>2.62</v>
      </c>
      <c r="S3809" s="32">
        <v>2.67</v>
      </c>
      <c r="T3809" s="43">
        <v>2.605</v>
      </c>
    </row>
    <row r="3810" spans="1:20" ht="15" customHeight="1" x14ac:dyDescent="0.25">
      <c r="A3810" s="40">
        <v>43847</v>
      </c>
      <c r="B3810" s="32">
        <v>31.32</v>
      </c>
      <c r="C3810" s="33">
        <v>309452</v>
      </c>
      <c r="D3810" s="32">
        <v>31.45</v>
      </c>
      <c r="E3810" s="32">
        <v>31.57</v>
      </c>
      <c r="F3810" s="32">
        <v>31.23</v>
      </c>
      <c r="G3810" s="41"/>
      <c r="H3810" s="42">
        <v>43847</v>
      </c>
      <c r="I3810" s="32">
        <v>24.98</v>
      </c>
      <c r="J3810" s="33">
        <v>6854059</v>
      </c>
      <c r="K3810" s="32">
        <v>24.99</v>
      </c>
      <c r="L3810" s="32">
        <v>25.17</v>
      </c>
      <c r="M3810" s="32">
        <v>24.97</v>
      </c>
      <c r="N3810" s="41"/>
      <c r="O3810" s="42">
        <v>43847</v>
      </c>
      <c r="P3810" s="32">
        <v>2.6</v>
      </c>
      <c r="Q3810" s="33">
        <v>3184402</v>
      </c>
      <c r="R3810" s="32">
        <v>2.64</v>
      </c>
      <c r="S3810" s="32">
        <v>2.6399998999999998</v>
      </c>
      <c r="T3810" s="43">
        <v>2.6</v>
      </c>
    </row>
    <row r="3811" spans="1:20" ht="15" customHeight="1" x14ac:dyDescent="0.25">
      <c r="A3811" s="40">
        <v>43850</v>
      </c>
      <c r="B3811" s="32">
        <v>31.15</v>
      </c>
      <c r="C3811" s="33">
        <v>228876</v>
      </c>
      <c r="D3811" s="32">
        <v>31.35</v>
      </c>
      <c r="E3811" s="32">
        <v>31.51</v>
      </c>
      <c r="F3811" s="32">
        <v>30.99</v>
      </c>
      <c r="G3811" s="41"/>
      <c r="H3811" s="42">
        <v>43850</v>
      </c>
      <c r="I3811" s="32">
        <v>25.07</v>
      </c>
      <c r="J3811" s="33">
        <v>4196599</v>
      </c>
      <c r="K3811" s="32">
        <v>25.04</v>
      </c>
      <c r="L3811" s="32">
        <v>25.18</v>
      </c>
      <c r="M3811" s="32">
        <v>25.02</v>
      </c>
      <c r="N3811" s="41"/>
      <c r="O3811" s="42">
        <v>43850</v>
      </c>
      <c r="P3811" s="32">
        <v>2.65</v>
      </c>
      <c r="Q3811" s="33">
        <v>2122259</v>
      </c>
      <c r="R3811" s="32">
        <v>2.64</v>
      </c>
      <c r="S3811" s="32">
        <v>2.665</v>
      </c>
      <c r="T3811" s="43">
        <v>2.625</v>
      </c>
    </row>
    <row r="3812" spans="1:20" ht="15" customHeight="1" x14ac:dyDescent="0.25">
      <c r="A3812" s="40">
        <v>43851</v>
      </c>
      <c r="B3812" s="32">
        <v>31.29</v>
      </c>
      <c r="C3812" s="33">
        <v>322353</v>
      </c>
      <c r="D3812" s="32">
        <v>31.25</v>
      </c>
      <c r="E3812" s="32">
        <v>31.45</v>
      </c>
      <c r="F3812" s="32">
        <v>31.09</v>
      </c>
      <c r="G3812" s="41"/>
      <c r="H3812" s="42">
        <v>43851</v>
      </c>
      <c r="I3812" s="32">
        <v>25.12</v>
      </c>
      <c r="J3812" s="33">
        <v>4047571</v>
      </c>
      <c r="K3812" s="32">
        <v>25.17</v>
      </c>
      <c r="L3812" s="32">
        <v>25.17</v>
      </c>
      <c r="M3812" s="32">
        <v>25</v>
      </c>
      <c r="N3812" s="41"/>
      <c r="O3812" s="42">
        <v>43851</v>
      </c>
      <c r="P3812" s="32">
        <v>2.65</v>
      </c>
      <c r="Q3812" s="33">
        <v>3173049</v>
      </c>
      <c r="R3812" s="32">
        <v>2.64</v>
      </c>
      <c r="S3812" s="32">
        <v>2.68</v>
      </c>
      <c r="T3812" s="43">
        <v>2.6399998999999998</v>
      </c>
    </row>
    <row r="3813" spans="1:20" ht="15" customHeight="1" x14ac:dyDescent="0.25">
      <c r="A3813" s="40">
        <v>43852</v>
      </c>
      <c r="B3813" s="32">
        <v>31.39</v>
      </c>
      <c r="C3813" s="33">
        <v>407275</v>
      </c>
      <c r="D3813" s="32">
        <v>31.45</v>
      </c>
      <c r="E3813" s="32">
        <v>31.5</v>
      </c>
      <c r="F3813" s="32">
        <v>31.17</v>
      </c>
      <c r="G3813" s="41"/>
      <c r="H3813" s="42">
        <v>43852</v>
      </c>
      <c r="I3813" s="32">
        <v>25.14</v>
      </c>
      <c r="J3813" s="33">
        <v>9410824</v>
      </c>
      <c r="K3813" s="32">
        <v>25.17</v>
      </c>
      <c r="L3813" s="32">
        <v>25.22</v>
      </c>
      <c r="M3813" s="32">
        <v>24.98</v>
      </c>
      <c r="N3813" s="41"/>
      <c r="O3813" s="42">
        <v>43852</v>
      </c>
      <c r="P3813" s="32">
        <v>2.65</v>
      </c>
      <c r="Q3813" s="33">
        <v>8033703</v>
      </c>
      <c r="R3813" s="32">
        <v>2.65</v>
      </c>
      <c r="S3813" s="32">
        <v>2.68</v>
      </c>
      <c r="T3813" s="43">
        <v>2.57</v>
      </c>
    </row>
    <row r="3814" spans="1:20" ht="15" customHeight="1" x14ac:dyDescent="0.25">
      <c r="A3814" s="40">
        <v>43853</v>
      </c>
      <c r="B3814" s="32">
        <v>31.51</v>
      </c>
      <c r="C3814" s="33">
        <v>357603</v>
      </c>
      <c r="D3814" s="32">
        <v>31.6</v>
      </c>
      <c r="E3814" s="32">
        <v>31.77</v>
      </c>
      <c r="F3814" s="32">
        <v>31.37</v>
      </c>
      <c r="G3814" s="41"/>
      <c r="H3814" s="42">
        <v>43853</v>
      </c>
      <c r="I3814" s="32">
        <v>25.08</v>
      </c>
      <c r="J3814" s="33">
        <v>7004942</v>
      </c>
      <c r="K3814" s="32">
        <v>25.14</v>
      </c>
      <c r="L3814" s="32">
        <v>25.14</v>
      </c>
      <c r="M3814" s="32">
        <v>24.984999999999999</v>
      </c>
      <c r="N3814" s="41"/>
      <c r="O3814" s="42">
        <v>43853</v>
      </c>
      <c r="P3814" s="32">
        <v>2.65</v>
      </c>
      <c r="Q3814" s="33">
        <v>5138318</v>
      </c>
      <c r="R3814" s="32">
        <v>2.68</v>
      </c>
      <c r="S3814" s="32">
        <v>2.77</v>
      </c>
      <c r="T3814" s="43">
        <v>2.6399998999999998</v>
      </c>
    </row>
    <row r="3815" spans="1:20" ht="15" customHeight="1" x14ac:dyDescent="0.25">
      <c r="A3815" s="40">
        <v>43854</v>
      </c>
      <c r="B3815" s="32">
        <v>31.84</v>
      </c>
      <c r="C3815" s="33">
        <v>419554</v>
      </c>
      <c r="D3815" s="32">
        <v>31.72</v>
      </c>
      <c r="E3815" s="32">
        <v>32.03</v>
      </c>
      <c r="F3815" s="32">
        <v>31.53</v>
      </c>
      <c r="G3815" s="41"/>
      <c r="H3815" s="42">
        <v>43854</v>
      </c>
      <c r="I3815" s="32">
        <v>25.21</v>
      </c>
      <c r="J3815" s="33">
        <v>5496472</v>
      </c>
      <c r="K3815" s="32">
        <v>25.25</v>
      </c>
      <c r="L3815" s="32">
        <v>25.4</v>
      </c>
      <c r="M3815" s="32">
        <v>25.2</v>
      </c>
      <c r="N3815" s="41"/>
      <c r="O3815" s="42">
        <v>43854</v>
      </c>
      <c r="P3815" s="32">
        <v>2.65</v>
      </c>
      <c r="Q3815" s="33">
        <v>5430197</v>
      </c>
      <c r="R3815" s="32">
        <v>2.68</v>
      </c>
      <c r="S3815" s="32">
        <v>2.7250000000000001</v>
      </c>
      <c r="T3815" s="43">
        <v>2.645</v>
      </c>
    </row>
    <row r="3816" spans="1:20" ht="15" customHeight="1" x14ac:dyDescent="0.25">
      <c r="A3816" s="40">
        <v>43858</v>
      </c>
      <c r="B3816" s="32">
        <v>31.83</v>
      </c>
      <c r="C3816" s="33">
        <v>681428</v>
      </c>
      <c r="D3816" s="32">
        <v>31.84</v>
      </c>
      <c r="E3816" s="32">
        <v>32.39</v>
      </c>
      <c r="F3816" s="32">
        <v>31.72</v>
      </c>
      <c r="G3816" s="41"/>
      <c r="H3816" s="42">
        <v>43858</v>
      </c>
      <c r="I3816" s="32">
        <v>25</v>
      </c>
      <c r="J3816" s="33">
        <v>5537509</v>
      </c>
      <c r="K3816" s="32">
        <v>25</v>
      </c>
      <c r="L3816" s="32">
        <v>25.05</v>
      </c>
      <c r="M3816" s="32">
        <v>24.87</v>
      </c>
      <c r="N3816" s="41"/>
      <c r="O3816" s="42">
        <v>43858</v>
      </c>
      <c r="P3816" s="32">
        <v>2.6100001000000002</v>
      </c>
      <c r="Q3816" s="33">
        <v>3014985</v>
      </c>
      <c r="R3816" s="32">
        <v>2.61</v>
      </c>
      <c r="S3816" s="32">
        <v>2.6349999999999998</v>
      </c>
      <c r="T3816" s="43">
        <v>2.59</v>
      </c>
    </row>
    <row r="3817" spans="1:20" ht="15" customHeight="1" x14ac:dyDescent="0.25">
      <c r="A3817" s="40">
        <v>43859</v>
      </c>
      <c r="B3817" s="32">
        <v>32.32</v>
      </c>
      <c r="C3817" s="33">
        <v>594474</v>
      </c>
      <c r="D3817" s="32">
        <v>32.119999999999997</v>
      </c>
      <c r="E3817" s="32">
        <v>32.549999999999997</v>
      </c>
      <c r="F3817" s="32">
        <v>31.96</v>
      </c>
      <c r="G3817" s="41"/>
      <c r="H3817" s="42">
        <v>43859</v>
      </c>
      <c r="I3817" s="32">
        <v>25.19</v>
      </c>
      <c r="J3817" s="33">
        <v>5197165</v>
      </c>
      <c r="K3817" s="32">
        <v>25.1</v>
      </c>
      <c r="L3817" s="32">
        <v>25.31</v>
      </c>
      <c r="M3817" s="32">
        <v>25.074999999999999</v>
      </c>
      <c r="N3817" s="41"/>
      <c r="O3817" s="42">
        <v>43859</v>
      </c>
      <c r="P3817" s="32">
        <v>2.6399998999999998</v>
      </c>
      <c r="Q3817" s="33">
        <v>2135197</v>
      </c>
      <c r="R3817" s="32">
        <v>2.62</v>
      </c>
      <c r="S3817" s="32">
        <v>2.68</v>
      </c>
      <c r="T3817" s="43">
        <v>2.62</v>
      </c>
    </row>
    <row r="3818" spans="1:20" ht="15" customHeight="1" x14ac:dyDescent="0.25">
      <c r="A3818" s="40">
        <v>43860</v>
      </c>
      <c r="B3818" s="32">
        <v>32.07</v>
      </c>
      <c r="C3818" s="33">
        <v>738821</v>
      </c>
      <c r="D3818" s="32">
        <v>32.49</v>
      </c>
      <c r="E3818" s="32">
        <v>32.619999999999997</v>
      </c>
      <c r="F3818" s="32">
        <v>31.96</v>
      </c>
      <c r="G3818" s="41"/>
      <c r="H3818" s="42">
        <v>43860</v>
      </c>
      <c r="I3818" s="32">
        <v>25.31</v>
      </c>
      <c r="J3818" s="33">
        <v>4717483</v>
      </c>
      <c r="K3818" s="32">
        <v>25.3</v>
      </c>
      <c r="L3818" s="32">
        <v>25.33</v>
      </c>
      <c r="M3818" s="32">
        <v>25.204999999999998</v>
      </c>
      <c r="N3818" s="41"/>
      <c r="O3818" s="42">
        <v>43860</v>
      </c>
      <c r="P3818" s="32">
        <v>2.56</v>
      </c>
      <c r="Q3818" s="33">
        <v>7196410</v>
      </c>
      <c r="R3818" s="32">
        <v>2.64</v>
      </c>
      <c r="S3818" s="32">
        <v>2.66</v>
      </c>
      <c r="T3818" s="43">
        <v>2.5499999999999998</v>
      </c>
    </row>
    <row r="3819" spans="1:20" ht="15" customHeight="1" x14ac:dyDescent="0.25">
      <c r="A3819" s="40">
        <v>43861</v>
      </c>
      <c r="B3819" s="32">
        <v>32.04</v>
      </c>
      <c r="C3819" s="33">
        <v>849780</v>
      </c>
      <c r="D3819" s="32">
        <v>31.82</v>
      </c>
      <c r="E3819" s="32">
        <v>32.26</v>
      </c>
      <c r="F3819" s="32">
        <v>31.58</v>
      </c>
      <c r="G3819" s="41"/>
      <c r="H3819" s="42">
        <v>43861</v>
      </c>
      <c r="I3819" s="32">
        <v>25.12</v>
      </c>
      <c r="J3819" s="33">
        <v>9373139</v>
      </c>
      <c r="K3819" s="32">
        <v>25.31</v>
      </c>
      <c r="L3819" s="32">
        <v>25.4</v>
      </c>
      <c r="M3819" s="32">
        <v>25.06</v>
      </c>
      <c r="N3819" s="41"/>
      <c r="O3819" s="42">
        <v>43861</v>
      </c>
      <c r="P3819" s="32">
        <v>2.62</v>
      </c>
      <c r="Q3819" s="33">
        <v>8993719</v>
      </c>
      <c r="R3819" s="32">
        <v>2.6</v>
      </c>
      <c r="S3819" s="32">
        <v>2.63</v>
      </c>
      <c r="T3819" s="43">
        <v>2.58</v>
      </c>
    </row>
    <row r="3820" spans="1:20" ht="15" customHeight="1" x14ac:dyDescent="0.25">
      <c r="A3820" s="40">
        <v>43864</v>
      </c>
      <c r="B3820" s="32">
        <v>32.17</v>
      </c>
      <c r="C3820" s="33">
        <v>515352</v>
      </c>
      <c r="D3820" s="32">
        <v>31.82</v>
      </c>
      <c r="E3820" s="32">
        <v>32.340000000000003</v>
      </c>
      <c r="F3820" s="32">
        <v>31.63</v>
      </c>
      <c r="G3820" s="41"/>
      <c r="H3820" s="42">
        <v>43864</v>
      </c>
      <c r="I3820" s="32">
        <v>24.81</v>
      </c>
      <c r="J3820" s="33">
        <v>7767079</v>
      </c>
      <c r="K3820" s="32">
        <v>24.9</v>
      </c>
      <c r="L3820" s="32">
        <v>24.91</v>
      </c>
      <c r="M3820" s="32">
        <v>24.52</v>
      </c>
      <c r="N3820" s="41"/>
      <c r="O3820" s="42">
        <v>43864</v>
      </c>
      <c r="P3820" s="32">
        <v>2.57</v>
      </c>
      <c r="Q3820" s="33">
        <v>2919680</v>
      </c>
      <c r="R3820" s="32">
        <v>2.58</v>
      </c>
      <c r="S3820" s="32">
        <v>2.59</v>
      </c>
      <c r="T3820" s="43">
        <v>2.5499999999999998</v>
      </c>
    </row>
    <row r="3821" spans="1:20" ht="15" customHeight="1" x14ac:dyDescent="0.25">
      <c r="A3821" s="40">
        <v>43865</v>
      </c>
      <c r="B3821" s="32">
        <v>32.26</v>
      </c>
      <c r="C3821" s="33">
        <v>519489</v>
      </c>
      <c r="D3821" s="32">
        <v>32.409999999999997</v>
      </c>
      <c r="E3821" s="32">
        <v>32.520000000000003</v>
      </c>
      <c r="F3821" s="32">
        <v>32.04</v>
      </c>
      <c r="G3821" s="41"/>
      <c r="H3821" s="42">
        <v>43865</v>
      </c>
      <c r="I3821" s="32">
        <v>24.8</v>
      </c>
      <c r="J3821" s="33">
        <v>7341911</v>
      </c>
      <c r="K3821" s="32">
        <v>24.6</v>
      </c>
      <c r="L3821" s="32">
        <v>24.9</v>
      </c>
      <c r="M3821" s="32">
        <v>24.45</v>
      </c>
      <c r="N3821" s="41"/>
      <c r="O3821" s="42">
        <v>43865</v>
      </c>
      <c r="P3821" s="32">
        <v>2.62</v>
      </c>
      <c r="Q3821" s="33">
        <v>2734898</v>
      </c>
      <c r="R3821" s="32">
        <v>2.56</v>
      </c>
      <c r="S3821" s="32">
        <v>2.63</v>
      </c>
      <c r="T3821" s="43">
        <v>2.56</v>
      </c>
    </row>
    <row r="3822" spans="1:20" ht="15" customHeight="1" x14ac:dyDescent="0.25">
      <c r="A3822" s="40">
        <v>43866</v>
      </c>
      <c r="B3822" s="32">
        <v>32.450000000000003</v>
      </c>
      <c r="C3822" s="33">
        <v>474313</v>
      </c>
      <c r="D3822" s="32">
        <v>32.36</v>
      </c>
      <c r="E3822" s="32">
        <v>32.69</v>
      </c>
      <c r="F3822" s="32">
        <v>32.244999999999997</v>
      </c>
      <c r="G3822" s="41"/>
      <c r="H3822" s="42">
        <v>43866</v>
      </c>
      <c r="I3822" s="32">
        <v>24.73</v>
      </c>
      <c r="J3822" s="33">
        <v>4916152</v>
      </c>
      <c r="K3822" s="32">
        <v>24.9</v>
      </c>
      <c r="L3822" s="32">
        <v>24.98</v>
      </c>
      <c r="M3822" s="32">
        <v>24.73</v>
      </c>
      <c r="N3822" s="41"/>
      <c r="O3822" s="42">
        <v>43866</v>
      </c>
      <c r="P3822" s="32">
        <v>2.62</v>
      </c>
      <c r="Q3822" s="33">
        <v>5801130</v>
      </c>
      <c r="R3822" s="32">
        <v>2.63</v>
      </c>
      <c r="S3822" s="32">
        <v>2.6549999999999998</v>
      </c>
      <c r="T3822" s="43">
        <v>2.6100001000000002</v>
      </c>
    </row>
    <row r="3823" spans="1:20" ht="15" customHeight="1" x14ac:dyDescent="0.25">
      <c r="A3823" s="40">
        <v>43867</v>
      </c>
      <c r="B3823" s="32">
        <v>32.630000000000003</v>
      </c>
      <c r="C3823" s="33">
        <v>442992</v>
      </c>
      <c r="D3823" s="32">
        <v>32.69</v>
      </c>
      <c r="E3823" s="32">
        <v>32.840000000000003</v>
      </c>
      <c r="F3823" s="32">
        <v>32.39</v>
      </c>
      <c r="G3823" s="41"/>
      <c r="H3823" s="42">
        <v>43867</v>
      </c>
      <c r="I3823" s="32">
        <v>25.16</v>
      </c>
      <c r="J3823" s="33">
        <v>8381384</v>
      </c>
      <c r="K3823" s="32">
        <v>24.98</v>
      </c>
      <c r="L3823" s="32">
        <v>25.25</v>
      </c>
      <c r="M3823" s="32">
        <v>24.93</v>
      </c>
      <c r="N3823" s="41"/>
      <c r="O3823" s="42">
        <v>43867</v>
      </c>
      <c r="P3823" s="32">
        <v>2.6399998999999998</v>
      </c>
      <c r="Q3823" s="33">
        <v>7641631</v>
      </c>
      <c r="R3823" s="32">
        <v>2.63</v>
      </c>
      <c r="S3823" s="32">
        <v>2.6399998999999998</v>
      </c>
      <c r="T3823" s="43">
        <v>2.57</v>
      </c>
    </row>
    <row r="3824" spans="1:20" ht="15" customHeight="1" x14ac:dyDescent="0.25">
      <c r="A3824" s="40">
        <v>43868</v>
      </c>
      <c r="B3824" s="32">
        <v>32.47</v>
      </c>
      <c r="C3824" s="33">
        <v>586083</v>
      </c>
      <c r="D3824" s="32">
        <v>32.520000000000003</v>
      </c>
      <c r="E3824" s="32">
        <v>32.76</v>
      </c>
      <c r="F3824" s="32">
        <v>32.47</v>
      </c>
      <c r="G3824" s="41"/>
      <c r="H3824" s="42">
        <v>43868</v>
      </c>
      <c r="I3824" s="32">
        <v>25.01</v>
      </c>
      <c r="J3824" s="33">
        <v>7065123</v>
      </c>
      <c r="K3824" s="32">
        <v>25.24</v>
      </c>
      <c r="L3824" s="32">
        <v>25.25</v>
      </c>
      <c r="M3824" s="32">
        <v>24.85</v>
      </c>
      <c r="N3824" s="41"/>
      <c r="O3824" s="42">
        <v>43868</v>
      </c>
      <c r="P3824" s="32">
        <v>2.62</v>
      </c>
      <c r="Q3824" s="33">
        <v>5527225</v>
      </c>
      <c r="R3824" s="32">
        <v>2.64</v>
      </c>
      <c r="S3824" s="32">
        <v>2.645</v>
      </c>
      <c r="T3824" s="43">
        <v>2.6</v>
      </c>
    </row>
    <row r="3825" spans="1:20" ht="15" customHeight="1" x14ac:dyDescent="0.25">
      <c r="A3825" s="40">
        <v>43871</v>
      </c>
      <c r="B3825" s="32">
        <v>32.049999999999997</v>
      </c>
      <c r="C3825" s="33">
        <v>375174</v>
      </c>
      <c r="D3825" s="32">
        <v>32.46</v>
      </c>
      <c r="E3825" s="32">
        <v>32.58</v>
      </c>
      <c r="F3825" s="32">
        <v>31.89</v>
      </c>
      <c r="G3825" s="41"/>
      <c r="H3825" s="42">
        <v>43871</v>
      </c>
      <c r="I3825" s="32">
        <v>24.97</v>
      </c>
      <c r="J3825" s="33">
        <v>3128685</v>
      </c>
      <c r="K3825" s="32">
        <v>25.01</v>
      </c>
      <c r="L3825" s="32">
        <v>25.11</v>
      </c>
      <c r="M3825" s="32">
        <v>24.87</v>
      </c>
      <c r="N3825" s="41"/>
      <c r="O3825" s="42">
        <v>43871</v>
      </c>
      <c r="P3825" s="32">
        <v>2.66</v>
      </c>
      <c r="Q3825" s="33">
        <v>4675759</v>
      </c>
      <c r="R3825" s="32">
        <v>2.63</v>
      </c>
      <c r="S3825" s="32">
        <v>2.67</v>
      </c>
      <c r="T3825" s="43">
        <v>2.6100001000000002</v>
      </c>
    </row>
    <row r="3826" spans="1:20" ht="15" customHeight="1" x14ac:dyDescent="0.25">
      <c r="A3826" s="40">
        <v>43872</v>
      </c>
      <c r="B3826" s="32">
        <v>32.229999999999997</v>
      </c>
      <c r="C3826" s="33">
        <v>822612</v>
      </c>
      <c r="D3826" s="32">
        <v>33.28</v>
      </c>
      <c r="E3826" s="32">
        <v>33.43</v>
      </c>
      <c r="F3826" s="32">
        <v>32.18</v>
      </c>
      <c r="G3826" s="41"/>
      <c r="H3826" s="42">
        <v>43872</v>
      </c>
      <c r="I3826" s="32">
        <v>25.1</v>
      </c>
      <c r="J3826" s="33">
        <v>4580475</v>
      </c>
      <c r="K3826" s="32">
        <v>25.1</v>
      </c>
      <c r="L3826" s="32">
        <v>25.245000000000001</v>
      </c>
      <c r="M3826" s="32">
        <v>25.03</v>
      </c>
      <c r="N3826" s="41"/>
      <c r="O3826" s="42">
        <v>43872</v>
      </c>
      <c r="P3826" s="32">
        <v>2.7</v>
      </c>
      <c r="Q3826" s="33">
        <v>6080157</v>
      </c>
      <c r="R3826" s="32">
        <v>2.65</v>
      </c>
      <c r="S3826" s="32">
        <v>2.72</v>
      </c>
      <c r="T3826" s="43">
        <v>2.6399998999999998</v>
      </c>
    </row>
    <row r="3827" spans="1:20" ht="15" customHeight="1" x14ac:dyDescent="0.25">
      <c r="A3827" s="40">
        <v>43873</v>
      </c>
      <c r="B3827" s="32">
        <v>32.43</v>
      </c>
      <c r="C3827" s="33">
        <v>510601</v>
      </c>
      <c r="D3827" s="32">
        <v>32.21</v>
      </c>
      <c r="E3827" s="32">
        <v>32.6</v>
      </c>
      <c r="F3827" s="32">
        <v>32.1</v>
      </c>
      <c r="G3827" s="41"/>
      <c r="H3827" s="42">
        <v>43873</v>
      </c>
      <c r="I3827" s="32">
        <v>25.25</v>
      </c>
      <c r="J3827" s="33">
        <v>8351876</v>
      </c>
      <c r="K3827" s="32">
        <v>25.25</v>
      </c>
      <c r="L3827" s="32">
        <v>25.3</v>
      </c>
      <c r="M3827" s="32">
        <v>25.16</v>
      </c>
      <c r="N3827" s="41"/>
      <c r="O3827" s="42">
        <v>43873</v>
      </c>
      <c r="P3827" s="32">
        <v>2.72</v>
      </c>
      <c r="Q3827" s="33">
        <v>8642792</v>
      </c>
      <c r="R3827" s="32">
        <v>2.68</v>
      </c>
      <c r="S3827" s="32">
        <v>2.75</v>
      </c>
      <c r="T3827" s="43">
        <v>2.67</v>
      </c>
    </row>
    <row r="3828" spans="1:20" ht="15" customHeight="1" x14ac:dyDescent="0.25">
      <c r="A3828" s="40">
        <v>43874</v>
      </c>
      <c r="B3828" s="32">
        <v>31.9</v>
      </c>
      <c r="C3828" s="33">
        <v>696134</v>
      </c>
      <c r="D3828" s="32">
        <v>32.6</v>
      </c>
      <c r="E3828" s="32">
        <v>32.68</v>
      </c>
      <c r="F3828" s="32">
        <v>31.75</v>
      </c>
      <c r="G3828" s="41"/>
      <c r="H3828" s="42">
        <v>43874</v>
      </c>
      <c r="I3828" s="32">
        <v>25.41</v>
      </c>
      <c r="J3828" s="33">
        <v>8630192</v>
      </c>
      <c r="K3828" s="32">
        <v>25.39</v>
      </c>
      <c r="L3828" s="32">
        <v>25.72</v>
      </c>
      <c r="M3828" s="32">
        <v>25.32</v>
      </c>
      <c r="N3828" s="41"/>
      <c r="O3828" s="42">
        <v>43874</v>
      </c>
      <c r="P3828" s="32">
        <v>2.78</v>
      </c>
      <c r="Q3828" s="33">
        <v>9251929</v>
      </c>
      <c r="R3828" s="32">
        <v>2.74</v>
      </c>
      <c r="S3828" s="32">
        <v>2.8</v>
      </c>
      <c r="T3828" s="43">
        <v>2.72</v>
      </c>
    </row>
    <row r="3829" spans="1:20" ht="15" customHeight="1" x14ac:dyDescent="0.25">
      <c r="A3829" s="40">
        <v>43875</v>
      </c>
      <c r="B3829" s="32">
        <v>32.340000000000003</v>
      </c>
      <c r="C3829" s="33">
        <v>811848</v>
      </c>
      <c r="D3829" s="32">
        <v>31.68</v>
      </c>
      <c r="E3829" s="32">
        <v>32.465000000000003</v>
      </c>
      <c r="F3829" s="32">
        <v>31.56</v>
      </c>
      <c r="G3829" s="41"/>
      <c r="H3829" s="42">
        <v>43875</v>
      </c>
      <c r="I3829" s="32">
        <v>25.7</v>
      </c>
      <c r="J3829" s="33">
        <v>8445885</v>
      </c>
      <c r="K3829" s="32">
        <v>25.4</v>
      </c>
      <c r="L3829" s="32">
        <v>25.8</v>
      </c>
      <c r="M3829" s="32">
        <v>25.35</v>
      </c>
      <c r="N3829" s="41"/>
      <c r="O3829" s="42">
        <v>43875</v>
      </c>
      <c r="P3829" s="32">
        <v>2.75</v>
      </c>
      <c r="Q3829" s="33">
        <v>5441495</v>
      </c>
      <c r="R3829" s="32">
        <v>2.75</v>
      </c>
      <c r="S3829" s="32">
        <v>2.79</v>
      </c>
      <c r="T3829" s="43">
        <v>2.75</v>
      </c>
    </row>
    <row r="3830" spans="1:20" ht="15" customHeight="1" x14ac:dyDescent="0.25">
      <c r="A3830" s="40">
        <v>43878</v>
      </c>
      <c r="B3830" s="32">
        <v>32.35</v>
      </c>
      <c r="C3830" s="33">
        <v>363203</v>
      </c>
      <c r="D3830" s="32">
        <v>32.4</v>
      </c>
      <c r="E3830" s="32">
        <v>32.58</v>
      </c>
      <c r="F3830" s="32">
        <v>32.07</v>
      </c>
      <c r="G3830" s="41"/>
      <c r="H3830" s="42">
        <v>43878</v>
      </c>
      <c r="I3830" s="32">
        <v>25.62</v>
      </c>
      <c r="J3830" s="33">
        <v>5437953</v>
      </c>
      <c r="K3830" s="32">
        <v>25.74</v>
      </c>
      <c r="L3830" s="32">
        <v>25.77</v>
      </c>
      <c r="M3830" s="32">
        <v>25.49</v>
      </c>
      <c r="N3830" s="41"/>
      <c r="O3830" s="42">
        <v>43878</v>
      </c>
      <c r="P3830" s="32">
        <v>2.75</v>
      </c>
      <c r="Q3830" s="33">
        <v>2183893</v>
      </c>
      <c r="R3830" s="32">
        <v>2.74</v>
      </c>
      <c r="S3830" s="32">
        <v>2.77</v>
      </c>
      <c r="T3830" s="43">
        <v>2.73</v>
      </c>
    </row>
    <row r="3831" spans="1:20" ht="15" customHeight="1" x14ac:dyDescent="0.25">
      <c r="A3831" s="40">
        <v>43879</v>
      </c>
      <c r="B3831" s="32">
        <v>31.42</v>
      </c>
      <c r="C3831" s="33">
        <v>1118122</v>
      </c>
      <c r="D3831" s="32">
        <v>31.79</v>
      </c>
      <c r="E3831" s="32">
        <v>31.79</v>
      </c>
      <c r="F3831" s="32">
        <v>30.585000000000001</v>
      </c>
      <c r="G3831" s="41"/>
      <c r="H3831" s="42">
        <v>43879</v>
      </c>
      <c r="I3831" s="32">
        <v>25.75</v>
      </c>
      <c r="J3831" s="33">
        <v>7001667</v>
      </c>
      <c r="K3831" s="32">
        <v>25.65</v>
      </c>
      <c r="L3831" s="32">
        <v>25.79</v>
      </c>
      <c r="M3831" s="32">
        <v>25.59</v>
      </c>
      <c r="N3831" s="41"/>
      <c r="O3831" s="42">
        <v>43879</v>
      </c>
      <c r="P3831" s="32">
        <v>2.76</v>
      </c>
      <c r="Q3831" s="33">
        <v>3274297</v>
      </c>
      <c r="R3831" s="32">
        <v>2.75</v>
      </c>
      <c r="S3831" s="32">
        <v>2.78</v>
      </c>
      <c r="T3831" s="43">
        <v>2.74</v>
      </c>
    </row>
    <row r="3832" spans="1:20" ht="15" customHeight="1" x14ac:dyDescent="0.25">
      <c r="A3832" s="40">
        <v>43880</v>
      </c>
      <c r="B3832" s="32">
        <v>31.99</v>
      </c>
      <c r="C3832" s="33">
        <v>887484</v>
      </c>
      <c r="D3832" s="32">
        <v>31.16</v>
      </c>
      <c r="E3832" s="32">
        <v>32.18</v>
      </c>
      <c r="F3832" s="32">
        <v>30.89</v>
      </c>
      <c r="G3832" s="41"/>
      <c r="H3832" s="42">
        <v>43880</v>
      </c>
      <c r="I3832" s="32">
        <v>25.62</v>
      </c>
      <c r="J3832" s="33">
        <v>9064451</v>
      </c>
      <c r="K3832" s="32">
        <v>25.53</v>
      </c>
      <c r="L3832" s="32">
        <v>25.73</v>
      </c>
      <c r="M3832" s="32">
        <v>25.51</v>
      </c>
      <c r="N3832" s="41"/>
      <c r="O3832" s="42">
        <v>43880</v>
      </c>
      <c r="P3832" s="32">
        <v>2.78</v>
      </c>
      <c r="Q3832" s="33">
        <v>3462216</v>
      </c>
      <c r="R3832" s="32">
        <v>2.75</v>
      </c>
      <c r="S3832" s="32">
        <v>2.79</v>
      </c>
      <c r="T3832" s="43">
        <v>2.73</v>
      </c>
    </row>
    <row r="3833" spans="1:20" ht="15" customHeight="1" x14ac:dyDescent="0.25">
      <c r="A3833" s="40">
        <v>43881</v>
      </c>
      <c r="B3833" s="32">
        <v>31.81</v>
      </c>
      <c r="C3833" s="33">
        <v>663229</v>
      </c>
      <c r="D3833" s="32">
        <v>32.03</v>
      </c>
      <c r="E3833" s="32">
        <v>32.270000000000003</v>
      </c>
      <c r="F3833" s="32">
        <v>31.62</v>
      </c>
      <c r="G3833" s="41"/>
      <c r="H3833" s="42">
        <v>43881</v>
      </c>
      <c r="I3833" s="32">
        <v>25.69</v>
      </c>
      <c r="J3833" s="33">
        <v>7038380</v>
      </c>
      <c r="K3833" s="32">
        <v>25.75</v>
      </c>
      <c r="L3833" s="32">
        <v>25.82</v>
      </c>
      <c r="M3833" s="32">
        <v>25.57</v>
      </c>
      <c r="N3833" s="41"/>
      <c r="O3833" s="42">
        <v>43881</v>
      </c>
      <c r="P3833" s="32">
        <v>2.82</v>
      </c>
      <c r="Q3833" s="33">
        <v>8546790</v>
      </c>
      <c r="R3833" s="32">
        <v>2.79</v>
      </c>
      <c r="S3833" s="32">
        <v>2.84</v>
      </c>
      <c r="T3833" s="43">
        <v>2.7649998999999998</v>
      </c>
    </row>
    <row r="3834" spans="1:20" ht="15" customHeight="1" x14ac:dyDescent="0.25">
      <c r="A3834" s="40">
        <v>43882</v>
      </c>
      <c r="B3834" s="32">
        <v>31.51</v>
      </c>
      <c r="C3834" s="33">
        <v>635229</v>
      </c>
      <c r="D3834" s="32">
        <v>31.91</v>
      </c>
      <c r="E3834" s="32">
        <v>32.049999999999997</v>
      </c>
      <c r="F3834" s="32">
        <v>31.21</v>
      </c>
      <c r="G3834" s="41"/>
      <c r="H3834" s="42">
        <v>43882</v>
      </c>
      <c r="I3834" s="32">
        <v>25.81</v>
      </c>
      <c r="J3834" s="33">
        <v>6827084</v>
      </c>
      <c r="K3834" s="32">
        <v>25.75</v>
      </c>
      <c r="L3834" s="32">
        <v>25.96</v>
      </c>
      <c r="M3834" s="32">
        <v>25.72</v>
      </c>
      <c r="N3834" s="41"/>
      <c r="O3834" s="42">
        <v>43882</v>
      </c>
      <c r="P3834" s="32">
        <v>2.82</v>
      </c>
      <c r="Q3834" s="33">
        <v>3654998</v>
      </c>
      <c r="R3834" s="32">
        <v>2.8</v>
      </c>
      <c r="S3834" s="32">
        <v>2.84</v>
      </c>
      <c r="T3834" s="43">
        <v>2.78</v>
      </c>
    </row>
    <row r="3835" spans="1:20" ht="15" customHeight="1" x14ac:dyDescent="0.25">
      <c r="A3835" s="40">
        <v>43885</v>
      </c>
      <c r="B3835" s="32">
        <v>30.8</v>
      </c>
      <c r="C3835" s="33">
        <v>564978</v>
      </c>
      <c r="D3835" s="32">
        <v>30.85</v>
      </c>
      <c r="E3835" s="32">
        <v>30.91</v>
      </c>
      <c r="F3835" s="32">
        <v>30.53</v>
      </c>
      <c r="G3835" s="41"/>
      <c r="H3835" s="42">
        <v>43885</v>
      </c>
      <c r="I3835" s="32">
        <v>25.5</v>
      </c>
      <c r="J3835" s="33">
        <v>10185950</v>
      </c>
      <c r="K3835" s="32">
        <v>25.65</v>
      </c>
      <c r="L3835" s="32">
        <v>25.69</v>
      </c>
      <c r="M3835" s="32">
        <v>25.22</v>
      </c>
      <c r="N3835" s="41"/>
      <c r="O3835" s="42">
        <v>43885</v>
      </c>
      <c r="P3835" s="32">
        <v>2.78</v>
      </c>
      <c r="Q3835" s="33">
        <v>4755298</v>
      </c>
      <c r="R3835" s="32">
        <v>2.78</v>
      </c>
      <c r="S3835" s="32">
        <v>2.8149999999999999</v>
      </c>
      <c r="T3835" s="43">
        <v>2.7549999999999999</v>
      </c>
    </row>
    <row r="3836" spans="1:20" ht="15" customHeight="1" x14ac:dyDescent="0.25">
      <c r="A3836" s="40">
        <v>43886</v>
      </c>
      <c r="B3836" s="32">
        <v>30.69</v>
      </c>
      <c r="C3836" s="33">
        <v>793372</v>
      </c>
      <c r="D3836" s="32">
        <v>30.35</v>
      </c>
      <c r="E3836" s="32">
        <v>30.92</v>
      </c>
      <c r="F3836" s="32">
        <v>30.15</v>
      </c>
      <c r="G3836" s="41"/>
      <c r="H3836" s="42">
        <v>43886</v>
      </c>
      <c r="I3836" s="32">
        <v>25.08</v>
      </c>
      <c r="J3836" s="33">
        <v>9915004</v>
      </c>
      <c r="K3836" s="32">
        <v>25</v>
      </c>
      <c r="L3836" s="32">
        <v>25.13</v>
      </c>
      <c r="M3836" s="32">
        <v>24.79</v>
      </c>
      <c r="N3836" s="41"/>
      <c r="O3836" s="42">
        <v>43886</v>
      </c>
      <c r="P3836" s="32">
        <v>2.71</v>
      </c>
      <c r="Q3836" s="33">
        <v>12313200</v>
      </c>
      <c r="R3836" s="32">
        <v>2.73</v>
      </c>
      <c r="S3836" s="32">
        <v>2.78</v>
      </c>
      <c r="T3836" s="43">
        <v>2.71</v>
      </c>
    </row>
    <row r="3837" spans="1:20" ht="15" customHeight="1" x14ac:dyDescent="0.25">
      <c r="A3837" s="40">
        <v>43887</v>
      </c>
      <c r="B3837" s="32">
        <v>29.97</v>
      </c>
      <c r="C3837" s="33">
        <v>924354</v>
      </c>
      <c r="D3837" s="32">
        <v>30.31</v>
      </c>
      <c r="E3837" s="32">
        <v>30.41</v>
      </c>
      <c r="F3837" s="32">
        <v>29.75</v>
      </c>
      <c r="G3837" s="41"/>
      <c r="H3837" s="42">
        <v>43887</v>
      </c>
      <c r="I3837" s="32">
        <v>24.66</v>
      </c>
      <c r="J3837" s="33">
        <v>9865652</v>
      </c>
      <c r="K3837" s="32">
        <v>24.7</v>
      </c>
      <c r="L3837" s="32">
        <v>24.77</v>
      </c>
      <c r="M3837" s="32">
        <v>24.46</v>
      </c>
      <c r="N3837" s="41"/>
      <c r="O3837" s="42">
        <v>43887</v>
      </c>
      <c r="P3837" s="32">
        <v>2.62</v>
      </c>
      <c r="Q3837" s="33">
        <v>5627937</v>
      </c>
      <c r="R3837" s="32">
        <v>2.69</v>
      </c>
      <c r="S3837" s="32">
        <v>2.69</v>
      </c>
      <c r="T3837" s="43">
        <v>2.6100001000000002</v>
      </c>
    </row>
    <row r="3838" spans="1:20" ht="15" customHeight="1" x14ac:dyDescent="0.25">
      <c r="A3838" s="40">
        <v>43888</v>
      </c>
      <c r="B3838" s="32">
        <v>29.73</v>
      </c>
      <c r="C3838" s="33">
        <v>508290</v>
      </c>
      <c r="D3838" s="32">
        <v>30</v>
      </c>
      <c r="E3838" s="32">
        <v>30.21</v>
      </c>
      <c r="F3838" s="32">
        <v>29.66</v>
      </c>
      <c r="G3838" s="41"/>
      <c r="H3838" s="42">
        <v>43888</v>
      </c>
      <c r="I3838" s="32">
        <v>24.33</v>
      </c>
      <c r="J3838" s="33">
        <v>17835480</v>
      </c>
      <c r="K3838" s="32">
        <v>24.54</v>
      </c>
      <c r="L3838" s="32">
        <v>24.77</v>
      </c>
      <c r="M3838" s="32">
        <v>24.16</v>
      </c>
      <c r="N3838" s="41"/>
      <c r="O3838" s="42">
        <v>43888</v>
      </c>
      <c r="P3838" s="32">
        <v>2.56</v>
      </c>
      <c r="Q3838" s="33">
        <v>4985371</v>
      </c>
      <c r="R3838" s="32">
        <v>2.59</v>
      </c>
      <c r="S3838" s="32">
        <v>2.6399998999999998</v>
      </c>
      <c r="T3838" s="43">
        <v>2.56</v>
      </c>
    </row>
    <row r="3839" spans="1:20" ht="15" customHeight="1" x14ac:dyDescent="0.25">
      <c r="A3839" s="40">
        <v>43889</v>
      </c>
      <c r="B3839" s="32">
        <v>29.6</v>
      </c>
      <c r="C3839" s="33">
        <v>1009016</v>
      </c>
      <c r="D3839" s="32">
        <v>29.2</v>
      </c>
      <c r="E3839" s="32">
        <v>29.65</v>
      </c>
      <c r="F3839" s="32">
        <v>28.8</v>
      </c>
      <c r="G3839" s="41"/>
      <c r="H3839" s="42">
        <v>43889</v>
      </c>
      <c r="I3839" s="32">
        <v>23.64</v>
      </c>
      <c r="J3839" s="33">
        <v>22523890</v>
      </c>
      <c r="K3839" s="32">
        <v>23.89</v>
      </c>
      <c r="L3839" s="32">
        <v>23.89</v>
      </c>
      <c r="M3839" s="32">
        <v>23.515000000000001</v>
      </c>
      <c r="N3839" s="41"/>
      <c r="O3839" s="42">
        <v>43889</v>
      </c>
      <c r="P3839" s="32">
        <v>2.4700000000000002</v>
      </c>
      <c r="Q3839" s="33">
        <v>5308257</v>
      </c>
      <c r="R3839" s="32">
        <v>2.52</v>
      </c>
      <c r="S3839" s="32">
        <v>2.5350000000000001</v>
      </c>
      <c r="T3839" s="43">
        <v>2.4700000000000002</v>
      </c>
    </row>
    <row r="3840" spans="1:20" ht="15" customHeight="1" x14ac:dyDescent="0.25">
      <c r="A3840" s="40">
        <v>43892</v>
      </c>
      <c r="B3840" s="32">
        <v>29.5</v>
      </c>
      <c r="C3840" s="33">
        <v>1208801</v>
      </c>
      <c r="D3840" s="32">
        <v>29.41</v>
      </c>
      <c r="E3840" s="32">
        <v>29.67</v>
      </c>
      <c r="F3840" s="32">
        <v>29.04</v>
      </c>
      <c r="G3840" s="41"/>
      <c r="H3840" s="42">
        <v>43892</v>
      </c>
      <c r="I3840" s="32">
        <v>23.19</v>
      </c>
      <c r="J3840" s="33">
        <v>14172380</v>
      </c>
      <c r="K3840" s="32">
        <v>23.24</v>
      </c>
      <c r="L3840" s="32">
        <v>23.25</v>
      </c>
      <c r="M3840" s="32">
        <v>22.68</v>
      </c>
      <c r="N3840" s="41"/>
      <c r="O3840" s="42">
        <v>43892</v>
      </c>
      <c r="P3840" s="32">
        <v>2.4700000000000002</v>
      </c>
      <c r="Q3840" s="33">
        <v>4702014</v>
      </c>
      <c r="R3840" s="32">
        <v>2.5299999999999998</v>
      </c>
      <c r="S3840" s="32">
        <v>2.5299999999999998</v>
      </c>
      <c r="T3840" s="43">
        <v>2.3899998999999998</v>
      </c>
    </row>
    <row r="3841" spans="1:20" ht="15" customHeight="1" x14ac:dyDescent="0.25">
      <c r="A3841" s="40">
        <v>43893</v>
      </c>
      <c r="B3841" s="32">
        <v>29.4</v>
      </c>
      <c r="C3841" s="33">
        <v>1161593</v>
      </c>
      <c r="D3841" s="32">
        <v>29.62</v>
      </c>
      <c r="E3841" s="32">
        <v>30.1</v>
      </c>
      <c r="F3841" s="32">
        <v>28.94</v>
      </c>
      <c r="G3841" s="41"/>
      <c r="H3841" s="42">
        <v>43893</v>
      </c>
      <c r="I3841" s="32">
        <v>22.94</v>
      </c>
      <c r="J3841" s="33">
        <v>18011740</v>
      </c>
      <c r="K3841" s="32">
        <v>23.5</v>
      </c>
      <c r="L3841" s="32">
        <v>23.66</v>
      </c>
      <c r="M3841" s="32">
        <v>22.8</v>
      </c>
      <c r="N3841" s="41"/>
      <c r="O3841" s="42">
        <v>43893</v>
      </c>
      <c r="P3841" s="32">
        <v>2.6</v>
      </c>
      <c r="Q3841" s="33">
        <v>8872614</v>
      </c>
      <c r="R3841" s="32">
        <v>2.48</v>
      </c>
      <c r="S3841" s="32">
        <v>2.66</v>
      </c>
      <c r="T3841" s="43">
        <v>2.4700000000000002</v>
      </c>
    </row>
    <row r="3842" spans="1:20" ht="15" customHeight="1" x14ac:dyDescent="0.25">
      <c r="A3842" s="40">
        <v>43894</v>
      </c>
      <c r="B3842" s="32">
        <v>28.61</v>
      </c>
      <c r="C3842" s="33">
        <v>976306</v>
      </c>
      <c r="D3842" s="32">
        <v>28.84</v>
      </c>
      <c r="E3842" s="32">
        <v>29.06</v>
      </c>
      <c r="F3842" s="32">
        <v>28.49</v>
      </c>
      <c r="G3842" s="41"/>
      <c r="H3842" s="42">
        <v>43894</v>
      </c>
      <c r="I3842" s="32">
        <v>22.23</v>
      </c>
      <c r="J3842" s="33">
        <v>15292760</v>
      </c>
      <c r="K3842" s="32">
        <v>22.5</v>
      </c>
      <c r="L3842" s="32">
        <v>22.64</v>
      </c>
      <c r="M3842" s="32">
        <v>22.195</v>
      </c>
      <c r="N3842" s="41"/>
      <c r="O3842" s="42">
        <v>43894</v>
      </c>
      <c r="P3842" s="32">
        <v>2.67</v>
      </c>
      <c r="Q3842" s="33">
        <v>14025290</v>
      </c>
      <c r="R3842" s="32">
        <v>2.5499999999999998</v>
      </c>
      <c r="S3842" s="32">
        <v>2.68</v>
      </c>
      <c r="T3842" s="43">
        <v>2.5299999999999998</v>
      </c>
    </row>
    <row r="3843" spans="1:20" ht="15" customHeight="1" x14ac:dyDescent="0.25">
      <c r="A3843" s="40">
        <v>43895</v>
      </c>
      <c r="B3843" s="32">
        <v>28.59</v>
      </c>
      <c r="C3843" s="33">
        <v>489497</v>
      </c>
      <c r="D3843" s="32">
        <v>29</v>
      </c>
      <c r="E3843" s="32">
        <v>29.28</v>
      </c>
      <c r="F3843" s="32">
        <v>28.49</v>
      </c>
      <c r="G3843" s="41"/>
      <c r="H3843" s="42">
        <v>43895</v>
      </c>
      <c r="I3843" s="32">
        <v>22.25</v>
      </c>
      <c r="J3843" s="33">
        <v>12014020</v>
      </c>
      <c r="K3843" s="32">
        <v>22.5</v>
      </c>
      <c r="L3843" s="32">
        <v>22.66</v>
      </c>
      <c r="M3843" s="32">
        <v>22.25</v>
      </c>
      <c r="N3843" s="41"/>
      <c r="O3843" s="42">
        <v>43895</v>
      </c>
      <c r="P3843" s="32">
        <v>2.77</v>
      </c>
      <c r="Q3843" s="33">
        <v>8014841</v>
      </c>
      <c r="R3843" s="32">
        <v>2.76</v>
      </c>
      <c r="S3843" s="32">
        <v>2.77</v>
      </c>
      <c r="T3843" s="43">
        <v>2.68</v>
      </c>
    </row>
    <row r="3844" spans="1:20" ht="15" customHeight="1" x14ac:dyDescent="0.25">
      <c r="A3844" s="40">
        <v>43896</v>
      </c>
      <c r="B3844" s="32">
        <v>27.68</v>
      </c>
      <c r="C3844" s="33">
        <v>914730</v>
      </c>
      <c r="D3844" s="32">
        <v>28.15</v>
      </c>
      <c r="E3844" s="32">
        <v>28.4</v>
      </c>
      <c r="F3844" s="32">
        <v>27.68</v>
      </c>
      <c r="G3844" s="41"/>
      <c r="H3844" s="42">
        <v>43896</v>
      </c>
      <c r="I3844" s="32">
        <v>21.35</v>
      </c>
      <c r="J3844" s="33">
        <v>13480770</v>
      </c>
      <c r="K3844" s="32">
        <v>21.79</v>
      </c>
      <c r="L3844" s="32">
        <v>21.85</v>
      </c>
      <c r="M3844" s="32">
        <v>21.35</v>
      </c>
      <c r="N3844" s="41"/>
      <c r="O3844" s="42">
        <v>43896</v>
      </c>
      <c r="P3844" s="32">
        <v>2.6399998999999998</v>
      </c>
      <c r="Q3844" s="33">
        <v>9321384</v>
      </c>
      <c r="R3844" s="32">
        <v>2.75</v>
      </c>
      <c r="S3844" s="32">
        <v>2.77</v>
      </c>
      <c r="T3844" s="43">
        <v>2.6399998999999998</v>
      </c>
    </row>
    <row r="3845" spans="1:20" ht="15" customHeight="1" x14ac:dyDescent="0.25">
      <c r="A3845" s="40">
        <v>43899</v>
      </c>
      <c r="B3845" s="32">
        <v>27.09</v>
      </c>
      <c r="C3845" s="33">
        <v>1392906</v>
      </c>
      <c r="D3845" s="32">
        <v>27.01</v>
      </c>
      <c r="E3845" s="32">
        <v>27.79</v>
      </c>
      <c r="F3845" s="32">
        <v>26.99</v>
      </c>
      <c r="G3845" s="41"/>
      <c r="H3845" s="42">
        <v>43899</v>
      </c>
      <c r="I3845" s="32">
        <v>19.52</v>
      </c>
      <c r="J3845" s="33">
        <v>18927230</v>
      </c>
      <c r="K3845" s="32">
        <v>20.3</v>
      </c>
      <c r="L3845" s="32">
        <v>20.72</v>
      </c>
      <c r="M3845" s="32">
        <v>19.52</v>
      </c>
      <c r="N3845" s="41"/>
      <c r="O3845" s="42">
        <v>43899</v>
      </c>
      <c r="P3845" s="32">
        <v>2.5</v>
      </c>
      <c r="Q3845" s="33">
        <v>7800777</v>
      </c>
      <c r="R3845" s="32">
        <v>2.5499999999999998</v>
      </c>
      <c r="S3845" s="32">
        <v>2.58</v>
      </c>
      <c r="T3845" s="43">
        <v>2.48</v>
      </c>
    </row>
    <row r="3846" spans="1:20" ht="15" customHeight="1" x14ac:dyDescent="0.25">
      <c r="A3846" s="40">
        <v>43900</v>
      </c>
      <c r="B3846" s="32">
        <v>27.54</v>
      </c>
      <c r="C3846" s="33">
        <v>1281940</v>
      </c>
      <c r="D3846" s="32">
        <v>26.45</v>
      </c>
      <c r="E3846" s="32">
        <v>27.78</v>
      </c>
      <c r="F3846" s="32">
        <v>26.11</v>
      </c>
      <c r="G3846" s="41"/>
      <c r="H3846" s="42">
        <v>43900</v>
      </c>
      <c r="I3846" s="32">
        <v>20.54</v>
      </c>
      <c r="J3846" s="33">
        <v>22755820</v>
      </c>
      <c r="K3846" s="32">
        <v>18.8</v>
      </c>
      <c r="L3846" s="32">
        <v>20.56</v>
      </c>
      <c r="M3846" s="32">
        <v>18.64</v>
      </c>
      <c r="N3846" s="41"/>
      <c r="O3846" s="42">
        <v>43900</v>
      </c>
      <c r="P3846" s="32">
        <v>2.58</v>
      </c>
      <c r="Q3846" s="33">
        <v>9615519</v>
      </c>
      <c r="R3846" s="32">
        <v>2.5</v>
      </c>
      <c r="S3846" s="32">
        <v>2.58</v>
      </c>
      <c r="T3846" s="43">
        <v>2.41</v>
      </c>
    </row>
    <row r="3847" spans="1:20" ht="15" customHeight="1" x14ac:dyDescent="0.25">
      <c r="A3847" s="40">
        <v>43901</v>
      </c>
      <c r="B3847" s="32">
        <v>26.91</v>
      </c>
      <c r="C3847" s="33">
        <v>1098451</v>
      </c>
      <c r="D3847" s="32">
        <v>27.7</v>
      </c>
      <c r="E3847" s="32">
        <v>28.18</v>
      </c>
      <c r="F3847" s="32">
        <v>26.85</v>
      </c>
      <c r="G3847" s="41"/>
      <c r="H3847" s="42">
        <v>43901</v>
      </c>
      <c r="I3847" s="32">
        <v>19.46</v>
      </c>
      <c r="J3847" s="33">
        <v>17293390</v>
      </c>
      <c r="K3847" s="32">
        <v>20.68</v>
      </c>
      <c r="L3847" s="32">
        <v>20.68</v>
      </c>
      <c r="M3847" s="32">
        <v>19.46</v>
      </c>
      <c r="N3847" s="41"/>
      <c r="O3847" s="42">
        <v>43901</v>
      </c>
      <c r="P3847" s="32">
        <v>2.54</v>
      </c>
      <c r="Q3847" s="33">
        <v>10942940</v>
      </c>
      <c r="R3847" s="32">
        <v>2.5299999999999998</v>
      </c>
      <c r="S3847" s="32">
        <v>2.59</v>
      </c>
      <c r="T3847" s="43">
        <v>2.5299999999999998</v>
      </c>
    </row>
    <row r="3848" spans="1:20" ht="15" customHeight="1" x14ac:dyDescent="0.25">
      <c r="A3848" s="40">
        <v>43902</v>
      </c>
      <c r="B3848" s="32">
        <v>25.59</v>
      </c>
      <c r="C3848" s="33">
        <v>1040973.99999999</v>
      </c>
      <c r="D3848" s="32">
        <v>27</v>
      </c>
      <c r="E3848" s="32">
        <v>27.02</v>
      </c>
      <c r="F3848" s="32">
        <v>25.45</v>
      </c>
      <c r="G3848" s="41"/>
      <c r="H3848" s="42">
        <v>43902</v>
      </c>
      <c r="I3848" s="32">
        <v>17.739999999999998</v>
      </c>
      <c r="J3848" s="33">
        <v>25091320</v>
      </c>
      <c r="K3848" s="32">
        <v>19.07</v>
      </c>
      <c r="L3848" s="32">
        <v>19.440000000000001</v>
      </c>
      <c r="M3848" s="32">
        <v>17.739999999999998</v>
      </c>
      <c r="N3848" s="41"/>
      <c r="O3848" s="42">
        <v>43902</v>
      </c>
      <c r="P3848" s="32">
        <v>2.35</v>
      </c>
      <c r="Q3848" s="33">
        <v>12300700</v>
      </c>
      <c r="R3848" s="32">
        <v>2.4900000000000002</v>
      </c>
      <c r="S3848" s="32">
        <v>2.5299999999999998</v>
      </c>
      <c r="T3848" s="43">
        <v>2.2949999999999999</v>
      </c>
    </row>
    <row r="3849" spans="1:20" ht="15" customHeight="1" x14ac:dyDescent="0.25">
      <c r="A3849" s="40">
        <v>43903</v>
      </c>
      <c r="B3849" s="32">
        <v>26.88</v>
      </c>
      <c r="C3849" s="33">
        <v>1383439</v>
      </c>
      <c r="D3849" s="32">
        <v>24.94</v>
      </c>
      <c r="E3849" s="32">
        <v>26.88</v>
      </c>
      <c r="F3849" s="32">
        <v>24.02</v>
      </c>
      <c r="G3849" s="41"/>
      <c r="H3849" s="42">
        <v>43903</v>
      </c>
      <c r="I3849" s="32">
        <v>18.12</v>
      </c>
      <c r="J3849" s="33">
        <v>44508594</v>
      </c>
      <c r="K3849" s="32">
        <v>16.36</v>
      </c>
      <c r="L3849" s="32">
        <v>18.12</v>
      </c>
      <c r="M3849" s="32">
        <v>15.53</v>
      </c>
      <c r="N3849" s="41"/>
      <c r="O3849" s="42">
        <v>43903</v>
      </c>
      <c r="P3849" s="32">
        <v>2.4300000000000002</v>
      </c>
      <c r="Q3849" s="33">
        <v>13976200</v>
      </c>
      <c r="R3849" s="32">
        <v>2.19</v>
      </c>
      <c r="S3849" s="32">
        <v>2.4300000000000002</v>
      </c>
      <c r="T3849" s="43">
        <v>2.17</v>
      </c>
    </row>
    <row r="3850" spans="1:20" ht="15" customHeight="1" x14ac:dyDescent="0.25">
      <c r="A3850" s="40">
        <v>43906</v>
      </c>
      <c r="B3850" s="32">
        <v>24.74</v>
      </c>
      <c r="C3850" s="33">
        <v>1035676.99999999</v>
      </c>
      <c r="D3850" s="32">
        <v>25.11</v>
      </c>
      <c r="E3850" s="32">
        <v>26.04</v>
      </c>
      <c r="F3850" s="32">
        <v>24.22</v>
      </c>
      <c r="G3850" s="41"/>
      <c r="H3850" s="42">
        <v>43906</v>
      </c>
      <c r="I3850" s="32">
        <v>15.98</v>
      </c>
      <c r="J3850" s="33">
        <v>24168750</v>
      </c>
      <c r="K3850" s="32">
        <v>17</v>
      </c>
      <c r="L3850" s="32">
        <v>17.420000000000002</v>
      </c>
      <c r="M3850" s="32">
        <v>15.98</v>
      </c>
      <c r="N3850" s="41"/>
      <c r="O3850" s="42">
        <v>43906</v>
      </c>
      <c r="P3850" s="32">
        <v>2.41</v>
      </c>
      <c r="Q3850" s="33">
        <v>14709380</v>
      </c>
      <c r="R3850" s="32">
        <v>2.27</v>
      </c>
      <c r="S3850" s="32">
        <v>2.5</v>
      </c>
      <c r="T3850" s="43">
        <v>2.27</v>
      </c>
    </row>
    <row r="3851" spans="1:20" ht="15" customHeight="1" x14ac:dyDescent="0.25">
      <c r="A3851" s="40">
        <v>43907</v>
      </c>
      <c r="B3851" s="32">
        <v>26.7</v>
      </c>
      <c r="C3851" s="33">
        <v>1377879</v>
      </c>
      <c r="D3851" s="32">
        <v>24.64</v>
      </c>
      <c r="E3851" s="32">
        <v>27.2</v>
      </c>
      <c r="F3851" s="32">
        <v>24.56</v>
      </c>
      <c r="G3851" s="41"/>
      <c r="H3851" s="42">
        <v>43907</v>
      </c>
      <c r="I3851" s="32">
        <v>17.25</v>
      </c>
      <c r="J3851" s="33">
        <v>24947260</v>
      </c>
      <c r="K3851" s="32">
        <v>16</v>
      </c>
      <c r="L3851" s="32">
        <v>17.489999999999998</v>
      </c>
      <c r="M3851" s="32">
        <v>16</v>
      </c>
      <c r="N3851" s="41"/>
      <c r="O3851" s="42">
        <v>43907</v>
      </c>
      <c r="P3851" s="32">
        <v>3.06</v>
      </c>
      <c r="Q3851" s="33">
        <v>26152560</v>
      </c>
      <c r="R3851" s="32">
        <v>2.65</v>
      </c>
      <c r="S3851" s="32">
        <v>3.07</v>
      </c>
      <c r="T3851" s="43">
        <v>2.65</v>
      </c>
    </row>
    <row r="3852" spans="1:20" ht="15" customHeight="1" x14ac:dyDescent="0.25">
      <c r="A3852" s="40">
        <v>43908</v>
      </c>
      <c r="B3852" s="32">
        <v>24.01</v>
      </c>
      <c r="C3852" s="33">
        <v>1147169</v>
      </c>
      <c r="D3852" s="32">
        <v>26.7</v>
      </c>
      <c r="E3852" s="32">
        <v>26.79</v>
      </c>
      <c r="F3852" s="32">
        <v>23.36</v>
      </c>
      <c r="G3852" s="41"/>
      <c r="H3852" s="42">
        <v>43908</v>
      </c>
      <c r="I3852" s="32">
        <v>15.9</v>
      </c>
      <c r="J3852" s="33">
        <v>23558830</v>
      </c>
      <c r="K3852" s="32">
        <v>17.07</v>
      </c>
      <c r="L3852" s="32">
        <v>17.079999999999998</v>
      </c>
      <c r="M3852" s="32">
        <v>15.9</v>
      </c>
      <c r="N3852" s="41"/>
      <c r="O3852" s="42">
        <v>43908</v>
      </c>
      <c r="P3852" s="32">
        <v>3.13</v>
      </c>
      <c r="Q3852" s="33">
        <v>31480710</v>
      </c>
      <c r="R3852" s="32">
        <v>3.03</v>
      </c>
      <c r="S3852" s="32">
        <v>3.38</v>
      </c>
      <c r="T3852" s="43">
        <v>3</v>
      </c>
    </row>
    <row r="3853" spans="1:20" ht="15" customHeight="1" x14ac:dyDescent="0.25">
      <c r="A3853" s="40">
        <v>43909</v>
      </c>
      <c r="B3853" s="32">
        <v>22.5</v>
      </c>
      <c r="C3853" s="33">
        <v>1325034</v>
      </c>
      <c r="D3853" s="32">
        <v>23.87</v>
      </c>
      <c r="E3853" s="32">
        <v>24.52</v>
      </c>
      <c r="F3853" s="32">
        <v>21.96</v>
      </c>
      <c r="G3853" s="41"/>
      <c r="H3853" s="42">
        <v>43909</v>
      </c>
      <c r="I3853" s="32">
        <v>14.53</v>
      </c>
      <c r="J3853" s="33">
        <v>32807390</v>
      </c>
      <c r="K3853" s="32">
        <v>16.38</v>
      </c>
      <c r="L3853" s="32">
        <v>16.88</v>
      </c>
      <c r="M3853" s="32">
        <v>14.53</v>
      </c>
      <c r="N3853" s="41"/>
      <c r="O3853" s="42">
        <v>43909</v>
      </c>
      <c r="P3853" s="32">
        <v>3.25</v>
      </c>
      <c r="Q3853" s="33">
        <v>24860450</v>
      </c>
      <c r="R3853" s="32">
        <v>3.18</v>
      </c>
      <c r="S3853" s="32">
        <v>3.3899998999999998</v>
      </c>
      <c r="T3853" s="43">
        <v>3.13</v>
      </c>
    </row>
    <row r="3854" spans="1:20" ht="15" customHeight="1" x14ac:dyDescent="0.25">
      <c r="A3854" s="40">
        <v>43910</v>
      </c>
      <c r="B3854" s="32">
        <v>21.91</v>
      </c>
      <c r="C3854" s="33">
        <v>926486</v>
      </c>
      <c r="D3854" s="32">
        <v>22.97</v>
      </c>
      <c r="E3854" s="32">
        <v>23.7</v>
      </c>
      <c r="F3854" s="32">
        <v>21.72</v>
      </c>
      <c r="G3854" s="41"/>
      <c r="H3854" s="42">
        <v>43910</v>
      </c>
      <c r="I3854" s="32">
        <v>15.77</v>
      </c>
      <c r="J3854" s="33">
        <v>28486410</v>
      </c>
      <c r="K3854" s="32">
        <v>15.29</v>
      </c>
      <c r="L3854" s="32">
        <v>16.399999999999999</v>
      </c>
      <c r="M3854" s="32">
        <v>15.21</v>
      </c>
      <c r="N3854" s="41"/>
      <c r="O3854" s="42">
        <v>43910</v>
      </c>
      <c r="P3854" s="32">
        <v>3.2</v>
      </c>
      <c r="Q3854" s="33">
        <v>12986830</v>
      </c>
      <c r="R3854" s="32">
        <v>3.2</v>
      </c>
      <c r="S3854" s="32">
        <v>3.32</v>
      </c>
      <c r="T3854" s="43">
        <v>3.11</v>
      </c>
    </row>
    <row r="3855" spans="1:20" ht="15" customHeight="1" x14ac:dyDescent="0.25">
      <c r="A3855" s="40">
        <v>43913</v>
      </c>
      <c r="B3855" s="32">
        <v>21.43</v>
      </c>
      <c r="C3855" s="33">
        <v>792485</v>
      </c>
      <c r="D3855" s="32">
        <v>20.81</v>
      </c>
      <c r="E3855" s="32">
        <v>22.02</v>
      </c>
      <c r="F3855" s="32">
        <v>20.190000000000001</v>
      </c>
      <c r="G3855" s="41"/>
      <c r="H3855" s="42">
        <v>43913</v>
      </c>
      <c r="I3855" s="32">
        <v>14.1</v>
      </c>
      <c r="J3855" s="33">
        <v>22683010</v>
      </c>
      <c r="K3855" s="32">
        <v>14.48</v>
      </c>
      <c r="L3855" s="32">
        <v>14.63</v>
      </c>
      <c r="M3855" s="32">
        <v>13.47</v>
      </c>
      <c r="N3855" s="41"/>
      <c r="O3855" s="42">
        <v>43913</v>
      </c>
      <c r="P3855" s="32">
        <v>3.29</v>
      </c>
      <c r="Q3855" s="33">
        <v>19891660</v>
      </c>
      <c r="R3855" s="32">
        <v>3.15</v>
      </c>
      <c r="S3855" s="32">
        <v>3.29</v>
      </c>
      <c r="T3855" s="43">
        <v>3</v>
      </c>
    </row>
    <row r="3856" spans="1:20" ht="15" customHeight="1" x14ac:dyDescent="0.25">
      <c r="A3856" s="40">
        <v>43914</v>
      </c>
      <c r="B3856" s="32">
        <v>23.57</v>
      </c>
      <c r="C3856" s="33">
        <v>1190854</v>
      </c>
      <c r="D3856" s="32">
        <v>22.18</v>
      </c>
      <c r="E3856" s="32">
        <v>23.76</v>
      </c>
      <c r="F3856" s="32">
        <v>21.9</v>
      </c>
      <c r="G3856" s="41"/>
      <c r="H3856" s="42">
        <v>43914</v>
      </c>
      <c r="I3856" s="32">
        <v>14.51</v>
      </c>
      <c r="J3856" s="33">
        <v>28821870</v>
      </c>
      <c r="K3856" s="32">
        <v>14.5</v>
      </c>
      <c r="L3856" s="32">
        <v>14.69</v>
      </c>
      <c r="M3856" s="32">
        <v>14</v>
      </c>
      <c r="N3856" s="41"/>
      <c r="O3856" s="42">
        <v>43914</v>
      </c>
      <c r="P3856" s="32">
        <v>3.22</v>
      </c>
      <c r="Q3856" s="33">
        <v>15663300</v>
      </c>
      <c r="R3856" s="32">
        <v>3.29</v>
      </c>
      <c r="S3856" s="32">
        <v>3.47</v>
      </c>
      <c r="T3856" s="43">
        <v>3.11</v>
      </c>
    </row>
    <row r="3857" spans="1:20" ht="15" customHeight="1" x14ac:dyDescent="0.25">
      <c r="A3857" s="40">
        <v>43915</v>
      </c>
      <c r="B3857" s="32">
        <v>23.38</v>
      </c>
      <c r="C3857" s="33">
        <v>946100</v>
      </c>
      <c r="D3857" s="32">
        <v>24.5</v>
      </c>
      <c r="E3857" s="32">
        <v>25.48</v>
      </c>
      <c r="F3857" s="32">
        <v>22.64</v>
      </c>
      <c r="G3857" s="41"/>
      <c r="H3857" s="42">
        <v>43915</v>
      </c>
      <c r="I3857" s="32">
        <v>15.85</v>
      </c>
      <c r="J3857" s="33">
        <v>19192570</v>
      </c>
      <c r="K3857" s="32">
        <v>15.64</v>
      </c>
      <c r="L3857" s="32">
        <v>15.85</v>
      </c>
      <c r="M3857" s="32">
        <v>14.83</v>
      </c>
      <c r="N3857" s="41"/>
      <c r="O3857" s="42">
        <v>43915</v>
      </c>
      <c r="P3857" s="32">
        <v>3.31</v>
      </c>
      <c r="Q3857" s="33">
        <v>11768210</v>
      </c>
      <c r="R3857" s="32">
        <v>3.25</v>
      </c>
      <c r="S3857" s="32">
        <v>3.35</v>
      </c>
      <c r="T3857" s="43">
        <v>3.14</v>
      </c>
    </row>
    <row r="3858" spans="1:20" ht="15" customHeight="1" x14ac:dyDescent="0.25">
      <c r="A3858" s="40">
        <v>43916</v>
      </c>
      <c r="B3858" s="32">
        <v>23.92</v>
      </c>
      <c r="C3858" s="33">
        <v>683382</v>
      </c>
      <c r="D3858" s="32">
        <v>24.12</v>
      </c>
      <c r="E3858" s="32">
        <v>25.15</v>
      </c>
      <c r="F3858" s="32">
        <v>23.58</v>
      </c>
      <c r="G3858" s="41"/>
      <c r="H3858" s="42">
        <v>43916</v>
      </c>
      <c r="I3858" s="32">
        <v>16.02</v>
      </c>
      <c r="J3858" s="33">
        <v>16508970</v>
      </c>
      <c r="K3858" s="32">
        <v>15.99</v>
      </c>
      <c r="L3858" s="32">
        <v>16.25</v>
      </c>
      <c r="M3858" s="32">
        <v>15.5</v>
      </c>
      <c r="N3858" s="41"/>
      <c r="O3858" s="42">
        <v>43916</v>
      </c>
      <c r="P3858" s="32">
        <v>3.17</v>
      </c>
      <c r="Q3858" s="33">
        <v>9760818</v>
      </c>
      <c r="R3858" s="32">
        <v>3.25</v>
      </c>
      <c r="S3858" s="32">
        <v>3.31</v>
      </c>
      <c r="T3858" s="43">
        <v>3.16</v>
      </c>
    </row>
    <row r="3859" spans="1:20" ht="15" customHeight="1" x14ac:dyDescent="0.25">
      <c r="A3859" s="40">
        <v>43917</v>
      </c>
      <c r="B3859" s="32">
        <v>23.21</v>
      </c>
      <c r="C3859" s="33">
        <v>839711</v>
      </c>
      <c r="D3859" s="32">
        <v>24.88</v>
      </c>
      <c r="E3859" s="32">
        <v>25.22</v>
      </c>
      <c r="F3859" s="32">
        <v>23.21</v>
      </c>
      <c r="G3859" s="41"/>
      <c r="H3859" s="42">
        <v>43917</v>
      </c>
      <c r="I3859" s="32">
        <v>14.89</v>
      </c>
      <c r="J3859" s="33">
        <v>22664010</v>
      </c>
      <c r="K3859" s="32">
        <v>16.399999999999999</v>
      </c>
      <c r="L3859" s="32">
        <v>16.45</v>
      </c>
      <c r="M3859" s="32">
        <v>14.89</v>
      </c>
      <c r="N3859" s="41"/>
      <c r="O3859" s="42">
        <v>43917</v>
      </c>
      <c r="P3859" s="32">
        <v>3.11</v>
      </c>
      <c r="Q3859" s="33">
        <v>14837200</v>
      </c>
      <c r="R3859" s="32">
        <v>3.12</v>
      </c>
      <c r="S3859" s="32">
        <v>3.23</v>
      </c>
      <c r="T3859" s="43">
        <v>3.04</v>
      </c>
    </row>
    <row r="3860" spans="1:20" ht="15" customHeight="1" x14ac:dyDescent="0.25">
      <c r="A3860" s="40">
        <v>43920</v>
      </c>
      <c r="B3860" s="32">
        <v>29.03</v>
      </c>
      <c r="C3860" s="33">
        <v>2251776</v>
      </c>
      <c r="D3860" s="32">
        <v>25.15</v>
      </c>
      <c r="E3860" s="32">
        <v>29.31</v>
      </c>
      <c r="F3860" s="32">
        <v>24.22</v>
      </c>
      <c r="G3860" s="41"/>
      <c r="H3860" s="42">
        <v>43920</v>
      </c>
      <c r="I3860" s="32">
        <v>16.16</v>
      </c>
      <c r="J3860" s="33">
        <v>13940670</v>
      </c>
      <c r="K3860" s="32">
        <v>15.15</v>
      </c>
      <c r="L3860" s="32">
        <v>16.16</v>
      </c>
      <c r="M3860" s="32">
        <v>15.15</v>
      </c>
      <c r="N3860" s="41"/>
      <c r="O3860" s="42">
        <v>43920</v>
      </c>
      <c r="P3860" s="32">
        <v>3.27</v>
      </c>
      <c r="Q3860" s="33">
        <v>6724147</v>
      </c>
      <c r="R3860" s="32">
        <v>3.06</v>
      </c>
      <c r="S3860" s="32">
        <v>3.27</v>
      </c>
      <c r="T3860" s="43">
        <v>3.06</v>
      </c>
    </row>
    <row r="3861" spans="1:20" ht="15" customHeight="1" x14ac:dyDescent="0.25">
      <c r="A3861" s="40">
        <v>43921</v>
      </c>
      <c r="B3861" s="32">
        <v>27.19</v>
      </c>
      <c r="C3861" s="33">
        <v>1491610</v>
      </c>
      <c r="D3861" s="32">
        <v>29.75</v>
      </c>
      <c r="E3861" s="32">
        <v>30.49</v>
      </c>
      <c r="F3861" s="32">
        <v>27</v>
      </c>
      <c r="G3861" s="41"/>
      <c r="H3861" s="42">
        <v>43921</v>
      </c>
      <c r="I3861" s="32">
        <v>16.5</v>
      </c>
      <c r="J3861" s="33">
        <v>24313040</v>
      </c>
      <c r="K3861" s="32">
        <v>16.71</v>
      </c>
      <c r="L3861" s="32">
        <v>17.59</v>
      </c>
      <c r="M3861" s="32">
        <v>16.2</v>
      </c>
      <c r="N3861" s="41"/>
      <c r="O3861" s="42">
        <v>43921</v>
      </c>
      <c r="P3861" s="32">
        <v>3.15</v>
      </c>
      <c r="Q3861" s="33">
        <v>9052346</v>
      </c>
      <c r="R3861" s="32">
        <v>3.28</v>
      </c>
      <c r="S3861" s="32">
        <v>3.2949999999999999</v>
      </c>
      <c r="T3861" s="43">
        <v>3.08</v>
      </c>
    </row>
    <row r="3862" spans="1:20" ht="15" customHeight="1" x14ac:dyDescent="0.25">
      <c r="A3862" s="40">
        <v>43922</v>
      </c>
      <c r="B3862" s="32">
        <v>28.89</v>
      </c>
      <c r="C3862" s="33">
        <v>1404802</v>
      </c>
      <c r="D3862" s="32">
        <v>28.51</v>
      </c>
      <c r="E3862" s="32">
        <v>29.39</v>
      </c>
      <c r="F3862" s="32">
        <v>27.71</v>
      </c>
      <c r="G3862" s="41"/>
      <c r="H3862" s="42">
        <v>43922</v>
      </c>
      <c r="I3862" s="32">
        <v>16.7</v>
      </c>
      <c r="J3862" s="33">
        <v>13814760</v>
      </c>
      <c r="K3862" s="32">
        <v>17.079999999999998</v>
      </c>
      <c r="L3862" s="32">
        <v>17.079999999999998</v>
      </c>
      <c r="M3862" s="32">
        <v>16.28</v>
      </c>
      <c r="N3862" s="41"/>
      <c r="O3862" s="42">
        <v>43922</v>
      </c>
      <c r="P3862" s="32">
        <v>3.16</v>
      </c>
      <c r="Q3862" s="33">
        <v>7569489</v>
      </c>
      <c r="R3862" s="32">
        <v>3.1</v>
      </c>
      <c r="S3862" s="32">
        <v>3.21</v>
      </c>
      <c r="T3862" s="43">
        <v>3.09</v>
      </c>
    </row>
    <row r="3863" spans="1:20" ht="15" customHeight="1" x14ac:dyDescent="0.25">
      <c r="A3863" s="40">
        <v>43923</v>
      </c>
      <c r="B3863" s="32">
        <v>29.3</v>
      </c>
      <c r="C3863" s="33">
        <v>1006585</v>
      </c>
      <c r="D3863" s="32">
        <v>28.86</v>
      </c>
      <c r="E3863" s="32">
        <v>29.9</v>
      </c>
      <c r="F3863" s="32">
        <v>28.05</v>
      </c>
      <c r="G3863" s="41"/>
      <c r="H3863" s="42">
        <v>43923</v>
      </c>
      <c r="I3863" s="32">
        <v>15.98</v>
      </c>
      <c r="J3863" s="33">
        <v>14329420</v>
      </c>
      <c r="K3863" s="32">
        <v>16</v>
      </c>
      <c r="L3863" s="32">
        <v>16.309999999999999</v>
      </c>
      <c r="M3863" s="32">
        <v>15.734999999999999</v>
      </c>
      <c r="N3863" s="41"/>
      <c r="O3863" s="42">
        <v>43923</v>
      </c>
      <c r="P3863" s="32">
        <v>3.01</v>
      </c>
      <c r="Q3863" s="33">
        <v>5245985</v>
      </c>
      <c r="R3863" s="32">
        <v>3.09</v>
      </c>
      <c r="S3863" s="32">
        <v>3.16</v>
      </c>
      <c r="T3863" s="43">
        <v>3.01</v>
      </c>
    </row>
    <row r="3864" spans="1:20" ht="15" customHeight="1" x14ac:dyDescent="0.25">
      <c r="A3864" s="40">
        <v>43924</v>
      </c>
      <c r="B3864" s="32">
        <v>29.21</v>
      </c>
      <c r="C3864" s="33">
        <v>1126990</v>
      </c>
      <c r="D3864" s="32">
        <v>29.65</v>
      </c>
      <c r="E3864" s="32">
        <v>29.9</v>
      </c>
      <c r="F3864" s="32">
        <v>29.004999999999999</v>
      </c>
      <c r="G3864" s="41"/>
      <c r="H3864" s="42">
        <v>43924</v>
      </c>
      <c r="I3864" s="32">
        <v>15.51</v>
      </c>
      <c r="J3864" s="33">
        <v>13627440</v>
      </c>
      <c r="K3864" s="32">
        <v>16.149999999999999</v>
      </c>
      <c r="L3864" s="32">
        <v>16.28</v>
      </c>
      <c r="M3864" s="32">
        <v>15.46</v>
      </c>
      <c r="N3864" s="41"/>
      <c r="O3864" s="42">
        <v>43924</v>
      </c>
      <c r="P3864" s="32">
        <v>2.8600001000000002</v>
      </c>
      <c r="Q3864" s="33">
        <v>8971972</v>
      </c>
      <c r="R3864" s="32">
        <v>3.04</v>
      </c>
      <c r="S3864" s="32">
        <v>3.07</v>
      </c>
      <c r="T3864" s="43">
        <v>2.8149999999999999</v>
      </c>
    </row>
    <row r="3865" spans="1:20" ht="15" customHeight="1" x14ac:dyDescent="0.25">
      <c r="A3865" s="40">
        <v>43927</v>
      </c>
      <c r="B3865" s="32">
        <v>29.52</v>
      </c>
      <c r="C3865" s="33">
        <v>816211</v>
      </c>
      <c r="D3865" s="32">
        <v>29.84</v>
      </c>
      <c r="E3865" s="32">
        <v>30.64</v>
      </c>
      <c r="F3865" s="32">
        <v>29.3</v>
      </c>
      <c r="G3865" s="41"/>
      <c r="H3865" s="42">
        <v>43927</v>
      </c>
      <c r="I3865" s="32">
        <v>16.350000000000001</v>
      </c>
      <c r="J3865" s="33">
        <v>12669960</v>
      </c>
      <c r="K3865" s="32">
        <v>15.75</v>
      </c>
      <c r="L3865" s="32">
        <v>16.37</v>
      </c>
      <c r="M3865" s="32">
        <v>15.67</v>
      </c>
      <c r="N3865" s="41"/>
      <c r="O3865" s="42">
        <v>43927</v>
      </c>
      <c r="P3865" s="32">
        <v>2.97</v>
      </c>
      <c r="Q3865" s="33">
        <v>9218086</v>
      </c>
      <c r="R3865" s="32">
        <v>2.83</v>
      </c>
      <c r="S3865" s="32">
        <v>2.99</v>
      </c>
      <c r="T3865" s="43">
        <v>2.83</v>
      </c>
    </row>
    <row r="3866" spans="1:20" ht="15" customHeight="1" x14ac:dyDescent="0.25">
      <c r="A3866" s="40">
        <v>43928</v>
      </c>
      <c r="B3866" s="32">
        <v>29.49</v>
      </c>
      <c r="C3866" s="33">
        <v>813340</v>
      </c>
      <c r="D3866" s="32">
        <v>30.2</v>
      </c>
      <c r="E3866" s="32">
        <v>30.25</v>
      </c>
      <c r="F3866" s="32">
        <v>29.15</v>
      </c>
      <c r="G3866" s="41"/>
      <c r="H3866" s="42">
        <v>43928</v>
      </c>
      <c r="I3866" s="32">
        <v>16.100000000000001</v>
      </c>
      <c r="J3866" s="33">
        <v>14570730</v>
      </c>
      <c r="K3866" s="32">
        <v>16.84</v>
      </c>
      <c r="L3866" s="32">
        <v>16.98</v>
      </c>
      <c r="M3866" s="32">
        <v>15.82</v>
      </c>
      <c r="N3866" s="41"/>
      <c r="O3866" s="42">
        <v>43928</v>
      </c>
      <c r="P3866" s="32">
        <v>2.83</v>
      </c>
      <c r="Q3866" s="33">
        <v>10976200</v>
      </c>
      <c r="R3866" s="32">
        <v>2.9</v>
      </c>
      <c r="S3866" s="32">
        <v>2.91</v>
      </c>
      <c r="T3866" s="43">
        <v>2.67</v>
      </c>
    </row>
    <row r="3867" spans="1:20" ht="15" customHeight="1" x14ac:dyDescent="0.25">
      <c r="A3867" s="40">
        <v>43929</v>
      </c>
      <c r="B3867" s="32">
        <v>29.07</v>
      </c>
      <c r="C3867" s="33">
        <v>780149</v>
      </c>
      <c r="D3867" s="32">
        <v>29.11</v>
      </c>
      <c r="E3867" s="32">
        <v>29.64</v>
      </c>
      <c r="F3867" s="32">
        <v>28.7</v>
      </c>
      <c r="G3867" s="41"/>
      <c r="H3867" s="42">
        <v>43929</v>
      </c>
      <c r="I3867" s="32">
        <v>15.25</v>
      </c>
      <c r="J3867" s="33">
        <v>17904660</v>
      </c>
      <c r="K3867" s="32">
        <v>15.55</v>
      </c>
      <c r="L3867" s="32">
        <v>15.75</v>
      </c>
      <c r="M3867" s="32">
        <v>15.1</v>
      </c>
      <c r="N3867" s="41"/>
      <c r="O3867" s="42">
        <v>43929</v>
      </c>
      <c r="P3867" s="32">
        <v>2.8</v>
      </c>
      <c r="Q3867" s="33">
        <v>7300783</v>
      </c>
      <c r="R3867" s="32">
        <v>2.76</v>
      </c>
      <c r="S3867" s="32">
        <v>2.8600001000000002</v>
      </c>
      <c r="T3867" s="43">
        <v>2.76</v>
      </c>
    </row>
    <row r="3868" spans="1:20" ht="15" customHeight="1" x14ac:dyDescent="0.25">
      <c r="A3868" s="40">
        <v>43930</v>
      </c>
      <c r="B3868" s="32">
        <v>29.33</v>
      </c>
      <c r="C3868" s="33">
        <v>642390</v>
      </c>
      <c r="D3868" s="32">
        <v>28.84</v>
      </c>
      <c r="E3868" s="32">
        <v>29.4</v>
      </c>
      <c r="F3868" s="32">
        <v>28.62</v>
      </c>
      <c r="G3868" s="41"/>
      <c r="H3868" s="42">
        <v>43930</v>
      </c>
      <c r="I3868" s="32">
        <v>15.96</v>
      </c>
      <c r="J3868" s="33">
        <v>13217580</v>
      </c>
      <c r="K3868" s="32">
        <v>15.63</v>
      </c>
      <c r="L3868" s="32">
        <v>15.96</v>
      </c>
      <c r="M3868" s="32">
        <v>15.33</v>
      </c>
      <c r="N3868" s="41"/>
      <c r="O3868" s="42">
        <v>43930</v>
      </c>
      <c r="P3868" s="32">
        <v>2.81</v>
      </c>
      <c r="Q3868" s="33">
        <v>3309414</v>
      </c>
      <c r="R3868" s="32">
        <v>2.79</v>
      </c>
      <c r="S3868" s="32">
        <v>2.87</v>
      </c>
      <c r="T3868" s="43">
        <v>2.77</v>
      </c>
    </row>
    <row r="3869" spans="1:20" ht="15" customHeight="1" x14ac:dyDescent="0.25">
      <c r="A3869" s="40">
        <v>43935</v>
      </c>
      <c r="B3869" s="32">
        <v>29.62</v>
      </c>
      <c r="C3869" s="33">
        <v>807648</v>
      </c>
      <c r="D3869" s="32">
        <v>29.49</v>
      </c>
      <c r="E3869" s="32">
        <v>29.96</v>
      </c>
      <c r="F3869" s="32">
        <v>29.07</v>
      </c>
      <c r="G3869" s="41"/>
      <c r="H3869" s="42">
        <v>43935</v>
      </c>
      <c r="I3869" s="32">
        <v>16.27</v>
      </c>
      <c r="J3869" s="33">
        <v>15178610</v>
      </c>
      <c r="K3869" s="32">
        <v>15.96</v>
      </c>
      <c r="L3869" s="32">
        <v>16.27</v>
      </c>
      <c r="M3869" s="32">
        <v>15.61</v>
      </c>
      <c r="N3869" s="41"/>
      <c r="O3869" s="42">
        <v>43935</v>
      </c>
      <c r="P3869" s="32">
        <v>2.92</v>
      </c>
      <c r="Q3869" s="33">
        <v>4117790</v>
      </c>
      <c r="R3869" s="32">
        <v>2.82</v>
      </c>
      <c r="S3869" s="32">
        <v>2.93</v>
      </c>
      <c r="T3869" s="43">
        <v>2.81</v>
      </c>
    </row>
    <row r="3870" spans="1:20" ht="15" customHeight="1" x14ac:dyDescent="0.25">
      <c r="A3870" s="40">
        <v>43936</v>
      </c>
      <c r="B3870" s="32">
        <v>29.23</v>
      </c>
      <c r="C3870" s="33">
        <v>710609</v>
      </c>
      <c r="D3870" s="32">
        <v>29.99</v>
      </c>
      <c r="E3870" s="32">
        <v>30.13</v>
      </c>
      <c r="F3870" s="32">
        <v>28.83</v>
      </c>
      <c r="G3870" s="41"/>
      <c r="H3870" s="42">
        <v>43936</v>
      </c>
      <c r="I3870" s="32">
        <v>16.29</v>
      </c>
      <c r="J3870" s="33">
        <v>11269160</v>
      </c>
      <c r="K3870" s="32">
        <v>16.11</v>
      </c>
      <c r="L3870" s="32">
        <v>16.350000000000001</v>
      </c>
      <c r="M3870" s="32">
        <v>15.87</v>
      </c>
      <c r="N3870" s="41"/>
      <c r="O3870" s="42">
        <v>43936</v>
      </c>
      <c r="P3870" s="32">
        <v>2.95</v>
      </c>
      <c r="Q3870" s="33">
        <v>4136772</v>
      </c>
      <c r="R3870" s="32">
        <v>2.92</v>
      </c>
      <c r="S3870" s="32">
        <v>2.97</v>
      </c>
      <c r="T3870" s="43">
        <v>2.87</v>
      </c>
    </row>
    <row r="3871" spans="1:20" ht="15" customHeight="1" x14ac:dyDescent="0.25">
      <c r="A3871" s="40">
        <v>43937</v>
      </c>
      <c r="B3871" s="32">
        <v>29.68</v>
      </c>
      <c r="C3871" s="33">
        <v>744855</v>
      </c>
      <c r="D3871" s="32">
        <v>28.72</v>
      </c>
      <c r="E3871" s="32">
        <v>29.82</v>
      </c>
      <c r="F3871" s="32">
        <v>28.63</v>
      </c>
      <c r="G3871" s="41"/>
      <c r="H3871" s="42">
        <v>43937</v>
      </c>
      <c r="I3871" s="32">
        <v>15.92</v>
      </c>
      <c r="J3871" s="33">
        <v>12750920</v>
      </c>
      <c r="K3871" s="32">
        <v>15.7</v>
      </c>
      <c r="L3871" s="32">
        <v>15.92</v>
      </c>
      <c r="M3871" s="32">
        <v>15.6</v>
      </c>
      <c r="N3871" s="41"/>
      <c r="O3871" s="42">
        <v>43937</v>
      </c>
      <c r="P3871" s="32">
        <v>3.04</v>
      </c>
      <c r="Q3871" s="33">
        <v>6351143</v>
      </c>
      <c r="R3871" s="32">
        <v>2.93</v>
      </c>
      <c r="S3871" s="32">
        <v>3.0649999999999999</v>
      </c>
      <c r="T3871" s="43">
        <v>2.93</v>
      </c>
    </row>
    <row r="3872" spans="1:20" ht="15" customHeight="1" x14ac:dyDescent="0.25">
      <c r="A3872" s="40">
        <v>43938</v>
      </c>
      <c r="B3872" s="32">
        <v>29.29</v>
      </c>
      <c r="C3872" s="33">
        <v>524957</v>
      </c>
      <c r="D3872" s="32">
        <v>30.12</v>
      </c>
      <c r="E3872" s="32">
        <v>30.29</v>
      </c>
      <c r="F3872" s="32">
        <v>29.274999999999999</v>
      </c>
      <c r="G3872" s="41"/>
      <c r="H3872" s="42">
        <v>43938</v>
      </c>
      <c r="I3872" s="32">
        <v>15.87</v>
      </c>
      <c r="J3872" s="33">
        <v>11473950</v>
      </c>
      <c r="K3872" s="32">
        <v>16.04</v>
      </c>
      <c r="L3872" s="32">
        <v>16.225000000000001</v>
      </c>
      <c r="M3872" s="32">
        <v>15.8</v>
      </c>
      <c r="N3872" s="41"/>
      <c r="O3872" s="42">
        <v>43938</v>
      </c>
      <c r="P3872" s="32">
        <v>3.04</v>
      </c>
      <c r="Q3872" s="33">
        <v>3695812</v>
      </c>
      <c r="R3872" s="32">
        <v>3.07</v>
      </c>
      <c r="S3872" s="32">
        <v>3.11</v>
      </c>
      <c r="T3872" s="43">
        <v>3.03</v>
      </c>
    </row>
    <row r="3873" spans="1:20" ht="15" customHeight="1" x14ac:dyDescent="0.25">
      <c r="A3873" s="40">
        <v>43941</v>
      </c>
      <c r="B3873" s="32">
        <v>29.77</v>
      </c>
      <c r="C3873" s="33">
        <v>452616</v>
      </c>
      <c r="D3873" s="32">
        <v>29.13</v>
      </c>
      <c r="E3873" s="32">
        <v>30.04</v>
      </c>
      <c r="F3873" s="32">
        <v>29.12</v>
      </c>
      <c r="G3873" s="41"/>
      <c r="H3873" s="42">
        <v>43941</v>
      </c>
      <c r="I3873" s="32">
        <v>15.52</v>
      </c>
      <c r="J3873" s="33">
        <v>9194578</v>
      </c>
      <c r="K3873" s="32">
        <v>15.94</v>
      </c>
      <c r="L3873" s="32">
        <v>16.100000000000001</v>
      </c>
      <c r="M3873" s="32">
        <v>15.52</v>
      </c>
      <c r="N3873" s="41"/>
      <c r="O3873" s="42">
        <v>43941</v>
      </c>
      <c r="P3873" s="32">
        <v>3.04</v>
      </c>
      <c r="Q3873" s="33"/>
      <c r="R3873" s="32">
        <v>3.04</v>
      </c>
      <c r="S3873" s="32">
        <v>3.11</v>
      </c>
      <c r="T3873" s="43">
        <v>3.03</v>
      </c>
    </row>
    <row r="3874" spans="1:20" ht="15" customHeight="1" x14ac:dyDescent="0.25">
      <c r="A3874" s="40">
        <v>43942</v>
      </c>
      <c r="B3874" s="32">
        <v>29.32</v>
      </c>
      <c r="C3874" s="33">
        <v>567839</v>
      </c>
      <c r="D3874" s="32">
        <v>29.7</v>
      </c>
      <c r="E3874" s="32">
        <v>29.9</v>
      </c>
      <c r="F3874" s="32">
        <v>29.02</v>
      </c>
      <c r="G3874" s="41"/>
      <c r="H3874" s="42">
        <v>43942</v>
      </c>
      <c r="I3874" s="32">
        <v>15.17</v>
      </c>
      <c r="J3874" s="33">
        <v>10641320</v>
      </c>
      <c r="K3874" s="32">
        <v>15.55</v>
      </c>
      <c r="L3874" s="32">
        <v>15.7</v>
      </c>
      <c r="M3874" s="32">
        <v>15.16</v>
      </c>
      <c r="N3874" s="41"/>
      <c r="O3874" s="42">
        <v>43942</v>
      </c>
      <c r="P3874" s="32">
        <v>2.63</v>
      </c>
      <c r="Q3874" s="33">
        <v>18149830</v>
      </c>
      <c r="R3874" s="32">
        <v>2.73</v>
      </c>
      <c r="S3874" s="32">
        <v>2.81</v>
      </c>
      <c r="T3874" s="43">
        <v>2.63</v>
      </c>
    </row>
    <row r="3875" spans="1:20" ht="15" customHeight="1" x14ac:dyDescent="0.25">
      <c r="A3875" s="40">
        <v>43943</v>
      </c>
      <c r="B3875" s="32">
        <v>29.14</v>
      </c>
      <c r="C3875" s="33">
        <v>652965</v>
      </c>
      <c r="D3875" s="32">
        <v>29</v>
      </c>
      <c r="E3875" s="32">
        <v>29.58</v>
      </c>
      <c r="F3875" s="32">
        <v>28.63</v>
      </c>
      <c r="G3875" s="41"/>
      <c r="H3875" s="42">
        <v>43943</v>
      </c>
      <c r="I3875" s="32">
        <v>15.34</v>
      </c>
      <c r="J3875" s="33">
        <v>11846340</v>
      </c>
      <c r="K3875" s="32">
        <v>15.01</v>
      </c>
      <c r="L3875" s="32">
        <v>15.51</v>
      </c>
      <c r="M3875" s="32">
        <v>14.9</v>
      </c>
      <c r="N3875" s="41"/>
      <c r="O3875" s="42">
        <v>43943</v>
      </c>
      <c r="P3875" s="32">
        <v>2.54</v>
      </c>
      <c r="Q3875" s="33">
        <v>15775800</v>
      </c>
      <c r="R3875" s="32">
        <v>2.5499999999999998</v>
      </c>
      <c r="S3875" s="32">
        <v>2.58</v>
      </c>
      <c r="T3875" s="43">
        <v>2.48</v>
      </c>
    </row>
    <row r="3876" spans="1:20" ht="15" customHeight="1" x14ac:dyDescent="0.25">
      <c r="A3876" s="40">
        <v>43944</v>
      </c>
      <c r="B3876" s="32">
        <v>28.49</v>
      </c>
      <c r="C3876" s="33">
        <v>524359</v>
      </c>
      <c r="D3876" s="32">
        <v>29.65</v>
      </c>
      <c r="E3876" s="32">
        <v>29.65</v>
      </c>
      <c r="F3876" s="32">
        <v>28.25</v>
      </c>
      <c r="G3876" s="41"/>
      <c r="H3876" s="42">
        <v>43944</v>
      </c>
      <c r="I3876" s="32">
        <v>15.28</v>
      </c>
      <c r="J3876" s="33">
        <v>11694870</v>
      </c>
      <c r="K3876" s="32">
        <v>15.46</v>
      </c>
      <c r="L3876" s="32">
        <v>15.53</v>
      </c>
      <c r="M3876" s="32">
        <v>15.09</v>
      </c>
      <c r="N3876" s="41"/>
      <c r="O3876" s="42">
        <v>43944</v>
      </c>
      <c r="P3876" s="32">
        <v>2.4900000000000002</v>
      </c>
      <c r="Q3876" s="33">
        <v>8069002</v>
      </c>
      <c r="R3876" s="32">
        <v>2.6</v>
      </c>
      <c r="S3876" s="32">
        <v>2.6399998999999998</v>
      </c>
      <c r="T3876" s="43">
        <v>2.4500000000000002</v>
      </c>
    </row>
    <row r="3877" spans="1:20" ht="15" customHeight="1" x14ac:dyDescent="0.25">
      <c r="A3877" s="40">
        <v>43945</v>
      </c>
      <c r="B3877" s="32">
        <v>28.71</v>
      </c>
      <c r="C3877" s="33">
        <v>523705</v>
      </c>
      <c r="D3877" s="32">
        <v>28.28</v>
      </c>
      <c r="E3877" s="32">
        <v>28.83</v>
      </c>
      <c r="F3877" s="32">
        <v>27.7</v>
      </c>
      <c r="G3877" s="41"/>
      <c r="H3877" s="42">
        <v>43945</v>
      </c>
      <c r="I3877" s="32">
        <v>15.33</v>
      </c>
      <c r="J3877" s="33">
        <v>9053149</v>
      </c>
      <c r="K3877" s="32">
        <v>15.2</v>
      </c>
      <c r="L3877" s="32">
        <v>15.45</v>
      </c>
      <c r="M3877" s="32">
        <v>15.16</v>
      </c>
      <c r="N3877" s="41"/>
      <c r="O3877" s="42">
        <v>43945</v>
      </c>
      <c r="P3877" s="32">
        <v>2.52</v>
      </c>
      <c r="Q3877" s="33">
        <v>4721361</v>
      </c>
      <c r="R3877" s="32">
        <v>2.5299999999999998</v>
      </c>
      <c r="S3877" s="32">
        <v>2.56</v>
      </c>
      <c r="T3877" s="43">
        <v>2.4850001000000002</v>
      </c>
    </row>
    <row r="3878" spans="1:20" ht="15" customHeight="1" x14ac:dyDescent="0.25">
      <c r="A3878" s="40">
        <v>43948</v>
      </c>
      <c r="B3878" s="32">
        <v>29.09</v>
      </c>
      <c r="C3878" s="33">
        <v>242129</v>
      </c>
      <c r="D3878" s="32">
        <v>28.91</v>
      </c>
      <c r="E3878" s="32">
        <v>29.22</v>
      </c>
      <c r="F3878" s="32">
        <v>28.48</v>
      </c>
      <c r="G3878" s="41"/>
      <c r="H3878" s="42">
        <v>43948</v>
      </c>
      <c r="I3878" s="32">
        <v>14.66</v>
      </c>
      <c r="J3878" s="33">
        <v>27830530</v>
      </c>
      <c r="K3878" s="32">
        <v>14.87</v>
      </c>
      <c r="L3878" s="32">
        <v>14.91</v>
      </c>
      <c r="M3878" s="32">
        <v>14.53</v>
      </c>
      <c r="N3878" s="41"/>
      <c r="O3878" s="42">
        <v>43948</v>
      </c>
      <c r="P3878" s="32">
        <v>2.5499999999999998</v>
      </c>
      <c r="Q3878" s="33">
        <v>8082013</v>
      </c>
      <c r="R3878" s="32">
        <v>2.54</v>
      </c>
      <c r="S3878" s="32">
        <v>2.57</v>
      </c>
      <c r="T3878" s="43">
        <v>2.5099999999999998</v>
      </c>
    </row>
    <row r="3879" spans="1:20" ht="15" customHeight="1" x14ac:dyDescent="0.25">
      <c r="A3879" s="40">
        <v>43949</v>
      </c>
      <c r="B3879" s="32">
        <v>29.35</v>
      </c>
      <c r="C3879" s="33">
        <v>483344</v>
      </c>
      <c r="D3879" s="32">
        <v>28.98</v>
      </c>
      <c r="E3879" s="32">
        <v>29.5</v>
      </c>
      <c r="F3879" s="32">
        <v>28.77</v>
      </c>
      <c r="G3879" s="41"/>
      <c r="H3879" s="42">
        <v>43949</v>
      </c>
      <c r="I3879" s="32">
        <v>14.92</v>
      </c>
      <c r="J3879" s="33">
        <v>16560650</v>
      </c>
      <c r="K3879" s="32">
        <v>14.95</v>
      </c>
      <c r="L3879" s="32">
        <v>15.32</v>
      </c>
      <c r="M3879" s="32">
        <v>14.76</v>
      </c>
      <c r="N3879" s="41"/>
      <c r="O3879" s="42">
        <v>43949</v>
      </c>
      <c r="P3879" s="32">
        <v>2.48</v>
      </c>
      <c r="Q3879" s="33">
        <v>15709380</v>
      </c>
      <c r="R3879" s="32">
        <v>2.58</v>
      </c>
      <c r="S3879" s="32">
        <v>2.59</v>
      </c>
      <c r="T3879" s="43">
        <v>2.48</v>
      </c>
    </row>
    <row r="3880" spans="1:20" ht="15" customHeight="1" x14ac:dyDescent="0.25">
      <c r="A3880" s="40">
        <v>43950</v>
      </c>
      <c r="B3880" s="32">
        <v>28.89</v>
      </c>
      <c r="C3880" s="33">
        <v>501204</v>
      </c>
      <c r="D3880" s="32">
        <v>29.5</v>
      </c>
      <c r="E3880" s="32">
        <v>29.5</v>
      </c>
      <c r="F3880" s="32">
        <v>28.71</v>
      </c>
      <c r="G3880" s="41"/>
      <c r="H3880" s="42">
        <v>43950</v>
      </c>
      <c r="I3880" s="32">
        <v>15.69</v>
      </c>
      <c r="J3880" s="33">
        <v>16954440</v>
      </c>
      <c r="K3880" s="32">
        <v>15.23</v>
      </c>
      <c r="L3880" s="32">
        <v>15.69</v>
      </c>
      <c r="M3880" s="32">
        <v>15.175000000000001</v>
      </c>
      <c r="N3880" s="41"/>
      <c r="O3880" s="42">
        <v>43950</v>
      </c>
      <c r="P3880" s="32">
        <v>2.46</v>
      </c>
      <c r="Q3880" s="33">
        <v>9128275</v>
      </c>
      <c r="R3880" s="32">
        <v>2.52</v>
      </c>
      <c r="S3880" s="32">
        <v>2.54</v>
      </c>
      <c r="T3880" s="43">
        <v>2.42</v>
      </c>
    </row>
    <row r="3881" spans="1:20" ht="15" customHeight="1" x14ac:dyDescent="0.25">
      <c r="A3881" s="40">
        <v>43951</v>
      </c>
      <c r="B3881" s="32">
        <v>28.55</v>
      </c>
      <c r="C3881" s="33">
        <v>575700</v>
      </c>
      <c r="D3881" s="32">
        <v>28.95</v>
      </c>
      <c r="E3881" s="32">
        <v>29.09</v>
      </c>
      <c r="F3881" s="32">
        <v>28.22</v>
      </c>
      <c r="G3881" s="41"/>
      <c r="H3881" s="42">
        <v>43951</v>
      </c>
      <c r="I3881" s="32">
        <v>16.28</v>
      </c>
      <c r="J3881" s="33">
        <v>16330790</v>
      </c>
      <c r="K3881" s="32">
        <v>15.89</v>
      </c>
      <c r="L3881" s="32">
        <v>16.32</v>
      </c>
      <c r="M3881" s="32">
        <v>15.75</v>
      </c>
      <c r="N3881" s="41"/>
      <c r="O3881" s="42">
        <v>43951</v>
      </c>
      <c r="P3881" s="32">
        <v>2.4900000000000002</v>
      </c>
      <c r="Q3881" s="33">
        <v>13080270</v>
      </c>
      <c r="R3881" s="32">
        <v>2.44</v>
      </c>
      <c r="S3881" s="32">
        <v>2.5</v>
      </c>
      <c r="T3881" s="43">
        <v>2.3899998999999998</v>
      </c>
    </row>
    <row r="3882" spans="1:20" ht="15" customHeight="1" x14ac:dyDescent="0.25">
      <c r="A3882" s="40">
        <v>43952</v>
      </c>
      <c r="B3882" s="32">
        <v>28.19</v>
      </c>
      <c r="C3882" s="33">
        <v>420848</v>
      </c>
      <c r="D3882" s="32">
        <v>28.55</v>
      </c>
      <c r="E3882" s="32">
        <v>28.8</v>
      </c>
      <c r="F3882" s="32">
        <v>28</v>
      </c>
      <c r="G3882" s="41"/>
      <c r="H3882" s="42">
        <v>43952</v>
      </c>
      <c r="I3882" s="32">
        <v>15.34</v>
      </c>
      <c r="J3882" s="33">
        <v>17265510</v>
      </c>
      <c r="K3882" s="32">
        <v>15.88</v>
      </c>
      <c r="L3882" s="32">
        <v>15.88</v>
      </c>
      <c r="M3882" s="32">
        <v>15.34</v>
      </c>
      <c r="N3882" s="41"/>
      <c r="O3882" s="42">
        <v>43952</v>
      </c>
      <c r="P3882" s="32">
        <v>2.44</v>
      </c>
      <c r="Q3882" s="33">
        <v>4879464</v>
      </c>
      <c r="R3882" s="32">
        <v>2.4500000000000002</v>
      </c>
      <c r="S3882" s="32">
        <v>2.4900000000000002</v>
      </c>
      <c r="T3882" s="43">
        <v>2.4300000000000002</v>
      </c>
    </row>
    <row r="3883" spans="1:20" ht="15" customHeight="1" x14ac:dyDescent="0.25">
      <c r="A3883" s="40">
        <v>43955</v>
      </c>
      <c r="B3883" s="32">
        <v>29.09</v>
      </c>
      <c r="C3883" s="33">
        <v>491219</v>
      </c>
      <c r="D3883" s="32">
        <v>27.86</v>
      </c>
      <c r="E3883" s="32">
        <v>29.13</v>
      </c>
      <c r="F3883" s="32">
        <v>27.86</v>
      </c>
      <c r="G3883" s="41"/>
      <c r="H3883" s="42">
        <v>43955</v>
      </c>
      <c r="I3883" s="32">
        <v>15.77</v>
      </c>
      <c r="J3883" s="33">
        <v>14172590</v>
      </c>
      <c r="K3883" s="32">
        <v>15</v>
      </c>
      <c r="L3883" s="32">
        <v>15.92</v>
      </c>
      <c r="M3883" s="32">
        <v>14.96</v>
      </c>
      <c r="N3883" s="41"/>
      <c r="O3883" s="42">
        <v>43955</v>
      </c>
      <c r="P3883" s="32">
        <v>2.4700000000000002</v>
      </c>
      <c r="Q3883" s="33">
        <v>5580522</v>
      </c>
      <c r="R3883" s="32">
        <v>2.41</v>
      </c>
      <c r="S3883" s="32">
        <v>2.4900000000000002</v>
      </c>
      <c r="T3883" s="43">
        <v>2.41</v>
      </c>
    </row>
    <row r="3884" spans="1:20" ht="15" customHeight="1" x14ac:dyDescent="0.25">
      <c r="A3884" s="40">
        <v>43956</v>
      </c>
      <c r="B3884" s="32">
        <v>29.31</v>
      </c>
      <c r="C3884" s="33">
        <v>317997</v>
      </c>
      <c r="D3884" s="32">
        <v>29.2</v>
      </c>
      <c r="E3884" s="32">
        <v>29.48</v>
      </c>
      <c r="F3884" s="32">
        <v>28.92</v>
      </c>
      <c r="G3884" s="41"/>
      <c r="H3884" s="42">
        <v>43956</v>
      </c>
      <c r="I3884" s="32">
        <v>16.2</v>
      </c>
      <c r="J3884" s="33">
        <v>11678030</v>
      </c>
      <c r="K3884" s="32">
        <v>15.95</v>
      </c>
      <c r="L3884" s="32">
        <v>16.2</v>
      </c>
      <c r="M3884" s="32">
        <v>15.84</v>
      </c>
      <c r="N3884" s="41"/>
      <c r="O3884" s="42">
        <v>43956</v>
      </c>
      <c r="P3884" s="32">
        <v>2.44</v>
      </c>
      <c r="Q3884" s="33">
        <v>5154950</v>
      </c>
      <c r="R3884" s="32">
        <v>2.5099999999999998</v>
      </c>
      <c r="S3884" s="32">
        <v>2.5099999999999998</v>
      </c>
      <c r="T3884" s="43">
        <v>2.4249999999999998</v>
      </c>
    </row>
    <row r="3885" spans="1:20" ht="15" customHeight="1" x14ac:dyDescent="0.25">
      <c r="A3885" s="40">
        <v>43957</v>
      </c>
      <c r="B3885" s="32">
        <v>29.54</v>
      </c>
      <c r="C3885" s="33">
        <v>367192</v>
      </c>
      <c r="D3885" s="32">
        <v>29.34</v>
      </c>
      <c r="E3885" s="32">
        <v>29.56</v>
      </c>
      <c r="F3885" s="32">
        <v>29.055</v>
      </c>
      <c r="G3885" s="41"/>
      <c r="H3885" s="42">
        <v>43957</v>
      </c>
      <c r="I3885" s="32">
        <v>15.96</v>
      </c>
      <c r="J3885" s="33">
        <v>9159865</v>
      </c>
      <c r="K3885" s="32">
        <v>16</v>
      </c>
      <c r="L3885" s="32">
        <v>16.059999999999999</v>
      </c>
      <c r="M3885" s="32">
        <v>15.79</v>
      </c>
      <c r="N3885" s="41"/>
      <c r="O3885" s="42">
        <v>43957</v>
      </c>
      <c r="P3885" s="32">
        <v>2.37</v>
      </c>
      <c r="Q3885" s="33">
        <v>5327069</v>
      </c>
      <c r="R3885" s="32">
        <v>2.4300000000000002</v>
      </c>
      <c r="S3885" s="32">
        <v>2.44</v>
      </c>
      <c r="T3885" s="43">
        <v>2.35</v>
      </c>
    </row>
    <row r="3886" spans="1:20" ht="15" customHeight="1" x14ac:dyDescent="0.25">
      <c r="A3886" s="40">
        <v>43958</v>
      </c>
      <c r="B3886" s="32">
        <v>29.91</v>
      </c>
      <c r="C3886" s="33">
        <v>471919</v>
      </c>
      <c r="D3886" s="32">
        <v>29.79</v>
      </c>
      <c r="E3886" s="32">
        <v>30.04</v>
      </c>
      <c r="F3886" s="32">
        <v>29.47</v>
      </c>
      <c r="G3886" s="41"/>
      <c r="H3886" s="42">
        <v>43958</v>
      </c>
      <c r="I3886" s="32">
        <v>15.6</v>
      </c>
      <c r="J3886" s="33">
        <v>8369532.9999999898</v>
      </c>
      <c r="K3886" s="32">
        <v>15.84</v>
      </c>
      <c r="L3886" s="32">
        <v>15.87</v>
      </c>
      <c r="M3886" s="32">
        <v>15.56</v>
      </c>
      <c r="N3886" s="41"/>
      <c r="O3886" s="42">
        <v>43958</v>
      </c>
      <c r="P3886" s="32">
        <v>2.34</v>
      </c>
      <c r="Q3886" s="33">
        <v>9348137</v>
      </c>
      <c r="R3886" s="32">
        <v>2.36</v>
      </c>
      <c r="S3886" s="32">
        <v>2.38</v>
      </c>
      <c r="T3886" s="43">
        <v>2.31</v>
      </c>
    </row>
    <row r="3887" spans="1:20" ht="15" customHeight="1" x14ac:dyDescent="0.25">
      <c r="A3887" s="40">
        <v>43959</v>
      </c>
      <c r="B3887" s="32">
        <v>30.24</v>
      </c>
      <c r="C3887" s="33">
        <v>504843</v>
      </c>
      <c r="D3887" s="32">
        <v>30</v>
      </c>
      <c r="E3887" s="32">
        <v>30.445</v>
      </c>
      <c r="F3887" s="32">
        <v>29.91</v>
      </c>
      <c r="G3887" s="41"/>
      <c r="H3887" s="42">
        <v>43959</v>
      </c>
      <c r="I3887" s="32">
        <v>15.51</v>
      </c>
      <c r="J3887" s="33">
        <v>10322270</v>
      </c>
      <c r="K3887" s="32">
        <v>15.79</v>
      </c>
      <c r="L3887" s="32">
        <v>15.86</v>
      </c>
      <c r="M3887" s="32">
        <v>15.51</v>
      </c>
      <c r="N3887" s="41"/>
      <c r="O3887" s="42">
        <v>43959</v>
      </c>
      <c r="P3887" s="32">
        <v>2.3199999999999998</v>
      </c>
      <c r="Q3887" s="33">
        <v>5421357</v>
      </c>
      <c r="R3887" s="32">
        <v>2.34</v>
      </c>
      <c r="S3887" s="32">
        <v>2.37</v>
      </c>
      <c r="T3887" s="43">
        <v>2.3050000000000002</v>
      </c>
    </row>
    <row r="3888" spans="1:20" ht="15" customHeight="1" x14ac:dyDescent="0.25">
      <c r="A3888" s="40">
        <v>43962</v>
      </c>
      <c r="B3888" s="32">
        <v>30.55</v>
      </c>
      <c r="C3888" s="33">
        <v>370245</v>
      </c>
      <c r="D3888" s="32">
        <v>30.5</v>
      </c>
      <c r="E3888" s="32">
        <v>30.78</v>
      </c>
      <c r="F3888" s="32">
        <v>30.16</v>
      </c>
      <c r="G3888" s="41"/>
      <c r="H3888" s="42">
        <v>43962</v>
      </c>
      <c r="I3888" s="32">
        <v>15.63</v>
      </c>
      <c r="J3888" s="33">
        <v>7739660</v>
      </c>
      <c r="K3888" s="32">
        <v>15.7</v>
      </c>
      <c r="L3888" s="32">
        <v>15.84</v>
      </c>
      <c r="M3888" s="32">
        <v>15.59</v>
      </c>
      <c r="N3888" s="41"/>
      <c r="O3888" s="42">
        <v>43962</v>
      </c>
      <c r="P3888" s="32">
        <v>2.29</v>
      </c>
      <c r="Q3888" s="33">
        <v>5602150</v>
      </c>
      <c r="R3888" s="32">
        <v>2.33</v>
      </c>
      <c r="S3888" s="32">
        <v>2.34</v>
      </c>
      <c r="T3888" s="43">
        <v>2.2799999999999998</v>
      </c>
    </row>
    <row r="3889" spans="1:20" ht="15" customHeight="1" x14ac:dyDescent="0.25">
      <c r="A3889" s="40">
        <v>43963</v>
      </c>
      <c r="B3889" s="32">
        <v>31.5</v>
      </c>
      <c r="C3889" s="33">
        <v>854804</v>
      </c>
      <c r="D3889" s="32">
        <v>30.53</v>
      </c>
      <c r="E3889" s="32">
        <v>31.57</v>
      </c>
      <c r="F3889" s="32">
        <v>30.49</v>
      </c>
      <c r="G3889" s="41"/>
      <c r="H3889" s="42">
        <v>43963</v>
      </c>
      <c r="I3889" s="32">
        <v>15.23</v>
      </c>
      <c r="J3889" s="33">
        <v>10780850</v>
      </c>
      <c r="K3889" s="32">
        <v>15.55</v>
      </c>
      <c r="L3889" s="32">
        <v>15.63</v>
      </c>
      <c r="M3889" s="32">
        <v>15.17</v>
      </c>
      <c r="N3889" s="41"/>
      <c r="O3889" s="42">
        <v>43963</v>
      </c>
      <c r="P3889" s="32">
        <v>2.3199999999999998</v>
      </c>
      <c r="Q3889" s="33">
        <v>18012150</v>
      </c>
      <c r="R3889" s="32">
        <v>2.29</v>
      </c>
      <c r="S3889" s="32">
        <v>2.34</v>
      </c>
      <c r="T3889" s="43">
        <v>2.25</v>
      </c>
    </row>
    <row r="3890" spans="1:20" ht="15" customHeight="1" x14ac:dyDescent="0.25">
      <c r="A3890" s="40">
        <v>43964</v>
      </c>
      <c r="B3890" s="32">
        <v>31.25</v>
      </c>
      <c r="C3890" s="33">
        <v>512039</v>
      </c>
      <c r="D3890" s="32">
        <v>30.61</v>
      </c>
      <c r="E3890" s="32">
        <v>31.35</v>
      </c>
      <c r="F3890" s="32">
        <v>30.55</v>
      </c>
      <c r="G3890" s="41"/>
      <c r="H3890" s="42">
        <v>43964</v>
      </c>
      <c r="I3890" s="32">
        <v>15.31</v>
      </c>
      <c r="J3890" s="33">
        <v>8102927</v>
      </c>
      <c r="K3890" s="32">
        <v>15.06</v>
      </c>
      <c r="L3890" s="32">
        <v>15.31</v>
      </c>
      <c r="M3890" s="32">
        <v>15</v>
      </c>
      <c r="N3890" s="41"/>
      <c r="O3890" s="42">
        <v>43964</v>
      </c>
      <c r="P3890" s="32">
        <v>2.37</v>
      </c>
      <c r="Q3890" s="33">
        <v>8214242</v>
      </c>
      <c r="R3890" s="32">
        <v>2.2799999999999998</v>
      </c>
      <c r="S3890" s="32">
        <v>2.38</v>
      </c>
      <c r="T3890" s="43">
        <v>2.2799999999999998</v>
      </c>
    </row>
    <row r="3891" spans="1:20" ht="15" customHeight="1" x14ac:dyDescent="0.25">
      <c r="A3891" s="40">
        <v>43965</v>
      </c>
      <c r="B3891" s="32">
        <v>30.79</v>
      </c>
      <c r="C3891" s="33">
        <v>451648</v>
      </c>
      <c r="D3891" s="32">
        <v>30.62</v>
      </c>
      <c r="E3891" s="32">
        <v>31.08</v>
      </c>
      <c r="F3891" s="32">
        <v>30.32</v>
      </c>
      <c r="G3891" s="41"/>
      <c r="H3891" s="42">
        <v>43965</v>
      </c>
      <c r="I3891" s="32">
        <v>14.95</v>
      </c>
      <c r="J3891" s="33">
        <v>8730701</v>
      </c>
      <c r="K3891" s="32">
        <v>15.01</v>
      </c>
      <c r="L3891" s="32">
        <v>15.15</v>
      </c>
      <c r="M3891" s="32">
        <v>14.95</v>
      </c>
      <c r="N3891" s="41"/>
      <c r="O3891" s="42">
        <v>43965</v>
      </c>
      <c r="P3891" s="32">
        <v>2.35</v>
      </c>
      <c r="Q3891" s="33">
        <v>5613428</v>
      </c>
      <c r="R3891" s="32">
        <v>2.35</v>
      </c>
      <c r="S3891" s="32">
        <v>2.3899998999999998</v>
      </c>
      <c r="T3891" s="43">
        <v>2.31</v>
      </c>
    </row>
    <row r="3892" spans="1:20" ht="15" customHeight="1" x14ac:dyDescent="0.25">
      <c r="A3892" s="40">
        <v>43966</v>
      </c>
      <c r="B3892" s="32">
        <v>32.700000000000003</v>
      </c>
      <c r="C3892" s="33">
        <v>1162061</v>
      </c>
      <c r="D3892" s="32">
        <v>31.47</v>
      </c>
      <c r="E3892" s="32">
        <v>32.81</v>
      </c>
      <c r="F3892" s="32">
        <v>31.45</v>
      </c>
      <c r="G3892" s="41"/>
      <c r="H3892" s="42">
        <v>43966</v>
      </c>
      <c r="I3892" s="32">
        <v>15.26</v>
      </c>
      <c r="J3892" s="33">
        <v>7523788</v>
      </c>
      <c r="K3892" s="32">
        <v>15.12</v>
      </c>
      <c r="L3892" s="32">
        <v>15.34</v>
      </c>
      <c r="M3892" s="32">
        <v>15.03</v>
      </c>
      <c r="N3892" s="41"/>
      <c r="O3892" s="42">
        <v>43966</v>
      </c>
      <c r="P3892" s="32">
        <v>2.42</v>
      </c>
      <c r="Q3892" s="33">
        <v>6944360</v>
      </c>
      <c r="R3892" s="32">
        <v>2.35</v>
      </c>
      <c r="S3892" s="32">
        <v>2.42</v>
      </c>
      <c r="T3892" s="43">
        <v>2.35</v>
      </c>
    </row>
    <row r="3893" spans="1:20" ht="15" customHeight="1" x14ac:dyDescent="0.25">
      <c r="A3893" s="40">
        <v>43969</v>
      </c>
      <c r="B3893" s="32">
        <v>34.229999999999997</v>
      </c>
      <c r="C3893" s="33">
        <v>1059155</v>
      </c>
      <c r="D3893" s="32">
        <v>33.619999999999997</v>
      </c>
      <c r="E3893" s="32">
        <v>34.299999999999997</v>
      </c>
      <c r="F3893" s="32">
        <v>33.15</v>
      </c>
      <c r="G3893" s="41"/>
      <c r="H3893" s="42">
        <v>43969</v>
      </c>
      <c r="I3893" s="32">
        <v>14.91</v>
      </c>
      <c r="J3893" s="33">
        <v>9263141</v>
      </c>
      <c r="K3893" s="32">
        <v>15.26</v>
      </c>
      <c r="L3893" s="32">
        <v>15.28</v>
      </c>
      <c r="M3893" s="32">
        <v>14.91</v>
      </c>
      <c r="N3893" s="41"/>
      <c r="O3893" s="42">
        <v>43969</v>
      </c>
      <c r="P3893" s="32">
        <v>2.46</v>
      </c>
      <c r="Q3893" s="33">
        <v>4857269</v>
      </c>
      <c r="R3893" s="32">
        <v>2.4300000000000002</v>
      </c>
      <c r="S3893" s="32">
        <v>2.4700000000000002</v>
      </c>
      <c r="T3893" s="43">
        <v>2.3600001000000002</v>
      </c>
    </row>
    <row r="3894" spans="1:20" ht="15" customHeight="1" x14ac:dyDescent="0.25">
      <c r="A3894" s="40">
        <v>43970</v>
      </c>
      <c r="B3894" s="32">
        <v>34.11</v>
      </c>
      <c r="C3894" s="33">
        <v>707340</v>
      </c>
      <c r="D3894" s="32">
        <v>34.99</v>
      </c>
      <c r="E3894" s="32">
        <v>35</v>
      </c>
      <c r="F3894" s="32">
        <v>34.049999999999997</v>
      </c>
      <c r="G3894" s="41"/>
      <c r="H3894" s="42">
        <v>43970</v>
      </c>
      <c r="I3894" s="32">
        <v>15.23</v>
      </c>
      <c r="J3894" s="33">
        <v>15655330</v>
      </c>
      <c r="K3894" s="32">
        <v>15.33</v>
      </c>
      <c r="L3894" s="32">
        <v>15.64</v>
      </c>
      <c r="M3894" s="32">
        <v>15.19</v>
      </c>
      <c r="N3894" s="41"/>
      <c r="O3894" s="42">
        <v>43970</v>
      </c>
      <c r="P3894" s="32">
        <v>2.4900000000000002</v>
      </c>
      <c r="Q3894" s="33">
        <v>7120766</v>
      </c>
      <c r="R3894" s="32">
        <v>2.4900000000000002</v>
      </c>
      <c r="S3894" s="32">
        <v>2.52</v>
      </c>
      <c r="T3894" s="43">
        <v>2.4500000000000002</v>
      </c>
    </row>
    <row r="3895" spans="1:20" ht="15" customHeight="1" x14ac:dyDescent="0.25">
      <c r="A3895" s="40">
        <v>43971</v>
      </c>
      <c r="B3895" s="32">
        <v>34.53</v>
      </c>
      <c r="C3895" s="33">
        <v>627129</v>
      </c>
      <c r="D3895" s="32">
        <v>33.65</v>
      </c>
      <c r="E3895" s="32">
        <v>34.619999999999997</v>
      </c>
      <c r="F3895" s="32">
        <v>33.57</v>
      </c>
      <c r="G3895" s="41"/>
      <c r="H3895" s="42">
        <v>43971</v>
      </c>
      <c r="I3895" s="32">
        <v>15.32</v>
      </c>
      <c r="J3895" s="33">
        <v>7190063</v>
      </c>
      <c r="K3895" s="32">
        <v>15.06</v>
      </c>
      <c r="L3895" s="32">
        <v>15.33</v>
      </c>
      <c r="M3895" s="32">
        <v>14.99</v>
      </c>
      <c r="N3895" s="41"/>
      <c r="O3895" s="42">
        <v>43971</v>
      </c>
      <c r="P3895" s="32">
        <v>2.48</v>
      </c>
      <c r="Q3895" s="33">
        <v>4972842</v>
      </c>
      <c r="R3895" s="32">
        <v>2.4500000000000002</v>
      </c>
      <c r="S3895" s="32">
        <v>2.5099999999999998</v>
      </c>
      <c r="T3895" s="43">
        <v>2.4500000000000002</v>
      </c>
    </row>
    <row r="3896" spans="1:20" ht="15" customHeight="1" x14ac:dyDescent="0.25">
      <c r="A3896" s="40">
        <v>43972</v>
      </c>
      <c r="B3896" s="32">
        <v>34.92</v>
      </c>
      <c r="C3896" s="33">
        <v>514063</v>
      </c>
      <c r="D3896" s="32">
        <v>34.89</v>
      </c>
      <c r="E3896" s="32">
        <v>35.14</v>
      </c>
      <c r="F3896" s="32">
        <v>34.28</v>
      </c>
      <c r="G3896" s="41"/>
      <c r="H3896" s="42">
        <v>43972</v>
      </c>
      <c r="I3896" s="32">
        <v>15.17</v>
      </c>
      <c r="J3896" s="33">
        <v>6114107</v>
      </c>
      <c r="K3896" s="32">
        <v>15.43</v>
      </c>
      <c r="L3896" s="32">
        <v>15.45</v>
      </c>
      <c r="M3896" s="32">
        <v>15.11</v>
      </c>
      <c r="N3896" s="41"/>
      <c r="O3896" s="42">
        <v>43972</v>
      </c>
      <c r="P3896" s="32">
        <v>2.4900000000000002</v>
      </c>
      <c r="Q3896" s="33">
        <v>5421001</v>
      </c>
      <c r="R3896" s="32">
        <v>2.48</v>
      </c>
      <c r="S3896" s="32">
        <v>2.4900000000000002</v>
      </c>
      <c r="T3896" s="43">
        <v>2.4500000000000002</v>
      </c>
    </row>
    <row r="3897" spans="1:20" ht="15" customHeight="1" x14ac:dyDescent="0.25">
      <c r="A3897" s="40">
        <v>43973</v>
      </c>
      <c r="B3897" s="32">
        <v>34.28</v>
      </c>
      <c r="C3897" s="33">
        <v>399018</v>
      </c>
      <c r="D3897" s="32">
        <v>34.799999999999997</v>
      </c>
      <c r="E3897" s="32">
        <v>34.99</v>
      </c>
      <c r="F3897" s="32">
        <v>34.28</v>
      </c>
      <c r="G3897" s="41"/>
      <c r="H3897" s="42">
        <v>43973</v>
      </c>
      <c r="I3897" s="32">
        <v>15.01</v>
      </c>
      <c r="J3897" s="33">
        <v>5926277</v>
      </c>
      <c r="K3897" s="32">
        <v>15.13</v>
      </c>
      <c r="L3897" s="32">
        <v>15.305</v>
      </c>
      <c r="M3897" s="32">
        <v>15.01</v>
      </c>
      <c r="N3897" s="41"/>
      <c r="O3897" s="42">
        <v>43973</v>
      </c>
      <c r="P3897" s="32">
        <v>2.5099999999999998</v>
      </c>
      <c r="Q3897" s="33">
        <v>7771430</v>
      </c>
      <c r="R3897" s="32">
        <v>2.4900000000000002</v>
      </c>
      <c r="S3897" s="32">
        <v>2.58</v>
      </c>
      <c r="T3897" s="43">
        <v>2.4900000000000002</v>
      </c>
    </row>
    <row r="3898" spans="1:20" ht="15" customHeight="1" x14ac:dyDescent="0.25">
      <c r="A3898" s="40">
        <v>43976</v>
      </c>
      <c r="B3898" s="32">
        <v>34.78</v>
      </c>
      <c r="C3898" s="33">
        <v>307264</v>
      </c>
      <c r="D3898" s="32">
        <v>34.630000000000003</v>
      </c>
      <c r="E3898" s="32">
        <v>34.97</v>
      </c>
      <c r="F3898" s="32">
        <v>34.479999999999997</v>
      </c>
      <c r="G3898" s="41"/>
      <c r="H3898" s="42">
        <v>43976</v>
      </c>
      <c r="I3898" s="32">
        <v>15.33</v>
      </c>
      <c r="J3898" s="33">
        <v>9023847</v>
      </c>
      <c r="K3898" s="32">
        <v>15.1</v>
      </c>
      <c r="L3898" s="32">
        <v>15.33</v>
      </c>
      <c r="M3898" s="32">
        <v>15.08</v>
      </c>
      <c r="N3898" s="41"/>
      <c r="O3898" s="42">
        <v>43976</v>
      </c>
      <c r="P3898" s="32">
        <v>2.58</v>
      </c>
      <c r="Q3898" s="33">
        <v>6225013</v>
      </c>
      <c r="R3898" s="32">
        <v>2.5499999999999998</v>
      </c>
      <c r="S3898" s="32">
        <v>2.59</v>
      </c>
      <c r="T3898" s="43">
        <v>2.5299999999999998</v>
      </c>
    </row>
    <row r="3899" spans="1:20" ht="15" customHeight="1" x14ac:dyDescent="0.25">
      <c r="A3899" s="40">
        <v>43977</v>
      </c>
      <c r="B3899" s="32">
        <v>35.35</v>
      </c>
      <c r="C3899" s="33">
        <v>510547</v>
      </c>
      <c r="D3899" s="32">
        <v>34.99</v>
      </c>
      <c r="E3899" s="32">
        <v>35.49</v>
      </c>
      <c r="F3899" s="32">
        <v>34.61</v>
      </c>
      <c r="G3899" s="41"/>
      <c r="H3899" s="42">
        <v>43977</v>
      </c>
      <c r="I3899" s="32">
        <v>16.3</v>
      </c>
      <c r="J3899" s="33">
        <v>17699850</v>
      </c>
      <c r="K3899" s="32">
        <v>15.4</v>
      </c>
      <c r="L3899" s="32">
        <v>16.3</v>
      </c>
      <c r="M3899" s="32">
        <v>15.35</v>
      </c>
      <c r="N3899" s="41"/>
      <c r="O3899" s="42">
        <v>43977</v>
      </c>
      <c r="P3899" s="32">
        <v>2.6399998999999998</v>
      </c>
      <c r="Q3899" s="33">
        <v>7809330</v>
      </c>
      <c r="R3899" s="32">
        <v>2.62</v>
      </c>
      <c r="S3899" s="32">
        <v>2.71</v>
      </c>
      <c r="T3899" s="43">
        <v>2.6</v>
      </c>
    </row>
    <row r="3900" spans="1:20" ht="15" customHeight="1" x14ac:dyDescent="0.25">
      <c r="A3900" s="40">
        <v>43978</v>
      </c>
      <c r="B3900" s="32">
        <v>34.28</v>
      </c>
      <c r="C3900" s="33">
        <v>833336</v>
      </c>
      <c r="D3900" s="32">
        <v>34.799999999999997</v>
      </c>
      <c r="E3900" s="32">
        <v>34.85</v>
      </c>
      <c r="F3900" s="32">
        <v>34.04</v>
      </c>
      <c r="G3900" s="41"/>
      <c r="H3900" s="42">
        <v>43978</v>
      </c>
      <c r="I3900" s="32">
        <v>17.61</v>
      </c>
      <c r="J3900" s="33">
        <v>29509040</v>
      </c>
      <c r="K3900" s="32">
        <v>16.760000000000002</v>
      </c>
      <c r="L3900" s="32">
        <v>18.079999999999998</v>
      </c>
      <c r="M3900" s="32">
        <v>16.690000000000001</v>
      </c>
      <c r="N3900" s="41"/>
      <c r="O3900" s="42">
        <v>43978</v>
      </c>
      <c r="P3900" s="32">
        <v>2.66</v>
      </c>
      <c r="Q3900" s="33">
        <v>7369575</v>
      </c>
      <c r="R3900" s="32">
        <v>2.65</v>
      </c>
      <c r="S3900" s="32">
        <v>2.71</v>
      </c>
      <c r="T3900" s="43">
        <v>2.6399998999999998</v>
      </c>
    </row>
    <row r="3901" spans="1:20" ht="15" customHeight="1" x14ac:dyDescent="0.25">
      <c r="A3901" s="40">
        <v>43979</v>
      </c>
      <c r="B3901" s="32">
        <v>34.76</v>
      </c>
      <c r="C3901" s="33">
        <v>911712</v>
      </c>
      <c r="D3901" s="32">
        <v>34.1</v>
      </c>
      <c r="E3901" s="32">
        <v>34.76</v>
      </c>
      <c r="F3901" s="32">
        <v>34.049999999999997</v>
      </c>
      <c r="G3901" s="41"/>
      <c r="H3901" s="42">
        <v>43979</v>
      </c>
      <c r="I3901" s="32">
        <v>18.39</v>
      </c>
      <c r="J3901" s="33">
        <v>23478600</v>
      </c>
      <c r="K3901" s="32">
        <v>18.78</v>
      </c>
      <c r="L3901" s="32">
        <v>19.04</v>
      </c>
      <c r="M3901" s="32">
        <v>18.170000000000002</v>
      </c>
      <c r="N3901" s="41"/>
      <c r="O3901" s="42">
        <v>43979</v>
      </c>
      <c r="P3901" s="32">
        <v>2.7</v>
      </c>
      <c r="Q3901" s="33">
        <v>6538977</v>
      </c>
      <c r="R3901" s="32">
        <v>2.69</v>
      </c>
      <c r="S3901" s="32">
        <v>2.76</v>
      </c>
      <c r="T3901" s="43">
        <v>2.665</v>
      </c>
    </row>
    <row r="3902" spans="1:20" ht="15" customHeight="1" x14ac:dyDescent="0.25">
      <c r="A3902" s="40">
        <v>43980</v>
      </c>
      <c r="B3902" s="32">
        <v>35.270000000000003</v>
      </c>
      <c r="C3902" s="33">
        <v>776456</v>
      </c>
      <c r="D3902" s="32">
        <v>34.19</v>
      </c>
      <c r="E3902" s="32">
        <v>35.44</v>
      </c>
      <c r="F3902" s="32">
        <v>34.19</v>
      </c>
      <c r="G3902" s="41"/>
      <c r="H3902" s="42">
        <v>43980</v>
      </c>
      <c r="I3902" s="32">
        <v>17.22</v>
      </c>
      <c r="J3902" s="33">
        <v>31570840</v>
      </c>
      <c r="K3902" s="32">
        <v>17.97</v>
      </c>
      <c r="L3902" s="32">
        <v>17.97</v>
      </c>
      <c r="M3902" s="32">
        <v>17.22</v>
      </c>
      <c r="N3902" s="41"/>
      <c r="O3902" s="42">
        <v>43980</v>
      </c>
      <c r="P3902" s="32">
        <v>2.7</v>
      </c>
      <c r="Q3902" s="33">
        <v>6762972</v>
      </c>
      <c r="R3902" s="32">
        <v>2.68</v>
      </c>
      <c r="S3902" s="32">
        <v>2.72</v>
      </c>
      <c r="T3902" s="43">
        <v>2.6399998999999998</v>
      </c>
    </row>
    <row r="3903" spans="1:20" ht="15" customHeight="1" x14ac:dyDescent="0.25">
      <c r="A3903" s="40">
        <v>43983</v>
      </c>
      <c r="B3903" s="32">
        <v>35.76</v>
      </c>
      <c r="C3903" s="33">
        <v>604205</v>
      </c>
      <c r="D3903" s="32">
        <v>34.71</v>
      </c>
      <c r="E3903" s="32">
        <v>35.76</v>
      </c>
      <c r="F3903" s="32">
        <v>34.29</v>
      </c>
      <c r="G3903" s="41"/>
      <c r="H3903" s="42">
        <v>43983</v>
      </c>
      <c r="I3903" s="32">
        <v>17.36</v>
      </c>
      <c r="J3903" s="33">
        <v>10606470</v>
      </c>
      <c r="K3903" s="32">
        <v>16.850000000000001</v>
      </c>
      <c r="L3903" s="32">
        <v>17.440000000000001</v>
      </c>
      <c r="M3903" s="32">
        <v>16.7</v>
      </c>
      <c r="N3903" s="41"/>
      <c r="O3903" s="42">
        <v>43983</v>
      </c>
      <c r="P3903" s="32">
        <v>2.69</v>
      </c>
      <c r="Q3903" s="33">
        <v>4447470</v>
      </c>
      <c r="R3903" s="32">
        <v>2.64</v>
      </c>
      <c r="S3903" s="32">
        <v>2.71</v>
      </c>
      <c r="T3903" s="43">
        <v>2.6399998999999998</v>
      </c>
    </row>
    <row r="3904" spans="1:20" ht="15" customHeight="1" x14ac:dyDescent="0.25">
      <c r="A3904" s="40">
        <v>43984</v>
      </c>
      <c r="B3904" s="32">
        <v>35.56</v>
      </c>
      <c r="C3904" s="33">
        <v>742641</v>
      </c>
      <c r="D3904" s="32">
        <v>35.799999999999997</v>
      </c>
      <c r="E3904" s="32">
        <v>36.1</v>
      </c>
      <c r="F3904" s="32">
        <v>35</v>
      </c>
      <c r="G3904" s="41"/>
      <c r="H3904" s="42">
        <v>43984</v>
      </c>
      <c r="I3904" s="32">
        <v>17.2</v>
      </c>
      <c r="J3904" s="33">
        <v>10144190</v>
      </c>
      <c r="K3904" s="32">
        <v>17.37</v>
      </c>
      <c r="L3904" s="32">
        <v>17.5</v>
      </c>
      <c r="M3904" s="32">
        <v>17.079999999999998</v>
      </c>
      <c r="N3904" s="41"/>
      <c r="O3904" s="42">
        <v>43984</v>
      </c>
      <c r="P3904" s="32">
        <v>2.7</v>
      </c>
      <c r="Q3904" s="33">
        <v>5056458</v>
      </c>
      <c r="R3904" s="32">
        <v>2.68</v>
      </c>
      <c r="S3904" s="32">
        <v>2.7250000000000001</v>
      </c>
      <c r="T3904" s="43">
        <v>2.66</v>
      </c>
    </row>
    <row r="3905" spans="1:20" ht="15" customHeight="1" x14ac:dyDescent="0.25">
      <c r="A3905" s="40">
        <v>43985</v>
      </c>
      <c r="B3905" s="32">
        <v>35.700000000000003</v>
      </c>
      <c r="C3905" s="33">
        <v>763276</v>
      </c>
      <c r="D3905" s="32">
        <v>35.57</v>
      </c>
      <c r="E3905" s="32">
        <v>35.729999999999997</v>
      </c>
      <c r="F3905" s="32">
        <v>35.020000000000003</v>
      </c>
      <c r="G3905" s="41"/>
      <c r="H3905" s="42">
        <v>43985</v>
      </c>
      <c r="I3905" s="32">
        <v>17.95</v>
      </c>
      <c r="J3905" s="33">
        <v>12111200</v>
      </c>
      <c r="K3905" s="32">
        <v>17.45</v>
      </c>
      <c r="L3905" s="32">
        <v>18.07</v>
      </c>
      <c r="M3905" s="32">
        <v>17.28</v>
      </c>
      <c r="N3905" s="41"/>
      <c r="O3905" s="42">
        <v>43985</v>
      </c>
      <c r="P3905" s="32">
        <v>2.75</v>
      </c>
      <c r="Q3905" s="33">
        <v>6447101</v>
      </c>
      <c r="R3905" s="32">
        <v>2.71</v>
      </c>
      <c r="S3905" s="32">
        <v>2.76</v>
      </c>
      <c r="T3905" s="43">
        <v>2.67</v>
      </c>
    </row>
    <row r="3906" spans="1:20" ht="15" customHeight="1" x14ac:dyDescent="0.25">
      <c r="A3906" s="40">
        <v>43986</v>
      </c>
      <c r="B3906" s="32">
        <v>35.770000000000003</v>
      </c>
      <c r="C3906" s="33">
        <v>571631</v>
      </c>
      <c r="D3906" s="32">
        <v>35.4</v>
      </c>
      <c r="E3906" s="32">
        <v>36.06</v>
      </c>
      <c r="F3906" s="32">
        <v>35.29</v>
      </c>
      <c r="G3906" s="41"/>
      <c r="H3906" s="42">
        <v>43986</v>
      </c>
      <c r="I3906" s="32">
        <v>18.18</v>
      </c>
      <c r="J3906" s="33">
        <v>16346870</v>
      </c>
      <c r="K3906" s="32">
        <v>18.579999999999998</v>
      </c>
      <c r="L3906" s="32">
        <v>18.739999999999998</v>
      </c>
      <c r="M3906" s="32">
        <v>17.899999999999999</v>
      </c>
      <c r="N3906" s="41"/>
      <c r="O3906" s="42">
        <v>43986</v>
      </c>
      <c r="P3906" s="32">
        <v>2.73</v>
      </c>
      <c r="Q3906" s="33">
        <v>6087646</v>
      </c>
      <c r="R3906" s="32">
        <v>2.75</v>
      </c>
      <c r="S3906" s="32">
        <v>2.78</v>
      </c>
      <c r="T3906" s="43">
        <v>2.71</v>
      </c>
    </row>
    <row r="3907" spans="1:20" ht="15" customHeight="1" x14ac:dyDescent="0.25">
      <c r="A3907" s="40">
        <v>43987</v>
      </c>
      <c r="B3907" s="32">
        <v>35.229999999999997</v>
      </c>
      <c r="C3907" s="33">
        <v>776866</v>
      </c>
      <c r="D3907" s="32">
        <v>35.94</v>
      </c>
      <c r="E3907" s="32">
        <v>36.31</v>
      </c>
      <c r="F3907" s="32">
        <v>35.07</v>
      </c>
      <c r="G3907" s="41"/>
      <c r="H3907" s="42">
        <v>43987</v>
      </c>
      <c r="I3907" s="32">
        <v>18.79</v>
      </c>
      <c r="J3907" s="33">
        <v>17008940</v>
      </c>
      <c r="K3907" s="32">
        <v>18.559999999999999</v>
      </c>
      <c r="L3907" s="32">
        <v>18.88</v>
      </c>
      <c r="M3907" s="32">
        <v>18.36</v>
      </c>
      <c r="N3907" s="41"/>
      <c r="O3907" s="42">
        <v>43987</v>
      </c>
      <c r="P3907" s="32">
        <v>2.75</v>
      </c>
      <c r="Q3907" s="33">
        <v>7261701</v>
      </c>
      <c r="R3907" s="32">
        <v>2.71</v>
      </c>
      <c r="S3907" s="32">
        <v>2.79</v>
      </c>
      <c r="T3907" s="43">
        <v>2.7</v>
      </c>
    </row>
    <row r="3908" spans="1:20" ht="15" customHeight="1" x14ac:dyDescent="0.25">
      <c r="A3908" s="40">
        <v>43991</v>
      </c>
      <c r="B3908" s="32">
        <v>35.6</v>
      </c>
      <c r="C3908" s="33">
        <v>828601</v>
      </c>
      <c r="D3908" s="32">
        <v>35.5</v>
      </c>
      <c r="E3908" s="32">
        <v>35.979999999999997</v>
      </c>
      <c r="F3908" s="32">
        <v>35.35</v>
      </c>
      <c r="G3908" s="41"/>
      <c r="H3908" s="42">
        <v>43991</v>
      </c>
      <c r="I3908" s="32">
        <v>19.88</v>
      </c>
      <c r="J3908" s="33">
        <v>20952040</v>
      </c>
      <c r="K3908" s="32">
        <v>19.87</v>
      </c>
      <c r="L3908" s="32">
        <v>20.190000000000001</v>
      </c>
      <c r="M3908" s="32">
        <v>19.649999999999999</v>
      </c>
      <c r="N3908" s="41"/>
      <c r="O3908" s="42">
        <v>43991</v>
      </c>
      <c r="P3908" s="32">
        <v>2.83</v>
      </c>
      <c r="Q3908" s="33">
        <v>8078775</v>
      </c>
      <c r="R3908" s="32">
        <v>2.81</v>
      </c>
      <c r="S3908" s="32">
        <v>2.875</v>
      </c>
      <c r="T3908" s="43">
        <v>2.78</v>
      </c>
    </row>
    <row r="3909" spans="1:20" ht="15" customHeight="1" x14ac:dyDescent="0.25">
      <c r="A3909" s="40">
        <v>43992</v>
      </c>
      <c r="B3909" s="32">
        <v>35.32</v>
      </c>
      <c r="C3909" s="33">
        <v>614262</v>
      </c>
      <c r="D3909" s="32">
        <v>35.17</v>
      </c>
      <c r="E3909" s="32">
        <v>35.68</v>
      </c>
      <c r="F3909" s="32">
        <v>35.1</v>
      </c>
      <c r="G3909" s="41"/>
      <c r="H3909" s="42">
        <v>43992</v>
      </c>
      <c r="I3909" s="32">
        <v>19.7</v>
      </c>
      <c r="J3909" s="33">
        <v>10463190</v>
      </c>
      <c r="K3909" s="32">
        <v>19.5</v>
      </c>
      <c r="L3909" s="32">
        <v>19.850000000000001</v>
      </c>
      <c r="M3909" s="32">
        <v>19.23</v>
      </c>
      <c r="N3909" s="41"/>
      <c r="O3909" s="42">
        <v>43992</v>
      </c>
      <c r="P3909" s="32">
        <v>2.84</v>
      </c>
      <c r="Q3909" s="33">
        <v>6747604</v>
      </c>
      <c r="R3909" s="32">
        <v>2.81</v>
      </c>
      <c r="S3909" s="32">
        <v>2.8650000000000002</v>
      </c>
      <c r="T3909" s="43">
        <v>2.8</v>
      </c>
    </row>
    <row r="3910" spans="1:20" ht="15" customHeight="1" x14ac:dyDescent="0.25">
      <c r="A3910" s="40">
        <v>43993</v>
      </c>
      <c r="B3910" s="32">
        <v>35.270000000000003</v>
      </c>
      <c r="C3910" s="33">
        <v>522119</v>
      </c>
      <c r="D3910" s="32">
        <v>35</v>
      </c>
      <c r="E3910" s="32">
        <v>35.69</v>
      </c>
      <c r="F3910" s="32">
        <v>34.81</v>
      </c>
      <c r="G3910" s="41"/>
      <c r="H3910" s="42">
        <v>43993</v>
      </c>
      <c r="I3910" s="32">
        <v>18.5</v>
      </c>
      <c r="J3910" s="33">
        <v>18660280</v>
      </c>
      <c r="K3910" s="32">
        <v>19.100000000000001</v>
      </c>
      <c r="L3910" s="32">
        <v>19.190000000000001</v>
      </c>
      <c r="M3910" s="32">
        <v>18.36</v>
      </c>
      <c r="N3910" s="41"/>
      <c r="O3910" s="42">
        <v>43993</v>
      </c>
      <c r="P3910" s="32">
        <v>2.8899998999999998</v>
      </c>
      <c r="Q3910" s="33">
        <v>6891757</v>
      </c>
      <c r="R3910" s="32">
        <v>2.78</v>
      </c>
      <c r="S3910" s="32">
        <v>2.915</v>
      </c>
      <c r="T3910" s="43">
        <v>2.78</v>
      </c>
    </row>
    <row r="3911" spans="1:20" ht="15" customHeight="1" x14ac:dyDescent="0.25">
      <c r="A3911" s="40">
        <v>43994</v>
      </c>
      <c r="B3911" s="32">
        <v>34.83</v>
      </c>
      <c r="C3911" s="33">
        <v>650928</v>
      </c>
      <c r="D3911" s="32">
        <v>34.5</v>
      </c>
      <c r="E3911" s="32">
        <v>35.18</v>
      </c>
      <c r="F3911" s="32">
        <v>34.200000000000003</v>
      </c>
      <c r="G3911" s="41"/>
      <c r="H3911" s="42">
        <v>43994</v>
      </c>
      <c r="I3911" s="32">
        <v>17.89</v>
      </c>
      <c r="J3911" s="33">
        <v>19262010</v>
      </c>
      <c r="K3911" s="32">
        <v>17.600000000000001</v>
      </c>
      <c r="L3911" s="32">
        <v>17.989999999999998</v>
      </c>
      <c r="M3911" s="32">
        <v>17.38</v>
      </c>
      <c r="N3911" s="41"/>
      <c r="O3911" s="42">
        <v>43994</v>
      </c>
      <c r="P3911" s="32">
        <v>2.76</v>
      </c>
      <c r="Q3911" s="33">
        <v>7016913</v>
      </c>
      <c r="R3911" s="32">
        <v>2.81</v>
      </c>
      <c r="S3911" s="32">
        <v>2.85</v>
      </c>
      <c r="T3911" s="43">
        <v>2.74</v>
      </c>
    </row>
    <row r="3912" spans="1:20" ht="15" customHeight="1" x14ac:dyDescent="0.25">
      <c r="A3912" s="40">
        <v>43997</v>
      </c>
      <c r="B3912" s="32">
        <v>34.72</v>
      </c>
      <c r="C3912" s="33">
        <v>609367</v>
      </c>
      <c r="D3912" s="32">
        <v>34.43</v>
      </c>
      <c r="E3912" s="32">
        <v>35.36</v>
      </c>
      <c r="F3912" s="32">
        <v>34.06</v>
      </c>
      <c r="G3912" s="41"/>
      <c r="H3912" s="42">
        <v>43997</v>
      </c>
      <c r="I3912" s="32">
        <v>17.38</v>
      </c>
      <c r="J3912" s="33">
        <v>12135890</v>
      </c>
      <c r="K3912" s="32">
        <v>17.88</v>
      </c>
      <c r="L3912" s="32">
        <v>18.149999999999999</v>
      </c>
      <c r="M3912" s="32">
        <v>17.36</v>
      </c>
      <c r="N3912" s="41"/>
      <c r="O3912" s="42">
        <v>43997</v>
      </c>
      <c r="P3912" s="32">
        <v>2.68</v>
      </c>
      <c r="Q3912" s="33">
        <v>5849981</v>
      </c>
      <c r="R3912" s="32">
        <v>2.73</v>
      </c>
      <c r="S3912" s="32">
        <v>2.75</v>
      </c>
      <c r="T3912" s="43">
        <v>2.68</v>
      </c>
    </row>
    <row r="3913" spans="1:20" ht="15" customHeight="1" x14ac:dyDescent="0.25">
      <c r="A3913" s="40">
        <v>43998</v>
      </c>
      <c r="B3913" s="32">
        <v>35.36</v>
      </c>
      <c r="C3913" s="33">
        <v>710077</v>
      </c>
      <c r="D3913" s="32">
        <v>35</v>
      </c>
      <c r="E3913" s="32">
        <v>35.590000000000003</v>
      </c>
      <c r="F3913" s="32">
        <v>34.770000000000003</v>
      </c>
      <c r="G3913" s="41"/>
      <c r="H3913" s="42">
        <v>43998</v>
      </c>
      <c r="I3913" s="32">
        <v>18.09</v>
      </c>
      <c r="J3913" s="33">
        <v>12856390</v>
      </c>
      <c r="K3913" s="32">
        <v>18.04</v>
      </c>
      <c r="L3913" s="32">
        <v>18.27</v>
      </c>
      <c r="M3913" s="32">
        <v>17.850000000000001</v>
      </c>
      <c r="N3913" s="41"/>
      <c r="O3913" s="42">
        <v>43998</v>
      </c>
      <c r="P3913" s="32">
        <v>2.79</v>
      </c>
      <c r="Q3913" s="33">
        <v>8452322</v>
      </c>
      <c r="R3913" s="32">
        <v>2.76</v>
      </c>
      <c r="S3913" s="32">
        <v>2.83</v>
      </c>
      <c r="T3913" s="43">
        <v>2.73</v>
      </c>
    </row>
    <row r="3914" spans="1:20" ht="15" customHeight="1" x14ac:dyDescent="0.25">
      <c r="A3914" s="40">
        <v>43999</v>
      </c>
      <c r="B3914" s="32">
        <v>35.67</v>
      </c>
      <c r="C3914" s="33">
        <v>793732</v>
      </c>
      <c r="D3914" s="32">
        <v>35.51</v>
      </c>
      <c r="E3914" s="32">
        <v>35.83</v>
      </c>
      <c r="F3914" s="32">
        <v>34.92</v>
      </c>
      <c r="G3914" s="41"/>
      <c r="H3914" s="42">
        <v>43999</v>
      </c>
      <c r="I3914" s="32">
        <v>18.149999999999999</v>
      </c>
      <c r="J3914" s="33">
        <v>10135720</v>
      </c>
      <c r="K3914" s="32">
        <v>18.29</v>
      </c>
      <c r="L3914" s="32">
        <v>18.29</v>
      </c>
      <c r="M3914" s="32">
        <v>17.809999999999999</v>
      </c>
      <c r="N3914" s="41"/>
      <c r="O3914" s="42">
        <v>43999</v>
      </c>
      <c r="P3914" s="32">
        <v>2.88</v>
      </c>
      <c r="Q3914" s="33">
        <v>8021903</v>
      </c>
      <c r="R3914" s="32">
        <v>2.88</v>
      </c>
      <c r="S3914" s="32">
        <v>2.94</v>
      </c>
      <c r="T3914" s="43">
        <v>2.855</v>
      </c>
    </row>
    <row r="3915" spans="1:20" ht="15" customHeight="1" x14ac:dyDescent="0.25">
      <c r="A3915" s="40">
        <v>44000</v>
      </c>
      <c r="B3915" s="32">
        <v>35.369999999999997</v>
      </c>
      <c r="C3915" s="33">
        <v>1196310</v>
      </c>
      <c r="D3915" s="32">
        <v>36</v>
      </c>
      <c r="E3915" s="32">
        <v>36.520000000000003</v>
      </c>
      <c r="F3915" s="32">
        <v>35.07</v>
      </c>
      <c r="G3915" s="41"/>
      <c r="H3915" s="42">
        <v>44000</v>
      </c>
      <c r="I3915" s="32">
        <v>18.09</v>
      </c>
      <c r="J3915" s="33">
        <v>15016180</v>
      </c>
      <c r="K3915" s="32">
        <v>17.91</v>
      </c>
      <c r="L3915" s="32">
        <v>18.164999999999999</v>
      </c>
      <c r="M3915" s="32">
        <v>17.59</v>
      </c>
      <c r="N3915" s="41"/>
      <c r="O3915" s="42">
        <v>44000</v>
      </c>
      <c r="P3915" s="32">
        <v>2.85</v>
      </c>
      <c r="Q3915" s="33">
        <v>8789889</v>
      </c>
      <c r="R3915" s="32">
        <v>2.84</v>
      </c>
      <c r="S3915" s="32">
        <v>2.9</v>
      </c>
      <c r="T3915" s="43">
        <v>2.84</v>
      </c>
    </row>
    <row r="3916" spans="1:20" ht="15" customHeight="1" x14ac:dyDescent="0.25">
      <c r="A3916" s="40">
        <v>44001</v>
      </c>
      <c r="B3916" s="32">
        <v>34.79</v>
      </c>
      <c r="C3916" s="33">
        <v>1667579</v>
      </c>
      <c r="D3916" s="32">
        <v>35.39</v>
      </c>
      <c r="E3916" s="32">
        <v>35.590000000000003</v>
      </c>
      <c r="F3916" s="32">
        <v>34.770000000000003</v>
      </c>
      <c r="G3916" s="41"/>
      <c r="H3916" s="42">
        <v>44001</v>
      </c>
      <c r="I3916" s="32">
        <v>18.170000000000002</v>
      </c>
      <c r="J3916" s="33">
        <v>23593770</v>
      </c>
      <c r="K3916" s="32">
        <v>18.28</v>
      </c>
      <c r="L3916" s="32">
        <v>18.38</v>
      </c>
      <c r="M3916" s="32">
        <v>18.010000000000002</v>
      </c>
      <c r="N3916" s="41"/>
      <c r="O3916" s="42">
        <v>44001</v>
      </c>
      <c r="P3916" s="32">
        <v>2.83</v>
      </c>
      <c r="Q3916" s="33">
        <v>10830040</v>
      </c>
      <c r="R3916" s="32">
        <v>2.88</v>
      </c>
      <c r="S3916" s="32">
        <v>2.9350000000000001</v>
      </c>
      <c r="T3916" s="43">
        <v>2.81</v>
      </c>
    </row>
    <row r="3917" spans="1:20" ht="15" customHeight="1" x14ac:dyDescent="0.25">
      <c r="A3917" s="40">
        <v>44004</v>
      </c>
      <c r="B3917" s="32">
        <v>35.46</v>
      </c>
      <c r="C3917" s="33">
        <v>575076</v>
      </c>
      <c r="D3917" s="32">
        <v>35.11</v>
      </c>
      <c r="E3917" s="32">
        <v>35.64</v>
      </c>
      <c r="F3917" s="32">
        <v>34.86</v>
      </c>
      <c r="G3917" s="41"/>
      <c r="H3917" s="42">
        <v>44004</v>
      </c>
      <c r="I3917" s="32">
        <v>18.260000000000002</v>
      </c>
      <c r="J3917" s="33">
        <v>7313481</v>
      </c>
      <c r="K3917" s="32">
        <v>17.88</v>
      </c>
      <c r="L3917" s="32">
        <v>18.41</v>
      </c>
      <c r="M3917" s="32">
        <v>17.82</v>
      </c>
      <c r="N3917" s="41"/>
      <c r="O3917" s="42">
        <v>44004</v>
      </c>
      <c r="P3917" s="32">
        <v>2.8600001000000002</v>
      </c>
      <c r="Q3917" s="33">
        <v>11489650</v>
      </c>
      <c r="R3917" s="32">
        <v>2.9</v>
      </c>
      <c r="S3917" s="32">
        <v>2.95</v>
      </c>
      <c r="T3917" s="43">
        <v>2.73</v>
      </c>
    </row>
    <row r="3918" spans="1:20" ht="15" customHeight="1" x14ac:dyDescent="0.25">
      <c r="A3918" s="40">
        <v>44005</v>
      </c>
      <c r="B3918" s="32">
        <v>36.049999999999997</v>
      </c>
      <c r="C3918" s="33">
        <v>540306</v>
      </c>
      <c r="D3918" s="32">
        <v>35.700000000000003</v>
      </c>
      <c r="E3918" s="32">
        <v>36.270000000000003</v>
      </c>
      <c r="F3918" s="32">
        <v>35.43</v>
      </c>
      <c r="G3918" s="41"/>
      <c r="H3918" s="42">
        <v>44005</v>
      </c>
      <c r="I3918" s="32">
        <v>18.14</v>
      </c>
      <c r="J3918" s="33">
        <v>7654209</v>
      </c>
      <c r="K3918" s="32">
        <v>18.3</v>
      </c>
      <c r="L3918" s="32">
        <v>18.39</v>
      </c>
      <c r="M3918" s="32">
        <v>17.88</v>
      </c>
      <c r="N3918" s="41"/>
      <c r="O3918" s="42">
        <v>44005</v>
      </c>
      <c r="P3918" s="32">
        <v>2.87</v>
      </c>
      <c r="Q3918" s="33">
        <v>7108955</v>
      </c>
      <c r="R3918" s="32">
        <v>2.94</v>
      </c>
      <c r="S3918" s="32">
        <v>2.94</v>
      </c>
      <c r="T3918" s="43">
        <v>2.85</v>
      </c>
    </row>
    <row r="3919" spans="1:20" ht="15" customHeight="1" x14ac:dyDescent="0.25">
      <c r="A3919" s="40">
        <v>44006</v>
      </c>
      <c r="B3919" s="32">
        <v>36.14</v>
      </c>
      <c r="C3919" s="33">
        <v>792404</v>
      </c>
      <c r="D3919" s="32">
        <v>36.06</v>
      </c>
      <c r="E3919" s="32">
        <v>36.414999999999999</v>
      </c>
      <c r="F3919" s="32">
        <v>35.76</v>
      </c>
      <c r="G3919" s="41"/>
      <c r="H3919" s="42">
        <v>44006</v>
      </c>
      <c r="I3919" s="32">
        <v>18.059999999999999</v>
      </c>
      <c r="J3919" s="33">
        <v>6904809</v>
      </c>
      <c r="K3919" s="32">
        <v>18.2</v>
      </c>
      <c r="L3919" s="32">
        <v>18.23</v>
      </c>
      <c r="M3919" s="32">
        <v>17.91</v>
      </c>
      <c r="N3919" s="41"/>
      <c r="O3919" s="42">
        <v>44006</v>
      </c>
      <c r="P3919" s="32">
        <v>2.79</v>
      </c>
      <c r="Q3919" s="33">
        <v>8940332</v>
      </c>
      <c r="R3919" s="32">
        <v>2.87</v>
      </c>
      <c r="S3919" s="32">
        <v>2.88</v>
      </c>
      <c r="T3919" s="43">
        <v>2.75</v>
      </c>
    </row>
    <row r="3920" spans="1:20" ht="15" customHeight="1" x14ac:dyDescent="0.25">
      <c r="A3920" s="40">
        <v>44007</v>
      </c>
      <c r="B3920" s="32">
        <v>35.53</v>
      </c>
      <c r="C3920" s="33">
        <v>426030</v>
      </c>
      <c r="D3920" s="32">
        <v>35.61</v>
      </c>
      <c r="E3920" s="32">
        <v>36.22</v>
      </c>
      <c r="F3920" s="32">
        <v>35.49</v>
      </c>
      <c r="G3920" s="41"/>
      <c r="H3920" s="42">
        <v>44007</v>
      </c>
      <c r="I3920" s="32">
        <v>17.420000000000002</v>
      </c>
      <c r="J3920" s="33">
        <v>10508660</v>
      </c>
      <c r="K3920" s="32">
        <v>17.71</v>
      </c>
      <c r="L3920" s="32">
        <v>17.760000000000002</v>
      </c>
      <c r="M3920" s="32">
        <v>17.420000000000002</v>
      </c>
      <c r="N3920" s="41"/>
      <c r="O3920" s="42">
        <v>44007</v>
      </c>
      <c r="P3920" s="32">
        <v>2.74</v>
      </c>
      <c r="Q3920" s="33">
        <v>7000546</v>
      </c>
      <c r="R3920" s="32">
        <v>2.71</v>
      </c>
      <c r="S3920" s="32">
        <v>2.8</v>
      </c>
      <c r="T3920" s="43">
        <v>2.71</v>
      </c>
    </row>
    <row r="3921" spans="1:20" ht="15" customHeight="1" x14ac:dyDescent="0.25">
      <c r="A3921" s="40">
        <v>44008</v>
      </c>
      <c r="B3921" s="32">
        <v>35.380000000000003</v>
      </c>
      <c r="C3921" s="33">
        <v>696931</v>
      </c>
      <c r="D3921" s="32">
        <v>35.14</v>
      </c>
      <c r="E3921" s="32">
        <v>35.99</v>
      </c>
      <c r="F3921" s="32">
        <v>35.090000000000003</v>
      </c>
      <c r="G3921" s="41"/>
      <c r="H3921" s="42">
        <v>44008</v>
      </c>
      <c r="I3921" s="32">
        <v>17.989999999999998</v>
      </c>
      <c r="J3921" s="33">
        <v>13525380</v>
      </c>
      <c r="K3921" s="32">
        <v>17.63</v>
      </c>
      <c r="L3921" s="32">
        <v>18.07</v>
      </c>
      <c r="M3921" s="32">
        <v>17.63</v>
      </c>
      <c r="N3921" s="41"/>
      <c r="O3921" s="42">
        <v>44008</v>
      </c>
      <c r="P3921" s="32">
        <v>2.75</v>
      </c>
      <c r="Q3921" s="33">
        <v>6714976</v>
      </c>
      <c r="R3921" s="32">
        <v>2.74</v>
      </c>
      <c r="S3921" s="32">
        <v>2.8</v>
      </c>
      <c r="T3921" s="43">
        <v>2.73</v>
      </c>
    </row>
    <row r="3922" spans="1:20" ht="15" customHeight="1" x14ac:dyDescent="0.25">
      <c r="A3922" s="40">
        <v>44011</v>
      </c>
      <c r="B3922" s="32">
        <v>35.700000000000003</v>
      </c>
      <c r="C3922" s="33">
        <v>560432</v>
      </c>
      <c r="D3922" s="32">
        <v>35.119999999999997</v>
      </c>
      <c r="E3922" s="32">
        <v>35.909999999999997</v>
      </c>
      <c r="F3922" s="32">
        <v>35.049999999999997</v>
      </c>
      <c r="G3922" s="41"/>
      <c r="H3922" s="42">
        <v>44011</v>
      </c>
      <c r="I3922" s="32">
        <v>17.79</v>
      </c>
      <c r="J3922" s="33">
        <v>8312923</v>
      </c>
      <c r="K3922" s="32">
        <v>17.52</v>
      </c>
      <c r="L3922" s="32">
        <v>17.84</v>
      </c>
      <c r="M3922" s="32">
        <v>17.420000000000002</v>
      </c>
      <c r="N3922" s="41"/>
      <c r="O3922" s="42">
        <v>44011</v>
      </c>
      <c r="P3922" s="32">
        <v>2.7</v>
      </c>
      <c r="Q3922" s="33">
        <v>3464378</v>
      </c>
      <c r="R3922" s="32">
        <v>2.73</v>
      </c>
      <c r="S3922" s="32">
        <v>2.76</v>
      </c>
      <c r="T3922" s="43">
        <v>2.67</v>
      </c>
    </row>
    <row r="3923" spans="1:20" ht="15" customHeight="1" x14ac:dyDescent="0.25">
      <c r="A3923" s="40">
        <v>44012</v>
      </c>
      <c r="B3923" s="32">
        <v>36.700000000000003</v>
      </c>
      <c r="C3923" s="33">
        <v>877622</v>
      </c>
      <c r="D3923" s="32">
        <v>36.4</v>
      </c>
      <c r="E3923" s="32">
        <v>37.130000000000003</v>
      </c>
      <c r="F3923" s="32">
        <v>36.07</v>
      </c>
      <c r="G3923" s="41"/>
      <c r="H3923" s="42">
        <v>44012</v>
      </c>
      <c r="I3923" s="32">
        <v>17.95</v>
      </c>
      <c r="J3923" s="33">
        <v>11639670</v>
      </c>
      <c r="K3923" s="32">
        <v>18.149999999999999</v>
      </c>
      <c r="L3923" s="32">
        <v>18.329999999999998</v>
      </c>
      <c r="M3923" s="32">
        <v>17.95</v>
      </c>
      <c r="N3923" s="41"/>
      <c r="O3923" s="42">
        <v>44012</v>
      </c>
      <c r="P3923" s="32">
        <v>2.72</v>
      </c>
      <c r="Q3923" s="33">
        <v>9762749</v>
      </c>
      <c r="R3923" s="32">
        <v>2.76</v>
      </c>
      <c r="S3923" s="32">
        <v>2.8</v>
      </c>
      <c r="T3923" s="43">
        <v>2.7</v>
      </c>
    </row>
    <row r="3924" spans="1:20" ht="15" customHeight="1" x14ac:dyDescent="0.25">
      <c r="A3924" s="40">
        <v>44013</v>
      </c>
      <c r="B3924" s="32">
        <v>37.47</v>
      </c>
      <c r="C3924" s="33">
        <v>789564</v>
      </c>
      <c r="D3924" s="32">
        <v>36.89</v>
      </c>
      <c r="E3924" s="32">
        <v>38.26</v>
      </c>
      <c r="F3924" s="32">
        <v>36.770000000000003</v>
      </c>
      <c r="G3924" s="41"/>
      <c r="H3924" s="42">
        <v>44013</v>
      </c>
      <c r="I3924" s="32">
        <v>18.28</v>
      </c>
      <c r="J3924" s="33">
        <v>7441877</v>
      </c>
      <c r="K3924" s="32">
        <v>18.170000000000002</v>
      </c>
      <c r="L3924" s="32">
        <v>18.29</v>
      </c>
      <c r="M3924" s="32">
        <v>17.91</v>
      </c>
      <c r="N3924" s="41"/>
      <c r="O3924" s="42">
        <v>44013</v>
      </c>
      <c r="P3924" s="32">
        <v>2.8</v>
      </c>
      <c r="Q3924" s="33">
        <v>5277316</v>
      </c>
      <c r="R3924" s="32">
        <v>2.74</v>
      </c>
      <c r="S3924" s="32">
        <v>2.81</v>
      </c>
      <c r="T3924" s="43">
        <v>2.72</v>
      </c>
    </row>
    <row r="3925" spans="1:20" ht="15" customHeight="1" x14ac:dyDescent="0.25">
      <c r="A3925" s="40">
        <v>44014</v>
      </c>
      <c r="B3925" s="32">
        <v>37.479999999999997</v>
      </c>
      <c r="C3925" s="33">
        <v>499549</v>
      </c>
      <c r="D3925" s="32">
        <v>38.049999999999997</v>
      </c>
      <c r="E3925" s="32">
        <v>38.1</v>
      </c>
      <c r="F3925" s="32">
        <v>36.94</v>
      </c>
      <c r="G3925" s="41"/>
      <c r="H3925" s="42">
        <v>44014</v>
      </c>
      <c r="I3925" s="32">
        <v>18.61</v>
      </c>
      <c r="J3925" s="33">
        <v>9885188</v>
      </c>
      <c r="K3925" s="32">
        <v>18.350000000000001</v>
      </c>
      <c r="L3925" s="32">
        <v>18.68</v>
      </c>
      <c r="M3925" s="32">
        <v>18.13</v>
      </c>
      <c r="N3925" s="41"/>
      <c r="O3925" s="42">
        <v>44014</v>
      </c>
      <c r="P3925" s="32">
        <v>2.83</v>
      </c>
      <c r="Q3925" s="33">
        <v>5777451</v>
      </c>
      <c r="R3925" s="32">
        <v>2.82</v>
      </c>
      <c r="S3925" s="32">
        <v>2.85</v>
      </c>
      <c r="T3925" s="43">
        <v>2.78</v>
      </c>
    </row>
    <row r="3926" spans="1:20" ht="15" customHeight="1" x14ac:dyDescent="0.25">
      <c r="A3926" s="40">
        <v>44015</v>
      </c>
      <c r="B3926" s="32">
        <v>37.619999999999997</v>
      </c>
      <c r="C3926" s="33">
        <v>328664</v>
      </c>
      <c r="D3926" s="32">
        <v>37.69</v>
      </c>
      <c r="E3926" s="32">
        <v>37.92</v>
      </c>
      <c r="F3926" s="32">
        <v>37.28</v>
      </c>
      <c r="G3926" s="41"/>
      <c r="H3926" s="42">
        <v>44015</v>
      </c>
      <c r="I3926" s="32">
        <v>18.54</v>
      </c>
      <c r="J3926" s="33">
        <v>5724470</v>
      </c>
      <c r="K3926" s="32">
        <v>18.75</v>
      </c>
      <c r="L3926" s="32">
        <v>18.91</v>
      </c>
      <c r="M3926" s="32">
        <v>18.37</v>
      </c>
      <c r="N3926" s="41"/>
      <c r="O3926" s="42">
        <v>44015</v>
      </c>
      <c r="P3926" s="32">
        <v>2.81</v>
      </c>
      <c r="Q3926" s="33">
        <v>4370391</v>
      </c>
      <c r="R3926" s="32">
        <v>2.83</v>
      </c>
      <c r="S3926" s="32">
        <v>2.83</v>
      </c>
      <c r="T3926" s="43">
        <v>2.78</v>
      </c>
    </row>
    <row r="3927" spans="1:20" ht="15" customHeight="1" x14ac:dyDescent="0.25">
      <c r="A3927" s="40">
        <v>44018</v>
      </c>
      <c r="B3927" s="32">
        <v>37.44</v>
      </c>
      <c r="C3927" s="33">
        <v>303373</v>
      </c>
      <c r="D3927" s="32">
        <v>37.6</v>
      </c>
      <c r="E3927" s="32">
        <v>38.119999999999997</v>
      </c>
      <c r="F3927" s="32">
        <v>37.44</v>
      </c>
      <c r="G3927" s="41"/>
      <c r="H3927" s="42">
        <v>44018</v>
      </c>
      <c r="I3927" s="32">
        <v>18.45</v>
      </c>
      <c r="J3927" s="33">
        <v>8898194</v>
      </c>
      <c r="K3927" s="32">
        <v>18.489999999999998</v>
      </c>
      <c r="L3927" s="32">
        <v>18.77</v>
      </c>
      <c r="M3927" s="32">
        <v>18.39</v>
      </c>
      <c r="N3927" s="41"/>
      <c r="O3927" s="42">
        <v>44018</v>
      </c>
      <c r="P3927" s="32">
        <v>2.77</v>
      </c>
      <c r="Q3927" s="33">
        <v>4736105</v>
      </c>
      <c r="R3927" s="32">
        <v>2.81</v>
      </c>
      <c r="S3927" s="32">
        <v>2.85</v>
      </c>
      <c r="T3927" s="43">
        <v>2.76</v>
      </c>
    </row>
    <row r="3928" spans="1:20" ht="15" customHeight="1" x14ac:dyDescent="0.25">
      <c r="A3928" s="40">
        <v>44019</v>
      </c>
      <c r="B3928" s="32">
        <v>37.92</v>
      </c>
      <c r="C3928" s="33">
        <v>535936</v>
      </c>
      <c r="D3928" s="32">
        <v>37.549999999999997</v>
      </c>
      <c r="E3928" s="32">
        <v>38.1</v>
      </c>
      <c r="F3928" s="32">
        <v>37.31</v>
      </c>
      <c r="G3928" s="41"/>
      <c r="H3928" s="42">
        <v>44019</v>
      </c>
      <c r="I3928" s="32">
        <v>18.16</v>
      </c>
      <c r="J3928" s="33">
        <v>7906529</v>
      </c>
      <c r="K3928" s="32">
        <v>18.66</v>
      </c>
      <c r="L3928" s="32">
        <v>18.75</v>
      </c>
      <c r="M3928" s="32">
        <v>18.11</v>
      </c>
      <c r="N3928" s="41"/>
      <c r="O3928" s="42">
        <v>44019</v>
      </c>
      <c r="P3928" s="32">
        <v>2.72</v>
      </c>
      <c r="Q3928" s="33">
        <v>6820384</v>
      </c>
      <c r="R3928" s="32">
        <v>2.73</v>
      </c>
      <c r="S3928" s="32">
        <v>2.76</v>
      </c>
      <c r="T3928" s="43">
        <v>2.7</v>
      </c>
    </row>
    <row r="3929" spans="1:20" ht="15" customHeight="1" x14ac:dyDescent="0.25">
      <c r="A3929" s="40">
        <v>44020</v>
      </c>
      <c r="B3929" s="32">
        <v>37.14</v>
      </c>
      <c r="C3929" s="33">
        <v>427669</v>
      </c>
      <c r="D3929" s="32">
        <v>37.9</v>
      </c>
      <c r="E3929" s="32">
        <v>38.04</v>
      </c>
      <c r="F3929" s="32">
        <v>37</v>
      </c>
      <c r="G3929" s="41"/>
      <c r="H3929" s="42">
        <v>44020</v>
      </c>
      <c r="I3929" s="32">
        <v>17.84</v>
      </c>
      <c r="J3929" s="33">
        <v>10084830</v>
      </c>
      <c r="K3929" s="32">
        <v>17.91</v>
      </c>
      <c r="L3929" s="32">
        <v>18.02</v>
      </c>
      <c r="M3929" s="32">
        <v>17.77</v>
      </c>
      <c r="N3929" s="41"/>
      <c r="O3929" s="42">
        <v>44020</v>
      </c>
      <c r="P3929" s="32">
        <v>2.78</v>
      </c>
      <c r="Q3929" s="33">
        <v>8450257</v>
      </c>
      <c r="R3929" s="32">
        <v>2.75</v>
      </c>
      <c r="S3929" s="32">
        <v>2.8</v>
      </c>
      <c r="T3929" s="43">
        <v>2.74</v>
      </c>
    </row>
    <row r="3930" spans="1:20" ht="15" customHeight="1" x14ac:dyDescent="0.25">
      <c r="A3930" s="40">
        <v>44021</v>
      </c>
      <c r="B3930" s="32">
        <v>36.85</v>
      </c>
      <c r="C3930" s="33">
        <v>542487</v>
      </c>
      <c r="D3930" s="32">
        <v>37.44</v>
      </c>
      <c r="E3930" s="32">
        <v>37.51</v>
      </c>
      <c r="F3930" s="32">
        <v>36.659999999999997</v>
      </c>
      <c r="G3930" s="41"/>
      <c r="H3930" s="42">
        <v>44021</v>
      </c>
      <c r="I3930" s="32">
        <v>17.91</v>
      </c>
      <c r="J3930" s="33">
        <v>6488043</v>
      </c>
      <c r="K3930" s="32">
        <v>17.940000000000001</v>
      </c>
      <c r="L3930" s="32">
        <v>18.059999999999999</v>
      </c>
      <c r="M3930" s="32">
        <v>17.91</v>
      </c>
      <c r="N3930" s="41"/>
      <c r="O3930" s="42">
        <v>44021</v>
      </c>
      <c r="P3930" s="32">
        <v>2.74</v>
      </c>
      <c r="Q3930" s="33">
        <v>5136867</v>
      </c>
      <c r="R3930" s="32">
        <v>2.75</v>
      </c>
      <c r="S3930" s="32">
        <v>2.77</v>
      </c>
      <c r="T3930" s="43">
        <v>2.73</v>
      </c>
    </row>
    <row r="3931" spans="1:20" ht="15" customHeight="1" x14ac:dyDescent="0.25">
      <c r="A3931" s="40">
        <v>44022</v>
      </c>
      <c r="B3931" s="32">
        <v>37.49</v>
      </c>
      <c r="C3931" s="33">
        <v>478444</v>
      </c>
      <c r="D3931" s="32">
        <v>36.799999999999997</v>
      </c>
      <c r="E3931" s="32">
        <v>37.659999999999997</v>
      </c>
      <c r="F3931" s="32">
        <v>36.71</v>
      </c>
      <c r="G3931" s="41"/>
      <c r="H3931" s="42">
        <v>44022</v>
      </c>
      <c r="I3931" s="32">
        <v>17.66</v>
      </c>
      <c r="J3931" s="33">
        <v>8290544</v>
      </c>
      <c r="K3931" s="32">
        <v>17.8</v>
      </c>
      <c r="L3931" s="32">
        <v>17.885000000000002</v>
      </c>
      <c r="M3931" s="32">
        <v>17.559999999999999</v>
      </c>
      <c r="N3931" s="41"/>
      <c r="O3931" s="42">
        <v>44022</v>
      </c>
      <c r="P3931" s="32">
        <v>2.74</v>
      </c>
      <c r="Q3931" s="33">
        <v>2410142</v>
      </c>
      <c r="R3931" s="32">
        <v>2.78</v>
      </c>
      <c r="S3931" s="32">
        <v>2.8</v>
      </c>
      <c r="T3931" s="43">
        <v>2.7149999999999999</v>
      </c>
    </row>
    <row r="3932" spans="1:20" ht="15" customHeight="1" x14ac:dyDescent="0.25">
      <c r="A3932" s="40">
        <v>44025</v>
      </c>
      <c r="B3932" s="32">
        <v>37.869999999999997</v>
      </c>
      <c r="C3932" s="33">
        <v>617722</v>
      </c>
      <c r="D3932" s="32">
        <v>37.659999999999997</v>
      </c>
      <c r="E3932" s="32">
        <v>38.06</v>
      </c>
      <c r="F3932" s="32">
        <v>37.049999999999997</v>
      </c>
      <c r="G3932" s="41"/>
      <c r="H3932" s="42">
        <v>44025</v>
      </c>
      <c r="I3932" s="32">
        <v>17.97</v>
      </c>
      <c r="J3932" s="33">
        <v>9259948</v>
      </c>
      <c r="K3932" s="32">
        <v>17.97</v>
      </c>
      <c r="L3932" s="32">
        <v>18.29</v>
      </c>
      <c r="M3932" s="32">
        <v>17.829999999999998</v>
      </c>
      <c r="N3932" s="41"/>
      <c r="O3932" s="42">
        <v>44025</v>
      </c>
      <c r="P3932" s="32">
        <v>2.77</v>
      </c>
      <c r="Q3932" s="33">
        <v>3437223</v>
      </c>
      <c r="R3932" s="32">
        <v>2.78</v>
      </c>
      <c r="S3932" s="32">
        <v>2.79</v>
      </c>
      <c r="T3932" s="43">
        <v>2.73</v>
      </c>
    </row>
    <row r="3933" spans="1:20" ht="15" customHeight="1" x14ac:dyDescent="0.25">
      <c r="A3933" s="40">
        <v>44026</v>
      </c>
      <c r="B3933" s="32">
        <v>38.130000000000003</v>
      </c>
      <c r="C3933" s="33">
        <v>596532</v>
      </c>
      <c r="D3933" s="32">
        <v>37.67</v>
      </c>
      <c r="E3933" s="32">
        <v>38.32</v>
      </c>
      <c r="F3933" s="32">
        <v>37.32</v>
      </c>
      <c r="G3933" s="41"/>
      <c r="H3933" s="42">
        <v>44026</v>
      </c>
      <c r="I3933" s="32">
        <v>17.829999999999998</v>
      </c>
      <c r="J3933" s="33">
        <v>7261584</v>
      </c>
      <c r="K3933" s="32">
        <v>17.920000000000002</v>
      </c>
      <c r="L3933" s="32">
        <v>17.989999999999998</v>
      </c>
      <c r="M3933" s="32">
        <v>17.66</v>
      </c>
      <c r="N3933" s="41"/>
      <c r="O3933" s="42">
        <v>44026</v>
      </c>
      <c r="P3933" s="32">
        <v>2.77</v>
      </c>
      <c r="Q3933" s="33">
        <v>5409983</v>
      </c>
      <c r="R3933" s="32">
        <v>2.76</v>
      </c>
      <c r="S3933" s="32">
        <v>2.78</v>
      </c>
      <c r="T3933" s="43">
        <v>2.71</v>
      </c>
    </row>
    <row r="3934" spans="1:20" ht="15" customHeight="1" x14ac:dyDescent="0.25">
      <c r="A3934" s="40">
        <v>44027</v>
      </c>
      <c r="B3934" s="32">
        <v>38.47</v>
      </c>
      <c r="C3934" s="33">
        <v>700209</v>
      </c>
      <c r="D3934" s="32">
        <v>38.22</v>
      </c>
      <c r="E3934" s="32">
        <v>38.520000000000003</v>
      </c>
      <c r="F3934" s="32">
        <v>37.65</v>
      </c>
      <c r="G3934" s="41"/>
      <c r="H3934" s="42">
        <v>44027</v>
      </c>
      <c r="I3934" s="32">
        <v>17.98</v>
      </c>
      <c r="J3934" s="33">
        <v>10008390</v>
      </c>
      <c r="K3934" s="32">
        <v>17.87</v>
      </c>
      <c r="L3934" s="32">
        <v>17.98</v>
      </c>
      <c r="M3934" s="32">
        <v>17.649999999999999</v>
      </c>
      <c r="N3934" s="41"/>
      <c r="O3934" s="42">
        <v>44027</v>
      </c>
      <c r="P3934" s="32">
        <v>2.81</v>
      </c>
      <c r="Q3934" s="33">
        <v>2870911</v>
      </c>
      <c r="R3934" s="32">
        <v>2.79</v>
      </c>
      <c r="S3934" s="32">
        <v>2.82</v>
      </c>
      <c r="T3934" s="43">
        <v>2.76</v>
      </c>
    </row>
    <row r="3935" spans="1:20" ht="15" customHeight="1" x14ac:dyDescent="0.25">
      <c r="A3935" s="40">
        <v>44028</v>
      </c>
      <c r="B3935" s="32">
        <v>38.979999999999997</v>
      </c>
      <c r="C3935" s="33">
        <v>795074</v>
      </c>
      <c r="D3935" s="32">
        <v>39</v>
      </c>
      <c r="E3935" s="32">
        <v>39.450000000000003</v>
      </c>
      <c r="F3935" s="32">
        <v>38.43</v>
      </c>
      <c r="G3935" s="41"/>
      <c r="H3935" s="42">
        <v>44028</v>
      </c>
      <c r="I3935" s="32">
        <v>17.809999999999999</v>
      </c>
      <c r="J3935" s="33">
        <v>8173133</v>
      </c>
      <c r="K3935" s="32">
        <v>18.170000000000002</v>
      </c>
      <c r="L3935" s="32">
        <v>18.2</v>
      </c>
      <c r="M3935" s="32">
        <v>17.75</v>
      </c>
      <c r="N3935" s="41"/>
      <c r="O3935" s="42">
        <v>44028</v>
      </c>
      <c r="P3935" s="32">
        <v>2.84</v>
      </c>
      <c r="Q3935" s="33">
        <v>3844578</v>
      </c>
      <c r="R3935" s="32">
        <v>2.82</v>
      </c>
      <c r="S3935" s="32">
        <v>2.8650000000000002</v>
      </c>
      <c r="T3935" s="43">
        <v>2.79</v>
      </c>
    </row>
    <row r="3936" spans="1:20" ht="15" customHeight="1" x14ac:dyDescent="0.25">
      <c r="A3936" s="40">
        <v>44029</v>
      </c>
      <c r="B3936" s="32">
        <v>38.47</v>
      </c>
      <c r="C3936" s="33">
        <v>709788</v>
      </c>
      <c r="D3936" s="32">
        <v>39.270000000000003</v>
      </c>
      <c r="E3936" s="32">
        <v>39.5</v>
      </c>
      <c r="F3936" s="32">
        <v>38.21</v>
      </c>
      <c r="G3936" s="41"/>
      <c r="H3936" s="42">
        <v>44029</v>
      </c>
      <c r="I3936" s="32">
        <v>17.89</v>
      </c>
      <c r="J3936" s="33">
        <v>6360291</v>
      </c>
      <c r="K3936" s="32">
        <v>17.899999999999999</v>
      </c>
      <c r="L3936" s="32">
        <v>17.920000000000002</v>
      </c>
      <c r="M3936" s="32">
        <v>17.77</v>
      </c>
      <c r="N3936" s="41"/>
      <c r="O3936" s="42">
        <v>44029</v>
      </c>
      <c r="P3936" s="32">
        <v>2.77</v>
      </c>
      <c r="Q3936" s="33">
        <v>3246664</v>
      </c>
      <c r="R3936" s="32">
        <v>2.8</v>
      </c>
      <c r="S3936" s="32">
        <v>2.82</v>
      </c>
      <c r="T3936" s="43">
        <v>2.75</v>
      </c>
    </row>
    <row r="3937" spans="1:20" ht="15" customHeight="1" x14ac:dyDescent="0.25">
      <c r="A3937" s="40">
        <v>44032</v>
      </c>
      <c r="B3937" s="32">
        <v>38.880000000000003</v>
      </c>
      <c r="C3937" s="33">
        <v>421802</v>
      </c>
      <c r="D3937" s="32">
        <v>38.54</v>
      </c>
      <c r="E3937" s="32">
        <v>39.04</v>
      </c>
      <c r="F3937" s="32">
        <v>38.22</v>
      </c>
      <c r="G3937" s="41"/>
      <c r="H3937" s="42">
        <v>44032</v>
      </c>
      <c r="I3937" s="32">
        <v>17.68</v>
      </c>
      <c r="J3937" s="33">
        <v>4186790</v>
      </c>
      <c r="K3937" s="32">
        <v>17.71</v>
      </c>
      <c r="L3937" s="32">
        <v>17.734999999999999</v>
      </c>
      <c r="M3937" s="32">
        <v>17.59</v>
      </c>
      <c r="N3937" s="41"/>
      <c r="O3937" s="42">
        <v>44032</v>
      </c>
      <c r="P3937" s="32">
        <v>2.73</v>
      </c>
      <c r="Q3937" s="33">
        <v>2776494</v>
      </c>
      <c r="R3937" s="32">
        <v>2.75</v>
      </c>
      <c r="S3937" s="32">
        <v>2.7749999999999999</v>
      </c>
      <c r="T3937" s="43">
        <v>2.71</v>
      </c>
    </row>
    <row r="3938" spans="1:20" ht="15" customHeight="1" x14ac:dyDescent="0.25">
      <c r="A3938" s="40">
        <v>44033</v>
      </c>
      <c r="B3938" s="32">
        <v>39.229999999999997</v>
      </c>
      <c r="C3938" s="33">
        <v>575259</v>
      </c>
      <c r="D3938" s="32">
        <v>39.229999999999997</v>
      </c>
      <c r="E3938" s="32">
        <v>39.340000000000003</v>
      </c>
      <c r="F3938" s="32">
        <v>38.909999999999997</v>
      </c>
      <c r="G3938" s="41"/>
      <c r="H3938" s="42">
        <v>44033</v>
      </c>
      <c r="I3938" s="32">
        <v>18.12</v>
      </c>
      <c r="J3938" s="33">
        <v>8270798</v>
      </c>
      <c r="K3938" s="32">
        <v>17.68</v>
      </c>
      <c r="L3938" s="32">
        <v>18.12</v>
      </c>
      <c r="M3938" s="32">
        <v>17.55</v>
      </c>
      <c r="N3938" s="41"/>
      <c r="O3938" s="42">
        <v>44033</v>
      </c>
      <c r="P3938" s="32">
        <v>2.74</v>
      </c>
      <c r="Q3938" s="33">
        <v>4935760</v>
      </c>
      <c r="R3938" s="32">
        <v>2.74</v>
      </c>
      <c r="S3938" s="32">
        <v>2.76</v>
      </c>
      <c r="T3938" s="43">
        <v>2.69</v>
      </c>
    </row>
    <row r="3939" spans="1:20" ht="15" customHeight="1" x14ac:dyDescent="0.25">
      <c r="A3939" s="40">
        <v>44034</v>
      </c>
      <c r="B3939" s="32">
        <v>38.479999999999997</v>
      </c>
      <c r="C3939" s="33">
        <v>585305</v>
      </c>
      <c r="D3939" s="32">
        <v>39</v>
      </c>
      <c r="E3939" s="32">
        <v>39.409999999999997</v>
      </c>
      <c r="F3939" s="32">
        <v>38.229999999999997</v>
      </c>
      <c r="G3939" s="41"/>
      <c r="H3939" s="42">
        <v>44034</v>
      </c>
      <c r="I3939" s="32">
        <v>18.010000000000002</v>
      </c>
      <c r="J3939" s="33">
        <v>6374224</v>
      </c>
      <c r="K3939" s="32">
        <v>18.100000000000001</v>
      </c>
      <c r="L3939" s="32">
        <v>18.38</v>
      </c>
      <c r="M3939" s="32">
        <v>17.920000000000002</v>
      </c>
      <c r="N3939" s="41"/>
      <c r="O3939" s="42">
        <v>44034</v>
      </c>
      <c r="P3939" s="32">
        <v>2.75</v>
      </c>
      <c r="Q3939" s="33">
        <v>2172974</v>
      </c>
      <c r="R3939" s="32">
        <v>2.73</v>
      </c>
      <c r="S3939" s="32">
        <v>2.78</v>
      </c>
      <c r="T3939" s="43">
        <v>2.72</v>
      </c>
    </row>
    <row r="3940" spans="1:20" ht="15" customHeight="1" x14ac:dyDescent="0.25">
      <c r="A3940" s="40">
        <v>44035</v>
      </c>
      <c r="B3940" s="32">
        <v>38.909999999999997</v>
      </c>
      <c r="C3940" s="33">
        <v>308633</v>
      </c>
      <c r="D3940" s="32">
        <v>38.700000000000003</v>
      </c>
      <c r="E3940" s="32">
        <v>38.97</v>
      </c>
      <c r="F3940" s="32">
        <v>38.44</v>
      </c>
      <c r="G3940" s="41"/>
      <c r="H3940" s="42">
        <v>44035</v>
      </c>
      <c r="I3940" s="32">
        <v>18.09</v>
      </c>
      <c r="J3940" s="33">
        <v>5013931</v>
      </c>
      <c r="K3940" s="32">
        <v>17.8</v>
      </c>
      <c r="L3940" s="32">
        <v>18.09</v>
      </c>
      <c r="M3940" s="32">
        <v>17.79</v>
      </c>
      <c r="N3940" s="41"/>
      <c r="O3940" s="42">
        <v>44035</v>
      </c>
      <c r="P3940" s="32">
        <v>2.73</v>
      </c>
      <c r="Q3940" s="33">
        <v>3794666</v>
      </c>
      <c r="R3940" s="32">
        <v>2.73</v>
      </c>
      <c r="S3940" s="32">
        <v>2.75</v>
      </c>
      <c r="T3940" s="43">
        <v>2.69</v>
      </c>
    </row>
    <row r="3941" spans="1:20" ht="15" customHeight="1" x14ac:dyDescent="0.25">
      <c r="A3941" s="40">
        <v>44036</v>
      </c>
      <c r="B3941" s="32">
        <v>38.799999999999997</v>
      </c>
      <c r="C3941" s="33">
        <v>318132</v>
      </c>
      <c r="D3941" s="32">
        <v>38.64</v>
      </c>
      <c r="E3941" s="32">
        <v>38.93</v>
      </c>
      <c r="F3941" s="32">
        <v>38.58</v>
      </c>
      <c r="G3941" s="41"/>
      <c r="H3941" s="42">
        <v>44036</v>
      </c>
      <c r="I3941" s="32">
        <v>17.760000000000002</v>
      </c>
      <c r="J3941" s="33">
        <v>5561390</v>
      </c>
      <c r="K3941" s="32">
        <v>17.96</v>
      </c>
      <c r="L3941" s="32">
        <v>17.98</v>
      </c>
      <c r="M3941" s="32">
        <v>17.739999999999998</v>
      </c>
      <c r="N3941" s="41"/>
      <c r="O3941" s="42">
        <v>44036</v>
      </c>
      <c r="P3941" s="32">
        <v>2.75</v>
      </c>
      <c r="Q3941" s="33">
        <v>2029791</v>
      </c>
      <c r="R3941" s="32">
        <v>2.73</v>
      </c>
      <c r="S3941" s="32">
        <v>2.76</v>
      </c>
      <c r="T3941" s="43">
        <v>2.71</v>
      </c>
    </row>
    <row r="3942" spans="1:20" ht="15" customHeight="1" x14ac:dyDescent="0.25">
      <c r="A3942" s="40">
        <v>44039</v>
      </c>
      <c r="B3942" s="32">
        <v>38.75</v>
      </c>
      <c r="C3942" s="33">
        <v>318534</v>
      </c>
      <c r="D3942" s="32">
        <v>38.51</v>
      </c>
      <c r="E3942" s="32">
        <v>38.85</v>
      </c>
      <c r="F3942" s="32">
        <v>38.424999999999997</v>
      </c>
      <c r="G3942" s="41"/>
      <c r="H3942" s="42">
        <v>44039</v>
      </c>
      <c r="I3942" s="32">
        <v>17.72</v>
      </c>
      <c r="J3942" s="33">
        <v>5518094</v>
      </c>
      <c r="K3942" s="32">
        <v>17.77</v>
      </c>
      <c r="L3942" s="32">
        <v>17.829999999999998</v>
      </c>
      <c r="M3942" s="32">
        <v>17.54</v>
      </c>
      <c r="N3942" s="41"/>
      <c r="O3942" s="42">
        <v>44039</v>
      </c>
      <c r="P3942" s="32">
        <v>2.75</v>
      </c>
      <c r="Q3942" s="33">
        <v>2550000</v>
      </c>
      <c r="R3942" s="32">
        <v>2.76</v>
      </c>
      <c r="S3942" s="32">
        <v>2.78</v>
      </c>
      <c r="T3942" s="43">
        <v>2.7250000000000001</v>
      </c>
    </row>
    <row r="3943" spans="1:20" ht="15" customHeight="1" x14ac:dyDescent="0.25">
      <c r="A3943" s="40">
        <v>44040</v>
      </c>
      <c r="B3943" s="32">
        <v>38.590000000000003</v>
      </c>
      <c r="C3943" s="33">
        <v>555646</v>
      </c>
      <c r="D3943" s="32">
        <v>38.75</v>
      </c>
      <c r="E3943" s="32">
        <v>39.21</v>
      </c>
      <c r="F3943" s="32">
        <v>38.53</v>
      </c>
      <c r="G3943" s="41"/>
      <c r="H3943" s="42">
        <v>44040</v>
      </c>
      <c r="I3943" s="32">
        <v>17.46</v>
      </c>
      <c r="J3943" s="33">
        <v>10067370</v>
      </c>
      <c r="K3943" s="32">
        <v>17.7</v>
      </c>
      <c r="L3943" s="32">
        <v>17.77</v>
      </c>
      <c r="M3943" s="32">
        <v>17.46</v>
      </c>
      <c r="N3943" s="41"/>
      <c r="O3943" s="42">
        <v>44040</v>
      </c>
      <c r="P3943" s="32">
        <v>2.77</v>
      </c>
      <c r="Q3943" s="33">
        <v>1877239</v>
      </c>
      <c r="R3943" s="32">
        <v>2.76</v>
      </c>
      <c r="S3943" s="32">
        <v>2.8</v>
      </c>
      <c r="T3943" s="43">
        <v>2.74</v>
      </c>
    </row>
    <row r="3944" spans="1:20" ht="15" customHeight="1" x14ac:dyDescent="0.25">
      <c r="A3944" s="40">
        <v>44041</v>
      </c>
      <c r="B3944" s="32">
        <v>38.28</v>
      </c>
      <c r="C3944" s="33">
        <v>462196</v>
      </c>
      <c r="D3944" s="32">
        <v>38.65</v>
      </c>
      <c r="E3944" s="32">
        <v>38.86</v>
      </c>
      <c r="F3944" s="32">
        <v>38.020000000000003</v>
      </c>
      <c r="G3944" s="41"/>
      <c r="H3944" s="42">
        <v>44041</v>
      </c>
      <c r="I3944" s="32">
        <v>17.7</v>
      </c>
      <c r="J3944" s="33">
        <v>10658960</v>
      </c>
      <c r="K3944" s="32">
        <v>17.760000000000002</v>
      </c>
      <c r="L3944" s="32">
        <v>18</v>
      </c>
      <c r="M3944" s="32">
        <v>17.55</v>
      </c>
      <c r="N3944" s="41"/>
      <c r="O3944" s="42">
        <v>44041</v>
      </c>
      <c r="P3944" s="32">
        <v>2.82</v>
      </c>
      <c r="Q3944" s="33">
        <v>3362592</v>
      </c>
      <c r="R3944" s="32">
        <v>2.77</v>
      </c>
      <c r="S3944" s="32">
        <v>2.84</v>
      </c>
      <c r="T3944" s="43">
        <v>2.75</v>
      </c>
    </row>
    <row r="3945" spans="1:20" ht="15" customHeight="1" x14ac:dyDescent="0.25">
      <c r="A3945" s="40">
        <v>44042</v>
      </c>
      <c r="B3945" s="32">
        <v>39.18</v>
      </c>
      <c r="C3945" s="33">
        <v>555213</v>
      </c>
      <c r="D3945" s="32">
        <v>38.299999999999997</v>
      </c>
      <c r="E3945" s="32">
        <v>39.33</v>
      </c>
      <c r="F3945" s="32">
        <v>38.24</v>
      </c>
      <c r="G3945" s="41"/>
      <c r="H3945" s="42">
        <v>44042</v>
      </c>
      <c r="I3945" s="32">
        <v>17.670000000000002</v>
      </c>
      <c r="J3945" s="33">
        <v>6541294</v>
      </c>
      <c r="K3945" s="32">
        <v>17.809999999999999</v>
      </c>
      <c r="L3945" s="32">
        <v>17.899999999999999</v>
      </c>
      <c r="M3945" s="32">
        <v>17.59</v>
      </c>
      <c r="N3945" s="41"/>
      <c r="O3945" s="42">
        <v>44042</v>
      </c>
      <c r="P3945" s="32">
        <v>2.79</v>
      </c>
      <c r="Q3945" s="33">
        <v>3658883</v>
      </c>
      <c r="R3945" s="32">
        <v>2.85</v>
      </c>
      <c r="S3945" s="32">
        <v>2.87</v>
      </c>
      <c r="T3945" s="43">
        <v>2.78</v>
      </c>
    </row>
    <row r="3946" spans="1:20" ht="15" customHeight="1" x14ac:dyDescent="0.25">
      <c r="A3946" s="40">
        <v>44043</v>
      </c>
      <c r="B3946" s="32">
        <v>38.450000000000003</v>
      </c>
      <c r="C3946" s="33">
        <v>533852</v>
      </c>
      <c r="D3946" s="32">
        <v>39.32</v>
      </c>
      <c r="E3946" s="32">
        <v>39.94</v>
      </c>
      <c r="F3946" s="32">
        <v>38.1</v>
      </c>
      <c r="G3946" s="41"/>
      <c r="H3946" s="42">
        <v>44043</v>
      </c>
      <c r="I3946" s="32">
        <v>17.09</v>
      </c>
      <c r="J3946" s="33">
        <v>15168770</v>
      </c>
      <c r="K3946" s="32">
        <v>17.45</v>
      </c>
      <c r="L3946" s="32">
        <v>17.489999999999998</v>
      </c>
      <c r="M3946" s="32">
        <v>17.05</v>
      </c>
      <c r="N3946" s="41"/>
      <c r="O3946" s="42">
        <v>44043</v>
      </c>
      <c r="P3946" s="32">
        <v>2.71</v>
      </c>
      <c r="Q3946" s="33">
        <v>5937946</v>
      </c>
      <c r="R3946" s="32">
        <v>2.79</v>
      </c>
      <c r="S3946" s="32">
        <v>2.81</v>
      </c>
      <c r="T3946" s="43">
        <v>2.6850000000000001</v>
      </c>
    </row>
    <row r="3947" spans="1:20" ht="15" customHeight="1" x14ac:dyDescent="0.25">
      <c r="A3947" s="40">
        <v>44046</v>
      </c>
      <c r="B3947" s="32">
        <v>39.04</v>
      </c>
      <c r="C3947" s="33">
        <v>338710</v>
      </c>
      <c r="D3947" s="32">
        <v>38.36</v>
      </c>
      <c r="E3947" s="32">
        <v>39.21</v>
      </c>
      <c r="F3947" s="32">
        <v>38.229999999999997</v>
      </c>
      <c r="G3947" s="41"/>
      <c r="H3947" s="42">
        <v>44046</v>
      </c>
      <c r="I3947" s="32">
        <v>16.489999999999998</v>
      </c>
      <c r="J3947" s="33">
        <v>10045040</v>
      </c>
      <c r="K3947" s="32">
        <v>16.829999999999998</v>
      </c>
      <c r="L3947" s="32">
        <v>16.829999999999998</v>
      </c>
      <c r="M3947" s="32">
        <v>16.48</v>
      </c>
      <c r="N3947" s="41"/>
      <c r="O3947" s="42">
        <v>44046</v>
      </c>
      <c r="P3947" s="32">
        <v>2.77</v>
      </c>
      <c r="Q3947" s="33">
        <v>4799664</v>
      </c>
      <c r="R3947" s="32">
        <v>2.7</v>
      </c>
      <c r="S3947" s="32">
        <v>2.81</v>
      </c>
      <c r="T3947" s="43">
        <v>2.68</v>
      </c>
    </row>
    <row r="3948" spans="1:20" ht="15" customHeight="1" x14ac:dyDescent="0.25">
      <c r="A3948" s="40">
        <v>44047</v>
      </c>
      <c r="B3948" s="32">
        <v>40.14</v>
      </c>
      <c r="C3948" s="33">
        <v>609133</v>
      </c>
      <c r="D3948" s="32">
        <v>39.65</v>
      </c>
      <c r="E3948" s="32">
        <v>40.380000000000003</v>
      </c>
      <c r="F3948" s="32">
        <v>39.65</v>
      </c>
      <c r="G3948" s="41"/>
      <c r="H3948" s="42">
        <v>44047</v>
      </c>
      <c r="I3948" s="32">
        <v>16.79</v>
      </c>
      <c r="J3948" s="33">
        <v>10913930</v>
      </c>
      <c r="K3948" s="32">
        <v>16.829999999999998</v>
      </c>
      <c r="L3948" s="32">
        <v>17.05</v>
      </c>
      <c r="M3948" s="32">
        <v>16.690000000000001</v>
      </c>
      <c r="N3948" s="41"/>
      <c r="O3948" s="42">
        <v>44047</v>
      </c>
      <c r="P3948" s="32">
        <v>2.85</v>
      </c>
      <c r="Q3948" s="33">
        <v>5304648</v>
      </c>
      <c r="R3948" s="32">
        <v>2.82</v>
      </c>
      <c r="S3948" s="32">
        <v>2.8899998999999998</v>
      </c>
      <c r="T3948" s="43">
        <v>2.78</v>
      </c>
    </row>
    <row r="3949" spans="1:20" ht="15" customHeight="1" x14ac:dyDescent="0.25">
      <c r="A3949" s="40">
        <v>44048</v>
      </c>
      <c r="B3949" s="32">
        <v>39.58</v>
      </c>
      <c r="C3949" s="33">
        <v>562732</v>
      </c>
      <c r="D3949" s="32">
        <v>39.590000000000003</v>
      </c>
      <c r="E3949" s="32">
        <v>39.75</v>
      </c>
      <c r="F3949" s="32">
        <v>39.299999999999997</v>
      </c>
      <c r="G3949" s="41"/>
      <c r="H3949" s="42">
        <v>44048</v>
      </c>
      <c r="I3949" s="32">
        <v>16.63</v>
      </c>
      <c r="J3949" s="33">
        <v>7454493</v>
      </c>
      <c r="K3949" s="32">
        <v>16.48</v>
      </c>
      <c r="L3949" s="32">
        <v>16.66</v>
      </c>
      <c r="M3949" s="32">
        <v>16.27</v>
      </c>
      <c r="N3949" s="41"/>
      <c r="O3949" s="42">
        <v>44048</v>
      </c>
      <c r="P3949" s="32">
        <v>2.8</v>
      </c>
      <c r="Q3949" s="33">
        <v>4309530</v>
      </c>
      <c r="R3949" s="32">
        <v>2.81</v>
      </c>
      <c r="S3949" s="32">
        <v>2.85</v>
      </c>
      <c r="T3949" s="43">
        <v>2.7749999999999999</v>
      </c>
    </row>
    <row r="3950" spans="1:20" ht="15" customHeight="1" x14ac:dyDescent="0.25">
      <c r="A3950" s="40">
        <v>44049</v>
      </c>
      <c r="B3950" s="32">
        <v>39.35</v>
      </c>
      <c r="C3950" s="33">
        <v>250354</v>
      </c>
      <c r="D3950" s="32">
        <v>39.380000000000003</v>
      </c>
      <c r="E3950" s="32">
        <v>39.94</v>
      </c>
      <c r="F3950" s="32">
        <v>39.14</v>
      </c>
      <c r="G3950" s="41"/>
      <c r="H3950" s="42">
        <v>44049</v>
      </c>
      <c r="I3950" s="32">
        <v>16.760000000000002</v>
      </c>
      <c r="J3950" s="33">
        <v>5345469</v>
      </c>
      <c r="K3950" s="32">
        <v>16.690000000000001</v>
      </c>
      <c r="L3950" s="32">
        <v>16.850000000000001</v>
      </c>
      <c r="M3950" s="32">
        <v>16.649999999999999</v>
      </c>
      <c r="N3950" s="41"/>
      <c r="O3950" s="42">
        <v>44049</v>
      </c>
      <c r="P3950" s="32">
        <v>2.82</v>
      </c>
      <c r="Q3950" s="33">
        <v>3288272</v>
      </c>
      <c r="R3950" s="32">
        <v>2.77</v>
      </c>
      <c r="S3950" s="32">
        <v>2.84</v>
      </c>
      <c r="T3950" s="43">
        <v>2.75</v>
      </c>
    </row>
    <row r="3951" spans="1:20" ht="15" customHeight="1" x14ac:dyDescent="0.25">
      <c r="A3951" s="40">
        <v>44050</v>
      </c>
      <c r="B3951" s="32">
        <v>39.229999999999997</v>
      </c>
      <c r="C3951" s="33">
        <v>243559</v>
      </c>
      <c r="D3951" s="32">
        <v>39.4</v>
      </c>
      <c r="E3951" s="32">
        <v>39.630000000000003</v>
      </c>
      <c r="F3951" s="32">
        <v>39.01</v>
      </c>
      <c r="G3951" s="41"/>
      <c r="H3951" s="42">
        <v>44050</v>
      </c>
      <c r="I3951" s="32">
        <v>16.760000000000002</v>
      </c>
      <c r="J3951" s="33">
        <v>5672416</v>
      </c>
      <c r="K3951" s="32">
        <v>16.66</v>
      </c>
      <c r="L3951" s="32">
        <v>16.8</v>
      </c>
      <c r="M3951" s="32">
        <v>16.59</v>
      </c>
      <c r="N3951" s="41"/>
      <c r="O3951" s="42">
        <v>44050</v>
      </c>
      <c r="P3951" s="32">
        <v>2.84</v>
      </c>
      <c r="Q3951" s="33">
        <v>3383058</v>
      </c>
      <c r="R3951" s="32">
        <v>2.83</v>
      </c>
      <c r="S3951" s="32">
        <v>2.87</v>
      </c>
      <c r="T3951" s="43">
        <v>2.82</v>
      </c>
    </row>
    <row r="3952" spans="1:20" ht="15" customHeight="1" x14ac:dyDescent="0.25">
      <c r="A3952" s="40">
        <v>44053</v>
      </c>
      <c r="B3952" s="32">
        <v>39.979999999999997</v>
      </c>
      <c r="C3952" s="33">
        <v>444368</v>
      </c>
      <c r="D3952" s="32">
        <v>39.340000000000003</v>
      </c>
      <c r="E3952" s="32">
        <v>40.4</v>
      </c>
      <c r="F3952" s="32">
        <v>39.340000000000003</v>
      </c>
      <c r="G3952" s="41"/>
      <c r="H3952" s="42">
        <v>44053</v>
      </c>
      <c r="I3952" s="32">
        <v>17.32</v>
      </c>
      <c r="J3952" s="33">
        <v>8993485</v>
      </c>
      <c r="K3952" s="32">
        <v>16.91</v>
      </c>
      <c r="L3952" s="32">
        <v>17.36</v>
      </c>
      <c r="M3952" s="32">
        <v>16.899999999999999</v>
      </c>
      <c r="N3952" s="41"/>
      <c r="O3952" s="42">
        <v>44053</v>
      </c>
      <c r="P3952" s="32">
        <v>2.91</v>
      </c>
      <c r="Q3952" s="33">
        <v>5082418</v>
      </c>
      <c r="R3952" s="32">
        <v>2.85</v>
      </c>
      <c r="S3952" s="32">
        <v>2.93</v>
      </c>
      <c r="T3952" s="43">
        <v>2.83</v>
      </c>
    </row>
    <row r="3953" spans="1:20" ht="15" customHeight="1" x14ac:dyDescent="0.25">
      <c r="A3953" s="40">
        <v>44054</v>
      </c>
      <c r="B3953" s="32">
        <v>39.69</v>
      </c>
      <c r="C3953" s="33">
        <v>521874</v>
      </c>
      <c r="D3953" s="32">
        <v>39.880000000000003</v>
      </c>
      <c r="E3953" s="32">
        <v>40.11</v>
      </c>
      <c r="F3953" s="32">
        <v>39.56</v>
      </c>
      <c r="G3953" s="41"/>
      <c r="H3953" s="42">
        <v>44054</v>
      </c>
      <c r="I3953" s="32">
        <v>17.78</v>
      </c>
      <c r="J3953" s="33">
        <v>9407779</v>
      </c>
      <c r="K3953" s="32">
        <v>17.46</v>
      </c>
      <c r="L3953" s="32">
        <v>17.920000000000002</v>
      </c>
      <c r="M3953" s="32">
        <v>17.440000000000001</v>
      </c>
      <c r="N3953" s="41"/>
      <c r="O3953" s="42">
        <v>44054</v>
      </c>
      <c r="P3953" s="32">
        <v>2.96</v>
      </c>
      <c r="Q3953" s="33">
        <v>3221382</v>
      </c>
      <c r="R3953" s="32">
        <v>2.92</v>
      </c>
      <c r="S3953" s="32">
        <v>2.98</v>
      </c>
      <c r="T3953" s="43">
        <v>2.8899998999999998</v>
      </c>
    </row>
    <row r="3954" spans="1:20" ht="15" customHeight="1" x14ac:dyDescent="0.25">
      <c r="A3954" s="40">
        <v>44055</v>
      </c>
      <c r="B3954" s="32">
        <v>39.340000000000003</v>
      </c>
      <c r="C3954" s="33">
        <v>474529</v>
      </c>
      <c r="D3954" s="32">
        <v>39.64</v>
      </c>
      <c r="E3954" s="32">
        <v>39.74</v>
      </c>
      <c r="F3954" s="32">
        <v>39.11</v>
      </c>
      <c r="G3954" s="41"/>
      <c r="H3954" s="42">
        <v>44055</v>
      </c>
      <c r="I3954" s="32">
        <v>18.190000000000001</v>
      </c>
      <c r="J3954" s="33">
        <v>12294170</v>
      </c>
      <c r="K3954" s="32">
        <v>18.170000000000002</v>
      </c>
      <c r="L3954" s="32">
        <v>18.45</v>
      </c>
      <c r="M3954" s="32">
        <v>17.93</v>
      </c>
      <c r="N3954" s="41"/>
      <c r="O3954" s="42">
        <v>44055</v>
      </c>
      <c r="P3954" s="32">
        <v>2.97</v>
      </c>
      <c r="Q3954" s="33">
        <v>3834390</v>
      </c>
      <c r="R3954" s="32">
        <v>2.98</v>
      </c>
      <c r="S3954" s="32">
        <v>3</v>
      </c>
      <c r="T3954" s="43">
        <v>2.94</v>
      </c>
    </row>
    <row r="3955" spans="1:20" ht="15" customHeight="1" x14ac:dyDescent="0.25">
      <c r="A3955" s="40">
        <v>44056</v>
      </c>
      <c r="B3955" s="32">
        <v>38.729999999999997</v>
      </c>
      <c r="C3955" s="33">
        <v>835088</v>
      </c>
      <c r="D3955" s="32">
        <v>39.81</v>
      </c>
      <c r="E3955" s="32">
        <v>39.909999999999997</v>
      </c>
      <c r="F3955" s="32">
        <v>38.49</v>
      </c>
      <c r="G3955" s="41"/>
      <c r="H3955" s="42">
        <v>44056</v>
      </c>
      <c r="I3955" s="32">
        <v>17.95</v>
      </c>
      <c r="J3955" s="33">
        <v>7302310</v>
      </c>
      <c r="K3955" s="32">
        <v>18.239999999999998</v>
      </c>
      <c r="L3955" s="32">
        <v>18.239999999999998</v>
      </c>
      <c r="M3955" s="32">
        <v>17.88</v>
      </c>
      <c r="N3955" s="41"/>
      <c r="O3955" s="42">
        <v>44056</v>
      </c>
      <c r="P3955" s="32">
        <v>2.99</v>
      </c>
      <c r="Q3955" s="33">
        <v>4714125</v>
      </c>
      <c r="R3955" s="32">
        <v>3.05</v>
      </c>
      <c r="S3955" s="32">
        <v>3.0750000000000002</v>
      </c>
      <c r="T3955" s="43">
        <v>2.95</v>
      </c>
    </row>
    <row r="3956" spans="1:20" ht="15" customHeight="1" x14ac:dyDescent="0.25">
      <c r="A3956" s="40">
        <v>44057</v>
      </c>
      <c r="B3956" s="32">
        <v>38.82</v>
      </c>
      <c r="C3956" s="33">
        <v>728490</v>
      </c>
      <c r="D3956" s="32">
        <v>38.47</v>
      </c>
      <c r="E3956" s="32">
        <v>38.869999999999997</v>
      </c>
      <c r="F3956" s="32">
        <v>38.11</v>
      </c>
      <c r="G3956" s="41"/>
      <c r="H3956" s="42">
        <v>44057</v>
      </c>
      <c r="I3956" s="32">
        <v>18.04</v>
      </c>
      <c r="J3956" s="33">
        <v>7783101</v>
      </c>
      <c r="K3956" s="32">
        <v>18.11</v>
      </c>
      <c r="L3956" s="32">
        <v>18.23</v>
      </c>
      <c r="M3956" s="32">
        <v>17.899999999999999</v>
      </c>
      <c r="N3956" s="41"/>
      <c r="O3956" s="42">
        <v>44057</v>
      </c>
      <c r="P3956" s="32">
        <v>3.04</v>
      </c>
      <c r="Q3956" s="33">
        <v>7937954</v>
      </c>
      <c r="R3956" s="32">
        <v>3</v>
      </c>
      <c r="S3956" s="32">
        <v>3.07</v>
      </c>
      <c r="T3956" s="43">
        <v>2.98</v>
      </c>
    </row>
    <row r="3957" spans="1:20" ht="15" customHeight="1" x14ac:dyDescent="0.25">
      <c r="A3957" s="40">
        <v>44060</v>
      </c>
      <c r="B3957" s="32">
        <v>39.03</v>
      </c>
      <c r="C3957" s="33">
        <v>524444</v>
      </c>
      <c r="D3957" s="32">
        <v>38.380000000000003</v>
      </c>
      <c r="E3957" s="32">
        <v>39.24</v>
      </c>
      <c r="F3957" s="32">
        <v>38.380000000000003</v>
      </c>
      <c r="G3957" s="41"/>
      <c r="H3957" s="42">
        <v>44060</v>
      </c>
      <c r="I3957" s="32">
        <v>17.59</v>
      </c>
      <c r="J3957" s="33">
        <v>6721442</v>
      </c>
      <c r="K3957" s="32">
        <v>17.84</v>
      </c>
      <c r="L3957" s="32">
        <v>17.89</v>
      </c>
      <c r="M3957" s="32">
        <v>17.57</v>
      </c>
      <c r="N3957" s="41"/>
      <c r="O3957" s="42">
        <v>44060</v>
      </c>
      <c r="P3957" s="32">
        <v>3</v>
      </c>
      <c r="Q3957" s="33">
        <v>6734639</v>
      </c>
      <c r="R3957" s="32">
        <v>3.05</v>
      </c>
      <c r="S3957" s="32">
        <v>3.07</v>
      </c>
      <c r="T3957" s="43">
        <v>2.9750000000000001</v>
      </c>
    </row>
    <row r="3958" spans="1:20" ht="15" customHeight="1" x14ac:dyDescent="0.25">
      <c r="A3958" s="40">
        <v>44061</v>
      </c>
      <c r="B3958" s="32">
        <v>39.880000000000003</v>
      </c>
      <c r="C3958" s="33">
        <v>467523</v>
      </c>
      <c r="D3958" s="32">
        <v>39.229999999999997</v>
      </c>
      <c r="E3958" s="32">
        <v>40.1</v>
      </c>
      <c r="F3958" s="32">
        <v>39.229999999999997</v>
      </c>
      <c r="G3958" s="41"/>
      <c r="H3958" s="42">
        <v>44061</v>
      </c>
      <c r="I3958" s="32">
        <v>17.18</v>
      </c>
      <c r="J3958" s="33">
        <v>16961840</v>
      </c>
      <c r="K3958" s="32">
        <v>17.02</v>
      </c>
      <c r="L3958" s="32">
        <v>17.25</v>
      </c>
      <c r="M3958" s="32">
        <v>16.829999999999998</v>
      </c>
      <c r="N3958" s="41"/>
      <c r="O3958" s="42">
        <v>44061</v>
      </c>
      <c r="P3958" s="32">
        <v>2.96</v>
      </c>
      <c r="Q3958" s="33">
        <v>10202610</v>
      </c>
      <c r="R3958" s="32">
        <v>2.99</v>
      </c>
      <c r="S3958" s="32">
        <v>3.02</v>
      </c>
      <c r="T3958" s="43">
        <v>2.93</v>
      </c>
    </row>
    <row r="3959" spans="1:20" ht="15" customHeight="1" x14ac:dyDescent="0.25">
      <c r="A3959" s="40">
        <v>44062</v>
      </c>
      <c r="B3959" s="32">
        <v>40.409999999999997</v>
      </c>
      <c r="C3959" s="33">
        <v>403465</v>
      </c>
      <c r="D3959" s="32">
        <v>39.9</v>
      </c>
      <c r="E3959" s="32">
        <v>40.630000000000003</v>
      </c>
      <c r="F3959" s="32">
        <v>39.78</v>
      </c>
      <c r="G3959" s="41"/>
      <c r="H3959" s="42">
        <v>44062</v>
      </c>
      <c r="I3959" s="32">
        <v>17.399999999999999</v>
      </c>
      <c r="J3959" s="33">
        <v>10269470</v>
      </c>
      <c r="K3959" s="32">
        <v>16.97</v>
      </c>
      <c r="L3959" s="32">
        <v>17.399999999999999</v>
      </c>
      <c r="M3959" s="32">
        <v>16.97</v>
      </c>
      <c r="N3959" s="41"/>
      <c r="O3959" s="42">
        <v>44062</v>
      </c>
      <c r="P3959" s="32">
        <v>2.96</v>
      </c>
      <c r="Q3959" s="33">
        <v>3249496</v>
      </c>
      <c r="R3959" s="32">
        <v>2.93</v>
      </c>
      <c r="S3959" s="32">
        <v>2.9850001000000002</v>
      </c>
      <c r="T3959" s="43">
        <v>2.93</v>
      </c>
    </row>
    <row r="3960" spans="1:20" ht="15" customHeight="1" x14ac:dyDescent="0.25">
      <c r="A3960" s="40">
        <v>44063</v>
      </c>
      <c r="B3960" s="32">
        <v>40.46</v>
      </c>
      <c r="C3960" s="33">
        <v>475386</v>
      </c>
      <c r="D3960" s="32">
        <v>40.200000000000003</v>
      </c>
      <c r="E3960" s="32">
        <v>40.74</v>
      </c>
      <c r="F3960" s="32">
        <v>40.03</v>
      </c>
      <c r="G3960" s="41"/>
      <c r="H3960" s="42">
        <v>44063</v>
      </c>
      <c r="I3960" s="32">
        <v>17.260000000000002</v>
      </c>
      <c r="J3960" s="33">
        <v>8857069</v>
      </c>
      <c r="K3960" s="32">
        <v>17.2</v>
      </c>
      <c r="L3960" s="32">
        <v>17.38</v>
      </c>
      <c r="M3960" s="32">
        <v>17.100000000000001</v>
      </c>
      <c r="N3960" s="41"/>
      <c r="O3960" s="42">
        <v>44063</v>
      </c>
      <c r="P3960" s="32">
        <v>2.95</v>
      </c>
      <c r="Q3960" s="33">
        <v>5976035</v>
      </c>
      <c r="R3960" s="32">
        <v>2.91</v>
      </c>
      <c r="S3960" s="32">
        <v>3</v>
      </c>
      <c r="T3960" s="43">
        <v>2.88</v>
      </c>
    </row>
    <row r="3961" spans="1:20" ht="15" customHeight="1" x14ac:dyDescent="0.25">
      <c r="A3961" s="40">
        <v>44064</v>
      </c>
      <c r="B3961" s="32">
        <v>39.56</v>
      </c>
      <c r="C3961" s="33">
        <v>796549</v>
      </c>
      <c r="D3961" s="32">
        <v>40.619999999999997</v>
      </c>
      <c r="E3961" s="32">
        <v>40.93</v>
      </c>
      <c r="F3961" s="32">
        <v>39.43</v>
      </c>
      <c r="G3961" s="41"/>
      <c r="H3961" s="42">
        <v>44064</v>
      </c>
      <c r="I3961" s="32">
        <v>17.23</v>
      </c>
      <c r="J3961" s="33">
        <v>8210065</v>
      </c>
      <c r="K3961" s="32">
        <v>17.350000000000001</v>
      </c>
      <c r="L3961" s="32">
        <v>17.72</v>
      </c>
      <c r="M3961" s="32">
        <v>17.16</v>
      </c>
      <c r="N3961" s="41"/>
      <c r="O3961" s="42">
        <v>44064</v>
      </c>
      <c r="P3961" s="32">
        <v>2.95</v>
      </c>
      <c r="Q3961" s="33">
        <v>6876169</v>
      </c>
      <c r="R3961" s="32">
        <v>3</v>
      </c>
      <c r="S3961" s="32">
        <v>3</v>
      </c>
      <c r="T3961" s="43">
        <v>2.93</v>
      </c>
    </row>
    <row r="3962" spans="1:20" ht="15" customHeight="1" x14ac:dyDescent="0.25">
      <c r="A3962" s="40">
        <v>44067</v>
      </c>
      <c r="B3962" s="32">
        <v>40.299999999999997</v>
      </c>
      <c r="C3962" s="33">
        <v>461327</v>
      </c>
      <c r="D3962" s="32">
        <v>39.590000000000003</v>
      </c>
      <c r="E3962" s="32">
        <v>40.39</v>
      </c>
      <c r="F3962" s="32">
        <v>39.31</v>
      </c>
      <c r="G3962" s="41"/>
      <c r="H3962" s="42">
        <v>44067</v>
      </c>
      <c r="I3962" s="32">
        <v>17.11</v>
      </c>
      <c r="J3962" s="33">
        <v>6240206</v>
      </c>
      <c r="K3962" s="32">
        <v>17.16</v>
      </c>
      <c r="L3962" s="32">
        <v>17.21</v>
      </c>
      <c r="M3962" s="32">
        <v>17.03</v>
      </c>
      <c r="N3962" s="41"/>
      <c r="O3962" s="42">
        <v>44067</v>
      </c>
      <c r="P3962" s="32">
        <v>2.96</v>
      </c>
      <c r="Q3962" s="33">
        <v>2563664</v>
      </c>
      <c r="R3962" s="32">
        <v>2.95</v>
      </c>
      <c r="S3962" s="32">
        <v>2.99</v>
      </c>
      <c r="T3962" s="43">
        <v>2.93</v>
      </c>
    </row>
    <row r="3963" spans="1:20" ht="15" customHeight="1" x14ac:dyDescent="0.25">
      <c r="A3963" s="40">
        <v>44068</v>
      </c>
      <c r="B3963" s="32">
        <v>39.520000000000003</v>
      </c>
      <c r="C3963" s="33">
        <v>805814</v>
      </c>
      <c r="D3963" s="32">
        <v>41.15</v>
      </c>
      <c r="E3963" s="32">
        <v>41.79</v>
      </c>
      <c r="F3963" s="32">
        <v>39.25</v>
      </c>
      <c r="G3963" s="41"/>
      <c r="H3963" s="42">
        <v>44068</v>
      </c>
      <c r="I3963" s="32">
        <v>17.850000000000001</v>
      </c>
      <c r="J3963" s="33">
        <v>13485480</v>
      </c>
      <c r="K3963" s="32">
        <v>17.45</v>
      </c>
      <c r="L3963" s="32">
        <v>17.925000000000001</v>
      </c>
      <c r="M3963" s="32">
        <v>17.399999999999999</v>
      </c>
      <c r="N3963" s="41"/>
      <c r="O3963" s="42">
        <v>44068</v>
      </c>
      <c r="P3963" s="32">
        <v>2.92</v>
      </c>
      <c r="Q3963" s="33">
        <v>3917474</v>
      </c>
      <c r="R3963" s="32">
        <v>3</v>
      </c>
      <c r="S3963" s="32">
        <v>3.01</v>
      </c>
      <c r="T3963" s="43">
        <v>2.88</v>
      </c>
    </row>
    <row r="3964" spans="1:20" ht="15" customHeight="1" x14ac:dyDescent="0.25">
      <c r="A3964" s="40">
        <v>44069</v>
      </c>
      <c r="B3964" s="32">
        <v>40.21</v>
      </c>
      <c r="C3964" s="33">
        <v>1082184</v>
      </c>
      <c r="D3964" s="32">
        <v>39.799999999999997</v>
      </c>
      <c r="E3964" s="32">
        <v>40.72</v>
      </c>
      <c r="F3964" s="32">
        <v>39.409999999999997</v>
      </c>
      <c r="G3964" s="41"/>
      <c r="H3964" s="42">
        <v>44069</v>
      </c>
      <c r="I3964" s="32">
        <v>17.62</v>
      </c>
      <c r="J3964" s="33">
        <v>7355817</v>
      </c>
      <c r="K3964" s="32">
        <v>17.760000000000002</v>
      </c>
      <c r="L3964" s="32">
        <v>17.77</v>
      </c>
      <c r="M3964" s="32">
        <v>17.39</v>
      </c>
      <c r="N3964" s="41"/>
      <c r="O3964" s="42">
        <v>44069</v>
      </c>
      <c r="P3964" s="32">
        <v>2.99</v>
      </c>
      <c r="Q3964" s="33">
        <v>14215300</v>
      </c>
      <c r="R3964" s="32">
        <v>3.01</v>
      </c>
      <c r="S3964" s="32">
        <v>3.05</v>
      </c>
      <c r="T3964" s="43">
        <v>2.895</v>
      </c>
    </row>
    <row r="3965" spans="1:20" ht="15" customHeight="1" x14ac:dyDescent="0.25">
      <c r="A3965" s="40">
        <v>44070</v>
      </c>
      <c r="B3965" s="32">
        <v>40.58</v>
      </c>
      <c r="C3965" s="33">
        <v>1457274</v>
      </c>
      <c r="D3965" s="32">
        <v>40.659999999999997</v>
      </c>
      <c r="E3965" s="32">
        <v>41.32</v>
      </c>
      <c r="F3965" s="32">
        <v>40.01</v>
      </c>
      <c r="G3965" s="41"/>
      <c r="H3965" s="42">
        <v>44070</v>
      </c>
      <c r="I3965" s="32">
        <v>17.399999999999999</v>
      </c>
      <c r="J3965" s="33">
        <v>7009411</v>
      </c>
      <c r="K3965" s="32">
        <v>17.510000000000002</v>
      </c>
      <c r="L3965" s="32">
        <v>17.579999999999998</v>
      </c>
      <c r="M3965" s="32">
        <v>17.37</v>
      </c>
      <c r="N3965" s="41"/>
      <c r="O3965" s="42">
        <v>44070</v>
      </c>
      <c r="P3965" s="32">
        <v>3</v>
      </c>
      <c r="Q3965" s="33">
        <v>8538987</v>
      </c>
      <c r="R3965" s="32">
        <v>2.98</v>
      </c>
      <c r="S3965" s="32">
        <v>3.06</v>
      </c>
      <c r="T3965" s="43">
        <v>2.96</v>
      </c>
    </row>
    <row r="3966" spans="1:20" ht="15" customHeight="1" x14ac:dyDescent="0.25">
      <c r="A3966" s="40">
        <v>44071</v>
      </c>
      <c r="B3966" s="32">
        <v>39.53</v>
      </c>
      <c r="C3966" s="33">
        <v>574034</v>
      </c>
      <c r="D3966" s="32">
        <v>40.08</v>
      </c>
      <c r="E3966" s="32">
        <v>40.5</v>
      </c>
      <c r="F3966" s="32">
        <v>39.47</v>
      </c>
      <c r="G3966" s="41"/>
      <c r="H3966" s="42">
        <v>44071</v>
      </c>
      <c r="I3966" s="32">
        <v>17.559999999999999</v>
      </c>
      <c r="J3966" s="33">
        <v>8640818</v>
      </c>
      <c r="K3966" s="32">
        <v>17.45</v>
      </c>
      <c r="L3966" s="32">
        <v>17.760000000000002</v>
      </c>
      <c r="M3966" s="32">
        <v>17.43</v>
      </c>
      <c r="N3966" s="41"/>
      <c r="O3966" s="42">
        <v>44071</v>
      </c>
      <c r="P3966" s="32">
        <v>2.96</v>
      </c>
      <c r="Q3966" s="33">
        <v>3294322</v>
      </c>
      <c r="R3966" s="32">
        <v>3.01</v>
      </c>
      <c r="S3966" s="32">
        <v>3.02</v>
      </c>
      <c r="T3966" s="43">
        <v>2.95</v>
      </c>
    </row>
    <row r="3967" spans="1:20" ht="15" customHeight="1" x14ac:dyDescent="0.25">
      <c r="A3967" s="40">
        <v>44074</v>
      </c>
      <c r="B3967" s="32">
        <v>38.68</v>
      </c>
      <c r="C3967" s="33">
        <v>669133</v>
      </c>
      <c r="D3967" s="32">
        <v>38.909999999999997</v>
      </c>
      <c r="E3967" s="32">
        <v>38.979999999999997</v>
      </c>
      <c r="F3967" s="32">
        <v>38.369999999999997</v>
      </c>
      <c r="G3967" s="41"/>
      <c r="H3967" s="42">
        <v>44074</v>
      </c>
      <c r="I3967" s="32">
        <v>17.54</v>
      </c>
      <c r="J3967" s="33">
        <v>7946291</v>
      </c>
      <c r="K3967" s="32">
        <v>17.52</v>
      </c>
      <c r="L3967" s="32">
        <v>17.72</v>
      </c>
      <c r="M3967" s="32">
        <v>17.510000000000002</v>
      </c>
      <c r="N3967" s="41"/>
      <c r="O3967" s="42">
        <v>44074</v>
      </c>
      <c r="P3967" s="32">
        <v>2.92</v>
      </c>
      <c r="Q3967" s="33">
        <v>2254578</v>
      </c>
      <c r="R3967" s="32">
        <v>2.93</v>
      </c>
      <c r="S3967" s="32">
        <v>2.95</v>
      </c>
      <c r="T3967" s="43">
        <v>2.91</v>
      </c>
    </row>
    <row r="3968" spans="1:20" ht="15" customHeight="1" x14ac:dyDescent="0.25">
      <c r="A3968" s="40">
        <v>44075</v>
      </c>
      <c r="B3968" s="32">
        <v>37.93</v>
      </c>
      <c r="C3968" s="33">
        <v>1117326</v>
      </c>
      <c r="D3968" s="32">
        <v>38.4</v>
      </c>
      <c r="E3968" s="32">
        <v>38.659999999999997</v>
      </c>
      <c r="F3968" s="32">
        <v>37.369999999999997</v>
      </c>
      <c r="G3968" s="41"/>
      <c r="H3968" s="42">
        <v>44075</v>
      </c>
      <c r="I3968" s="32">
        <v>17.05</v>
      </c>
      <c r="J3968" s="33">
        <v>10651450</v>
      </c>
      <c r="K3968" s="32">
        <v>17.34</v>
      </c>
      <c r="L3968" s="32">
        <v>17.34</v>
      </c>
      <c r="M3968" s="32">
        <v>16.95</v>
      </c>
      <c r="N3968" s="41"/>
      <c r="O3968" s="42">
        <v>44075</v>
      </c>
      <c r="P3968" s="32">
        <v>2.85</v>
      </c>
      <c r="Q3968" s="33">
        <v>4086999</v>
      </c>
      <c r="R3968" s="32">
        <v>2.89</v>
      </c>
      <c r="S3968" s="32">
        <v>2.92</v>
      </c>
      <c r="T3968" s="43">
        <v>2.84</v>
      </c>
    </row>
    <row r="3969" spans="1:20" ht="15" customHeight="1" x14ac:dyDescent="0.25">
      <c r="A3969" s="40">
        <v>44076</v>
      </c>
      <c r="B3969" s="32">
        <v>38.4</v>
      </c>
      <c r="C3969" s="33">
        <v>471676</v>
      </c>
      <c r="D3969" s="32">
        <v>38.450000000000003</v>
      </c>
      <c r="E3969" s="32">
        <v>39</v>
      </c>
      <c r="F3969" s="32">
        <v>37.75</v>
      </c>
      <c r="G3969" s="41"/>
      <c r="H3969" s="42">
        <v>44076</v>
      </c>
      <c r="I3969" s="32">
        <v>17.32</v>
      </c>
      <c r="J3969" s="33">
        <v>6508051</v>
      </c>
      <c r="K3969" s="32">
        <v>17.13</v>
      </c>
      <c r="L3969" s="32">
        <v>17.36</v>
      </c>
      <c r="M3969" s="32">
        <v>17.09</v>
      </c>
      <c r="N3969" s="41"/>
      <c r="O3969" s="42">
        <v>44076</v>
      </c>
      <c r="P3969" s="32">
        <v>2.94</v>
      </c>
      <c r="Q3969" s="33">
        <v>2895977</v>
      </c>
      <c r="R3969" s="32">
        <v>2.9</v>
      </c>
      <c r="S3969" s="32">
        <v>2.95</v>
      </c>
      <c r="T3969" s="43">
        <v>2.88</v>
      </c>
    </row>
    <row r="3970" spans="1:20" ht="15" customHeight="1" x14ac:dyDescent="0.25">
      <c r="A3970" s="40">
        <v>44077</v>
      </c>
      <c r="B3970" s="32">
        <v>37.42</v>
      </c>
      <c r="C3970" s="33">
        <v>849947</v>
      </c>
      <c r="D3970" s="32">
        <v>38.700000000000003</v>
      </c>
      <c r="E3970" s="32">
        <v>38.700000000000003</v>
      </c>
      <c r="F3970" s="32">
        <v>37.200000000000003</v>
      </c>
      <c r="G3970" s="41"/>
      <c r="H3970" s="42">
        <v>44077</v>
      </c>
      <c r="I3970" s="32">
        <v>17.600000000000001</v>
      </c>
      <c r="J3970" s="33">
        <v>8011856</v>
      </c>
      <c r="K3970" s="32">
        <v>17.52</v>
      </c>
      <c r="L3970" s="32">
        <v>17.760000000000002</v>
      </c>
      <c r="M3970" s="32">
        <v>17.5</v>
      </c>
      <c r="N3970" s="41"/>
      <c r="O3970" s="42">
        <v>44077</v>
      </c>
      <c r="P3970" s="32">
        <v>2.98</v>
      </c>
      <c r="Q3970" s="33">
        <v>4144073</v>
      </c>
      <c r="R3970" s="32">
        <v>2.96</v>
      </c>
      <c r="S3970" s="32">
        <v>3</v>
      </c>
      <c r="T3970" s="43">
        <v>2.95</v>
      </c>
    </row>
    <row r="3971" spans="1:20" ht="15" customHeight="1" x14ac:dyDescent="0.25">
      <c r="A3971" s="40">
        <v>44078</v>
      </c>
      <c r="B3971" s="32">
        <v>36.44</v>
      </c>
      <c r="C3971" s="33">
        <v>647498</v>
      </c>
      <c r="D3971" s="32">
        <v>36.68</v>
      </c>
      <c r="E3971" s="32">
        <v>37.049999999999997</v>
      </c>
      <c r="F3971" s="32">
        <v>36.159999999999997</v>
      </c>
      <c r="G3971" s="41"/>
      <c r="H3971" s="42">
        <v>44078</v>
      </c>
      <c r="I3971" s="32">
        <v>17.059999999999999</v>
      </c>
      <c r="J3971" s="33">
        <v>8348063</v>
      </c>
      <c r="K3971" s="32">
        <v>17.3</v>
      </c>
      <c r="L3971" s="32">
        <v>17.3</v>
      </c>
      <c r="M3971" s="32">
        <v>17.05</v>
      </c>
      <c r="N3971" s="41"/>
      <c r="O3971" s="42">
        <v>44078</v>
      </c>
      <c r="P3971" s="32">
        <v>2.93</v>
      </c>
      <c r="Q3971" s="33">
        <v>4036356</v>
      </c>
      <c r="R3971" s="32">
        <v>2.91</v>
      </c>
      <c r="S3971" s="32">
        <v>2.95</v>
      </c>
      <c r="T3971" s="43">
        <v>2.9</v>
      </c>
    </row>
    <row r="3972" spans="1:20" ht="15" customHeight="1" x14ac:dyDescent="0.25">
      <c r="A3972" s="40">
        <v>44081</v>
      </c>
      <c r="B3972" s="32">
        <v>36.24</v>
      </c>
      <c r="C3972" s="33">
        <v>401583</v>
      </c>
      <c r="D3972" s="32">
        <v>36.42</v>
      </c>
      <c r="E3972" s="32">
        <v>36.950000000000003</v>
      </c>
      <c r="F3972" s="32">
        <v>36.1</v>
      </c>
      <c r="G3972" s="41"/>
      <c r="H3972" s="42">
        <v>44081</v>
      </c>
      <c r="I3972" s="32">
        <v>17.38</v>
      </c>
      <c r="J3972" s="33">
        <v>6805542</v>
      </c>
      <c r="K3972" s="32">
        <v>17.079999999999998</v>
      </c>
      <c r="L3972" s="32">
        <v>17.48</v>
      </c>
      <c r="M3972" s="32">
        <v>16.989999999999998</v>
      </c>
      <c r="N3972" s="41"/>
      <c r="O3972" s="42">
        <v>44081</v>
      </c>
      <c r="P3972" s="32">
        <v>2.94</v>
      </c>
      <c r="Q3972" s="33">
        <v>4672040</v>
      </c>
      <c r="R3972" s="32">
        <v>2.87</v>
      </c>
      <c r="S3972" s="32">
        <v>2.94</v>
      </c>
      <c r="T3972" s="43">
        <v>2.8600001000000002</v>
      </c>
    </row>
    <row r="3973" spans="1:20" ht="15" customHeight="1" x14ac:dyDescent="0.25">
      <c r="A3973" s="40">
        <v>44082</v>
      </c>
      <c r="B3973" s="32">
        <v>36.24</v>
      </c>
      <c r="C3973" s="33">
        <v>564683</v>
      </c>
      <c r="D3973" s="32">
        <v>36.35</v>
      </c>
      <c r="E3973" s="32">
        <v>36.64</v>
      </c>
      <c r="F3973" s="32">
        <v>36.055</v>
      </c>
      <c r="G3973" s="41"/>
      <c r="H3973" s="42">
        <v>44082</v>
      </c>
      <c r="I3973" s="32">
        <v>17.66</v>
      </c>
      <c r="J3973" s="33">
        <v>5907005</v>
      </c>
      <c r="K3973" s="32">
        <v>17.5</v>
      </c>
      <c r="L3973" s="32">
        <v>17.66</v>
      </c>
      <c r="M3973" s="32">
        <v>17.34</v>
      </c>
      <c r="N3973" s="41"/>
      <c r="O3973" s="42">
        <v>44082</v>
      </c>
      <c r="P3973" s="32">
        <v>2.92</v>
      </c>
      <c r="Q3973" s="33">
        <v>3730219</v>
      </c>
      <c r="R3973" s="32">
        <v>2.91</v>
      </c>
      <c r="S3973" s="32">
        <v>2.9649999999999999</v>
      </c>
      <c r="T3973" s="43">
        <v>2.8899998999999998</v>
      </c>
    </row>
    <row r="3974" spans="1:20" ht="15" customHeight="1" x14ac:dyDescent="0.25">
      <c r="A3974" s="40">
        <v>44083</v>
      </c>
      <c r="B3974" s="32">
        <v>36.26</v>
      </c>
      <c r="C3974" s="33">
        <v>717726</v>
      </c>
      <c r="D3974" s="32">
        <v>35.799999999999997</v>
      </c>
      <c r="E3974" s="32">
        <v>36.58</v>
      </c>
      <c r="F3974" s="32">
        <v>35.69</v>
      </c>
      <c r="G3974" s="41"/>
      <c r="H3974" s="42">
        <v>44083</v>
      </c>
      <c r="I3974" s="32">
        <v>17.07</v>
      </c>
      <c r="J3974" s="33">
        <v>9868135</v>
      </c>
      <c r="K3974" s="32">
        <v>17.18</v>
      </c>
      <c r="L3974" s="32">
        <v>17.2</v>
      </c>
      <c r="M3974" s="32">
        <v>17.02</v>
      </c>
      <c r="N3974" s="41"/>
      <c r="O3974" s="42">
        <v>44083</v>
      </c>
      <c r="P3974" s="32">
        <v>2.8600001000000002</v>
      </c>
      <c r="Q3974" s="33">
        <v>3119629</v>
      </c>
      <c r="R3974" s="32">
        <v>2.86</v>
      </c>
      <c r="S3974" s="32">
        <v>2.9</v>
      </c>
      <c r="T3974" s="43">
        <v>2.83</v>
      </c>
    </row>
    <row r="3975" spans="1:20" ht="15" customHeight="1" x14ac:dyDescent="0.25">
      <c r="A3975" s="40">
        <v>44084</v>
      </c>
      <c r="B3975" s="32">
        <v>37.090000000000003</v>
      </c>
      <c r="C3975" s="33">
        <v>1026316</v>
      </c>
      <c r="D3975" s="32">
        <v>37.200000000000003</v>
      </c>
      <c r="E3975" s="32">
        <v>37.53</v>
      </c>
      <c r="F3975" s="32">
        <v>36.700000000000003</v>
      </c>
      <c r="G3975" s="41"/>
      <c r="H3975" s="42">
        <v>44084</v>
      </c>
      <c r="I3975" s="32">
        <v>17</v>
      </c>
      <c r="J3975" s="33">
        <v>7400660</v>
      </c>
      <c r="K3975" s="32">
        <v>17.22</v>
      </c>
      <c r="L3975" s="32">
        <v>17.23</v>
      </c>
      <c r="M3975" s="32">
        <v>16.899999999999999</v>
      </c>
      <c r="N3975" s="41"/>
      <c r="O3975" s="42">
        <v>44084</v>
      </c>
      <c r="P3975" s="32">
        <v>2.9</v>
      </c>
      <c r="Q3975" s="33">
        <v>3331147</v>
      </c>
      <c r="R3975" s="32">
        <v>2.88</v>
      </c>
      <c r="S3975" s="32">
        <v>2.9249999999999998</v>
      </c>
      <c r="T3975" s="43">
        <v>2.8600001000000002</v>
      </c>
    </row>
    <row r="3976" spans="1:20" ht="15" customHeight="1" x14ac:dyDescent="0.25">
      <c r="A3976" s="40">
        <v>44085</v>
      </c>
      <c r="B3976" s="32">
        <v>36.840000000000003</v>
      </c>
      <c r="C3976" s="33">
        <v>436359</v>
      </c>
      <c r="D3976" s="32">
        <v>36.69</v>
      </c>
      <c r="E3976" s="32">
        <v>36.99</v>
      </c>
      <c r="F3976" s="32">
        <v>36.380000000000003</v>
      </c>
      <c r="G3976" s="41"/>
      <c r="H3976" s="42">
        <v>44085</v>
      </c>
      <c r="I3976" s="32">
        <v>16.809999999999999</v>
      </c>
      <c r="J3976" s="33">
        <v>6541181</v>
      </c>
      <c r="K3976" s="32">
        <v>16.829999999999998</v>
      </c>
      <c r="L3976" s="32">
        <v>16.940000000000001</v>
      </c>
      <c r="M3976" s="32">
        <v>16.72</v>
      </c>
      <c r="N3976" s="41"/>
      <c r="O3976" s="42">
        <v>44085</v>
      </c>
      <c r="P3976" s="32">
        <v>2.87</v>
      </c>
      <c r="Q3976" s="33">
        <v>4053453</v>
      </c>
      <c r="R3976" s="32">
        <v>2.85</v>
      </c>
      <c r="S3976" s="32">
        <v>2.9</v>
      </c>
      <c r="T3976" s="43">
        <v>2.84</v>
      </c>
    </row>
    <row r="3977" spans="1:20" ht="15" customHeight="1" x14ac:dyDescent="0.25">
      <c r="A3977" s="40">
        <v>44088</v>
      </c>
      <c r="B3977" s="32">
        <v>37.15</v>
      </c>
      <c r="C3977" s="33">
        <v>542197</v>
      </c>
      <c r="D3977" s="32">
        <v>36.94</v>
      </c>
      <c r="E3977" s="32">
        <v>37.28</v>
      </c>
      <c r="F3977" s="32">
        <v>36.799999999999997</v>
      </c>
      <c r="G3977" s="41"/>
      <c r="H3977" s="42">
        <v>44088</v>
      </c>
      <c r="I3977" s="32">
        <v>16.97</v>
      </c>
      <c r="J3977" s="33">
        <v>4819727</v>
      </c>
      <c r="K3977" s="32">
        <v>17</v>
      </c>
      <c r="L3977" s="32">
        <v>17.14</v>
      </c>
      <c r="M3977" s="32">
        <v>16.899999999999999</v>
      </c>
      <c r="N3977" s="41"/>
      <c r="O3977" s="42">
        <v>44088</v>
      </c>
      <c r="P3977" s="32">
        <v>2.88</v>
      </c>
      <c r="Q3977" s="33">
        <v>2300190</v>
      </c>
      <c r="R3977" s="32">
        <v>2.87</v>
      </c>
      <c r="S3977" s="32">
        <v>2.8899998999999998</v>
      </c>
      <c r="T3977" s="43">
        <v>2.85</v>
      </c>
    </row>
    <row r="3978" spans="1:20" ht="15" customHeight="1" x14ac:dyDescent="0.25">
      <c r="A3978" s="40">
        <v>44089</v>
      </c>
      <c r="B3978" s="32">
        <v>37.08</v>
      </c>
      <c r="C3978" s="33">
        <v>587275</v>
      </c>
      <c r="D3978" s="32">
        <v>37.42</v>
      </c>
      <c r="E3978" s="32">
        <v>37.6</v>
      </c>
      <c r="F3978" s="32">
        <v>36.94</v>
      </c>
      <c r="G3978" s="41"/>
      <c r="H3978" s="42">
        <v>44089</v>
      </c>
      <c r="I3978" s="32">
        <v>16.72</v>
      </c>
      <c r="J3978" s="33">
        <v>10046460</v>
      </c>
      <c r="K3978" s="32">
        <v>16.899999999999999</v>
      </c>
      <c r="L3978" s="32">
        <v>16.920000000000002</v>
      </c>
      <c r="M3978" s="32">
        <v>16.7</v>
      </c>
      <c r="N3978" s="41"/>
      <c r="O3978" s="42">
        <v>44089</v>
      </c>
      <c r="P3978" s="32">
        <v>2.81</v>
      </c>
      <c r="Q3978" s="33">
        <v>6875503</v>
      </c>
      <c r="R3978" s="32">
        <v>2.84</v>
      </c>
      <c r="S3978" s="32">
        <v>2.85</v>
      </c>
      <c r="T3978" s="43">
        <v>2.76</v>
      </c>
    </row>
    <row r="3979" spans="1:20" ht="15" customHeight="1" x14ac:dyDescent="0.25">
      <c r="A3979" s="40">
        <v>44090</v>
      </c>
      <c r="B3979" s="32">
        <v>37.229999999999997</v>
      </c>
      <c r="C3979" s="33">
        <v>739617</v>
      </c>
      <c r="D3979" s="32">
        <v>37.369999999999997</v>
      </c>
      <c r="E3979" s="32">
        <v>37.450000000000003</v>
      </c>
      <c r="F3979" s="32">
        <v>36.880000000000003</v>
      </c>
      <c r="G3979" s="41"/>
      <c r="H3979" s="42">
        <v>44090</v>
      </c>
      <c r="I3979" s="32">
        <v>16.760000000000002</v>
      </c>
      <c r="J3979" s="33">
        <v>8114129</v>
      </c>
      <c r="K3979" s="32">
        <v>16.82</v>
      </c>
      <c r="L3979" s="32">
        <v>16.850000000000001</v>
      </c>
      <c r="M3979" s="32">
        <v>16.625</v>
      </c>
      <c r="N3979" s="41"/>
      <c r="O3979" s="42">
        <v>44090</v>
      </c>
      <c r="P3979" s="32">
        <v>2.8600001000000002</v>
      </c>
      <c r="Q3979" s="33">
        <v>6613554</v>
      </c>
      <c r="R3979" s="32">
        <v>2.8</v>
      </c>
      <c r="S3979" s="32">
        <v>2.8600001000000002</v>
      </c>
      <c r="T3979" s="43">
        <v>2.8</v>
      </c>
    </row>
    <row r="3980" spans="1:20" ht="15" customHeight="1" x14ac:dyDescent="0.25">
      <c r="A3980" s="40">
        <v>44091</v>
      </c>
      <c r="B3980" s="32">
        <v>36.630000000000003</v>
      </c>
      <c r="C3980" s="33">
        <v>504110</v>
      </c>
      <c r="D3980" s="32">
        <v>37.46</v>
      </c>
      <c r="E3980" s="32">
        <v>37.46</v>
      </c>
      <c r="F3980" s="32">
        <v>36.56</v>
      </c>
      <c r="G3980" s="41"/>
      <c r="H3980" s="42">
        <v>44091</v>
      </c>
      <c r="I3980" s="32">
        <v>16.809999999999999</v>
      </c>
      <c r="J3980" s="33">
        <v>10149610</v>
      </c>
      <c r="K3980" s="32">
        <v>16.72</v>
      </c>
      <c r="L3980" s="32">
        <v>16.91</v>
      </c>
      <c r="M3980" s="32">
        <v>16.7</v>
      </c>
      <c r="N3980" s="41"/>
      <c r="O3980" s="42">
        <v>44091</v>
      </c>
      <c r="P3980" s="32">
        <v>2.85</v>
      </c>
      <c r="Q3980" s="33">
        <v>3181108</v>
      </c>
      <c r="R3980" s="32">
        <v>2.84</v>
      </c>
      <c r="S3980" s="32">
        <v>2.88</v>
      </c>
      <c r="T3980" s="43">
        <v>2.83</v>
      </c>
    </row>
    <row r="3981" spans="1:20" ht="15" customHeight="1" x14ac:dyDescent="0.25">
      <c r="A3981" s="40">
        <v>44092</v>
      </c>
      <c r="B3981" s="32">
        <v>35.799999999999997</v>
      </c>
      <c r="C3981" s="33">
        <v>1244917</v>
      </c>
      <c r="D3981" s="32">
        <v>36.68</v>
      </c>
      <c r="E3981" s="32">
        <v>36.979999999999997</v>
      </c>
      <c r="F3981" s="32">
        <v>35.54</v>
      </c>
      <c r="G3981" s="41"/>
      <c r="H3981" s="42">
        <v>44092</v>
      </c>
      <c r="I3981" s="32">
        <v>16.64</v>
      </c>
      <c r="J3981" s="33">
        <v>13401420</v>
      </c>
      <c r="K3981" s="32">
        <v>16.829999999999998</v>
      </c>
      <c r="L3981" s="32">
        <v>16.829999999999998</v>
      </c>
      <c r="M3981" s="32">
        <v>16.64</v>
      </c>
      <c r="N3981" s="41"/>
      <c r="O3981" s="42">
        <v>44092</v>
      </c>
      <c r="P3981" s="32">
        <v>2.85</v>
      </c>
      <c r="Q3981" s="33">
        <v>4808119</v>
      </c>
      <c r="R3981" s="32">
        <v>2.86</v>
      </c>
      <c r="S3981" s="32">
        <v>2.87</v>
      </c>
      <c r="T3981" s="43">
        <v>2.81</v>
      </c>
    </row>
    <row r="3982" spans="1:20" ht="15" customHeight="1" x14ac:dyDescent="0.25">
      <c r="A3982" s="40">
        <v>44095</v>
      </c>
      <c r="B3982" s="32">
        <v>35.83</v>
      </c>
      <c r="C3982" s="33">
        <v>713013</v>
      </c>
      <c r="D3982" s="32">
        <v>35.6</v>
      </c>
      <c r="E3982" s="32">
        <v>35.979999999999997</v>
      </c>
      <c r="F3982" s="32">
        <v>35.340000000000003</v>
      </c>
      <c r="G3982" s="41"/>
      <c r="H3982" s="42">
        <v>44095</v>
      </c>
      <c r="I3982" s="32">
        <v>16.399999999999999</v>
      </c>
      <c r="J3982" s="33">
        <v>7990038</v>
      </c>
      <c r="K3982" s="32">
        <v>16.600000000000001</v>
      </c>
      <c r="L3982" s="32">
        <v>16.73</v>
      </c>
      <c r="M3982" s="32">
        <v>16.38</v>
      </c>
      <c r="N3982" s="41"/>
      <c r="O3982" s="42">
        <v>44095</v>
      </c>
      <c r="P3982" s="32">
        <v>2.8600001000000002</v>
      </c>
      <c r="Q3982" s="33">
        <v>3223671</v>
      </c>
      <c r="R3982" s="32">
        <v>2.86</v>
      </c>
      <c r="S3982" s="32">
        <v>2.88</v>
      </c>
      <c r="T3982" s="43">
        <v>2.83</v>
      </c>
    </row>
    <row r="3983" spans="1:20" ht="15" customHeight="1" x14ac:dyDescent="0.25">
      <c r="A3983" s="40">
        <v>44096</v>
      </c>
      <c r="B3983" s="32">
        <v>36.75</v>
      </c>
      <c r="C3983" s="33">
        <v>740507</v>
      </c>
      <c r="D3983" s="32">
        <v>35.71</v>
      </c>
      <c r="E3983" s="32">
        <v>36.92</v>
      </c>
      <c r="F3983" s="32">
        <v>35.604999999999997</v>
      </c>
      <c r="G3983" s="41"/>
      <c r="H3983" s="42">
        <v>44096</v>
      </c>
      <c r="I3983" s="32">
        <v>16.05</v>
      </c>
      <c r="J3983" s="33">
        <v>9412082</v>
      </c>
      <c r="K3983" s="32">
        <v>16.2</v>
      </c>
      <c r="L3983" s="32">
        <v>16.2</v>
      </c>
      <c r="M3983" s="32">
        <v>16</v>
      </c>
      <c r="N3983" s="41"/>
      <c r="O3983" s="42">
        <v>44096</v>
      </c>
      <c r="P3983" s="32">
        <v>2.88</v>
      </c>
      <c r="Q3983" s="33">
        <v>3351940</v>
      </c>
      <c r="R3983" s="32">
        <v>2.86</v>
      </c>
      <c r="S3983" s="32">
        <v>2.9249999999999998</v>
      </c>
      <c r="T3983" s="43">
        <v>2.8600001000000002</v>
      </c>
    </row>
    <row r="3984" spans="1:20" ht="15" customHeight="1" x14ac:dyDescent="0.25">
      <c r="A3984" s="40">
        <v>44097</v>
      </c>
      <c r="B3984" s="32">
        <v>37.65</v>
      </c>
      <c r="C3984" s="33">
        <v>569351</v>
      </c>
      <c r="D3984" s="32">
        <v>37.119999999999997</v>
      </c>
      <c r="E3984" s="32">
        <v>37.840000000000003</v>
      </c>
      <c r="F3984" s="32">
        <v>36.799999999999997</v>
      </c>
      <c r="G3984" s="41"/>
      <c r="H3984" s="42">
        <v>44097</v>
      </c>
      <c r="I3984" s="32">
        <v>16.39</v>
      </c>
      <c r="J3984" s="33">
        <v>9509245</v>
      </c>
      <c r="K3984" s="32">
        <v>16.190000000000001</v>
      </c>
      <c r="L3984" s="32">
        <v>16.399999999999999</v>
      </c>
      <c r="M3984" s="32">
        <v>16.13</v>
      </c>
      <c r="N3984" s="41"/>
      <c r="O3984" s="42">
        <v>44097</v>
      </c>
      <c r="P3984" s="32">
        <v>2.97</v>
      </c>
      <c r="Q3984" s="33">
        <v>3270832</v>
      </c>
      <c r="R3984" s="32">
        <v>2.92</v>
      </c>
      <c r="S3984" s="32">
        <v>2.9750000000000001</v>
      </c>
      <c r="T3984" s="43">
        <v>2.9</v>
      </c>
    </row>
    <row r="3985" spans="1:20" ht="15" customHeight="1" x14ac:dyDescent="0.25">
      <c r="A3985" s="40">
        <v>44098</v>
      </c>
      <c r="B3985" s="32">
        <v>37.340000000000003</v>
      </c>
      <c r="C3985" s="33">
        <v>398259</v>
      </c>
      <c r="D3985" s="32">
        <v>37.520000000000003</v>
      </c>
      <c r="E3985" s="32">
        <v>37.54</v>
      </c>
      <c r="F3985" s="32">
        <v>37.07</v>
      </c>
      <c r="G3985" s="41"/>
      <c r="H3985" s="42">
        <v>44098</v>
      </c>
      <c r="I3985" s="32">
        <v>16.37</v>
      </c>
      <c r="J3985" s="33">
        <v>9814967</v>
      </c>
      <c r="K3985" s="32">
        <v>16.100000000000001</v>
      </c>
      <c r="L3985" s="32">
        <v>16.43</v>
      </c>
      <c r="M3985" s="32">
        <v>16</v>
      </c>
      <c r="N3985" s="41"/>
      <c r="O3985" s="42">
        <v>44098</v>
      </c>
      <c r="P3985" s="32">
        <v>2.93</v>
      </c>
      <c r="Q3985" s="33">
        <v>2807738</v>
      </c>
      <c r="R3985" s="32">
        <v>2.95</v>
      </c>
      <c r="S3985" s="32">
        <v>2.96</v>
      </c>
      <c r="T3985" s="43">
        <v>2.8899998999999998</v>
      </c>
    </row>
    <row r="3986" spans="1:20" ht="15" customHeight="1" x14ac:dyDescent="0.25">
      <c r="A3986" s="40">
        <v>44099</v>
      </c>
      <c r="B3986" s="32">
        <v>36.86</v>
      </c>
      <c r="C3986" s="33">
        <v>502927</v>
      </c>
      <c r="D3986" s="32">
        <v>37.49</v>
      </c>
      <c r="E3986" s="32">
        <v>37.64</v>
      </c>
      <c r="F3986" s="32">
        <v>36.42</v>
      </c>
      <c r="G3986" s="41"/>
      <c r="H3986" s="42">
        <v>44099</v>
      </c>
      <c r="I3986" s="32">
        <v>17.579999999999998</v>
      </c>
      <c r="J3986" s="33">
        <v>20973670</v>
      </c>
      <c r="K3986" s="32">
        <v>17.14</v>
      </c>
      <c r="L3986" s="32">
        <v>17.594999999999999</v>
      </c>
      <c r="M3986" s="32">
        <v>17.03</v>
      </c>
      <c r="N3986" s="41"/>
      <c r="O3986" s="42">
        <v>44099</v>
      </c>
      <c r="P3986" s="32">
        <v>2.87</v>
      </c>
      <c r="Q3986" s="33">
        <v>2832711</v>
      </c>
      <c r="R3986" s="32">
        <v>2.89</v>
      </c>
      <c r="S3986" s="32">
        <v>2.91</v>
      </c>
      <c r="T3986" s="43">
        <v>2.84</v>
      </c>
    </row>
    <row r="3987" spans="1:20" ht="15" customHeight="1" x14ac:dyDescent="0.25">
      <c r="A3987" s="40">
        <v>44102</v>
      </c>
      <c r="B3987" s="32">
        <v>37.22</v>
      </c>
      <c r="C3987" s="33">
        <v>398010</v>
      </c>
      <c r="D3987" s="32">
        <v>37.130000000000003</v>
      </c>
      <c r="E3987" s="32">
        <v>37.49</v>
      </c>
      <c r="F3987" s="32">
        <v>36.74</v>
      </c>
      <c r="G3987" s="41"/>
      <c r="H3987" s="42">
        <v>44102</v>
      </c>
      <c r="I3987" s="32">
        <v>17.38</v>
      </c>
      <c r="J3987" s="33">
        <v>6700881</v>
      </c>
      <c r="K3987" s="32">
        <v>17.55</v>
      </c>
      <c r="L3987" s="32">
        <v>17.57</v>
      </c>
      <c r="M3987" s="32">
        <v>17.29</v>
      </c>
      <c r="N3987" s="41"/>
      <c r="O3987" s="42">
        <v>44102</v>
      </c>
      <c r="P3987" s="32">
        <v>2.85</v>
      </c>
      <c r="Q3987" s="33">
        <v>1879282</v>
      </c>
      <c r="R3987" s="32">
        <v>2.86</v>
      </c>
      <c r="S3987" s="32">
        <v>2.8899998999999998</v>
      </c>
      <c r="T3987" s="43">
        <v>2.85</v>
      </c>
    </row>
    <row r="3988" spans="1:20" ht="15" customHeight="1" x14ac:dyDescent="0.25">
      <c r="A3988" s="40">
        <v>44103</v>
      </c>
      <c r="B3988" s="32">
        <v>37.5</v>
      </c>
      <c r="C3988" s="33">
        <v>343658</v>
      </c>
      <c r="D3988" s="32">
        <v>37.549999999999997</v>
      </c>
      <c r="E3988" s="32">
        <v>37.61</v>
      </c>
      <c r="F3988" s="32">
        <v>37.14</v>
      </c>
      <c r="G3988" s="41"/>
      <c r="H3988" s="42">
        <v>44103</v>
      </c>
      <c r="I3988" s="32">
        <v>17.16</v>
      </c>
      <c r="J3988" s="33">
        <v>9225568</v>
      </c>
      <c r="K3988" s="32">
        <v>17.440000000000001</v>
      </c>
      <c r="L3988" s="32">
        <v>17.53</v>
      </c>
      <c r="M3988" s="32">
        <v>17.13</v>
      </c>
      <c r="N3988" s="41"/>
      <c r="O3988" s="42">
        <v>44103</v>
      </c>
      <c r="P3988" s="32">
        <v>2.8</v>
      </c>
      <c r="Q3988" s="33">
        <v>2194526</v>
      </c>
      <c r="R3988" s="32">
        <v>2.87</v>
      </c>
      <c r="S3988" s="32">
        <v>2.87</v>
      </c>
      <c r="T3988" s="43">
        <v>2.79</v>
      </c>
    </row>
    <row r="3989" spans="1:20" ht="15" customHeight="1" x14ac:dyDescent="0.25">
      <c r="A3989" s="40">
        <v>44104</v>
      </c>
      <c r="B3989" s="32">
        <v>37.1</v>
      </c>
      <c r="C3989" s="33">
        <v>584701</v>
      </c>
      <c r="D3989" s="32">
        <v>37.69</v>
      </c>
      <c r="E3989" s="32">
        <v>37.905000000000001</v>
      </c>
      <c r="F3989" s="32">
        <v>37.1</v>
      </c>
      <c r="G3989" s="41"/>
      <c r="H3989" s="42">
        <v>44104</v>
      </c>
      <c r="I3989" s="32">
        <v>16.84</v>
      </c>
      <c r="J3989" s="33">
        <v>10056330</v>
      </c>
      <c r="K3989" s="32">
        <v>16.989999999999998</v>
      </c>
      <c r="L3989" s="32">
        <v>17.059999999999999</v>
      </c>
      <c r="M3989" s="32">
        <v>16.824999999999999</v>
      </c>
      <c r="N3989" s="41"/>
      <c r="O3989" s="42">
        <v>44104</v>
      </c>
      <c r="P3989" s="32">
        <v>2.76</v>
      </c>
      <c r="Q3989" s="33">
        <v>3853122</v>
      </c>
      <c r="R3989" s="32">
        <v>2.8</v>
      </c>
      <c r="S3989" s="32">
        <v>2.82</v>
      </c>
      <c r="T3989" s="43">
        <v>2.76</v>
      </c>
    </row>
    <row r="3990" spans="1:20" ht="15" customHeight="1" x14ac:dyDescent="0.25">
      <c r="A3990" s="40">
        <v>44105</v>
      </c>
      <c r="B3990" s="32">
        <v>37.44</v>
      </c>
      <c r="C3990" s="33">
        <v>328630</v>
      </c>
      <c r="D3990" s="32">
        <v>37.450000000000003</v>
      </c>
      <c r="E3990" s="32">
        <v>37.799999999999997</v>
      </c>
      <c r="F3990" s="32">
        <v>37.15</v>
      </c>
      <c r="G3990" s="41"/>
      <c r="H3990" s="42">
        <v>44105</v>
      </c>
      <c r="I3990" s="32">
        <v>16.920000000000002</v>
      </c>
      <c r="J3990" s="33">
        <v>5047294</v>
      </c>
      <c r="K3990" s="32">
        <v>16.899999999999999</v>
      </c>
      <c r="L3990" s="32">
        <v>17.079999999999998</v>
      </c>
      <c r="M3990" s="32">
        <v>16.84</v>
      </c>
      <c r="N3990" s="41"/>
      <c r="O3990" s="42">
        <v>44105</v>
      </c>
      <c r="P3990" s="32">
        <v>2.76</v>
      </c>
      <c r="Q3990" s="33">
        <v>4085552</v>
      </c>
      <c r="R3990" s="32">
        <v>2.76</v>
      </c>
      <c r="S3990" s="32">
        <v>2.7949999999999999</v>
      </c>
      <c r="T3990" s="43">
        <v>2.73</v>
      </c>
    </row>
    <row r="3991" spans="1:20" ht="15" customHeight="1" x14ac:dyDescent="0.25">
      <c r="A3991" s="40">
        <v>44106</v>
      </c>
      <c r="B3991" s="32">
        <v>36.950000000000003</v>
      </c>
      <c r="C3991" s="33">
        <v>404489</v>
      </c>
      <c r="D3991" s="32">
        <v>37.200000000000003</v>
      </c>
      <c r="E3991" s="32">
        <v>37.4</v>
      </c>
      <c r="F3991" s="32">
        <v>36.619999999999997</v>
      </c>
      <c r="G3991" s="41"/>
      <c r="H3991" s="42">
        <v>44106</v>
      </c>
      <c r="I3991" s="32">
        <v>16.57</v>
      </c>
      <c r="J3991" s="33">
        <v>6482619</v>
      </c>
      <c r="K3991" s="32">
        <v>16.8</v>
      </c>
      <c r="L3991" s="32">
        <v>16.829999999999998</v>
      </c>
      <c r="M3991" s="32">
        <v>16.510000000000002</v>
      </c>
      <c r="N3991" s="41"/>
      <c r="O3991" s="42">
        <v>44106</v>
      </c>
      <c r="P3991" s="32">
        <v>2.71</v>
      </c>
      <c r="Q3991" s="33">
        <v>2639244</v>
      </c>
      <c r="R3991" s="32">
        <v>2.73</v>
      </c>
      <c r="S3991" s="32">
        <v>2.75</v>
      </c>
      <c r="T3991" s="43">
        <v>2.69</v>
      </c>
    </row>
    <row r="3992" spans="1:20" ht="15" customHeight="1" x14ac:dyDescent="0.25">
      <c r="A3992" s="40">
        <v>44109</v>
      </c>
      <c r="B3992" s="32">
        <v>37.770000000000003</v>
      </c>
      <c r="C3992" s="33">
        <v>232840</v>
      </c>
      <c r="D3992" s="32">
        <v>37.35</v>
      </c>
      <c r="E3992" s="32">
        <v>37.86</v>
      </c>
      <c r="F3992" s="32">
        <v>37.28</v>
      </c>
      <c r="G3992" s="41"/>
      <c r="H3992" s="42">
        <v>44109</v>
      </c>
      <c r="I3992" s="32">
        <v>17.29</v>
      </c>
      <c r="J3992" s="33">
        <v>5898578</v>
      </c>
      <c r="K3992" s="32">
        <v>16.989999999999998</v>
      </c>
      <c r="L3992" s="32">
        <v>17.329999999999998</v>
      </c>
      <c r="M3992" s="32">
        <v>16.91</v>
      </c>
      <c r="N3992" s="41"/>
      <c r="O3992" s="42">
        <v>44109</v>
      </c>
      <c r="P3992" s="32">
        <v>2.77</v>
      </c>
      <c r="Q3992" s="33">
        <v>1256882</v>
      </c>
      <c r="R3992" s="32">
        <v>2.73</v>
      </c>
      <c r="S3992" s="32">
        <v>2.77</v>
      </c>
      <c r="T3992" s="43">
        <v>2.71</v>
      </c>
    </row>
    <row r="3993" spans="1:20" ht="15" customHeight="1" x14ac:dyDescent="0.25">
      <c r="A3993" s="40">
        <v>44110</v>
      </c>
      <c r="B3993" s="32">
        <v>37.590000000000003</v>
      </c>
      <c r="C3993" s="33">
        <v>250616</v>
      </c>
      <c r="D3993" s="32">
        <v>37.89</v>
      </c>
      <c r="E3993" s="32">
        <v>37.9</v>
      </c>
      <c r="F3993" s="32">
        <v>37.29</v>
      </c>
      <c r="G3993" s="41"/>
      <c r="H3993" s="42">
        <v>44110</v>
      </c>
      <c r="I3993" s="32">
        <v>17.41</v>
      </c>
      <c r="J3993" s="33">
        <v>7321943</v>
      </c>
      <c r="K3993" s="32">
        <v>17.399999999999999</v>
      </c>
      <c r="L3993" s="32">
        <v>17.45</v>
      </c>
      <c r="M3993" s="32">
        <v>17.07</v>
      </c>
      <c r="N3993" s="41"/>
      <c r="O3993" s="42">
        <v>44110</v>
      </c>
      <c r="P3993" s="32">
        <v>2.77</v>
      </c>
      <c r="Q3993" s="33">
        <v>2974171</v>
      </c>
      <c r="R3993" s="32">
        <v>2.79</v>
      </c>
      <c r="S3993" s="32">
        <v>2.835</v>
      </c>
      <c r="T3993" s="43">
        <v>2.75</v>
      </c>
    </row>
    <row r="3994" spans="1:20" ht="15" customHeight="1" x14ac:dyDescent="0.25">
      <c r="A3994" s="40">
        <v>44111</v>
      </c>
      <c r="B3994" s="32">
        <v>37.9</v>
      </c>
      <c r="C3994" s="33">
        <v>292423</v>
      </c>
      <c r="D3994" s="32">
        <v>37.53</v>
      </c>
      <c r="E3994" s="32">
        <v>38</v>
      </c>
      <c r="F3994" s="32">
        <v>36.880000000000003</v>
      </c>
      <c r="G3994" s="41"/>
      <c r="H3994" s="42">
        <v>44111</v>
      </c>
      <c r="I3994" s="32">
        <v>17.86</v>
      </c>
      <c r="J3994" s="33">
        <v>8650334</v>
      </c>
      <c r="K3994" s="32">
        <v>17.36</v>
      </c>
      <c r="L3994" s="32">
        <v>17.86</v>
      </c>
      <c r="M3994" s="32">
        <v>17.25</v>
      </c>
      <c r="N3994" s="41"/>
      <c r="O3994" s="42">
        <v>44111</v>
      </c>
      <c r="P3994" s="32">
        <v>2.8600001000000002</v>
      </c>
      <c r="Q3994" s="33">
        <v>4205909</v>
      </c>
      <c r="R3994" s="32">
        <v>2.78</v>
      </c>
      <c r="S3994" s="32">
        <v>2.8600001000000002</v>
      </c>
      <c r="T3994" s="43">
        <v>2.77</v>
      </c>
    </row>
    <row r="3995" spans="1:20" ht="15" customHeight="1" x14ac:dyDescent="0.25">
      <c r="A3995" s="40">
        <v>44112</v>
      </c>
      <c r="B3995" s="32">
        <v>38.81</v>
      </c>
      <c r="C3995" s="33">
        <v>380640</v>
      </c>
      <c r="D3995" s="32">
        <v>38.229999999999997</v>
      </c>
      <c r="E3995" s="32">
        <v>38.979999999999997</v>
      </c>
      <c r="F3995" s="32">
        <v>37.97</v>
      </c>
      <c r="G3995" s="41"/>
      <c r="H3995" s="42">
        <v>44112</v>
      </c>
      <c r="I3995" s="32">
        <v>18.12</v>
      </c>
      <c r="J3995" s="33">
        <v>10442370</v>
      </c>
      <c r="K3995" s="32">
        <v>18.02</v>
      </c>
      <c r="L3995" s="32">
        <v>18.18</v>
      </c>
      <c r="M3995" s="32">
        <v>17.989999999999998</v>
      </c>
      <c r="N3995" s="41"/>
      <c r="O3995" s="42">
        <v>44112</v>
      </c>
      <c r="P3995" s="32">
        <v>2.87</v>
      </c>
      <c r="Q3995" s="33">
        <v>2491017</v>
      </c>
      <c r="R3995" s="32">
        <v>2.84</v>
      </c>
      <c r="S3995" s="32">
        <v>2.8899998999999998</v>
      </c>
      <c r="T3995" s="43">
        <v>2.83</v>
      </c>
    </row>
    <row r="3996" spans="1:20" ht="15" customHeight="1" x14ac:dyDescent="0.25">
      <c r="A3996" s="40">
        <v>44113</v>
      </c>
      <c r="B3996" s="32">
        <v>38.79</v>
      </c>
      <c r="C3996" s="33">
        <v>239315</v>
      </c>
      <c r="D3996" s="32">
        <v>38.71</v>
      </c>
      <c r="E3996" s="32">
        <v>38.99</v>
      </c>
      <c r="F3996" s="32">
        <v>38.64</v>
      </c>
      <c r="G3996" s="41"/>
      <c r="H3996" s="42">
        <v>44113</v>
      </c>
      <c r="I3996" s="32">
        <v>18.21</v>
      </c>
      <c r="J3996" s="33">
        <v>9144141</v>
      </c>
      <c r="K3996" s="32">
        <v>18.18</v>
      </c>
      <c r="L3996" s="32">
        <v>18.34</v>
      </c>
      <c r="M3996" s="32">
        <v>17.98</v>
      </c>
      <c r="N3996" s="41"/>
      <c r="O3996" s="42">
        <v>44113</v>
      </c>
      <c r="P3996" s="32">
        <v>2.9</v>
      </c>
      <c r="Q3996" s="33">
        <v>1562611</v>
      </c>
      <c r="R3996" s="32">
        <v>2.86</v>
      </c>
      <c r="S3996" s="32">
        <v>2.92</v>
      </c>
      <c r="T3996" s="43">
        <v>2.8600001000000002</v>
      </c>
    </row>
    <row r="3997" spans="1:20" ht="15" customHeight="1" x14ac:dyDescent="0.25">
      <c r="A3997" s="40">
        <v>44116</v>
      </c>
      <c r="B3997" s="32">
        <v>38.92</v>
      </c>
      <c r="C3997" s="33">
        <v>300908</v>
      </c>
      <c r="D3997" s="32">
        <v>38.950000000000003</v>
      </c>
      <c r="E3997" s="32">
        <v>39.11</v>
      </c>
      <c r="F3997" s="32">
        <v>38.69</v>
      </c>
      <c r="G3997" s="41"/>
      <c r="H3997" s="42">
        <v>44116</v>
      </c>
      <c r="I3997" s="32">
        <v>18.55</v>
      </c>
      <c r="J3997" s="33">
        <v>7287965</v>
      </c>
      <c r="K3997" s="32">
        <v>18.100000000000001</v>
      </c>
      <c r="L3997" s="32">
        <v>18.55</v>
      </c>
      <c r="M3997" s="32">
        <v>17.989999999999998</v>
      </c>
      <c r="N3997" s="41"/>
      <c r="O3997" s="42">
        <v>44116</v>
      </c>
      <c r="P3997" s="32">
        <v>2.9</v>
      </c>
      <c r="Q3997" s="33">
        <v>3163102</v>
      </c>
      <c r="R3997" s="32">
        <v>2.88</v>
      </c>
      <c r="S3997" s="32">
        <v>2.93</v>
      </c>
      <c r="T3997" s="43">
        <v>2.85</v>
      </c>
    </row>
    <row r="3998" spans="1:20" ht="15" customHeight="1" x14ac:dyDescent="0.25">
      <c r="A3998" s="40">
        <v>44117</v>
      </c>
      <c r="B3998" s="32">
        <v>39.630000000000003</v>
      </c>
      <c r="C3998" s="33">
        <v>329285</v>
      </c>
      <c r="D3998" s="32">
        <v>39.200000000000003</v>
      </c>
      <c r="E3998" s="32">
        <v>39.909999999999997</v>
      </c>
      <c r="F3998" s="32">
        <v>39.06</v>
      </c>
      <c r="G3998" s="41"/>
      <c r="H3998" s="42">
        <v>44117</v>
      </c>
      <c r="I3998" s="32">
        <v>18.96</v>
      </c>
      <c r="J3998" s="33">
        <v>12853680</v>
      </c>
      <c r="K3998" s="32">
        <v>18.920000000000002</v>
      </c>
      <c r="L3998" s="32">
        <v>19.07</v>
      </c>
      <c r="M3998" s="32">
        <v>18.77</v>
      </c>
      <c r="N3998" s="41"/>
      <c r="O3998" s="42">
        <v>44117</v>
      </c>
      <c r="P3998" s="32">
        <v>2.97</v>
      </c>
      <c r="Q3998" s="33">
        <v>4292011</v>
      </c>
      <c r="R3998" s="32">
        <v>2.93</v>
      </c>
      <c r="S3998" s="32">
        <v>2.98</v>
      </c>
      <c r="T3998" s="43">
        <v>2.93</v>
      </c>
    </row>
    <row r="3999" spans="1:20" ht="15" customHeight="1" x14ac:dyDescent="0.25">
      <c r="A3999" s="40">
        <v>44118</v>
      </c>
      <c r="B3999" s="32">
        <v>39.97</v>
      </c>
      <c r="C3999" s="33">
        <v>415244</v>
      </c>
      <c r="D3999" s="32">
        <v>39.979999999999997</v>
      </c>
      <c r="E3999" s="32">
        <v>40.299999999999997</v>
      </c>
      <c r="F3999" s="32">
        <v>39.5</v>
      </c>
      <c r="G3999" s="41"/>
      <c r="H3999" s="42">
        <v>44118</v>
      </c>
      <c r="I3999" s="32">
        <v>18.7</v>
      </c>
      <c r="J3999" s="33">
        <v>8907061</v>
      </c>
      <c r="K3999" s="32">
        <v>18.739999999999998</v>
      </c>
      <c r="L3999" s="32">
        <v>18.77</v>
      </c>
      <c r="M3999" s="32">
        <v>18.559999999999999</v>
      </c>
      <c r="N3999" s="41"/>
      <c r="O3999" s="42">
        <v>44118</v>
      </c>
      <c r="P3999" s="32">
        <v>3</v>
      </c>
      <c r="Q3999" s="33">
        <v>4251875</v>
      </c>
      <c r="R3999" s="32">
        <v>2.97</v>
      </c>
      <c r="S3999" s="32">
        <v>3.03</v>
      </c>
      <c r="T3999" s="43">
        <v>2.97</v>
      </c>
    </row>
    <row r="4000" spans="1:20" ht="15" customHeight="1" x14ac:dyDescent="0.25">
      <c r="A4000" s="40">
        <v>44119</v>
      </c>
      <c r="B4000" s="32">
        <v>39.86</v>
      </c>
      <c r="C4000" s="33">
        <v>252038</v>
      </c>
      <c r="D4000" s="32">
        <v>40.06</v>
      </c>
      <c r="E4000" s="32">
        <v>40.14</v>
      </c>
      <c r="F4000" s="32">
        <v>39.5</v>
      </c>
      <c r="G4000" s="41"/>
      <c r="H4000" s="42">
        <v>44119</v>
      </c>
      <c r="I4000" s="32">
        <v>18.78</v>
      </c>
      <c r="J4000" s="33">
        <v>7238169</v>
      </c>
      <c r="K4000" s="32">
        <v>18.66</v>
      </c>
      <c r="L4000" s="32">
        <v>18.95</v>
      </c>
      <c r="M4000" s="32">
        <v>18.61</v>
      </c>
      <c r="N4000" s="41"/>
      <c r="O4000" s="42">
        <v>44119</v>
      </c>
      <c r="P4000" s="32">
        <v>3.02</v>
      </c>
      <c r="Q4000" s="33">
        <v>7223765</v>
      </c>
      <c r="R4000" s="32">
        <v>3</v>
      </c>
      <c r="S4000" s="32">
        <v>3.03</v>
      </c>
      <c r="T4000" s="43">
        <v>2.97</v>
      </c>
    </row>
    <row r="4001" spans="1:20" ht="15" customHeight="1" x14ac:dyDescent="0.25">
      <c r="A4001" s="40">
        <v>44120</v>
      </c>
      <c r="B4001" s="32">
        <v>40.35</v>
      </c>
      <c r="C4001" s="33">
        <v>662682</v>
      </c>
      <c r="D4001" s="32">
        <v>40.5</v>
      </c>
      <c r="E4001" s="32">
        <v>40.92</v>
      </c>
      <c r="F4001" s="32">
        <v>40.07</v>
      </c>
      <c r="G4001" s="41"/>
      <c r="H4001" s="42">
        <v>44120</v>
      </c>
      <c r="I4001" s="32">
        <v>18.66</v>
      </c>
      <c r="J4001" s="33">
        <v>9482155</v>
      </c>
      <c r="K4001" s="32">
        <v>18.93</v>
      </c>
      <c r="L4001" s="32">
        <v>18.96</v>
      </c>
      <c r="M4001" s="32">
        <v>18.57</v>
      </c>
      <c r="N4001" s="41"/>
      <c r="O4001" s="42">
        <v>44120</v>
      </c>
      <c r="P4001" s="32">
        <v>3.04</v>
      </c>
      <c r="Q4001" s="33">
        <v>7612750</v>
      </c>
      <c r="R4001" s="32">
        <v>3.01</v>
      </c>
      <c r="S4001" s="32">
        <v>3.05</v>
      </c>
      <c r="T4001" s="43">
        <v>3</v>
      </c>
    </row>
    <row r="4002" spans="1:20" ht="15" customHeight="1" x14ac:dyDescent="0.25">
      <c r="A4002" s="40">
        <v>44123</v>
      </c>
      <c r="B4002" s="32">
        <v>40.86</v>
      </c>
      <c r="C4002" s="33">
        <v>393678</v>
      </c>
      <c r="D4002" s="32">
        <v>40.92</v>
      </c>
      <c r="E4002" s="32">
        <v>41.1</v>
      </c>
      <c r="F4002" s="32">
        <v>40.049999999999997</v>
      </c>
      <c r="G4002" s="41"/>
      <c r="H4002" s="42">
        <v>44123</v>
      </c>
      <c r="I4002" s="32">
        <v>18.78</v>
      </c>
      <c r="J4002" s="33">
        <v>5946651</v>
      </c>
      <c r="K4002" s="32">
        <v>18.87</v>
      </c>
      <c r="L4002" s="32">
        <v>18.93</v>
      </c>
      <c r="M4002" s="32">
        <v>18.71</v>
      </c>
      <c r="N4002" s="41"/>
      <c r="O4002" s="42">
        <v>44123</v>
      </c>
      <c r="P4002" s="32">
        <v>3.06</v>
      </c>
      <c r="Q4002" s="33">
        <v>2857295</v>
      </c>
      <c r="R4002" s="32">
        <v>3.05</v>
      </c>
      <c r="S4002" s="32">
        <v>3.08</v>
      </c>
      <c r="T4002" s="43">
        <v>2.99</v>
      </c>
    </row>
    <row r="4003" spans="1:20" ht="15" customHeight="1" x14ac:dyDescent="0.25">
      <c r="A4003" s="40">
        <v>44124</v>
      </c>
      <c r="B4003" s="32">
        <v>41.18</v>
      </c>
      <c r="C4003" s="33">
        <v>382517</v>
      </c>
      <c r="D4003" s="32">
        <v>40.659999999999997</v>
      </c>
      <c r="E4003" s="32">
        <v>41.37</v>
      </c>
      <c r="F4003" s="32">
        <v>40.43</v>
      </c>
      <c r="G4003" s="41"/>
      <c r="H4003" s="42">
        <v>44124</v>
      </c>
      <c r="I4003" s="32">
        <v>18.510000000000002</v>
      </c>
      <c r="J4003" s="33">
        <v>11704680</v>
      </c>
      <c r="K4003" s="32">
        <v>18.77</v>
      </c>
      <c r="L4003" s="32">
        <v>18.77</v>
      </c>
      <c r="M4003" s="32">
        <v>18.47</v>
      </c>
      <c r="N4003" s="41"/>
      <c r="O4003" s="42">
        <v>44124</v>
      </c>
      <c r="P4003" s="32">
        <v>3.05</v>
      </c>
      <c r="Q4003" s="33">
        <v>5397077</v>
      </c>
      <c r="R4003" s="32">
        <v>3.03</v>
      </c>
      <c r="S4003" s="32">
        <v>3.08</v>
      </c>
      <c r="T4003" s="43">
        <v>3.02</v>
      </c>
    </row>
    <row r="4004" spans="1:20" ht="15" customHeight="1" x14ac:dyDescent="0.25">
      <c r="A4004" s="40">
        <v>44125</v>
      </c>
      <c r="B4004" s="32">
        <v>40.76</v>
      </c>
      <c r="C4004" s="33">
        <v>261610</v>
      </c>
      <c r="D4004" s="32">
        <v>41.46</v>
      </c>
      <c r="E4004" s="32">
        <v>41.47</v>
      </c>
      <c r="F4004" s="32">
        <v>40.61</v>
      </c>
      <c r="G4004" s="41"/>
      <c r="H4004" s="42">
        <v>44125</v>
      </c>
      <c r="I4004" s="32">
        <v>18.690000000000001</v>
      </c>
      <c r="J4004" s="33">
        <v>7985227</v>
      </c>
      <c r="K4004" s="32">
        <v>18.45</v>
      </c>
      <c r="L4004" s="32">
        <v>18.79</v>
      </c>
      <c r="M4004" s="32">
        <v>18.37</v>
      </c>
      <c r="N4004" s="41"/>
      <c r="O4004" s="42">
        <v>44125</v>
      </c>
      <c r="P4004" s="32">
        <v>3.08</v>
      </c>
      <c r="Q4004" s="33">
        <v>2293326</v>
      </c>
      <c r="R4004" s="32">
        <v>3.07</v>
      </c>
      <c r="S4004" s="32">
        <v>3.12</v>
      </c>
      <c r="T4004" s="43">
        <v>3.04</v>
      </c>
    </row>
    <row r="4005" spans="1:20" ht="15" customHeight="1" x14ac:dyDescent="0.25">
      <c r="A4005" s="40">
        <v>44126</v>
      </c>
      <c r="B4005" s="32">
        <v>40.86</v>
      </c>
      <c r="C4005" s="33">
        <v>290861</v>
      </c>
      <c r="D4005" s="32">
        <v>40.29</v>
      </c>
      <c r="E4005" s="32">
        <v>41.1</v>
      </c>
      <c r="F4005" s="32">
        <v>40.090000000000003</v>
      </c>
      <c r="G4005" s="41"/>
      <c r="H4005" s="42">
        <v>44126</v>
      </c>
      <c r="I4005" s="32">
        <v>18.600000000000001</v>
      </c>
      <c r="J4005" s="33">
        <v>7374354</v>
      </c>
      <c r="K4005" s="32">
        <v>18.489999999999998</v>
      </c>
      <c r="L4005" s="32">
        <v>18.61</v>
      </c>
      <c r="M4005" s="32">
        <v>18.350000000000001</v>
      </c>
      <c r="N4005" s="41"/>
      <c r="O4005" s="42">
        <v>44126</v>
      </c>
      <c r="P4005" s="32">
        <v>3.1</v>
      </c>
      <c r="Q4005" s="33">
        <v>7200308</v>
      </c>
      <c r="R4005" s="32">
        <v>3.08</v>
      </c>
      <c r="S4005" s="32">
        <v>3.11</v>
      </c>
      <c r="T4005" s="43">
        <v>3.05</v>
      </c>
    </row>
    <row r="4006" spans="1:20" ht="15" customHeight="1" x14ac:dyDescent="0.25">
      <c r="A4006" s="40">
        <v>44127</v>
      </c>
      <c r="B4006" s="32">
        <v>40.49</v>
      </c>
      <c r="C4006" s="33">
        <v>189632</v>
      </c>
      <c r="D4006" s="32">
        <v>40.06</v>
      </c>
      <c r="E4006" s="32">
        <v>40.700000000000003</v>
      </c>
      <c r="F4006" s="32">
        <v>39.46</v>
      </c>
      <c r="G4006" s="41"/>
      <c r="H4006" s="42">
        <v>44127</v>
      </c>
      <c r="I4006" s="32">
        <v>18.78</v>
      </c>
      <c r="J4006" s="33">
        <v>7382204</v>
      </c>
      <c r="K4006" s="32">
        <v>18.77</v>
      </c>
      <c r="L4006" s="32">
        <v>18.82</v>
      </c>
      <c r="M4006" s="32">
        <v>18.61</v>
      </c>
      <c r="N4006" s="41"/>
      <c r="O4006" s="42">
        <v>44127</v>
      </c>
      <c r="P4006" s="32">
        <v>3.12</v>
      </c>
      <c r="Q4006" s="33">
        <v>2329985</v>
      </c>
      <c r="R4006" s="32">
        <v>3.11</v>
      </c>
      <c r="S4006" s="32">
        <v>3.12</v>
      </c>
      <c r="T4006" s="43">
        <v>3.085</v>
      </c>
    </row>
    <row r="4007" spans="1:20" ht="15" customHeight="1" x14ac:dyDescent="0.25">
      <c r="A4007" s="40">
        <v>44130</v>
      </c>
      <c r="B4007" s="32">
        <v>40.72</v>
      </c>
      <c r="C4007" s="33">
        <v>652859</v>
      </c>
      <c r="D4007" s="32">
        <v>40.49</v>
      </c>
      <c r="E4007" s="32">
        <v>40.950000000000003</v>
      </c>
      <c r="F4007" s="32">
        <v>40</v>
      </c>
      <c r="G4007" s="41"/>
      <c r="H4007" s="42">
        <v>44130</v>
      </c>
      <c r="I4007" s="32">
        <v>18.7</v>
      </c>
      <c r="J4007" s="33">
        <v>7986539</v>
      </c>
      <c r="K4007" s="32">
        <v>18.84</v>
      </c>
      <c r="L4007" s="32">
        <v>19.02</v>
      </c>
      <c r="M4007" s="32">
        <v>18.57</v>
      </c>
      <c r="N4007" s="41"/>
      <c r="O4007" s="42">
        <v>44130</v>
      </c>
      <c r="P4007" s="32">
        <v>3.12</v>
      </c>
      <c r="Q4007" s="33">
        <v>2389501</v>
      </c>
      <c r="R4007" s="32">
        <v>3.12</v>
      </c>
      <c r="S4007" s="32">
        <v>3.14</v>
      </c>
      <c r="T4007" s="43">
        <v>3.09</v>
      </c>
    </row>
    <row r="4008" spans="1:20" ht="15" customHeight="1" x14ac:dyDescent="0.25">
      <c r="A4008" s="40">
        <v>44131</v>
      </c>
      <c r="B4008" s="32">
        <v>40.32</v>
      </c>
      <c r="C4008" s="33">
        <v>367996</v>
      </c>
      <c r="D4008" s="32">
        <v>40.549999999999997</v>
      </c>
      <c r="E4008" s="32">
        <v>40.74</v>
      </c>
      <c r="F4008" s="32">
        <v>39.954999999999998</v>
      </c>
      <c r="G4008" s="41"/>
      <c r="H4008" s="42">
        <v>44131</v>
      </c>
      <c r="I4008" s="32">
        <v>18.559999999999999</v>
      </c>
      <c r="J4008" s="33">
        <v>5670684</v>
      </c>
      <c r="K4008" s="32">
        <v>18.5</v>
      </c>
      <c r="L4008" s="32">
        <v>18.7</v>
      </c>
      <c r="M4008" s="32">
        <v>18.484999999999999</v>
      </c>
      <c r="N4008" s="41"/>
      <c r="O4008" s="42">
        <v>44131</v>
      </c>
      <c r="P4008" s="32">
        <v>3.06</v>
      </c>
      <c r="Q4008" s="33">
        <v>4000195</v>
      </c>
      <c r="R4008" s="32">
        <v>3.1</v>
      </c>
      <c r="S4008" s="32">
        <v>3.13</v>
      </c>
      <c r="T4008" s="43">
        <v>3.02</v>
      </c>
    </row>
    <row r="4009" spans="1:20" ht="15" customHeight="1" x14ac:dyDescent="0.25">
      <c r="A4009" s="40">
        <v>44132</v>
      </c>
      <c r="B4009" s="32">
        <v>40.5</v>
      </c>
      <c r="C4009" s="33">
        <v>281726</v>
      </c>
      <c r="D4009" s="32">
        <v>39.71</v>
      </c>
      <c r="E4009" s="32">
        <v>40.590000000000003</v>
      </c>
      <c r="F4009" s="32">
        <v>39.61</v>
      </c>
      <c r="G4009" s="41"/>
      <c r="H4009" s="42">
        <v>44132</v>
      </c>
      <c r="I4009" s="32">
        <v>18.309999999999999</v>
      </c>
      <c r="J4009" s="33">
        <v>7371054</v>
      </c>
      <c r="K4009" s="32">
        <v>18.27</v>
      </c>
      <c r="L4009" s="32">
        <v>18.47</v>
      </c>
      <c r="M4009" s="32">
        <v>18.170000000000002</v>
      </c>
      <c r="N4009" s="41"/>
      <c r="O4009" s="42">
        <v>44132</v>
      </c>
      <c r="P4009" s="32">
        <v>3.09</v>
      </c>
      <c r="Q4009" s="33">
        <v>4672513</v>
      </c>
      <c r="R4009" s="32">
        <v>3.03</v>
      </c>
      <c r="S4009" s="32">
        <v>3.09</v>
      </c>
      <c r="T4009" s="43">
        <v>3.03</v>
      </c>
    </row>
    <row r="4010" spans="1:20" ht="15" customHeight="1" x14ac:dyDescent="0.25">
      <c r="A4010" s="40">
        <v>44133</v>
      </c>
      <c r="B4010" s="32">
        <v>40.32</v>
      </c>
      <c r="C4010" s="33">
        <v>327584</v>
      </c>
      <c r="D4010" s="32">
        <v>40.24</v>
      </c>
      <c r="E4010" s="32">
        <v>40.49</v>
      </c>
      <c r="F4010" s="32">
        <v>39.75</v>
      </c>
      <c r="G4010" s="41"/>
      <c r="H4010" s="42">
        <v>44133</v>
      </c>
      <c r="I4010" s="32">
        <v>17.95</v>
      </c>
      <c r="J4010" s="33">
        <v>8252440</v>
      </c>
      <c r="K4010" s="32">
        <v>18</v>
      </c>
      <c r="L4010" s="32">
        <v>18.14</v>
      </c>
      <c r="M4010" s="32">
        <v>17.89</v>
      </c>
      <c r="N4010" s="41"/>
      <c r="O4010" s="42">
        <v>44133</v>
      </c>
      <c r="P4010" s="32">
        <v>3</v>
      </c>
      <c r="Q4010" s="33">
        <v>5484918</v>
      </c>
      <c r="R4010" s="32">
        <v>3.06</v>
      </c>
      <c r="S4010" s="32">
        <v>3.07</v>
      </c>
      <c r="T4010" s="43">
        <v>3</v>
      </c>
    </row>
    <row r="4011" spans="1:20" ht="15" customHeight="1" x14ac:dyDescent="0.25">
      <c r="A4011" s="40">
        <v>44134</v>
      </c>
      <c r="B4011" s="32">
        <v>40.19</v>
      </c>
      <c r="C4011" s="33">
        <v>571254</v>
      </c>
      <c r="D4011" s="32">
        <v>41.96</v>
      </c>
      <c r="E4011" s="32">
        <v>42.36</v>
      </c>
      <c r="F4011" s="32">
        <v>40.03</v>
      </c>
      <c r="G4011" s="41"/>
      <c r="H4011" s="42">
        <v>44134</v>
      </c>
      <c r="I4011" s="32">
        <v>17.91</v>
      </c>
      <c r="J4011" s="33">
        <v>9896508</v>
      </c>
      <c r="K4011" s="32">
        <v>17.95</v>
      </c>
      <c r="L4011" s="32">
        <v>18.100000000000001</v>
      </c>
      <c r="M4011" s="32">
        <v>17.88</v>
      </c>
      <c r="N4011" s="41"/>
      <c r="O4011" s="42">
        <v>44134</v>
      </c>
      <c r="P4011" s="32">
        <v>2.95</v>
      </c>
      <c r="Q4011" s="33">
        <v>6070579</v>
      </c>
      <c r="R4011" s="32">
        <v>3.01</v>
      </c>
      <c r="S4011" s="32">
        <v>3.03</v>
      </c>
      <c r="T4011" s="43">
        <v>2.94</v>
      </c>
    </row>
    <row r="4012" spans="1:20" ht="15" customHeight="1" x14ac:dyDescent="0.25">
      <c r="A4012" s="40">
        <v>44137</v>
      </c>
      <c r="B4012" s="32">
        <v>40.97</v>
      </c>
      <c r="C4012" s="33">
        <v>380663</v>
      </c>
      <c r="D4012" s="32">
        <v>40.700000000000003</v>
      </c>
      <c r="E4012" s="32">
        <v>41.13</v>
      </c>
      <c r="F4012" s="32">
        <v>40.159999999999997</v>
      </c>
      <c r="G4012" s="41"/>
      <c r="H4012" s="42">
        <v>44137</v>
      </c>
      <c r="I4012" s="32">
        <v>17.8</v>
      </c>
      <c r="J4012" s="33">
        <v>12599420</v>
      </c>
      <c r="K4012" s="32">
        <v>18.079999999999998</v>
      </c>
      <c r="L4012" s="32">
        <v>18.149999999999999</v>
      </c>
      <c r="M4012" s="32">
        <v>17.559999999999999</v>
      </c>
      <c r="N4012" s="41"/>
      <c r="O4012" s="42">
        <v>44137</v>
      </c>
      <c r="P4012" s="32">
        <v>2.93</v>
      </c>
      <c r="Q4012" s="33">
        <v>4423193</v>
      </c>
      <c r="R4012" s="32">
        <v>2.94</v>
      </c>
      <c r="S4012" s="32">
        <v>2.96</v>
      </c>
      <c r="T4012" s="43">
        <v>2.88</v>
      </c>
    </row>
    <row r="4013" spans="1:20" ht="15" customHeight="1" x14ac:dyDescent="0.25">
      <c r="A4013" s="40">
        <v>44138</v>
      </c>
      <c r="B4013" s="32">
        <v>41.91</v>
      </c>
      <c r="C4013" s="33">
        <v>500368</v>
      </c>
      <c r="D4013" s="32">
        <v>42.3</v>
      </c>
      <c r="E4013" s="32">
        <v>42.62</v>
      </c>
      <c r="F4013" s="32">
        <v>41.53</v>
      </c>
      <c r="G4013" s="41"/>
      <c r="H4013" s="42">
        <v>44138</v>
      </c>
      <c r="I4013" s="32">
        <v>17.7</v>
      </c>
      <c r="J4013" s="33">
        <v>13569610</v>
      </c>
      <c r="K4013" s="32">
        <v>17.86</v>
      </c>
      <c r="L4013" s="32">
        <v>17.920000000000002</v>
      </c>
      <c r="M4013" s="32">
        <v>17.690000000000001</v>
      </c>
      <c r="N4013" s="41"/>
      <c r="O4013" s="42">
        <v>44138</v>
      </c>
      <c r="P4013" s="32">
        <v>3.03</v>
      </c>
      <c r="Q4013" s="33">
        <v>3579803</v>
      </c>
      <c r="R4013" s="32">
        <v>2.93</v>
      </c>
      <c r="S4013" s="32">
        <v>3.04</v>
      </c>
      <c r="T4013" s="43">
        <v>2.93</v>
      </c>
    </row>
    <row r="4014" spans="1:20" ht="15" customHeight="1" x14ac:dyDescent="0.25">
      <c r="A4014" s="40">
        <v>44139</v>
      </c>
      <c r="B4014" s="32">
        <v>41.52</v>
      </c>
      <c r="C4014" s="33">
        <v>534813</v>
      </c>
      <c r="D4014" s="32">
        <v>41.8</v>
      </c>
      <c r="E4014" s="32">
        <v>41.86</v>
      </c>
      <c r="F4014" s="32">
        <v>40.659999999999997</v>
      </c>
      <c r="G4014" s="41"/>
      <c r="H4014" s="42">
        <v>44139</v>
      </c>
      <c r="I4014" s="32">
        <v>17.350000000000001</v>
      </c>
      <c r="J4014" s="33">
        <v>12706380</v>
      </c>
      <c r="K4014" s="32">
        <v>17.68</v>
      </c>
      <c r="L4014" s="32">
        <v>17.7</v>
      </c>
      <c r="M4014" s="32">
        <v>17.2</v>
      </c>
      <c r="N4014" s="41"/>
      <c r="O4014" s="42">
        <v>44139</v>
      </c>
      <c r="P4014" s="32">
        <v>3</v>
      </c>
      <c r="Q4014" s="33">
        <v>2787599</v>
      </c>
      <c r="R4014" s="32">
        <v>3.03</v>
      </c>
      <c r="S4014" s="32">
        <v>3.05</v>
      </c>
      <c r="T4014" s="43">
        <v>2.96</v>
      </c>
    </row>
    <row r="4015" spans="1:20" ht="15" customHeight="1" x14ac:dyDescent="0.25">
      <c r="A4015" s="40">
        <v>44140</v>
      </c>
      <c r="B4015" s="32">
        <v>41.68</v>
      </c>
      <c r="C4015" s="33">
        <v>451752</v>
      </c>
      <c r="D4015" s="32">
        <v>41.77</v>
      </c>
      <c r="E4015" s="32">
        <v>42.2</v>
      </c>
      <c r="F4015" s="32">
        <v>41.51</v>
      </c>
      <c r="G4015" s="41"/>
      <c r="H4015" s="42">
        <v>44140</v>
      </c>
      <c r="I4015" s="32">
        <v>17.7</v>
      </c>
      <c r="J4015" s="33">
        <v>9544552</v>
      </c>
      <c r="K4015" s="32">
        <v>17.329999999999998</v>
      </c>
      <c r="L4015" s="32">
        <v>17.72</v>
      </c>
      <c r="M4015" s="32">
        <v>17.18</v>
      </c>
      <c r="N4015" s="41"/>
      <c r="O4015" s="42">
        <v>44140</v>
      </c>
      <c r="P4015" s="32">
        <v>3.07</v>
      </c>
      <c r="Q4015" s="33">
        <v>3764566</v>
      </c>
      <c r="R4015" s="32">
        <v>3</v>
      </c>
      <c r="S4015" s="32">
        <v>3.08</v>
      </c>
      <c r="T4015" s="43">
        <v>2.99</v>
      </c>
    </row>
    <row r="4016" spans="1:20" ht="15" customHeight="1" x14ac:dyDescent="0.25">
      <c r="A4016" s="40">
        <v>44141</v>
      </c>
      <c r="B4016" s="32">
        <v>41.7</v>
      </c>
      <c r="C4016" s="33">
        <v>253084</v>
      </c>
      <c r="D4016" s="32">
        <v>41.75</v>
      </c>
      <c r="E4016" s="32">
        <v>42.16</v>
      </c>
      <c r="F4016" s="32">
        <v>41.57</v>
      </c>
      <c r="G4016" s="41"/>
      <c r="H4016" s="42">
        <v>44141</v>
      </c>
      <c r="I4016" s="32">
        <v>17.77</v>
      </c>
      <c r="J4016" s="33">
        <v>8725603</v>
      </c>
      <c r="K4016" s="32">
        <v>17.84</v>
      </c>
      <c r="L4016" s="32">
        <v>17.899999999999999</v>
      </c>
      <c r="M4016" s="32">
        <v>17.68</v>
      </c>
      <c r="N4016" s="41"/>
      <c r="O4016" s="42">
        <v>44141</v>
      </c>
      <c r="P4016" s="32">
        <v>3.08</v>
      </c>
      <c r="Q4016" s="33">
        <v>2796783</v>
      </c>
      <c r="R4016" s="32">
        <v>3.07</v>
      </c>
      <c r="S4016" s="32">
        <v>3.11</v>
      </c>
      <c r="T4016" s="43">
        <v>3.06</v>
      </c>
    </row>
    <row r="4017" spans="1:20" ht="15" customHeight="1" x14ac:dyDescent="0.25">
      <c r="A4017" s="40">
        <v>44144</v>
      </c>
      <c r="B4017" s="32">
        <v>42.91</v>
      </c>
      <c r="C4017" s="33">
        <v>353999</v>
      </c>
      <c r="D4017" s="32">
        <v>41.71</v>
      </c>
      <c r="E4017" s="32">
        <v>43.17</v>
      </c>
      <c r="F4017" s="32">
        <v>41.66</v>
      </c>
      <c r="G4017" s="41"/>
      <c r="H4017" s="42">
        <v>44144</v>
      </c>
      <c r="I4017" s="32">
        <v>17.760000000000002</v>
      </c>
      <c r="J4017" s="33">
        <v>8699453</v>
      </c>
      <c r="K4017" s="32">
        <v>17.79</v>
      </c>
      <c r="L4017" s="32">
        <v>17.96</v>
      </c>
      <c r="M4017" s="32">
        <v>17.7</v>
      </c>
      <c r="N4017" s="41"/>
      <c r="O4017" s="42">
        <v>44144</v>
      </c>
      <c r="P4017" s="32">
        <v>3.17</v>
      </c>
      <c r="Q4017" s="33">
        <v>2921015</v>
      </c>
      <c r="R4017" s="32">
        <v>3.11</v>
      </c>
      <c r="S4017" s="32">
        <v>3.17</v>
      </c>
      <c r="T4017" s="43">
        <v>3.09</v>
      </c>
    </row>
    <row r="4018" spans="1:20" ht="15" customHeight="1" x14ac:dyDescent="0.25">
      <c r="A4018" s="40">
        <v>44145</v>
      </c>
      <c r="B4018" s="32">
        <v>38.82</v>
      </c>
      <c r="C4018" s="33">
        <v>806415</v>
      </c>
      <c r="D4018" s="32">
        <v>40.6</v>
      </c>
      <c r="E4018" s="32">
        <v>40.82</v>
      </c>
      <c r="F4018" s="32">
        <v>38.43</v>
      </c>
      <c r="G4018" s="41"/>
      <c r="H4018" s="42">
        <v>44145</v>
      </c>
      <c r="I4018" s="32">
        <v>18.68</v>
      </c>
      <c r="J4018" s="33">
        <v>26094620</v>
      </c>
      <c r="K4018" s="32">
        <v>18.57</v>
      </c>
      <c r="L4018" s="32">
        <v>18.88</v>
      </c>
      <c r="M4018" s="32">
        <v>18.395</v>
      </c>
      <c r="N4018" s="41"/>
      <c r="O4018" s="42">
        <v>44145</v>
      </c>
      <c r="P4018" s="32">
        <v>2.95</v>
      </c>
      <c r="Q4018" s="33">
        <v>7698971</v>
      </c>
      <c r="R4018" s="32">
        <v>3.17</v>
      </c>
      <c r="S4018" s="32">
        <v>3.18</v>
      </c>
      <c r="T4018" s="43">
        <v>2.92</v>
      </c>
    </row>
    <row r="4019" spans="1:20" ht="15" customHeight="1" x14ac:dyDescent="0.25">
      <c r="A4019" s="40">
        <v>44146</v>
      </c>
      <c r="B4019" s="32">
        <v>38.49</v>
      </c>
      <c r="C4019" s="33">
        <v>612086</v>
      </c>
      <c r="D4019" s="32">
        <v>38.229999999999997</v>
      </c>
      <c r="E4019" s="32">
        <v>39.35</v>
      </c>
      <c r="F4019" s="32">
        <v>38.11</v>
      </c>
      <c r="G4019" s="41"/>
      <c r="H4019" s="42">
        <v>44146</v>
      </c>
      <c r="I4019" s="32">
        <v>18.73</v>
      </c>
      <c r="J4019" s="33">
        <v>15028320</v>
      </c>
      <c r="K4019" s="32">
        <v>18.63</v>
      </c>
      <c r="L4019" s="32">
        <v>18.809999999999999</v>
      </c>
      <c r="M4019" s="32">
        <v>18.559999999999999</v>
      </c>
      <c r="N4019" s="41"/>
      <c r="O4019" s="42">
        <v>44146</v>
      </c>
      <c r="P4019" s="32">
        <v>2.94</v>
      </c>
      <c r="Q4019" s="33">
        <v>4810331</v>
      </c>
      <c r="R4019" s="32">
        <v>2.95</v>
      </c>
      <c r="S4019" s="32">
        <v>2.97</v>
      </c>
      <c r="T4019" s="43">
        <v>2.92</v>
      </c>
    </row>
    <row r="4020" spans="1:20" ht="15" customHeight="1" x14ac:dyDescent="0.25">
      <c r="A4020" s="40">
        <v>44147</v>
      </c>
      <c r="B4020" s="32">
        <v>39.200000000000003</v>
      </c>
      <c r="C4020" s="33">
        <v>420316</v>
      </c>
      <c r="D4020" s="32">
        <v>38.4</v>
      </c>
      <c r="E4020" s="32">
        <v>39.200000000000003</v>
      </c>
      <c r="F4020" s="32">
        <v>38.270000000000003</v>
      </c>
      <c r="G4020" s="41"/>
      <c r="H4020" s="42">
        <v>44147</v>
      </c>
      <c r="I4020" s="32">
        <v>18.38</v>
      </c>
      <c r="J4020" s="33">
        <v>13180140</v>
      </c>
      <c r="K4020" s="32">
        <v>18.78</v>
      </c>
      <c r="L4020" s="32">
        <v>18.78</v>
      </c>
      <c r="M4020" s="32">
        <v>18.225000000000001</v>
      </c>
      <c r="N4020" s="41"/>
      <c r="O4020" s="42">
        <v>44147</v>
      </c>
      <c r="P4020" s="32">
        <v>2.98</v>
      </c>
      <c r="Q4020" s="33">
        <v>3435757</v>
      </c>
      <c r="R4020" s="32">
        <v>2.95</v>
      </c>
      <c r="S4020" s="32">
        <v>3.01</v>
      </c>
      <c r="T4020" s="43">
        <v>2.95</v>
      </c>
    </row>
    <row r="4021" spans="1:20" ht="15" customHeight="1" x14ac:dyDescent="0.25">
      <c r="A4021" s="40">
        <v>44148</v>
      </c>
      <c r="B4021" s="32">
        <v>39.340000000000003</v>
      </c>
      <c r="C4021" s="33">
        <v>636741</v>
      </c>
      <c r="D4021" s="32">
        <v>39.14</v>
      </c>
      <c r="E4021" s="32">
        <v>39.92</v>
      </c>
      <c r="F4021" s="32">
        <v>39.020000000000003</v>
      </c>
      <c r="G4021" s="41"/>
      <c r="H4021" s="42">
        <v>44148</v>
      </c>
      <c r="I4021" s="32">
        <v>18.34</v>
      </c>
      <c r="J4021" s="33">
        <v>9223475</v>
      </c>
      <c r="K4021" s="32">
        <v>18.2</v>
      </c>
      <c r="L4021" s="32">
        <v>18.399999999999999</v>
      </c>
      <c r="M4021" s="32">
        <v>18.03</v>
      </c>
      <c r="N4021" s="41"/>
      <c r="O4021" s="42">
        <v>44148</v>
      </c>
      <c r="P4021" s="32">
        <v>2.99</v>
      </c>
      <c r="Q4021" s="33">
        <v>3215594</v>
      </c>
      <c r="R4021" s="32">
        <v>3</v>
      </c>
      <c r="S4021" s="32">
        <v>3.04</v>
      </c>
      <c r="T4021" s="43">
        <v>2.98</v>
      </c>
    </row>
    <row r="4022" spans="1:20" ht="15" customHeight="1" x14ac:dyDescent="0.25">
      <c r="A4022" s="40">
        <v>44151</v>
      </c>
      <c r="B4022" s="32">
        <v>39.76</v>
      </c>
      <c r="C4022" s="33">
        <v>32653</v>
      </c>
      <c r="D4022" s="32">
        <v>39.229999999999997</v>
      </c>
      <c r="E4022" s="32">
        <v>39.85</v>
      </c>
      <c r="F4022" s="32">
        <v>39.04</v>
      </c>
      <c r="G4022" s="41"/>
      <c r="H4022" s="42">
        <v>44151</v>
      </c>
      <c r="I4022" s="32">
        <v>18.600000000000001</v>
      </c>
      <c r="J4022" s="33">
        <v>1101191</v>
      </c>
      <c r="K4022" s="32">
        <v>18.600000000000001</v>
      </c>
      <c r="L4022" s="32">
        <v>18.649999999999999</v>
      </c>
      <c r="M4022" s="32">
        <v>18.559999999999999</v>
      </c>
      <c r="N4022" s="41"/>
      <c r="O4022" s="42">
        <v>44151</v>
      </c>
      <c r="P4022" s="32">
        <v>3.01</v>
      </c>
      <c r="Q4022" s="33">
        <v>52854</v>
      </c>
      <c r="R4022" s="32">
        <v>3.04</v>
      </c>
      <c r="S4022" s="32">
        <v>3.04</v>
      </c>
      <c r="T4022" s="43">
        <v>3</v>
      </c>
    </row>
    <row r="4023" spans="1:20" ht="15" customHeight="1" x14ac:dyDescent="0.25">
      <c r="A4023" s="40">
        <v>44152</v>
      </c>
      <c r="B4023" s="32">
        <v>38.82</v>
      </c>
      <c r="C4023" s="33">
        <v>735829</v>
      </c>
      <c r="D4023" s="32">
        <v>39.07</v>
      </c>
      <c r="E4023" s="32">
        <v>39.35</v>
      </c>
      <c r="F4023" s="32">
        <v>38.19</v>
      </c>
      <c r="G4023" s="41"/>
      <c r="H4023" s="42">
        <v>44152</v>
      </c>
      <c r="I4023" s="32">
        <v>19.02</v>
      </c>
      <c r="J4023" s="33">
        <v>19272840</v>
      </c>
      <c r="K4023" s="32">
        <v>18.77</v>
      </c>
      <c r="L4023" s="32">
        <v>19.23</v>
      </c>
      <c r="M4023" s="32">
        <v>18.760000000000002</v>
      </c>
      <c r="N4023" s="41"/>
      <c r="O4023" s="42">
        <v>44152</v>
      </c>
      <c r="P4023" s="32">
        <v>3.01</v>
      </c>
      <c r="Q4023" s="33">
        <v>4912924</v>
      </c>
      <c r="R4023" s="32">
        <v>2.99</v>
      </c>
      <c r="S4023" s="32">
        <v>3.03</v>
      </c>
      <c r="T4023" s="43">
        <v>2.97</v>
      </c>
    </row>
    <row r="4024" spans="1:20" ht="15" customHeight="1" x14ac:dyDescent="0.25">
      <c r="A4024" s="40">
        <v>44153</v>
      </c>
      <c r="B4024" s="32">
        <v>38.86</v>
      </c>
      <c r="C4024" s="33">
        <v>472606</v>
      </c>
      <c r="D4024" s="32">
        <v>38.93</v>
      </c>
      <c r="E4024" s="32">
        <v>39.729999999999997</v>
      </c>
      <c r="F4024" s="32">
        <v>38.770000000000003</v>
      </c>
      <c r="G4024" s="41"/>
      <c r="H4024" s="42">
        <v>44153</v>
      </c>
      <c r="I4024" s="32">
        <v>19.45</v>
      </c>
      <c r="J4024" s="33">
        <v>13655220</v>
      </c>
      <c r="K4024" s="32">
        <v>19.16</v>
      </c>
      <c r="L4024" s="32">
        <v>19.53</v>
      </c>
      <c r="M4024" s="32">
        <v>19.13</v>
      </c>
      <c r="N4024" s="41"/>
      <c r="O4024" s="42">
        <v>44153</v>
      </c>
      <c r="P4024" s="32">
        <v>3.09</v>
      </c>
      <c r="Q4024" s="33">
        <v>5236798</v>
      </c>
      <c r="R4024" s="32">
        <v>3.04</v>
      </c>
      <c r="S4024" s="32">
        <v>3.11</v>
      </c>
      <c r="T4024" s="43">
        <v>3.01</v>
      </c>
    </row>
    <row r="4025" spans="1:20" ht="15" customHeight="1" x14ac:dyDescent="0.25">
      <c r="A4025" s="40">
        <v>44154</v>
      </c>
      <c r="B4025" s="32">
        <v>37.950000000000003</v>
      </c>
      <c r="C4025" s="33">
        <v>479121</v>
      </c>
      <c r="D4025" s="32">
        <v>38.76</v>
      </c>
      <c r="E4025" s="32">
        <v>38.76</v>
      </c>
      <c r="F4025" s="32">
        <v>37.69</v>
      </c>
      <c r="G4025" s="41"/>
      <c r="H4025" s="42">
        <v>44154</v>
      </c>
      <c r="I4025" s="32">
        <v>19.899999999999999</v>
      </c>
      <c r="J4025" s="33">
        <v>18396530</v>
      </c>
      <c r="K4025" s="32">
        <v>19.62</v>
      </c>
      <c r="L4025" s="32">
        <v>19.91</v>
      </c>
      <c r="M4025" s="32">
        <v>19.53</v>
      </c>
      <c r="N4025" s="41"/>
      <c r="O4025" s="42">
        <v>44154</v>
      </c>
      <c r="P4025" s="32">
        <v>3.04</v>
      </c>
      <c r="Q4025" s="33">
        <v>5860871</v>
      </c>
      <c r="R4025" s="32">
        <v>3.1</v>
      </c>
      <c r="S4025" s="32">
        <v>3.12</v>
      </c>
      <c r="T4025" s="43">
        <v>3</v>
      </c>
    </row>
    <row r="4026" spans="1:20" ht="15" customHeight="1" x14ac:dyDescent="0.25">
      <c r="A4026" s="40">
        <v>44155</v>
      </c>
      <c r="B4026" s="32">
        <v>38.24</v>
      </c>
      <c r="C4026" s="33">
        <v>505068</v>
      </c>
      <c r="D4026" s="32">
        <v>37.75</v>
      </c>
      <c r="E4026" s="32">
        <v>38.450000000000003</v>
      </c>
      <c r="F4026" s="32">
        <v>37.56</v>
      </c>
      <c r="G4026" s="41"/>
      <c r="H4026" s="42">
        <v>44155</v>
      </c>
      <c r="I4026" s="32">
        <v>19.91</v>
      </c>
      <c r="J4026" s="33">
        <v>15366080</v>
      </c>
      <c r="K4026" s="32">
        <v>19.899999999999999</v>
      </c>
      <c r="L4026" s="32">
        <v>20.010000000000002</v>
      </c>
      <c r="M4026" s="32">
        <v>19.75</v>
      </c>
      <c r="N4026" s="41"/>
      <c r="O4026" s="42">
        <v>44155</v>
      </c>
      <c r="P4026" s="32">
        <v>3.05</v>
      </c>
      <c r="Q4026" s="33">
        <v>3765020</v>
      </c>
      <c r="R4026" s="32">
        <v>3.06</v>
      </c>
      <c r="S4026" s="32">
        <v>3.09</v>
      </c>
      <c r="T4026" s="43">
        <v>3.03</v>
      </c>
    </row>
    <row r="4027" spans="1:20" ht="15" customHeight="1" x14ac:dyDescent="0.25">
      <c r="A4027" s="40">
        <v>44158</v>
      </c>
      <c r="B4027" s="32">
        <v>37.61</v>
      </c>
      <c r="C4027" s="33">
        <v>273736</v>
      </c>
      <c r="D4027" s="32">
        <v>38.19</v>
      </c>
      <c r="E4027" s="32">
        <v>38.39</v>
      </c>
      <c r="F4027" s="32">
        <v>37.61</v>
      </c>
      <c r="G4027" s="41"/>
      <c r="H4027" s="42">
        <v>44158</v>
      </c>
      <c r="I4027" s="32">
        <v>19.93</v>
      </c>
      <c r="J4027" s="33">
        <v>7743889</v>
      </c>
      <c r="K4027" s="32">
        <v>19.899999999999999</v>
      </c>
      <c r="L4027" s="32">
        <v>20.12</v>
      </c>
      <c r="M4027" s="32">
        <v>19.8</v>
      </c>
      <c r="N4027" s="41"/>
      <c r="O4027" s="42">
        <v>44158</v>
      </c>
      <c r="P4027" s="32">
        <v>3.06</v>
      </c>
      <c r="Q4027" s="33">
        <v>3522254</v>
      </c>
      <c r="R4027" s="32">
        <v>3.06</v>
      </c>
      <c r="S4027" s="32">
        <v>3.1</v>
      </c>
      <c r="T4027" s="43">
        <v>3.03</v>
      </c>
    </row>
    <row r="4028" spans="1:20" ht="15" customHeight="1" x14ac:dyDescent="0.25">
      <c r="A4028" s="40">
        <v>44159</v>
      </c>
      <c r="B4028" s="32">
        <v>37.21</v>
      </c>
      <c r="C4028" s="33">
        <v>388659</v>
      </c>
      <c r="D4028" s="32">
        <v>37.549999999999997</v>
      </c>
      <c r="E4028" s="32">
        <v>37.68</v>
      </c>
      <c r="F4028" s="32">
        <v>36.96</v>
      </c>
      <c r="G4028" s="41"/>
      <c r="H4028" s="42">
        <v>44159</v>
      </c>
      <c r="I4028" s="32">
        <v>20.45</v>
      </c>
      <c r="J4028" s="33">
        <v>12171200</v>
      </c>
      <c r="K4028" s="32">
        <v>20.100000000000001</v>
      </c>
      <c r="L4028" s="32">
        <v>20.6</v>
      </c>
      <c r="M4028" s="32">
        <v>20.100000000000001</v>
      </c>
      <c r="N4028" s="41"/>
      <c r="O4028" s="42">
        <v>44159</v>
      </c>
      <c r="P4028" s="32">
        <v>3.08</v>
      </c>
      <c r="Q4028" s="33">
        <v>3979726</v>
      </c>
      <c r="R4028" s="32">
        <v>3.09</v>
      </c>
      <c r="S4028" s="32">
        <v>3.12</v>
      </c>
      <c r="T4028" s="43">
        <v>3.03</v>
      </c>
    </row>
    <row r="4029" spans="1:20" ht="15" customHeight="1" x14ac:dyDescent="0.25">
      <c r="A4029" s="40">
        <v>44160</v>
      </c>
      <c r="B4029" s="32">
        <v>36.82</v>
      </c>
      <c r="C4029" s="33">
        <v>361745</v>
      </c>
      <c r="D4029" s="32">
        <v>36.97</v>
      </c>
      <c r="E4029" s="32">
        <v>37.33</v>
      </c>
      <c r="F4029" s="32">
        <v>36.630000000000003</v>
      </c>
      <c r="G4029" s="41"/>
      <c r="H4029" s="42">
        <v>44160</v>
      </c>
      <c r="I4029" s="32">
        <v>20.89</v>
      </c>
      <c r="J4029" s="33">
        <v>14098190</v>
      </c>
      <c r="K4029" s="32">
        <v>20.87</v>
      </c>
      <c r="L4029" s="32">
        <v>21.07</v>
      </c>
      <c r="M4029" s="32">
        <v>20.8</v>
      </c>
      <c r="N4029" s="41"/>
      <c r="O4029" s="42">
        <v>44160</v>
      </c>
      <c r="P4029" s="32">
        <v>3.02</v>
      </c>
      <c r="Q4029" s="33">
        <v>3633194</v>
      </c>
      <c r="R4029" s="32">
        <v>3.05</v>
      </c>
      <c r="S4029" s="32">
        <v>3.08</v>
      </c>
      <c r="T4029" s="43">
        <v>3.01</v>
      </c>
    </row>
    <row r="4030" spans="1:20" ht="15" customHeight="1" x14ac:dyDescent="0.25">
      <c r="A4030" s="40">
        <v>44161</v>
      </c>
      <c r="B4030" s="32">
        <v>37.32</v>
      </c>
      <c r="C4030" s="33">
        <v>496291</v>
      </c>
      <c r="D4030" s="32">
        <v>37.020000000000003</v>
      </c>
      <c r="E4030" s="32">
        <v>37.92</v>
      </c>
      <c r="F4030" s="32">
        <v>37.020000000000003</v>
      </c>
      <c r="G4030" s="41"/>
      <c r="H4030" s="42">
        <v>44161</v>
      </c>
      <c r="I4030" s="32">
        <v>20.61</v>
      </c>
      <c r="J4030" s="33">
        <v>10020420</v>
      </c>
      <c r="K4030" s="32">
        <v>20.77</v>
      </c>
      <c r="L4030" s="32">
        <v>20.81</v>
      </c>
      <c r="M4030" s="32">
        <v>20.51</v>
      </c>
      <c r="N4030" s="41"/>
      <c r="O4030" s="42">
        <v>44161</v>
      </c>
      <c r="P4030" s="32">
        <v>3</v>
      </c>
      <c r="Q4030" s="33">
        <v>3089779</v>
      </c>
      <c r="R4030" s="32">
        <v>3.03</v>
      </c>
      <c r="S4030" s="32">
        <v>3.05</v>
      </c>
      <c r="T4030" s="43">
        <v>2.98</v>
      </c>
    </row>
    <row r="4031" spans="1:20" ht="15" customHeight="1" x14ac:dyDescent="0.25">
      <c r="A4031" s="40">
        <v>44162</v>
      </c>
      <c r="B4031" s="32">
        <v>37.58</v>
      </c>
      <c r="C4031" s="33">
        <v>234940</v>
      </c>
      <c r="D4031" s="32">
        <v>37.24</v>
      </c>
      <c r="E4031" s="32">
        <v>37.79</v>
      </c>
      <c r="F4031" s="32">
        <v>37.17</v>
      </c>
      <c r="G4031" s="41"/>
      <c r="H4031" s="42">
        <v>44162</v>
      </c>
      <c r="I4031" s="32">
        <v>20.43</v>
      </c>
      <c r="J4031" s="33">
        <v>8109157</v>
      </c>
      <c r="K4031" s="32">
        <v>20.51</v>
      </c>
      <c r="L4031" s="32">
        <v>20.61</v>
      </c>
      <c r="M4031" s="32">
        <v>20.309999999999999</v>
      </c>
      <c r="N4031" s="41"/>
      <c r="O4031" s="42">
        <v>44162</v>
      </c>
      <c r="P4031" s="32">
        <v>3.04</v>
      </c>
      <c r="Q4031" s="33">
        <v>4034701</v>
      </c>
      <c r="R4031" s="32">
        <v>3.01</v>
      </c>
      <c r="S4031" s="32">
        <v>3.04</v>
      </c>
      <c r="T4031" s="43">
        <v>2.9850001000000002</v>
      </c>
    </row>
    <row r="4032" spans="1:20" ht="15" customHeight="1" x14ac:dyDescent="0.25">
      <c r="A4032" s="40">
        <v>44165</v>
      </c>
      <c r="B4032" s="32">
        <v>37.43</v>
      </c>
      <c r="C4032" s="33">
        <v>480938</v>
      </c>
      <c r="D4032" s="32">
        <v>38.450000000000003</v>
      </c>
      <c r="E4032" s="32">
        <v>38.46</v>
      </c>
      <c r="F4032" s="32">
        <v>37.31</v>
      </c>
      <c r="G4032" s="41"/>
      <c r="H4032" s="42">
        <v>44165</v>
      </c>
      <c r="I4032" s="32">
        <v>20.13</v>
      </c>
      <c r="J4032" s="33">
        <v>15213350</v>
      </c>
      <c r="K4032" s="32">
        <v>20.55</v>
      </c>
      <c r="L4032" s="32">
        <v>20.66</v>
      </c>
      <c r="M4032" s="32">
        <v>20.079999999999998</v>
      </c>
      <c r="N4032" s="41"/>
      <c r="O4032" s="42">
        <v>44165</v>
      </c>
      <c r="P4032" s="32">
        <v>2.95</v>
      </c>
      <c r="Q4032" s="33">
        <v>9142081</v>
      </c>
      <c r="R4032" s="32">
        <v>3.05</v>
      </c>
      <c r="S4032" s="32">
        <v>3.05</v>
      </c>
      <c r="T4032" s="43">
        <v>2.95</v>
      </c>
    </row>
    <row r="4033" spans="1:20" ht="15" customHeight="1" x14ac:dyDescent="0.25">
      <c r="A4033" s="40">
        <v>44166</v>
      </c>
      <c r="B4033" s="32">
        <v>38.04</v>
      </c>
      <c r="C4033" s="33">
        <v>439980</v>
      </c>
      <c r="D4033" s="32">
        <v>37.65</v>
      </c>
      <c r="E4033" s="32">
        <v>38.5</v>
      </c>
      <c r="F4033" s="32">
        <v>37.43</v>
      </c>
      <c r="G4033" s="41"/>
      <c r="H4033" s="42">
        <v>44166</v>
      </c>
      <c r="I4033" s="32">
        <v>20.28</v>
      </c>
      <c r="J4033" s="33">
        <v>7329734</v>
      </c>
      <c r="K4033" s="32">
        <v>20.010000000000002</v>
      </c>
      <c r="L4033" s="32">
        <v>20.43</v>
      </c>
      <c r="M4033" s="32">
        <v>19.850000000000001</v>
      </c>
      <c r="N4033" s="41"/>
      <c r="O4033" s="42">
        <v>44166</v>
      </c>
      <c r="P4033" s="32">
        <v>2.98</v>
      </c>
      <c r="Q4033" s="33">
        <v>4775450</v>
      </c>
      <c r="R4033" s="32">
        <v>3</v>
      </c>
      <c r="S4033" s="32">
        <v>3.04</v>
      </c>
      <c r="T4033" s="43">
        <v>2.98</v>
      </c>
    </row>
    <row r="4034" spans="1:20" ht="15" customHeight="1" x14ac:dyDescent="0.25">
      <c r="A4034" s="40">
        <v>44167</v>
      </c>
      <c r="B4034" s="32">
        <v>37.229999999999997</v>
      </c>
      <c r="C4034" s="33">
        <v>973877</v>
      </c>
      <c r="D4034" s="32">
        <v>37.5</v>
      </c>
      <c r="E4034" s="32">
        <v>37.82</v>
      </c>
      <c r="F4034" s="32">
        <v>37.06</v>
      </c>
      <c r="G4034" s="41"/>
      <c r="H4034" s="42">
        <v>44167</v>
      </c>
      <c r="I4034" s="32">
        <v>20.3</v>
      </c>
      <c r="J4034" s="33">
        <v>7867417</v>
      </c>
      <c r="K4034" s="32">
        <v>20.3</v>
      </c>
      <c r="L4034" s="32">
        <v>20.350000000000001</v>
      </c>
      <c r="M4034" s="32">
        <v>20.100000000000001</v>
      </c>
      <c r="N4034" s="41"/>
      <c r="O4034" s="42">
        <v>44167</v>
      </c>
      <c r="P4034" s="32">
        <v>3.02</v>
      </c>
      <c r="Q4034" s="33">
        <v>4497316</v>
      </c>
      <c r="R4034" s="32">
        <v>3.01</v>
      </c>
      <c r="S4034" s="32">
        <v>3.06</v>
      </c>
      <c r="T4034" s="43">
        <v>2.99</v>
      </c>
    </row>
    <row r="4035" spans="1:20" ht="15" customHeight="1" x14ac:dyDescent="0.25">
      <c r="A4035" s="40">
        <v>44168</v>
      </c>
      <c r="B4035" s="32">
        <v>36.909999999999997</v>
      </c>
      <c r="C4035" s="33">
        <v>511515</v>
      </c>
      <c r="D4035" s="32">
        <v>36.76</v>
      </c>
      <c r="E4035" s="32">
        <v>37.28</v>
      </c>
      <c r="F4035" s="32">
        <v>36.76</v>
      </c>
      <c r="G4035" s="41"/>
      <c r="H4035" s="42">
        <v>44168</v>
      </c>
      <c r="I4035" s="32">
        <v>20.2</v>
      </c>
      <c r="J4035" s="33">
        <v>7248660</v>
      </c>
      <c r="K4035" s="32">
        <v>20.3</v>
      </c>
      <c r="L4035" s="32">
        <v>20.37</v>
      </c>
      <c r="M4035" s="32">
        <v>20.16</v>
      </c>
      <c r="N4035" s="41"/>
      <c r="O4035" s="42">
        <v>44168</v>
      </c>
      <c r="P4035" s="32">
        <v>3.1</v>
      </c>
      <c r="Q4035" s="33">
        <v>5073391</v>
      </c>
      <c r="R4035" s="32">
        <v>3.01</v>
      </c>
      <c r="S4035" s="32">
        <v>3.1349999999999998</v>
      </c>
      <c r="T4035" s="43">
        <v>3.01</v>
      </c>
    </row>
    <row r="4036" spans="1:20" ht="15" customHeight="1" x14ac:dyDescent="0.25">
      <c r="A4036" s="40">
        <v>44169</v>
      </c>
      <c r="B4036" s="32">
        <v>35.68</v>
      </c>
      <c r="C4036" s="33">
        <v>612826</v>
      </c>
      <c r="D4036" s="32">
        <v>36.549999999999997</v>
      </c>
      <c r="E4036" s="32">
        <v>36.67</v>
      </c>
      <c r="F4036" s="32">
        <v>35.32</v>
      </c>
      <c r="G4036" s="41"/>
      <c r="H4036" s="42">
        <v>44169</v>
      </c>
      <c r="I4036" s="32">
        <v>20.27</v>
      </c>
      <c r="J4036" s="33">
        <v>6591942</v>
      </c>
      <c r="K4036" s="32">
        <v>20.190000000000001</v>
      </c>
      <c r="L4036" s="32">
        <v>20.38</v>
      </c>
      <c r="M4036" s="32">
        <v>20.170000000000002</v>
      </c>
      <c r="N4036" s="41"/>
      <c r="O4036" s="42">
        <v>44169</v>
      </c>
      <c r="P4036" s="32">
        <v>3.22</v>
      </c>
      <c r="Q4036" s="33">
        <v>9080450</v>
      </c>
      <c r="R4036" s="32">
        <v>3.15</v>
      </c>
      <c r="S4036" s="32">
        <v>3.22</v>
      </c>
      <c r="T4036" s="43">
        <v>3.1349999999999998</v>
      </c>
    </row>
    <row r="4037" spans="1:20" ht="15" customHeight="1" x14ac:dyDescent="0.25">
      <c r="A4037" s="40">
        <v>44172</v>
      </c>
      <c r="B4037" s="32">
        <v>34.450000000000003</v>
      </c>
      <c r="C4037" s="33">
        <v>760858</v>
      </c>
      <c r="D4037" s="32">
        <v>35.29</v>
      </c>
      <c r="E4037" s="32">
        <v>35.590000000000003</v>
      </c>
      <c r="F4037" s="32">
        <v>34.32</v>
      </c>
      <c r="G4037" s="41"/>
      <c r="H4037" s="42">
        <v>44172</v>
      </c>
      <c r="I4037" s="32">
        <v>20.27</v>
      </c>
      <c r="J4037" s="33">
        <v>6162741</v>
      </c>
      <c r="K4037" s="32">
        <v>20.350000000000001</v>
      </c>
      <c r="L4037" s="32">
        <v>20.47</v>
      </c>
      <c r="M4037" s="32">
        <v>20.13</v>
      </c>
      <c r="N4037" s="41"/>
      <c r="O4037" s="42">
        <v>44172</v>
      </c>
      <c r="P4037" s="32">
        <v>3.55</v>
      </c>
      <c r="Q4037" s="33">
        <v>13471630</v>
      </c>
      <c r="R4037" s="32">
        <v>3.47</v>
      </c>
      <c r="S4037" s="32">
        <v>3.6</v>
      </c>
      <c r="T4037" s="43">
        <v>3.43</v>
      </c>
    </row>
    <row r="4038" spans="1:20" ht="15" customHeight="1" x14ac:dyDescent="0.25">
      <c r="A4038" s="40">
        <v>44173</v>
      </c>
      <c r="B4038" s="32">
        <v>33.619999999999997</v>
      </c>
      <c r="C4038" s="33">
        <v>1122668</v>
      </c>
      <c r="D4038" s="32">
        <v>34.24</v>
      </c>
      <c r="E4038" s="32">
        <v>34.72</v>
      </c>
      <c r="F4038" s="32">
        <v>33.229999999999997</v>
      </c>
      <c r="G4038" s="41"/>
      <c r="H4038" s="42">
        <v>44173</v>
      </c>
      <c r="I4038" s="32">
        <v>20.14</v>
      </c>
      <c r="J4038" s="33">
        <v>8785976</v>
      </c>
      <c r="K4038" s="32">
        <v>20.100000000000001</v>
      </c>
      <c r="L4038" s="32">
        <v>20.2</v>
      </c>
      <c r="M4038" s="32">
        <v>20.010000000000002</v>
      </c>
      <c r="N4038" s="41"/>
      <c r="O4038" s="42">
        <v>44173</v>
      </c>
      <c r="P4038" s="32">
        <v>3.46</v>
      </c>
      <c r="Q4038" s="33">
        <v>13707400</v>
      </c>
      <c r="R4038" s="32">
        <v>3.51</v>
      </c>
      <c r="S4038" s="32">
        <v>3.55</v>
      </c>
      <c r="T4038" s="43">
        <v>3.42</v>
      </c>
    </row>
    <row r="4039" spans="1:20" ht="15" customHeight="1" x14ac:dyDescent="0.25">
      <c r="A4039" s="40">
        <v>44174</v>
      </c>
      <c r="B4039" s="32">
        <v>34.93</v>
      </c>
      <c r="C4039" s="33">
        <v>796236</v>
      </c>
      <c r="D4039" s="32">
        <v>34.159999999999997</v>
      </c>
      <c r="E4039" s="32">
        <v>35.35</v>
      </c>
      <c r="F4039" s="32">
        <v>33.880000000000003</v>
      </c>
      <c r="G4039" s="41"/>
      <c r="H4039" s="42">
        <v>44174</v>
      </c>
      <c r="I4039" s="32">
        <v>20.07</v>
      </c>
      <c r="J4039" s="33">
        <v>6923355</v>
      </c>
      <c r="K4039" s="32">
        <v>20.12</v>
      </c>
      <c r="L4039" s="32">
        <v>20.204999999999998</v>
      </c>
      <c r="M4039" s="32">
        <v>20.059999999999999</v>
      </c>
      <c r="N4039" s="41"/>
      <c r="O4039" s="42">
        <v>44174</v>
      </c>
      <c r="P4039" s="32">
        <v>3.46</v>
      </c>
      <c r="Q4039" s="33">
        <v>7085537</v>
      </c>
      <c r="R4039" s="32">
        <v>3.47</v>
      </c>
      <c r="S4039" s="32">
        <v>3.52</v>
      </c>
      <c r="T4039" s="43">
        <v>3.43</v>
      </c>
    </row>
    <row r="4040" spans="1:20" ht="15" customHeight="1" x14ac:dyDescent="0.25">
      <c r="A4040" s="40">
        <v>44175</v>
      </c>
      <c r="B4040" s="32">
        <v>34.47</v>
      </c>
      <c r="C4040" s="33">
        <v>584689</v>
      </c>
      <c r="D4040" s="32">
        <v>35.49</v>
      </c>
      <c r="E4040" s="32">
        <v>35.49</v>
      </c>
      <c r="F4040" s="32">
        <v>34.35</v>
      </c>
      <c r="G4040" s="41"/>
      <c r="H4040" s="42">
        <v>44175</v>
      </c>
      <c r="I4040" s="32">
        <v>19.989999999999998</v>
      </c>
      <c r="J4040" s="33">
        <v>9657770</v>
      </c>
      <c r="K4040" s="32">
        <v>20.059999999999999</v>
      </c>
      <c r="L4040" s="32">
        <v>20.12</v>
      </c>
      <c r="M4040" s="32">
        <v>19.95</v>
      </c>
      <c r="N4040" s="41"/>
      <c r="O4040" s="42">
        <v>44175</v>
      </c>
      <c r="P4040" s="32">
        <v>3.44</v>
      </c>
      <c r="Q4040" s="33">
        <v>7414729</v>
      </c>
      <c r="R4040" s="32">
        <v>3.4</v>
      </c>
      <c r="S4040" s="32">
        <v>3.48</v>
      </c>
      <c r="T4040" s="43">
        <v>3.3899998999999998</v>
      </c>
    </row>
    <row r="4041" spans="1:20" ht="15" customHeight="1" x14ac:dyDescent="0.25">
      <c r="A4041" s="40">
        <v>44176</v>
      </c>
      <c r="B4041" s="32">
        <v>34.299999999999997</v>
      </c>
      <c r="C4041" s="33">
        <v>620375</v>
      </c>
      <c r="D4041" s="32">
        <v>34.549999999999997</v>
      </c>
      <c r="E4041" s="32">
        <v>34.590000000000003</v>
      </c>
      <c r="F4041" s="32">
        <v>34.104999999999997</v>
      </c>
      <c r="G4041" s="41"/>
      <c r="H4041" s="42">
        <v>44176</v>
      </c>
      <c r="I4041" s="32">
        <v>19.95</v>
      </c>
      <c r="J4041" s="33">
        <v>6067022</v>
      </c>
      <c r="K4041" s="32">
        <v>19.95</v>
      </c>
      <c r="L4041" s="32">
        <v>20.04</v>
      </c>
      <c r="M4041" s="32">
        <v>19.850000000000001</v>
      </c>
      <c r="N4041" s="41"/>
      <c r="O4041" s="42">
        <v>44176</v>
      </c>
      <c r="P4041" s="32">
        <v>3.46</v>
      </c>
      <c r="Q4041" s="33">
        <v>3626818</v>
      </c>
      <c r="R4041" s="32">
        <v>3.4</v>
      </c>
      <c r="S4041" s="32">
        <v>3.48</v>
      </c>
      <c r="T4041" s="43">
        <v>3.4</v>
      </c>
    </row>
    <row r="4042" spans="1:20" ht="15" customHeight="1" x14ac:dyDescent="0.25">
      <c r="A4042" s="40">
        <v>44179</v>
      </c>
      <c r="B4042" s="32">
        <v>34.56</v>
      </c>
      <c r="C4042" s="33">
        <v>467775</v>
      </c>
      <c r="D4042" s="32">
        <v>34.5</v>
      </c>
      <c r="E4042" s="32">
        <v>34.96</v>
      </c>
      <c r="F4042" s="32">
        <v>34.31</v>
      </c>
      <c r="G4042" s="41"/>
      <c r="H4042" s="42">
        <v>44179</v>
      </c>
      <c r="I4042" s="32">
        <v>20.03</v>
      </c>
      <c r="J4042" s="33">
        <v>7156336</v>
      </c>
      <c r="K4042" s="32">
        <v>20</v>
      </c>
      <c r="L4042" s="32">
        <v>20.190000000000001</v>
      </c>
      <c r="M4042" s="32">
        <v>19.920000000000002</v>
      </c>
      <c r="N4042" s="41"/>
      <c r="O4042" s="42">
        <v>44179</v>
      </c>
      <c r="P4042" s="32">
        <v>3.54</v>
      </c>
      <c r="Q4042" s="33">
        <v>5867205</v>
      </c>
      <c r="R4042" s="32">
        <v>3.48</v>
      </c>
      <c r="S4042" s="32">
        <v>3.59</v>
      </c>
      <c r="T4042" s="43">
        <v>3.44</v>
      </c>
    </row>
    <row r="4043" spans="1:20" ht="15" customHeight="1" x14ac:dyDescent="0.25">
      <c r="A4043" s="40">
        <v>44180</v>
      </c>
      <c r="B4043" s="32">
        <v>34.43</v>
      </c>
      <c r="C4043" s="33">
        <v>499385</v>
      </c>
      <c r="D4043" s="32">
        <v>34.700000000000003</v>
      </c>
      <c r="E4043" s="32">
        <v>34.76</v>
      </c>
      <c r="F4043" s="32">
        <v>34.08</v>
      </c>
      <c r="G4043" s="41"/>
      <c r="H4043" s="42">
        <v>44180</v>
      </c>
      <c r="I4043" s="32">
        <v>19.93</v>
      </c>
      <c r="J4043" s="33">
        <v>7142062</v>
      </c>
      <c r="K4043" s="32">
        <v>20.059999999999999</v>
      </c>
      <c r="L4043" s="32">
        <v>20.059999999999999</v>
      </c>
      <c r="M4043" s="32">
        <v>19.82</v>
      </c>
      <c r="N4043" s="41"/>
      <c r="O4043" s="42">
        <v>44180</v>
      </c>
      <c r="P4043" s="32">
        <v>3.53</v>
      </c>
      <c r="Q4043" s="33">
        <v>6638911</v>
      </c>
      <c r="R4043" s="32">
        <v>3.5</v>
      </c>
      <c r="S4043" s="32">
        <v>3.58</v>
      </c>
      <c r="T4043" s="43">
        <v>3.5</v>
      </c>
    </row>
    <row r="4044" spans="1:20" ht="15" customHeight="1" x14ac:dyDescent="0.25">
      <c r="A4044" s="40">
        <v>44181</v>
      </c>
      <c r="B4044" s="32">
        <v>34.200000000000003</v>
      </c>
      <c r="C4044" s="33">
        <v>383179</v>
      </c>
      <c r="D4044" s="32">
        <v>34.78</v>
      </c>
      <c r="E4044" s="32">
        <v>34.85</v>
      </c>
      <c r="F4044" s="32">
        <v>34.159999999999997</v>
      </c>
      <c r="G4044" s="41"/>
      <c r="H4044" s="42">
        <v>44181</v>
      </c>
      <c r="I4044" s="32">
        <v>20.09</v>
      </c>
      <c r="J4044" s="33">
        <v>10441850</v>
      </c>
      <c r="K4044" s="32">
        <v>20.02</v>
      </c>
      <c r="L4044" s="32">
        <v>20.315000000000001</v>
      </c>
      <c r="M4044" s="32">
        <v>20.02</v>
      </c>
      <c r="N4044" s="41"/>
      <c r="O4044" s="42">
        <v>44181</v>
      </c>
      <c r="P4044" s="32">
        <v>3.53</v>
      </c>
      <c r="Q4044" s="33">
        <v>5226840</v>
      </c>
      <c r="R4044" s="32">
        <v>3.55</v>
      </c>
      <c r="S4044" s="32">
        <v>3.57</v>
      </c>
      <c r="T4044" s="43">
        <v>3.49</v>
      </c>
    </row>
    <row r="4045" spans="1:20" ht="15" customHeight="1" x14ac:dyDescent="0.25">
      <c r="A4045" s="40">
        <v>44182</v>
      </c>
      <c r="B4045" s="32">
        <v>35.299999999999997</v>
      </c>
      <c r="C4045" s="33">
        <v>842679</v>
      </c>
      <c r="D4045" s="32">
        <v>34.86</v>
      </c>
      <c r="E4045" s="32">
        <v>35.44</v>
      </c>
      <c r="F4045" s="32">
        <v>34.51</v>
      </c>
      <c r="G4045" s="41"/>
      <c r="H4045" s="42">
        <v>44182</v>
      </c>
      <c r="I4045" s="32">
        <v>20.21</v>
      </c>
      <c r="J4045" s="33">
        <v>10495310</v>
      </c>
      <c r="K4045" s="32">
        <v>20.149999999999999</v>
      </c>
      <c r="L4045" s="32">
        <v>20.295000000000002</v>
      </c>
      <c r="M4045" s="32">
        <v>20.11</v>
      </c>
      <c r="N4045" s="41"/>
      <c r="O4045" s="42">
        <v>44182</v>
      </c>
      <c r="P4045" s="32">
        <v>3.55</v>
      </c>
      <c r="Q4045" s="33">
        <v>5957512</v>
      </c>
      <c r="R4045" s="32">
        <v>3.59</v>
      </c>
      <c r="S4045" s="32">
        <v>3.6</v>
      </c>
      <c r="T4045" s="43">
        <v>3.54</v>
      </c>
    </row>
    <row r="4046" spans="1:20" ht="15" customHeight="1" x14ac:dyDescent="0.25">
      <c r="A4046" s="40">
        <v>44183</v>
      </c>
      <c r="B4046" s="32">
        <v>35.770000000000003</v>
      </c>
      <c r="C4046" s="33">
        <v>1033222</v>
      </c>
      <c r="D4046" s="32">
        <v>35.5</v>
      </c>
      <c r="E4046" s="32">
        <v>36.01</v>
      </c>
      <c r="F4046" s="32">
        <v>35.36</v>
      </c>
      <c r="G4046" s="41"/>
      <c r="H4046" s="42">
        <v>44183</v>
      </c>
      <c r="I4046" s="32">
        <v>19.899999999999999</v>
      </c>
      <c r="J4046" s="33">
        <v>19403710</v>
      </c>
      <c r="K4046" s="32">
        <v>20.149999999999999</v>
      </c>
      <c r="L4046" s="32">
        <v>20.149999999999999</v>
      </c>
      <c r="M4046" s="32">
        <v>19.899999999999999</v>
      </c>
      <c r="N4046" s="41"/>
      <c r="O4046" s="42">
        <v>44183</v>
      </c>
      <c r="P4046" s="32">
        <v>3.57</v>
      </c>
      <c r="Q4046" s="33">
        <v>7140956</v>
      </c>
      <c r="R4046" s="32">
        <v>3.55</v>
      </c>
      <c r="S4046" s="32">
        <v>3.62</v>
      </c>
      <c r="T4046" s="43">
        <v>3.52</v>
      </c>
    </row>
    <row r="4047" spans="1:20" ht="15" customHeight="1" x14ac:dyDescent="0.25">
      <c r="A4047" s="40">
        <v>44186</v>
      </c>
      <c r="B4047" s="32">
        <v>35.590000000000003</v>
      </c>
      <c r="C4047" s="33">
        <v>377642</v>
      </c>
      <c r="D4047" s="32">
        <v>35.549999999999997</v>
      </c>
      <c r="E4047" s="32">
        <v>35.94</v>
      </c>
      <c r="F4047" s="32">
        <v>35.01</v>
      </c>
      <c r="G4047" s="41"/>
      <c r="H4047" s="42">
        <v>44186</v>
      </c>
      <c r="I4047" s="32">
        <v>19.88</v>
      </c>
      <c r="J4047" s="33">
        <v>7781188</v>
      </c>
      <c r="K4047" s="32">
        <v>19.809999999999999</v>
      </c>
      <c r="L4047" s="32">
        <v>19.88</v>
      </c>
      <c r="M4047" s="32">
        <v>19.649999999999999</v>
      </c>
      <c r="N4047" s="41"/>
      <c r="O4047" s="42">
        <v>44186</v>
      </c>
      <c r="P4047" s="32">
        <v>3.58</v>
      </c>
      <c r="Q4047" s="33">
        <v>4320049</v>
      </c>
      <c r="R4047" s="32">
        <v>3.59</v>
      </c>
      <c r="S4047" s="32">
        <v>3.62</v>
      </c>
      <c r="T4047" s="43">
        <v>3.56</v>
      </c>
    </row>
    <row r="4048" spans="1:20" ht="15" customHeight="1" x14ac:dyDescent="0.25">
      <c r="A4048" s="40">
        <v>44187</v>
      </c>
      <c r="B4048" s="32">
        <v>35.4</v>
      </c>
      <c r="C4048" s="33">
        <v>365788</v>
      </c>
      <c r="D4048" s="32">
        <v>35.270000000000003</v>
      </c>
      <c r="E4048" s="32">
        <v>35.840000000000003</v>
      </c>
      <c r="F4048" s="32">
        <v>35.08</v>
      </c>
      <c r="G4048" s="41"/>
      <c r="H4048" s="42">
        <v>44187</v>
      </c>
      <c r="I4048" s="32">
        <v>19.559999999999999</v>
      </c>
      <c r="J4048" s="33">
        <v>6846357</v>
      </c>
      <c r="K4048" s="32">
        <v>19.72</v>
      </c>
      <c r="L4048" s="32">
        <v>19.809999999999999</v>
      </c>
      <c r="M4048" s="32">
        <v>19.47</v>
      </c>
      <c r="N4048" s="41"/>
      <c r="O4048" s="42">
        <v>44187</v>
      </c>
      <c r="P4048" s="32">
        <v>3.5</v>
      </c>
      <c r="Q4048" s="33">
        <v>3390983</v>
      </c>
      <c r="R4048" s="32">
        <v>3.48</v>
      </c>
      <c r="S4048" s="32">
        <v>3.51</v>
      </c>
      <c r="T4048" s="43">
        <v>3.44</v>
      </c>
    </row>
    <row r="4049" spans="1:20" ht="15" customHeight="1" x14ac:dyDescent="0.25">
      <c r="A4049" s="40">
        <v>44188</v>
      </c>
      <c r="B4049" s="32">
        <v>35.39</v>
      </c>
      <c r="C4049" s="33">
        <v>176313</v>
      </c>
      <c r="D4049" s="32">
        <v>35.96</v>
      </c>
      <c r="E4049" s="32">
        <v>36.17</v>
      </c>
      <c r="F4049" s="32">
        <v>35.25</v>
      </c>
      <c r="G4049" s="41"/>
      <c r="H4049" s="42">
        <v>44188</v>
      </c>
      <c r="I4049" s="32">
        <v>19.559999999999999</v>
      </c>
      <c r="J4049" s="33">
        <v>4567546</v>
      </c>
      <c r="K4049" s="32">
        <v>19.57</v>
      </c>
      <c r="L4049" s="32">
        <v>19.7</v>
      </c>
      <c r="M4049" s="32">
        <v>19.524999999999999</v>
      </c>
      <c r="N4049" s="41"/>
      <c r="O4049" s="42">
        <v>44188</v>
      </c>
      <c r="P4049" s="32">
        <v>3.45</v>
      </c>
      <c r="Q4049" s="33">
        <v>4715538</v>
      </c>
      <c r="R4049" s="32">
        <v>3.46</v>
      </c>
      <c r="S4049" s="32">
        <v>3.52</v>
      </c>
      <c r="T4049" s="43">
        <v>3.415</v>
      </c>
    </row>
    <row r="4050" spans="1:20" ht="15" customHeight="1" x14ac:dyDescent="0.25">
      <c r="A4050" s="40">
        <v>44189</v>
      </c>
      <c r="B4050" s="32">
        <v>35.659999999999997</v>
      </c>
      <c r="C4050" s="33">
        <v>164876</v>
      </c>
      <c r="D4050" s="32">
        <v>35.4</v>
      </c>
      <c r="E4050" s="32">
        <v>35.840000000000003</v>
      </c>
      <c r="F4050" s="32">
        <v>35.4</v>
      </c>
      <c r="G4050" s="41"/>
      <c r="H4050" s="42">
        <v>44189</v>
      </c>
      <c r="I4050" s="32">
        <v>19.55</v>
      </c>
      <c r="J4050" s="33">
        <v>2540311</v>
      </c>
      <c r="K4050" s="32">
        <v>19.760000000000002</v>
      </c>
      <c r="L4050" s="32">
        <v>19.78</v>
      </c>
      <c r="M4050" s="32">
        <v>19.55</v>
      </c>
      <c r="N4050" s="41"/>
      <c r="O4050" s="42">
        <v>44189</v>
      </c>
      <c r="P4050" s="32">
        <v>3.43</v>
      </c>
      <c r="Q4050" s="33">
        <v>950196</v>
      </c>
      <c r="R4050" s="32">
        <v>3.47</v>
      </c>
      <c r="S4050" s="32">
        <v>3.48</v>
      </c>
      <c r="T4050" s="43">
        <v>3.43</v>
      </c>
    </row>
    <row r="4051" spans="1:20" ht="15" customHeight="1" x14ac:dyDescent="0.25">
      <c r="A4051" s="40">
        <v>44194</v>
      </c>
      <c r="B4051" s="32">
        <v>35.54</v>
      </c>
      <c r="C4051" s="33">
        <v>188593</v>
      </c>
      <c r="D4051" s="32">
        <v>35.89</v>
      </c>
      <c r="E4051" s="32">
        <v>35.92</v>
      </c>
      <c r="F4051" s="32">
        <v>35.22</v>
      </c>
      <c r="G4051" s="41"/>
      <c r="H4051" s="42">
        <v>44194</v>
      </c>
      <c r="I4051" s="32">
        <v>19.66</v>
      </c>
      <c r="J4051" s="33">
        <v>2698032</v>
      </c>
      <c r="K4051" s="32">
        <v>19.77</v>
      </c>
      <c r="L4051" s="32">
        <v>19.809999999999999</v>
      </c>
      <c r="M4051" s="32">
        <v>19.63</v>
      </c>
      <c r="N4051" s="41"/>
      <c r="O4051" s="42">
        <v>44194</v>
      </c>
      <c r="P4051" s="32">
        <v>3.44</v>
      </c>
      <c r="Q4051" s="33">
        <v>1595697</v>
      </c>
      <c r="R4051" s="32">
        <v>3.48</v>
      </c>
      <c r="S4051" s="32">
        <v>3.49</v>
      </c>
      <c r="T4051" s="43">
        <v>3.42</v>
      </c>
    </row>
    <row r="4052" spans="1:20" ht="15" customHeight="1" x14ac:dyDescent="0.25">
      <c r="A4052" s="40">
        <v>44195</v>
      </c>
      <c r="B4052" s="32">
        <v>35.25</v>
      </c>
      <c r="C4052" s="33">
        <v>147046</v>
      </c>
      <c r="D4052" s="32">
        <v>35.67</v>
      </c>
      <c r="E4052" s="32">
        <v>35.729999999999997</v>
      </c>
      <c r="F4052" s="32">
        <v>34.979999999999997</v>
      </c>
      <c r="G4052" s="41"/>
      <c r="H4052" s="42">
        <v>44195</v>
      </c>
      <c r="I4052" s="32">
        <v>19.66</v>
      </c>
      <c r="J4052" s="33">
        <v>3188717</v>
      </c>
      <c r="K4052" s="32">
        <v>19.559999999999999</v>
      </c>
      <c r="L4052" s="32">
        <v>19.66</v>
      </c>
      <c r="M4052" s="32">
        <v>19.5</v>
      </c>
      <c r="N4052" s="41"/>
      <c r="O4052" s="42">
        <v>44195</v>
      </c>
      <c r="P4052" s="32">
        <v>3.44</v>
      </c>
      <c r="Q4052" s="33">
        <v>2078327</v>
      </c>
      <c r="R4052" s="32">
        <v>3.44</v>
      </c>
      <c r="S4052" s="32">
        <v>3.46</v>
      </c>
      <c r="T4052" s="43">
        <v>3.42</v>
      </c>
    </row>
    <row r="4053" spans="1:20" ht="15" customHeight="1" x14ac:dyDescent="0.25">
      <c r="A4053" s="40">
        <v>44196</v>
      </c>
      <c r="B4053" s="32">
        <v>34.78</v>
      </c>
      <c r="C4053" s="33">
        <v>129173</v>
      </c>
      <c r="D4053" s="32">
        <v>35.24</v>
      </c>
      <c r="E4053" s="32">
        <v>35.24</v>
      </c>
      <c r="F4053" s="32">
        <v>34.61</v>
      </c>
      <c r="G4053" s="41"/>
      <c r="H4053" s="42">
        <v>44196</v>
      </c>
      <c r="I4053" s="32">
        <v>19.37</v>
      </c>
      <c r="J4053" s="33">
        <v>3684307</v>
      </c>
      <c r="K4053" s="32">
        <v>19.59</v>
      </c>
      <c r="L4053" s="32">
        <v>19.649999999999999</v>
      </c>
      <c r="M4053" s="32">
        <v>19.37</v>
      </c>
      <c r="N4053" s="41"/>
      <c r="O4053" s="42">
        <v>44196</v>
      </c>
      <c r="P4053" s="32">
        <v>3.38</v>
      </c>
      <c r="Q4053" s="33">
        <v>1376954</v>
      </c>
      <c r="R4053" s="32">
        <v>3.44</v>
      </c>
      <c r="S4053" s="32">
        <v>3.47</v>
      </c>
      <c r="T4053" s="43">
        <v>3.38</v>
      </c>
    </row>
    <row r="4054" spans="1:20" ht="15" customHeight="1" x14ac:dyDescent="0.25">
      <c r="A4054" s="40">
        <v>44200</v>
      </c>
      <c r="B4054" s="32">
        <v>35.03</v>
      </c>
      <c r="C4054" s="33">
        <v>178868</v>
      </c>
      <c r="D4054" s="32">
        <v>35</v>
      </c>
      <c r="E4054" s="32">
        <v>35.15</v>
      </c>
      <c r="F4054" s="32">
        <v>34.74</v>
      </c>
      <c r="G4054" s="41"/>
      <c r="H4054" s="42">
        <v>44200</v>
      </c>
      <c r="I4054" s="32">
        <v>19.63</v>
      </c>
      <c r="J4054" s="33">
        <v>4044153</v>
      </c>
      <c r="K4054" s="32">
        <v>19.46</v>
      </c>
      <c r="L4054" s="32">
        <v>19.670000000000002</v>
      </c>
      <c r="M4054" s="32">
        <v>19.425000000000001</v>
      </c>
      <c r="N4054" s="41"/>
      <c r="O4054" s="42">
        <v>44200</v>
      </c>
      <c r="P4054" s="32">
        <v>3.44</v>
      </c>
      <c r="Q4054" s="33">
        <v>2571376</v>
      </c>
      <c r="R4054" s="32">
        <v>3.41</v>
      </c>
      <c r="S4054" s="32">
        <v>3.46</v>
      </c>
      <c r="T4054" s="43">
        <v>3.41</v>
      </c>
    </row>
    <row r="4055" spans="1:20" ht="15" customHeight="1" x14ac:dyDescent="0.25">
      <c r="A4055" s="40">
        <v>44201</v>
      </c>
      <c r="B4055" s="32">
        <v>34.86</v>
      </c>
      <c r="C4055" s="33">
        <v>321523</v>
      </c>
      <c r="D4055" s="32">
        <v>34.85</v>
      </c>
      <c r="E4055" s="32">
        <v>35.03</v>
      </c>
      <c r="F4055" s="32">
        <v>34.630000000000003</v>
      </c>
      <c r="G4055" s="41"/>
      <c r="H4055" s="42">
        <v>44201</v>
      </c>
      <c r="I4055" s="32">
        <v>19.52</v>
      </c>
      <c r="J4055" s="33">
        <v>4944351</v>
      </c>
      <c r="K4055" s="32">
        <v>19.47</v>
      </c>
      <c r="L4055" s="32">
        <v>19.53</v>
      </c>
      <c r="M4055" s="32">
        <v>19.38</v>
      </c>
      <c r="N4055" s="41"/>
      <c r="O4055" s="42">
        <v>44201</v>
      </c>
      <c r="P4055" s="32">
        <v>3.42</v>
      </c>
      <c r="Q4055" s="33">
        <v>3580730</v>
      </c>
      <c r="R4055" s="32">
        <v>3.38</v>
      </c>
      <c r="S4055" s="32">
        <v>3.4249999999999998</v>
      </c>
      <c r="T4055" s="43">
        <v>3.37</v>
      </c>
    </row>
    <row r="4056" spans="1:20" ht="15" customHeight="1" x14ac:dyDescent="0.25">
      <c r="A4056" s="40">
        <v>44202</v>
      </c>
      <c r="B4056" s="32">
        <v>34.22</v>
      </c>
      <c r="C4056" s="33">
        <v>300282</v>
      </c>
      <c r="D4056" s="32">
        <v>34.450000000000003</v>
      </c>
      <c r="E4056" s="32">
        <v>34.86</v>
      </c>
      <c r="F4056" s="32">
        <v>33.950000000000003</v>
      </c>
      <c r="G4056" s="41"/>
      <c r="H4056" s="42">
        <v>44202</v>
      </c>
      <c r="I4056" s="32">
        <v>19.37</v>
      </c>
      <c r="J4056" s="33">
        <v>7063517</v>
      </c>
      <c r="K4056" s="32">
        <v>19.45</v>
      </c>
      <c r="L4056" s="32">
        <v>19.5</v>
      </c>
      <c r="M4056" s="32">
        <v>19.23</v>
      </c>
      <c r="N4056" s="41"/>
      <c r="O4056" s="42">
        <v>44202</v>
      </c>
      <c r="P4056" s="32">
        <v>3.41</v>
      </c>
      <c r="Q4056" s="33">
        <v>2290934</v>
      </c>
      <c r="R4056" s="32">
        <v>3.37</v>
      </c>
      <c r="S4056" s="32">
        <v>3.43</v>
      </c>
      <c r="T4056" s="43">
        <v>3.37</v>
      </c>
    </row>
    <row r="4057" spans="1:20" ht="15" customHeight="1" x14ac:dyDescent="0.25">
      <c r="A4057" s="40">
        <v>44203</v>
      </c>
      <c r="B4057" s="32">
        <v>34.06</v>
      </c>
      <c r="C4057" s="33">
        <v>235820</v>
      </c>
      <c r="D4057" s="32">
        <v>34.840000000000003</v>
      </c>
      <c r="E4057" s="32">
        <v>35.200000000000003</v>
      </c>
      <c r="F4057" s="32">
        <v>34.03</v>
      </c>
      <c r="G4057" s="41"/>
      <c r="H4057" s="42">
        <v>44203</v>
      </c>
      <c r="I4057" s="32">
        <v>19.989999999999998</v>
      </c>
      <c r="J4057" s="33">
        <v>14348410</v>
      </c>
      <c r="K4057" s="32">
        <v>19.8</v>
      </c>
      <c r="L4057" s="32">
        <v>20.34</v>
      </c>
      <c r="M4057" s="32">
        <v>19.78</v>
      </c>
      <c r="N4057" s="41"/>
      <c r="O4057" s="42">
        <v>44203</v>
      </c>
      <c r="P4057" s="32">
        <v>3.45</v>
      </c>
      <c r="Q4057" s="33">
        <v>2430850</v>
      </c>
      <c r="R4057" s="32">
        <v>3.43</v>
      </c>
      <c r="S4057" s="32">
        <v>3.49</v>
      </c>
      <c r="T4057" s="43">
        <v>3.41</v>
      </c>
    </row>
    <row r="4058" spans="1:20" ht="15" customHeight="1" x14ac:dyDescent="0.25">
      <c r="A4058" s="40">
        <v>44204</v>
      </c>
      <c r="B4058" s="32">
        <v>35.03</v>
      </c>
      <c r="C4058" s="33">
        <v>270272</v>
      </c>
      <c r="D4058" s="32">
        <v>34.11</v>
      </c>
      <c r="E4058" s="32">
        <v>35.04</v>
      </c>
      <c r="F4058" s="32">
        <v>33.880000000000003</v>
      </c>
      <c r="G4058" s="41"/>
      <c r="H4058" s="42">
        <v>44204</v>
      </c>
      <c r="I4058" s="32">
        <v>20.28</v>
      </c>
      <c r="J4058" s="33">
        <v>7716248</v>
      </c>
      <c r="K4058" s="32">
        <v>20.11</v>
      </c>
      <c r="L4058" s="32">
        <v>20.28</v>
      </c>
      <c r="M4058" s="32">
        <v>20.02</v>
      </c>
      <c r="N4058" s="41"/>
      <c r="O4058" s="42">
        <v>44204</v>
      </c>
      <c r="P4058" s="32">
        <v>3.47</v>
      </c>
      <c r="Q4058" s="33">
        <v>1953248</v>
      </c>
      <c r="R4058" s="32">
        <v>3.42</v>
      </c>
      <c r="S4058" s="32">
        <v>3.47</v>
      </c>
      <c r="T4058" s="43">
        <v>3.42</v>
      </c>
    </row>
    <row r="4059" spans="1:20" ht="15" customHeight="1" x14ac:dyDescent="0.25">
      <c r="A4059" s="40">
        <v>44207</v>
      </c>
      <c r="B4059" s="32">
        <v>34.299999999999997</v>
      </c>
      <c r="C4059" s="33">
        <v>316530</v>
      </c>
      <c r="D4059" s="32">
        <v>35.200000000000003</v>
      </c>
      <c r="E4059" s="32">
        <v>35.25</v>
      </c>
      <c r="F4059" s="32">
        <v>34.125</v>
      </c>
      <c r="G4059" s="41"/>
      <c r="H4059" s="42">
        <v>44207</v>
      </c>
      <c r="I4059" s="32">
        <v>20.29</v>
      </c>
      <c r="J4059" s="33">
        <v>4513238</v>
      </c>
      <c r="K4059" s="32">
        <v>20.23</v>
      </c>
      <c r="L4059" s="32">
        <v>20.329999999999998</v>
      </c>
      <c r="M4059" s="32">
        <v>20.2</v>
      </c>
      <c r="N4059" s="41"/>
      <c r="O4059" s="42">
        <v>44207</v>
      </c>
      <c r="P4059" s="32">
        <v>3.43</v>
      </c>
      <c r="Q4059" s="33">
        <v>3012121</v>
      </c>
      <c r="R4059" s="32">
        <v>3.44</v>
      </c>
      <c r="S4059" s="32">
        <v>3.5</v>
      </c>
      <c r="T4059" s="43">
        <v>3.4</v>
      </c>
    </row>
    <row r="4060" spans="1:20" ht="15" customHeight="1" x14ac:dyDescent="0.25">
      <c r="A4060" s="40">
        <v>44208</v>
      </c>
      <c r="B4060" s="32">
        <v>34.25</v>
      </c>
      <c r="C4060" s="33">
        <v>300287</v>
      </c>
      <c r="D4060" s="32">
        <v>34.299999999999997</v>
      </c>
      <c r="E4060" s="32">
        <v>34.53</v>
      </c>
      <c r="F4060" s="32">
        <v>34.15</v>
      </c>
      <c r="G4060" s="41"/>
      <c r="H4060" s="42">
        <v>44208</v>
      </c>
      <c r="I4060" s="32">
        <v>20.49</v>
      </c>
      <c r="J4060" s="33">
        <v>8262522.9999999898</v>
      </c>
      <c r="K4060" s="32">
        <v>20.309999999999999</v>
      </c>
      <c r="L4060" s="32">
        <v>20.63</v>
      </c>
      <c r="M4060" s="32">
        <v>20.28</v>
      </c>
      <c r="N4060" s="41"/>
      <c r="O4060" s="42">
        <v>44208</v>
      </c>
      <c r="P4060" s="32">
        <v>3.43</v>
      </c>
      <c r="Q4060" s="33">
        <v>2141478</v>
      </c>
      <c r="R4060" s="32">
        <v>3.43</v>
      </c>
      <c r="S4060" s="32">
        <v>3.47</v>
      </c>
      <c r="T4060" s="43">
        <v>3.3899998999999998</v>
      </c>
    </row>
    <row r="4061" spans="1:20" ht="15" customHeight="1" x14ac:dyDescent="0.25">
      <c r="A4061" s="40">
        <v>44209</v>
      </c>
      <c r="B4061" s="32">
        <v>34.08</v>
      </c>
      <c r="C4061" s="33">
        <v>263909</v>
      </c>
      <c r="D4061" s="32">
        <v>34.03</v>
      </c>
      <c r="E4061" s="32">
        <v>34.43</v>
      </c>
      <c r="F4061" s="32">
        <v>33.83</v>
      </c>
      <c r="G4061" s="41"/>
      <c r="H4061" s="42">
        <v>44209</v>
      </c>
      <c r="I4061" s="32">
        <v>20.6</v>
      </c>
      <c r="J4061" s="33">
        <v>6166289</v>
      </c>
      <c r="K4061" s="32">
        <v>20.420000000000002</v>
      </c>
      <c r="L4061" s="32">
        <v>20.68</v>
      </c>
      <c r="M4061" s="32">
        <v>20.420000000000002</v>
      </c>
      <c r="N4061" s="41"/>
      <c r="O4061" s="42">
        <v>44209</v>
      </c>
      <c r="P4061" s="32">
        <v>3.38</v>
      </c>
      <c r="Q4061" s="33">
        <v>1711244</v>
      </c>
      <c r="R4061" s="32">
        <v>3.4</v>
      </c>
      <c r="S4061" s="32">
        <v>3.43</v>
      </c>
      <c r="T4061" s="43">
        <v>3.38</v>
      </c>
    </row>
    <row r="4062" spans="1:20" ht="15" customHeight="1" x14ac:dyDescent="0.25">
      <c r="A4062" s="40">
        <v>44210</v>
      </c>
      <c r="B4062" s="32">
        <v>34.799999999999997</v>
      </c>
      <c r="C4062" s="33">
        <v>242151</v>
      </c>
      <c r="D4062" s="32">
        <v>34.07</v>
      </c>
      <c r="E4062" s="32">
        <v>34.880000000000003</v>
      </c>
      <c r="F4062" s="32">
        <v>34.04</v>
      </c>
      <c r="G4062" s="41"/>
      <c r="H4062" s="42">
        <v>44210</v>
      </c>
      <c r="I4062" s="32">
        <v>21.03</v>
      </c>
      <c r="J4062" s="33">
        <v>10347250</v>
      </c>
      <c r="K4062" s="32">
        <v>20.7</v>
      </c>
      <c r="L4062" s="32">
        <v>21.19</v>
      </c>
      <c r="M4062" s="32">
        <v>20.68</v>
      </c>
      <c r="N4062" s="41"/>
      <c r="O4062" s="42">
        <v>44210</v>
      </c>
      <c r="P4062" s="32">
        <v>3.35</v>
      </c>
      <c r="Q4062" s="33">
        <v>2584458</v>
      </c>
      <c r="R4062" s="32">
        <v>3.38</v>
      </c>
      <c r="S4062" s="32">
        <v>3.4</v>
      </c>
      <c r="T4062" s="43">
        <v>3.3250000000000002</v>
      </c>
    </row>
    <row r="4063" spans="1:20" ht="15" customHeight="1" x14ac:dyDescent="0.25">
      <c r="A4063" s="40">
        <v>44211</v>
      </c>
      <c r="B4063" s="32">
        <v>34.57</v>
      </c>
      <c r="C4063" s="33">
        <v>362832</v>
      </c>
      <c r="D4063" s="32">
        <v>34.72</v>
      </c>
      <c r="E4063" s="32">
        <v>35.14</v>
      </c>
      <c r="F4063" s="32">
        <v>34.409999999999997</v>
      </c>
      <c r="G4063" s="41"/>
      <c r="H4063" s="42">
        <v>44211</v>
      </c>
      <c r="I4063" s="32">
        <v>21.35</v>
      </c>
      <c r="J4063" s="33">
        <v>9396993</v>
      </c>
      <c r="K4063" s="32">
        <v>21.2</v>
      </c>
      <c r="L4063" s="32">
        <v>21.59</v>
      </c>
      <c r="M4063" s="32">
        <v>21.15</v>
      </c>
      <c r="N4063" s="41"/>
      <c r="O4063" s="42">
        <v>44211</v>
      </c>
      <c r="P4063" s="32">
        <v>3.37</v>
      </c>
      <c r="Q4063" s="33">
        <v>1769548</v>
      </c>
      <c r="R4063" s="32">
        <v>3.37</v>
      </c>
      <c r="S4063" s="32">
        <v>3.41</v>
      </c>
      <c r="T4063" s="43">
        <v>3.3650000000000002</v>
      </c>
    </row>
    <row r="4064" spans="1:20" ht="15" customHeight="1" x14ac:dyDescent="0.25">
      <c r="A4064" s="40">
        <v>44214</v>
      </c>
      <c r="B4064" s="32">
        <v>34.909999999999997</v>
      </c>
      <c r="C4064" s="33">
        <v>261279</v>
      </c>
      <c r="D4064" s="32">
        <v>34.4</v>
      </c>
      <c r="E4064" s="32">
        <v>35.04</v>
      </c>
      <c r="F4064" s="32">
        <v>34.15</v>
      </c>
      <c r="G4064" s="41"/>
      <c r="H4064" s="42">
        <v>44214</v>
      </c>
      <c r="I4064" s="32">
        <v>21.19</v>
      </c>
      <c r="J4064" s="33">
        <v>5983851</v>
      </c>
      <c r="K4064" s="32">
        <v>21.36</v>
      </c>
      <c r="L4064" s="32">
        <v>21.37</v>
      </c>
      <c r="M4064" s="32">
        <v>21.1</v>
      </c>
      <c r="N4064" s="41"/>
      <c r="O4064" s="42">
        <v>44214</v>
      </c>
      <c r="P4064" s="32">
        <v>3.35</v>
      </c>
      <c r="Q4064" s="33">
        <v>1532698</v>
      </c>
      <c r="R4064" s="32">
        <v>3.38</v>
      </c>
      <c r="S4064" s="32">
        <v>3.41</v>
      </c>
      <c r="T4064" s="43">
        <v>3.34</v>
      </c>
    </row>
    <row r="4065" spans="1:20" ht="15" customHeight="1" x14ac:dyDescent="0.25">
      <c r="A4065" s="40">
        <v>44215</v>
      </c>
      <c r="B4065" s="32">
        <v>35.409999999999997</v>
      </c>
      <c r="C4065" s="33">
        <v>215333</v>
      </c>
      <c r="D4065" s="32">
        <v>35.17</v>
      </c>
      <c r="E4065" s="32">
        <v>35.6</v>
      </c>
      <c r="F4065" s="32">
        <v>34.909999999999997</v>
      </c>
      <c r="G4065" s="41"/>
      <c r="H4065" s="42">
        <v>44215</v>
      </c>
      <c r="I4065" s="32">
        <v>21.6</v>
      </c>
      <c r="J4065" s="33">
        <v>8246543</v>
      </c>
      <c r="K4065" s="32">
        <v>21.45</v>
      </c>
      <c r="L4065" s="32">
        <v>21.78</v>
      </c>
      <c r="M4065" s="32">
        <v>21.41</v>
      </c>
      <c r="N4065" s="41"/>
      <c r="O4065" s="42">
        <v>44215</v>
      </c>
      <c r="P4065" s="32">
        <v>3.35</v>
      </c>
      <c r="Q4065" s="33">
        <v>1157854</v>
      </c>
      <c r="R4065" s="32">
        <v>3.36</v>
      </c>
      <c r="S4065" s="32">
        <v>3.4</v>
      </c>
      <c r="T4065" s="43">
        <v>3.35</v>
      </c>
    </row>
    <row r="4066" spans="1:20" ht="15" customHeight="1" x14ac:dyDescent="0.25">
      <c r="A4066" s="40">
        <v>44216</v>
      </c>
      <c r="B4066" s="32">
        <v>36.67</v>
      </c>
      <c r="C4066" s="33">
        <v>731129</v>
      </c>
      <c r="D4066" s="32">
        <v>36.659999999999997</v>
      </c>
      <c r="E4066" s="32">
        <v>37.33</v>
      </c>
      <c r="F4066" s="32">
        <v>35.549999999999997</v>
      </c>
      <c r="G4066" s="41"/>
      <c r="H4066" s="42">
        <v>44216</v>
      </c>
      <c r="I4066" s="32">
        <v>21.58</v>
      </c>
      <c r="J4066" s="33">
        <v>5907172</v>
      </c>
      <c r="K4066" s="32">
        <v>21.76</v>
      </c>
      <c r="L4066" s="32">
        <v>21.85</v>
      </c>
      <c r="M4066" s="32">
        <v>21.574999999999999</v>
      </c>
      <c r="N4066" s="41"/>
      <c r="O4066" s="42">
        <v>44216</v>
      </c>
      <c r="P4066" s="32">
        <v>3.37</v>
      </c>
      <c r="Q4066" s="33">
        <v>3196918</v>
      </c>
      <c r="R4066" s="32">
        <v>3.37</v>
      </c>
      <c r="S4066" s="32">
        <v>3.38</v>
      </c>
      <c r="T4066" s="43">
        <v>3.33</v>
      </c>
    </row>
    <row r="4067" spans="1:20" ht="15" customHeight="1" x14ac:dyDescent="0.25">
      <c r="A4067" s="40">
        <v>44217</v>
      </c>
      <c r="B4067" s="32">
        <v>36.54</v>
      </c>
      <c r="C4067" s="33">
        <v>791110</v>
      </c>
      <c r="D4067" s="32">
        <v>37.49</v>
      </c>
      <c r="E4067" s="32">
        <v>37.799999999999997</v>
      </c>
      <c r="F4067" s="32">
        <v>36.26</v>
      </c>
      <c r="G4067" s="41"/>
      <c r="H4067" s="42">
        <v>44217</v>
      </c>
      <c r="I4067" s="32">
        <v>21.82</v>
      </c>
      <c r="J4067" s="33">
        <v>6164314</v>
      </c>
      <c r="K4067" s="32">
        <v>21.85</v>
      </c>
      <c r="L4067" s="32">
        <v>21.94</v>
      </c>
      <c r="M4067" s="32">
        <v>21.79</v>
      </c>
      <c r="N4067" s="41"/>
      <c r="O4067" s="42">
        <v>44217</v>
      </c>
      <c r="P4067" s="32">
        <v>3.49</v>
      </c>
      <c r="Q4067" s="33">
        <v>3852943</v>
      </c>
      <c r="R4067" s="32">
        <v>3.4</v>
      </c>
      <c r="S4067" s="32">
        <v>3.5</v>
      </c>
      <c r="T4067" s="43">
        <v>3.38</v>
      </c>
    </row>
    <row r="4068" spans="1:20" ht="15" customHeight="1" x14ac:dyDescent="0.25">
      <c r="A4068" s="40">
        <v>44218</v>
      </c>
      <c r="B4068" s="32">
        <v>36.28</v>
      </c>
      <c r="C4068" s="33">
        <v>462808</v>
      </c>
      <c r="D4068" s="32">
        <v>36.32</v>
      </c>
      <c r="E4068" s="32">
        <v>36.97</v>
      </c>
      <c r="F4068" s="32">
        <v>36.21</v>
      </c>
      <c r="G4068" s="41"/>
      <c r="H4068" s="42">
        <v>44218</v>
      </c>
      <c r="I4068" s="32">
        <v>21.78</v>
      </c>
      <c r="J4068" s="33">
        <v>6984829</v>
      </c>
      <c r="K4068" s="32">
        <v>21.64</v>
      </c>
      <c r="L4068" s="32">
        <v>21.87</v>
      </c>
      <c r="M4068" s="32">
        <v>21.64</v>
      </c>
      <c r="N4068" s="41"/>
      <c r="O4068" s="42">
        <v>44218</v>
      </c>
      <c r="P4068" s="32">
        <v>3.47</v>
      </c>
      <c r="Q4068" s="33">
        <v>3485171</v>
      </c>
      <c r="R4068" s="32">
        <v>3.46</v>
      </c>
      <c r="S4068" s="32">
        <v>3.49</v>
      </c>
      <c r="T4068" s="43">
        <v>3.41</v>
      </c>
    </row>
    <row r="4069" spans="1:20" ht="15" customHeight="1" x14ac:dyDescent="0.25">
      <c r="A4069" s="40">
        <v>44221</v>
      </c>
      <c r="B4069" s="32">
        <v>36.65</v>
      </c>
      <c r="C4069" s="33">
        <v>282028</v>
      </c>
      <c r="D4069" s="32">
        <v>36.5</v>
      </c>
      <c r="E4069" s="32">
        <v>36.82</v>
      </c>
      <c r="F4069" s="32">
        <v>35.979999999999997</v>
      </c>
      <c r="G4069" s="41"/>
      <c r="H4069" s="42">
        <v>44221</v>
      </c>
      <c r="I4069" s="32">
        <v>21.79</v>
      </c>
      <c r="J4069" s="33">
        <v>3960211</v>
      </c>
      <c r="K4069" s="32">
        <v>21.8</v>
      </c>
      <c r="L4069" s="32">
        <v>21.96</v>
      </c>
      <c r="M4069" s="32">
        <v>21.63</v>
      </c>
      <c r="N4069" s="41"/>
      <c r="O4069" s="42">
        <v>44221</v>
      </c>
      <c r="P4069" s="32">
        <v>3.49</v>
      </c>
      <c r="Q4069" s="33">
        <v>2850558</v>
      </c>
      <c r="R4069" s="32">
        <v>3.49</v>
      </c>
      <c r="S4069" s="32">
        <v>3.52</v>
      </c>
      <c r="T4069" s="43">
        <v>3.46</v>
      </c>
    </row>
    <row r="4070" spans="1:20" ht="15" customHeight="1" x14ac:dyDescent="0.25">
      <c r="A4070" s="40">
        <v>44223</v>
      </c>
      <c r="B4070" s="32">
        <v>37.409999999999997</v>
      </c>
      <c r="C4070" s="33">
        <v>576797</v>
      </c>
      <c r="D4070" s="32">
        <v>37.479999999999997</v>
      </c>
      <c r="E4070" s="32">
        <v>38.090000000000003</v>
      </c>
      <c r="F4070" s="32">
        <v>36.799999999999997</v>
      </c>
      <c r="G4070" s="41"/>
      <c r="H4070" s="42">
        <v>44223</v>
      </c>
      <c r="I4070" s="32">
        <v>21.66</v>
      </c>
      <c r="J4070" s="33">
        <v>7565067</v>
      </c>
      <c r="K4070" s="32">
        <v>21.85</v>
      </c>
      <c r="L4070" s="32">
        <v>21.97</v>
      </c>
      <c r="M4070" s="32">
        <v>21.51</v>
      </c>
      <c r="N4070" s="41"/>
      <c r="O4070" s="42">
        <v>44223</v>
      </c>
      <c r="P4070" s="32">
        <v>3.47</v>
      </c>
      <c r="Q4070" s="33">
        <v>3227876</v>
      </c>
      <c r="R4070" s="32">
        <v>3.53</v>
      </c>
      <c r="S4070" s="32">
        <v>3.54</v>
      </c>
      <c r="T4070" s="43">
        <v>3.43</v>
      </c>
    </row>
    <row r="4071" spans="1:20" ht="15" customHeight="1" x14ac:dyDescent="0.25">
      <c r="A4071" s="40">
        <v>44224</v>
      </c>
      <c r="B4071" s="32">
        <v>36.1</v>
      </c>
      <c r="C4071" s="33">
        <v>456255</v>
      </c>
      <c r="D4071" s="32">
        <v>36.75</v>
      </c>
      <c r="E4071" s="32">
        <v>36.869999999999997</v>
      </c>
      <c r="F4071" s="32">
        <v>35.93</v>
      </c>
      <c r="G4071" s="41"/>
      <c r="H4071" s="42">
        <v>44224</v>
      </c>
      <c r="I4071" s="32">
        <v>21.46</v>
      </c>
      <c r="J4071" s="33">
        <v>8389458</v>
      </c>
      <c r="K4071" s="32">
        <v>21.23</v>
      </c>
      <c r="L4071" s="32">
        <v>21.47</v>
      </c>
      <c r="M4071" s="32">
        <v>21.02</v>
      </c>
      <c r="N4071" s="41"/>
      <c r="O4071" s="42">
        <v>44224</v>
      </c>
      <c r="P4071" s="32">
        <v>3.41</v>
      </c>
      <c r="Q4071" s="33">
        <v>3449243</v>
      </c>
      <c r="R4071" s="32">
        <v>3.43</v>
      </c>
      <c r="S4071" s="32">
        <v>3.47</v>
      </c>
      <c r="T4071" s="43">
        <v>3.3849999999999998</v>
      </c>
    </row>
    <row r="4072" spans="1:20" ht="15" customHeight="1" x14ac:dyDescent="0.25">
      <c r="A4072" s="40">
        <v>44225</v>
      </c>
      <c r="B4072" s="32">
        <v>36.799999999999997</v>
      </c>
      <c r="C4072" s="33">
        <v>517096</v>
      </c>
      <c r="D4072" s="32">
        <v>36.58</v>
      </c>
      <c r="E4072" s="32">
        <v>37.1</v>
      </c>
      <c r="F4072" s="32">
        <v>36.19</v>
      </c>
      <c r="G4072" s="41"/>
      <c r="H4072" s="42">
        <v>44225</v>
      </c>
      <c r="I4072" s="32">
        <v>21.13</v>
      </c>
      <c r="J4072" s="33">
        <v>8256673</v>
      </c>
      <c r="K4072" s="32">
        <v>21.65</v>
      </c>
      <c r="L4072" s="32">
        <v>21.66</v>
      </c>
      <c r="M4072" s="32">
        <v>21.024999999999999</v>
      </c>
      <c r="N4072" s="41"/>
      <c r="O4072" s="42">
        <v>44225</v>
      </c>
      <c r="P4072" s="32">
        <v>3.42</v>
      </c>
      <c r="Q4072" s="33">
        <v>6537396</v>
      </c>
      <c r="R4072" s="32">
        <v>3.43</v>
      </c>
      <c r="S4072" s="32">
        <v>3.47</v>
      </c>
      <c r="T4072" s="43">
        <v>3.3899998999999998</v>
      </c>
    </row>
    <row r="4073" spans="1:20" ht="15" customHeight="1" x14ac:dyDescent="0.25">
      <c r="A4073" s="40">
        <v>44228</v>
      </c>
      <c r="B4073" s="32">
        <v>38.01</v>
      </c>
      <c r="C4073" s="33">
        <v>683278</v>
      </c>
      <c r="D4073" s="32">
        <v>36.71</v>
      </c>
      <c r="E4073" s="32">
        <v>38.32</v>
      </c>
      <c r="F4073" s="32">
        <v>36.340000000000003</v>
      </c>
      <c r="G4073" s="41"/>
      <c r="H4073" s="42">
        <v>44228</v>
      </c>
      <c r="I4073" s="32">
        <v>21.21</v>
      </c>
      <c r="J4073" s="33">
        <v>6319097</v>
      </c>
      <c r="K4073" s="32">
        <v>20.8</v>
      </c>
      <c r="L4073" s="32">
        <v>21.32</v>
      </c>
      <c r="M4073" s="32">
        <v>20.66</v>
      </c>
      <c r="N4073" s="41"/>
      <c r="O4073" s="42">
        <v>44228</v>
      </c>
      <c r="P4073" s="32">
        <v>3.42</v>
      </c>
      <c r="Q4073" s="33">
        <v>3634497</v>
      </c>
      <c r="R4073" s="32">
        <v>3.41</v>
      </c>
      <c r="S4073" s="32">
        <v>3.47</v>
      </c>
      <c r="T4073" s="43">
        <v>3.41</v>
      </c>
    </row>
    <row r="4074" spans="1:20" ht="15" customHeight="1" x14ac:dyDescent="0.25">
      <c r="A4074" s="40">
        <v>44229</v>
      </c>
      <c r="B4074" s="32">
        <v>37.82</v>
      </c>
      <c r="C4074" s="33">
        <v>366016</v>
      </c>
      <c r="D4074" s="32">
        <v>38.14</v>
      </c>
      <c r="E4074" s="32">
        <v>38.200000000000003</v>
      </c>
      <c r="F4074" s="32">
        <v>37.43</v>
      </c>
      <c r="G4074" s="41"/>
      <c r="H4074" s="42">
        <v>44229</v>
      </c>
      <c r="I4074" s="32">
        <v>21.42</v>
      </c>
      <c r="J4074" s="33">
        <v>6367499</v>
      </c>
      <c r="K4074" s="32">
        <v>21.41</v>
      </c>
      <c r="L4074" s="32">
        <v>21.55</v>
      </c>
      <c r="M4074" s="32">
        <v>21.31</v>
      </c>
      <c r="N4074" s="41"/>
      <c r="O4074" s="42">
        <v>44229</v>
      </c>
      <c r="P4074" s="32">
        <v>3.3899998999999998</v>
      </c>
      <c r="Q4074" s="33">
        <v>3566277</v>
      </c>
      <c r="R4074" s="32">
        <v>3.42</v>
      </c>
      <c r="S4074" s="32">
        <v>3.45</v>
      </c>
      <c r="T4074" s="43">
        <v>3.37</v>
      </c>
    </row>
    <row r="4075" spans="1:20" ht="15" customHeight="1" x14ac:dyDescent="0.25">
      <c r="A4075" s="40">
        <v>44230</v>
      </c>
      <c r="B4075" s="32">
        <v>38.5</v>
      </c>
      <c r="C4075" s="33">
        <v>262574</v>
      </c>
      <c r="D4075" s="32">
        <v>37.840000000000003</v>
      </c>
      <c r="E4075" s="32">
        <v>38.67</v>
      </c>
      <c r="F4075" s="32">
        <v>37.74</v>
      </c>
      <c r="G4075" s="41"/>
      <c r="H4075" s="42">
        <v>44230</v>
      </c>
      <c r="I4075" s="32">
        <v>21.75</v>
      </c>
      <c r="J4075" s="33">
        <v>7742337</v>
      </c>
      <c r="K4075" s="32">
        <v>21.71</v>
      </c>
      <c r="L4075" s="32">
        <v>21.93</v>
      </c>
      <c r="M4075" s="32">
        <v>21.62</v>
      </c>
      <c r="N4075" s="41"/>
      <c r="O4075" s="42">
        <v>44230</v>
      </c>
      <c r="P4075" s="32">
        <v>3.44</v>
      </c>
      <c r="Q4075" s="33">
        <v>4675214</v>
      </c>
      <c r="R4075" s="32">
        <v>3.45</v>
      </c>
      <c r="S4075" s="32">
        <v>3.46</v>
      </c>
      <c r="T4075" s="43">
        <v>3.3899998999999998</v>
      </c>
    </row>
    <row r="4076" spans="1:20" ht="15" customHeight="1" x14ac:dyDescent="0.25">
      <c r="A4076" s="40">
        <v>44231</v>
      </c>
      <c r="B4076" s="32">
        <v>37.71</v>
      </c>
      <c r="C4076" s="33">
        <v>275830</v>
      </c>
      <c r="D4076" s="32">
        <v>38.5</v>
      </c>
      <c r="E4076" s="32">
        <v>38.6</v>
      </c>
      <c r="F4076" s="32">
        <v>37.57</v>
      </c>
      <c r="G4076" s="41"/>
      <c r="H4076" s="42">
        <v>44231</v>
      </c>
      <c r="I4076" s="32">
        <v>21.71</v>
      </c>
      <c r="J4076" s="33">
        <v>4342173</v>
      </c>
      <c r="K4076" s="32">
        <v>21.81</v>
      </c>
      <c r="L4076" s="32">
        <v>21.85</v>
      </c>
      <c r="M4076" s="32">
        <v>21.62</v>
      </c>
      <c r="N4076" s="41"/>
      <c r="O4076" s="42">
        <v>44231</v>
      </c>
      <c r="P4076" s="32">
        <v>3.42</v>
      </c>
      <c r="Q4076" s="33">
        <v>2355022</v>
      </c>
      <c r="R4076" s="32">
        <v>3.44</v>
      </c>
      <c r="S4076" s="32">
        <v>3.46</v>
      </c>
      <c r="T4076" s="43">
        <v>3.3899998999999998</v>
      </c>
    </row>
    <row r="4077" spans="1:20" ht="15" customHeight="1" x14ac:dyDescent="0.25">
      <c r="A4077" s="40">
        <v>44232</v>
      </c>
      <c r="B4077" s="32">
        <v>37.74</v>
      </c>
      <c r="C4077" s="33">
        <v>232080</v>
      </c>
      <c r="D4077" s="32">
        <v>37.94</v>
      </c>
      <c r="E4077" s="32">
        <v>38.04</v>
      </c>
      <c r="F4077" s="32">
        <v>37.450000000000003</v>
      </c>
      <c r="G4077" s="41"/>
      <c r="H4077" s="42">
        <v>44232</v>
      </c>
      <c r="I4077" s="32">
        <v>22.15</v>
      </c>
      <c r="J4077" s="33">
        <v>7968872</v>
      </c>
      <c r="K4077" s="32">
        <v>21.97</v>
      </c>
      <c r="L4077" s="32">
        <v>22.21</v>
      </c>
      <c r="M4077" s="32">
        <v>21.83</v>
      </c>
      <c r="N4077" s="41"/>
      <c r="O4077" s="42">
        <v>44232</v>
      </c>
      <c r="P4077" s="32">
        <v>3.46</v>
      </c>
      <c r="Q4077" s="33">
        <v>3860030</v>
      </c>
      <c r="R4077" s="32">
        <v>3.47</v>
      </c>
      <c r="S4077" s="32">
        <v>3.4750000000000001</v>
      </c>
      <c r="T4077" s="43">
        <v>3.42</v>
      </c>
    </row>
    <row r="4078" spans="1:20" ht="15" customHeight="1" x14ac:dyDescent="0.25">
      <c r="A4078" s="40">
        <v>44235</v>
      </c>
      <c r="B4078" s="32">
        <v>37.97</v>
      </c>
      <c r="C4078" s="33">
        <v>224069</v>
      </c>
      <c r="D4078" s="32">
        <v>37.71</v>
      </c>
      <c r="E4078" s="32">
        <v>38.229999999999997</v>
      </c>
      <c r="F4078" s="32">
        <v>37.615000000000002</v>
      </c>
      <c r="G4078" s="41"/>
      <c r="H4078" s="42">
        <v>44235</v>
      </c>
      <c r="I4078" s="32">
        <v>22.45</v>
      </c>
      <c r="J4078" s="33">
        <v>8064909</v>
      </c>
      <c r="K4078" s="32">
        <v>22.21</v>
      </c>
      <c r="L4078" s="32">
        <v>22.59</v>
      </c>
      <c r="M4078" s="32">
        <v>22.19</v>
      </c>
      <c r="N4078" s="41"/>
      <c r="O4078" s="42">
        <v>44235</v>
      </c>
      <c r="P4078" s="32">
        <v>3.55</v>
      </c>
      <c r="Q4078" s="33">
        <v>5043629</v>
      </c>
      <c r="R4078" s="32">
        <v>3.45</v>
      </c>
      <c r="S4078" s="32">
        <v>3.57</v>
      </c>
      <c r="T4078" s="43">
        <v>3.41</v>
      </c>
    </row>
    <row r="4079" spans="1:20" ht="15" customHeight="1" x14ac:dyDescent="0.25">
      <c r="A4079" s="40">
        <v>44236</v>
      </c>
      <c r="B4079" s="32">
        <v>37.840000000000003</v>
      </c>
      <c r="C4079" s="33">
        <v>324777</v>
      </c>
      <c r="D4079" s="32">
        <v>37.75</v>
      </c>
      <c r="E4079" s="32">
        <v>37.840000000000003</v>
      </c>
      <c r="F4079" s="32">
        <v>37.18</v>
      </c>
      <c r="G4079" s="41"/>
      <c r="H4079" s="42">
        <v>44236</v>
      </c>
      <c r="I4079" s="32">
        <v>22.17</v>
      </c>
      <c r="J4079" s="33">
        <v>4756119</v>
      </c>
      <c r="K4079" s="32">
        <v>22.36</v>
      </c>
      <c r="L4079" s="32">
        <v>22.44</v>
      </c>
      <c r="M4079" s="32">
        <v>22.11</v>
      </c>
      <c r="N4079" s="41"/>
      <c r="O4079" s="42">
        <v>44236</v>
      </c>
      <c r="P4079" s="32">
        <v>3.52</v>
      </c>
      <c r="Q4079" s="33">
        <v>4281671</v>
      </c>
      <c r="R4079" s="32">
        <v>3.54</v>
      </c>
      <c r="S4079" s="32">
        <v>3.57</v>
      </c>
      <c r="T4079" s="43">
        <v>3.48</v>
      </c>
    </row>
    <row r="4080" spans="1:20" ht="15" customHeight="1" x14ac:dyDescent="0.25">
      <c r="A4080" s="40">
        <v>44237</v>
      </c>
      <c r="B4080" s="32">
        <v>37.799999999999997</v>
      </c>
      <c r="C4080" s="33">
        <v>242070</v>
      </c>
      <c r="D4080" s="32">
        <v>37.9</v>
      </c>
      <c r="E4080" s="32">
        <v>38</v>
      </c>
      <c r="F4080" s="32">
        <v>37.39</v>
      </c>
      <c r="G4080" s="41"/>
      <c r="H4080" s="42">
        <v>44237</v>
      </c>
      <c r="I4080" s="32">
        <v>22.23</v>
      </c>
      <c r="J4080" s="33">
        <v>4713107</v>
      </c>
      <c r="K4080" s="32">
        <v>22.3</v>
      </c>
      <c r="L4080" s="32">
        <v>22.45</v>
      </c>
      <c r="M4080" s="32">
        <v>22.12</v>
      </c>
      <c r="N4080" s="41"/>
      <c r="O4080" s="42">
        <v>44237</v>
      </c>
      <c r="P4080" s="32">
        <v>3.54</v>
      </c>
      <c r="Q4080" s="33">
        <v>1795746</v>
      </c>
      <c r="R4080" s="32">
        <v>3.51</v>
      </c>
      <c r="S4080" s="32">
        <v>3.5449999999999999</v>
      </c>
      <c r="T4080" s="43">
        <v>3.47</v>
      </c>
    </row>
    <row r="4081" spans="1:20" ht="15" customHeight="1" x14ac:dyDescent="0.25">
      <c r="A4081" s="40">
        <v>44238</v>
      </c>
      <c r="B4081" s="32">
        <v>38.1</v>
      </c>
      <c r="C4081" s="33">
        <v>404754</v>
      </c>
      <c r="D4081" s="32">
        <v>37.700000000000003</v>
      </c>
      <c r="E4081" s="32">
        <v>38.9</v>
      </c>
      <c r="F4081" s="32">
        <v>37.69</v>
      </c>
      <c r="G4081" s="41"/>
      <c r="H4081" s="42">
        <v>44238</v>
      </c>
      <c r="I4081" s="32">
        <v>22.29</v>
      </c>
      <c r="J4081" s="33">
        <v>4218812</v>
      </c>
      <c r="K4081" s="32">
        <v>22.17</v>
      </c>
      <c r="L4081" s="32">
        <v>22.33</v>
      </c>
      <c r="M4081" s="32">
        <v>22.08</v>
      </c>
      <c r="N4081" s="41"/>
      <c r="O4081" s="42">
        <v>44238</v>
      </c>
      <c r="P4081" s="32">
        <v>3.56</v>
      </c>
      <c r="Q4081" s="33">
        <v>3476678</v>
      </c>
      <c r="R4081" s="32">
        <v>3.5</v>
      </c>
      <c r="S4081" s="32">
        <v>3.605</v>
      </c>
      <c r="T4081" s="43">
        <v>3.4950000000000001</v>
      </c>
    </row>
    <row r="4082" spans="1:20" ht="15" customHeight="1" x14ac:dyDescent="0.25">
      <c r="A4082" s="40">
        <v>44239</v>
      </c>
      <c r="B4082" s="32">
        <v>38.200000000000003</v>
      </c>
      <c r="C4082" s="33">
        <v>243201</v>
      </c>
      <c r="D4082" s="32">
        <v>38.799999999999997</v>
      </c>
      <c r="E4082" s="32">
        <v>38.799999999999997</v>
      </c>
      <c r="F4082" s="32">
        <v>38.090000000000003</v>
      </c>
      <c r="G4082" s="41"/>
      <c r="H4082" s="42">
        <v>44239</v>
      </c>
      <c r="I4082" s="32">
        <v>22.14</v>
      </c>
      <c r="J4082" s="33">
        <v>4943999</v>
      </c>
      <c r="K4082" s="32">
        <v>22.28</v>
      </c>
      <c r="L4082" s="32">
        <v>22.33</v>
      </c>
      <c r="M4082" s="32">
        <v>22.06</v>
      </c>
      <c r="N4082" s="41"/>
      <c r="O4082" s="42">
        <v>44239</v>
      </c>
      <c r="P4082" s="32">
        <v>3.52</v>
      </c>
      <c r="Q4082" s="33">
        <v>1735667</v>
      </c>
      <c r="R4082" s="32">
        <v>3.55</v>
      </c>
      <c r="S4082" s="32">
        <v>3.56</v>
      </c>
      <c r="T4082" s="43">
        <v>3.51</v>
      </c>
    </row>
    <row r="4083" spans="1:20" ht="15" customHeight="1" x14ac:dyDescent="0.25">
      <c r="A4083" s="40">
        <v>44242</v>
      </c>
      <c r="B4083" s="32">
        <v>38.57</v>
      </c>
      <c r="C4083" s="33">
        <v>252187</v>
      </c>
      <c r="D4083" s="32">
        <v>38.78</v>
      </c>
      <c r="E4083" s="32">
        <v>38.78</v>
      </c>
      <c r="F4083" s="32">
        <v>38.17</v>
      </c>
      <c r="G4083" s="41"/>
      <c r="H4083" s="42">
        <v>44242</v>
      </c>
      <c r="I4083" s="32">
        <v>22.4</v>
      </c>
      <c r="J4083" s="33">
        <v>4389653</v>
      </c>
      <c r="K4083" s="32">
        <v>22.35</v>
      </c>
      <c r="L4083" s="32">
        <v>22.56</v>
      </c>
      <c r="M4083" s="32">
        <v>22.26</v>
      </c>
      <c r="N4083" s="41"/>
      <c r="O4083" s="42">
        <v>44242</v>
      </c>
      <c r="P4083" s="32">
        <v>3.56</v>
      </c>
      <c r="Q4083" s="33">
        <v>1151768</v>
      </c>
      <c r="R4083" s="32">
        <v>3.53</v>
      </c>
      <c r="S4083" s="32">
        <v>3.57</v>
      </c>
      <c r="T4083" s="43">
        <v>3.5</v>
      </c>
    </row>
    <row r="4084" spans="1:20" ht="15" customHeight="1" x14ac:dyDescent="0.25">
      <c r="A4084" s="40">
        <v>44243</v>
      </c>
      <c r="B4084" s="32">
        <v>39.28</v>
      </c>
      <c r="C4084" s="33">
        <v>758292</v>
      </c>
      <c r="D4084" s="32">
        <v>39.72</v>
      </c>
      <c r="E4084" s="32">
        <v>40.25</v>
      </c>
      <c r="F4084" s="32">
        <v>38.340000000000003</v>
      </c>
      <c r="G4084" s="41"/>
      <c r="H4084" s="42">
        <v>44243</v>
      </c>
      <c r="I4084" s="32">
        <v>22.51</v>
      </c>
      <c r="J4084" s="33">
        <v>6448280</v>
      </c>
      <c r="K4084" s="32">
        <v>22.62</v>
      </c>
      <c r="L4084" s="32">
        <v>22.9</v>
      </c>
      <c r="M4084" s="32">
        <v>22.46</v>
      </c>
      <c r="N4084" s="41"/>
      <c r="O4084" s="42">
        <v>44243</v>
      </c>
      <c r="P4084" s="32">
        <v>3.52</v>
      </c>
      <c r="Q4084" s="33">
        <v>2644575</v>
      </c>
      <c r="R4084" s="32">
        <v>3.5</v>
      </c>
      <c r="S4084" s="32">
        <v>3.53</v>
      </c>
      <c r="T4084" s="43">
        <v>3.5</v>
      </c>
    </row>
    <row r="4085" spans="1:20" ht="15" customHeight="1" x14ac:dyDescent="0.25">
      <c r="A4085" s="40">
        <v>44244</v>
      </c>
      <c r="B4085" s="32">
        <v>39.5</v>
      </c>
      <c r="C4085" s="33">
        <v>841491</v>
      </c>
      <c r="D4085" s="32">
        <v>40</v>
      </c>
      <c r="E4085" s="32">
        <v>40.19</v>
      </c>
      <c r="F4085" s="32">
        <v>38.53</v>
      </c>
      <c r="G4085" s="41"/>
      <c r="H4085" s="42">
        <v>44244</v>
      </c>
      <c r="I4085" s="32">
        <v>23.54</v>
      </c>
      <c r="J4085" s="33">
        <v>14880630</v>
      </c>
      <c r="K4085" s="32">
        <v>23.6</v>
      </c>
      <c r="L4085" s="32">
        <v>23.94</v>
      </c>
      <c r="M4085" s="32">
        <v>23.46</v>
      </c>
      <c r="N4085" s="41"/>
      <c r="O4085" s="42">
        <v>44244</v>
      </c>
      <c r="P4085" s="32">
        <v>3.41</v>
      </c>
      <c r="Q4085" s="33">
        <v>8362838</v>
      </c>
      <c r="R4085" s="32">
        <v>3.49</v>
      </c>
      <c r="S4085" s="32">
        <v>3.49</v>
      </c>
      <c r="T4085" s="43">
        <v>3.4</v>
      </c>
    </row>
    <row r="4086" spans="1:20" ht="15" customHeight="1" x14ac:dyDescent="0.25">
      <c r="A4086" s="40">
        <v>44245</v>
      </c>
      <c r="B4086" s="32">
        <v>39.799999999999997</v>
      </c>
      <c r="C4086" s="33">
        <v>816691</v>
      </c>
      <c r="D4086" s="32">
        <v>39.630000000000003</v>
      </c>
      <c r="E4086" s="32">
        <v>40.28</v>
      </c>
      <c r="F4086" s="32">
        <v>39.42</v>
      </c>
      <c r="G4086" s="41"/>
      <c r="H4086" s="42">
        <v>44245</v>
      </c>
      <c r="I4086" s="32">
        <v>24.37</v>
      </c>
      <c r="J4086" s="33">
        <v>15032030</v>
      </c>
      <c r="K4086" s="32">
        <v>24.06</v>
      </c>
      <c r="L4086" s="32">
        <v>24.48</v>
      </c>
      <c r="M4086" s="32">
        <v>23.97</v>
      </c>
      <c r="N4086" s="41"/>
      <c r="O4086" s="42">
        <v>44245</v>
      </c>
      <c r="P4086" s="32">
        <v>3.3899998999999998</v>
      </c>
      <c r="Q4086" s="33">
        <v>2331328</v>
      </c>
      <c r="R4086" s="32">
        <v>3.4</v>
      </c>
      <c r="S4086" s="32">
        <v>3.42</v>
      </c>
      <c r="T4086" s="43">
        <v>3.38</v>
      </c>
    </row>
    <row r="4087" spans="1:20" ht="15" customHeight="1" x14ac:dyDescent="0.25">
      <c r="A4087" s="40">
        <v>44246</v>
      </c>
      <c r="B4087" s="32">
        <v>39.75</v>
      </c>
      <c r="C4087" s="33">
        <v>607855</v>
      </c>
      <c r="D4087" s="32">
        <v>39.880000000000003</v>
      </c>
      <c r="E4087" s="32">
        <v>40.35</v>
      </c>
      <c r="F4087" s="32">
        <v>39.58</v>
      </c>
      <c r="G4087" s="41"/>
      <c r="H4087" s="42">
        <v>44246</v>
      </c>
      <c r="I4087" s="32">
        <v>24.09</v>
      </c>
      <c r="J4087" s="33">
        <v>10418670</v>
      </c>
      <c r="K4087" s="32">
        <v>24.15</v>
      </c>
      <c r="L4087" s="32">
        <v>24.2</v>
      </c>
      <c r="M4087" s="32">
        <v>23.9</v>
      </c>
      <c r="N4087" s="41"/>
      <c r="O4087" s="42">
        <v>44246</v>
      </c>
      <c r="P4087" s="32">
        <v>3.3600001000000002</v>
      </c>
      <c r="Q4087" s="33">
        <v>3518469</v>
      </c>
      <c r="R4087" s="32">
        <v>3.32</v>
      </c>
      <c r="S4087" s="32">
        <v>3.3899998999999998</v>
      </c>
      <c r="T4087" s="43">
        <v>3.31</v>
      </c>
    </row>
    <row r="4088" spans="1:20" ht="15" customHeight="1" x14ac:dyDescent="0.25">
      <c r="A4088" s="40">
        <v>44249</v>
      </c>
      <c r="B4088" s="32">
        <v>37.99</v>
      </c>
      <c r="C4088" s="33">
        <v>571415</v>
      </c>
      <c r="D4088" s="32">
        <v>38.9</v>
      </c>
      <c r="E4088" s="32">
        <v>38.92</v>
      </c>
      <c r="F4088" s="32">
        <v>37.299999999999997</v>
      </c>
      <c r="G4088" s="41"/>
      <c r="H4088" s="42">
        <v>44249</v>
      </c>
      <c r="I4088" s="32">
        <v>23.72</v>
      </c>
      <c r="J4088" s="33">
        <v>7376834</v>
      </c>
      <c r="K4088" s="32">
        <v>24.1</v>
      </c>
      <c r="L4088" s="32">
        <v>24.12</v>
      </c>
      <c r="M4088" s="32">
        <v>23.68</v>
      </c>
      <c r="N4088" s="41"/>
      <c r="O4088" s="42">
        <v>44249</v>
      </c>
      <c r="P4088" s="32">
        <v>3.33</v>
      </c>
      <c r="Q4088" s="33">
        <v>1829612</v>
      </c>
      <c r="R4088" s="32">
        <v>3.32</v>
      </c>
      <c r="S4088" s="32">
        <v>3.3600001000000002</v>
      </c>
      <c r="T4088" s="43">
        <v>3.31</v>
      </c>
    </row>
    <row r="4089" spans="1:20" ht="15" customHeight="1" x14ac:dyDescent="0.25">
      <c r="A4089" s="40">
        <v>44250</v>
      </c>
      <c r="B4089" s="32">
        <v>37.76</v>
      </c>
      <c r="C4089" s="33">
        <v>465596</v>
      </c>
      <c r="D4089" s="32">
        <v>37.950000000000003</v>
      </c>
      <c r="E4089" s="32">
        <v>38.14</v>
      </c>
      <c r="F4089" s="32">
        <v>37.36</v>
      </c>
      <c r="G4089" s="41"/>
      <c r="H4089" s="42">
        <v>44250</v>
      </c>
      <c r="I4089" s="32">
        <v>24.16</v>
      </c>
      <c r="J4089" s="33">
        <v>6808998</v>
      </c>
      <c r="K4089" s="32">
        <v>23.71</v>
      </c>
      <c r="L4089" s="32">
        <v>24.18</v>
      </c>
      <c r="M4089" s="32">
        <v>23.574999999999999</v>
      </c>
      <c r="N4089" s="41"/>
      <c r="O4089" s="42">
        <v>44250</v>
      </c>
      <c r="P4089" s="32">
        <v>3.34</v>
      </c>
      <c r="Q4089" s="33">
        <v>2486281</v>
      </c>
      <c r="R4089" s="32">
        <v>3.31</v>
      </c>
      <c r="S4089" s="32">
        <v>3.34</v>
      </c>
      <c r="T4089" s="43">
        <v>3.28</v>
      </c>
    </row>
    <row r="4090" spans="1:20" ht="15" customHeight="1" x14ac:dyDescent="0.25">
      <c r="A4090" s="40">
        <v>44251</v>
      </c>
      <c r="B4090" s="32">
        <v>37.32</v>
      </c>
      <c r="C4090" s="33">
        <v>453367</v>
      </c>
      <c r="D4090" s="32">
        <v>37.700000000000003</v>
      </c>
      <c r="E4090" s="32">
        <v>38.25</v>
      </c>
      <c r="F4090" s="32">
        <v>37.130000000000003</v>
      </c>
      <c r="G4090" s="41"/>
      <c r="H4090" s="42">
        <v>44251</v>
      </c>
      <c r="I4090" s="32">
        <v>24.05</v>
      </c>
      <c r="J4090" s="33">
        <v>4595204</v>
      </c>
      <c r="K4090" s="32">
        <v>24.03</v>
      </c>
      <c r="L4090" s="32">
        <v>24.074999999999999</v>
      </c>
      <c r="M4090" s="32">
        <v>23.9</v>
      </c>
      <c r="N4090" s="41"/>
      <c r="O4090" s="42">
        <v>44251</v>
      </c>
      <c r="P4090" s="32">
        <v>3.35</v>
      </c>
      <c r="Q4090" s="33">
        <v>2406593</v>
      </c>
      <c r="R4090" s="32">
        <v>3.32</v>
      </c>
      <c r="S4090" s="32">
        <v>3.4</v>
      </c>
      <c r="T4090" s="43">
        <v>3.32</v>
      </c>
    </row>
    <row r="4091" spans="1:20" ht="15" customHeight="1" x14ac:dyDescent="0.25">
      <c r="A4091" s="40">
        <v>44252</v>
      </c>
      <c r="B4091" s="32">
        <v>37.090000000000003</v>
      </c>
      <c r="C4091" s="33">
        <v>314169</v>
      </c>
      <c r="D4091" s="32">
        <v>37.450000000000003</v>
      </c>
      <c r="E4091" s="32">
        <v>37.74</v>
      </c>
      <c r="F4091" s="32">
        <v>36.799999999999997</v>
      </c>
      <c r="G4091" s="41"/>
      <c r="H4091" s="42">
        <v>44252</v>
      </c>
      <c r="I4091" s="32">
        <v>24.36</v>
      </c>
      <c r="J4091" s="33">
        <v>6769867</v>
      </c>
      <c r="K4091" s="32">
        <v>24.3</v>
      </c>
      <c r="L4091" s="32">
        <v>24.47</v>
      </c>
      <c r="M4091" s="32">
        <v>24.12</v>
      </c>
      <c r="N4091" s="41"/>
      <c r="O4091" s="42">
        <v>44252</v>
      </c>
      <c r="P4091" s="32">
        <v>3.45</v>
      </c>
      <c r="Q4091" s="33">
        <v>4198808</v>
      </c>
      <c r="R4091" s="32">
        <v>3.39</v>
      </c>
      <c r="S4091" s="32">
        <v>3.48</v>
      </c>
      <c r="T4091" s="43">
        <v>3.34</v>
      </c>
    </row>
    <row r="4092" spans="1:20" ht="15" customHeight="1" x14ac:dyDescent="0.25">
      <c r="A4092" s="40">
        <v>44253</v>
      </c>
      <c r="B4092" s="32">
        <v>36.07</v>
      </c>
      <c r="C4092" s="33">
        <v>352368</v>
      </c>
      <c r="D4092" s="32">
        <v>36.549999999999997</v>
      </c>
      <c r="E4092" s="32">
        <v>36.700000000000003</v>
      </c>
      <c r="F4092" s="32">
        <v>35.86</v>
      </c>
      <c r="G4092" s="41"/>
      <c r="H4092" s="42">
        <v>44253</v>
      </c>
      <c r="I4092" s="32">
        <v>23.82</v>
      </c>
      <c r="J4092" s="33">
        <v>11370190</v>
      </c>
      <c r="K4092" s="32">
        <v>24.18</v>
      </c>
      <c r="L4092" s="32">
        <v>24.2</v>
      </c>
      <c r="M4092" s="32">
        <v>23.69</v>
      </c>
      <c r="N4092" s="41"/>
      <c r="O4092" s="42">
        <v>44253</v>
      </c>
      <c r="P4092" s="32">
        <v>3.37</v>
      </c>
      <c r="Q4092" s="33">
        <v>3115056</v>
      </c>
      <c r="R4092" s="32">
        <v>3.4</v>
      </c>
      <c r="S4092" s="32">
        <v>3.45</v>
      </c>
      <c r="T4092" s="43">
        <v>3.34</v>
      </c>
    </row>
    <row r="4093" spans="1:20" ht="15" customHeight="1" x14ac:dyDescent="0.25">
      <c r="A4093" s="40">
        <v>44256</v>
      </c>
      <c r="B4093" s="32">
        <v>36.85</v>
      </c>
      <c r="C4093" s="33">
        <v>316010</v>
      </c>
      <c r="D4093" s="32">
        <v>36.299999999999997</v>
      </c>
      <c r="E4093" s="32">
        <v>37.03</v>
      </c>
      <c r="F4093" s="32">
        <v>36.08</v>
      </c>
      <c r="G4093" s="41"/>
      <c r="H4093" s="42">
        <v>44256</v>
      </c>
      <c r="I4093" s="32">
        <v>24.19</v>
      </c>
      <c r="J4093" s="33">
        <v>5805483</v>
      </c>
      <c r="K4093" s="32">
        <v>23.87</v>
      </c>
      <c r="L4093" s="32">
        <v>24.25</v>
      </c>
      <c r="M4093" s="32">
        <v>23.81</v>
      </c>
      <c r="N4093" s="41"/>
      <c r="O4093" s="42">
        <v>44256</v>
      </c>
      <c r="P4093" s="32">
        <v>3.38</v>
      </c>
      <c r="Q4093" s="33">
        <v>5237476</v>
      </c>
      <c r="R4093" s="32">
        <v>3.45</v>
      </c>
      <c r="S4093" s="32">
        <v>3.47</v>
      </c>
      <c r="T4093" s="43">
        <v>3.37</v>
      </c>
    </row>
    <row r="4094" spans="1:20" ht="15" customHeight="1" x14ac:dyDescent="0.25">
      <c r="A4094" s="40">
        <v>44257</v>
      </c>
      <c r="B4094" s="32">
        <v>36.82</v>
      </c>
      <c r="C4094" s="33">
        <v>351563</v>
      </c>
      <c r="D4094" s="32">
        <v>37.049999999999997</v>
      </c>
      <c r="E4094" s="32">
        <v>37.64</v>
      </c>
      <c r="F4094" s="32">
        <v>36.76</v>
      </c>
      <c r="G4094" s="41"/>
      <c r="H4094" s="42">
        <v>44257</v>
      </c>
      <c r="I4094" s="32">
        <v>24.16</v>
      </c>
      <c r="J4094" s="33">
        <v>8680741</v>
      </c>
      <c r="K4094" s="32">
        <v>24.4</v>
      </c>
      <c r="L4094" s="32">
        <v>24.46</v>
      </c>
      <c r="M4094" s="32">
        <v>24.08</v>
      </c>
      <c r="N4094" s="41"/>
      <c r="O4094" s="42">
        <v>44257</v>
      </c>
      <c r="P4094" s="32">
        <v>3.41</v>
      </c>
      <c r="Q4094" s="33">
        <v>3056412</v>
      </c>
      <c r="R4094" s="32">
        <v>3.39</v>
      </c>
      <c r="S4094" s="32">
        <v>3.4550000000000001</v>
      </c>
      <c r="T4094" s="43">
        <v>3.38</v>
      </c>
    </row>
    <row r="4095" spans="1:20" ht="15" customHeight="1" x14ac:dyDescent="0.25">
      <c r="A4095" s="40">
        <v>44258</v>
      </c>
      <c r="B4095" s="32">
        <v>36.35</v>
      </c>
      <c r="C4095" s="33">
        <v>355165</v>
      </c>
      <c r="D4095" s="32">
        <v>36.799999999999997</v>
      </c>
      <c r="E4095" s="32">
        <v>37.130000000000003</v>
      </c>
      <c r="F4095" s="32">
        <v>36.299999999999997</v>
      </c>
      <c r="G4095" s="41"/>
      <c r="H4095" s="42">
        <v>44258</v>
      </c>
      <c r="I4095" s="32">
        <v>24.53</v>
      </c>
      <c r="J4095" s="33">
        <v>6923689</v>
      </c>
      <c r="K4095" s="32">
        <v>24.06</v>
      </c>
      <c r="L4095" s="32">
        <v>24.62</v>
      </c>
      <c r="M4095" s="32">
        <v>24.03</v>
      </c>
      <c r="N4095" s="41"/>
      <c r="O4095" s="42">
        <v>44258</v>
      </c>
      <c r="P4095" s="32">
        <v>3.44</v>
      </c>
      <c r="Q4095" s="33">
        <v>2121461</v>
      </c>
      <c r="R4095" s="32">
        <v>3.43</v>
      </c>
      <c r="S4095" s="32">
        <v>3.48</v>
      </c>
      <c r="T4095" s="43">
        <v>3.4249999999999998</v>
      </c>
    </row>
    <row r="4096" spans="1:20" ht="15" customHeight="1" x14ac:dyDescent="0.25">
      <c r="A4096" s="40">
        <v>44259</v>
      </c>
      <c r="B4096" s="32">
        <v>35.49</v>
      </c>
      <c r="C4096" s="33">
        <v>425252</v>
      </c>
      <c r="D4096" s="32">
        <v>35.83</v>
      </c>
      <c r="E4096" s="32">
        <v>36.299999999999997</v>
      </c>
      <c r="F4096" s="32">
        <v>35.15</v>
      </c>
      <c r="G4096" s="41"/>
      <c r="H4096" s="42">
        <v>44259</v>
      </c>
      <c r="I4096" s="32">
        <v>24.84</v>
      </c>
      <c r="J4096" s="33">
        <v>10014280</v>
      </c>
      <c r="K4096" s="32">
        <v>24.8</v>
      </c>
      <c r="L4096" s="32">
        <v>24.87</v>
      </c>
      <c r="M4096" s="32">
        <v>24.43</v>
      </c>
      <c r="N4096" s="41"/>
      <c r="O4096" s="42">
        <v>44259</v>
      </c>
      <c r="P4096" s="32">
        <v>3.43</v>
      </c>
      <c r="Q4096" s="33">
        <v>3097507</v>
      </c>
      <c r="R4096" s="32">
        <v>3.42</v>
      </c>
      <c r="S4096" s="32">
        <v>3.46</v>
      </c>
      <c r="T4096" s="43">
        <v>3.41</v>
      </c>
    </row>
    <row r="4097" spans="1:20" ht="15" customHeight="1" x14ac:dyDescent="0.25">
      <c r="A4097" s="40">
        <v>44260</v>
      </c>
      <c r="B4097" s="32">
        <v>34.799999999999997</v>
      </c>
      <c r="C4097" s="33">
        <v>533933</v>
      </c>
      <c r="D4097" s="32">
        <v>35.200000000000003</v>
      </c>
      <c r="E4097" s="32">
        <v>35.61</v>
      </c>
      <c r="F4097" s="32">
        <v>34.49</v>
      </c>
      <c r="G4097" s="41"/>
      <c r="H4097" s="42">
        <v>44260</v>
      </c>
      <c r="I4097" s="32">
        <v>24.87</v>
      </c>
      <c r="J4097" s="33">
        <v>7754868</v>
      </c>
      <c r="K4097" s="32">
        <v>24.82</v>
      </c>
      <c r="L4097" s="32">
        <v>25</v>
      </c>
      <c r="M4097" s="32">
        <v>24.65</v>
      </c>
      <c r="N4097" s="41"/>
      <c r="O4097" s="42">
        <v>44260</v>
      </c>
      <c r="P4097" s="32">
        <v>3.56</v>
      </c>
      <c r="Q4097" s="33">
        <v>5363441</v>
      </c>
      <c r="R4097" s="32">
        <v>3.43</v>
      </c>
      <c r="S4097" s="32">
        <v>3.57</v>
      </c>
      <c r="T4097" s="43">
        <v>3.41</v>
      </c>
    </row>
    <row r="4098" spans="1:20" ht="15" customHeight="1" x14ac:dyDescent="0.25">
      <c r="A4098" s="40">
        <v>44263</v>
      </c>
      <c r="B4098" s="32">
        <v>34.97</v>
      </c>
      <c r="C4098" s="33">
        <v>341613</v>
      </c>
      <c r="D4098" s="32">
        <v>35.549999999999997</v>
      </c>
      <c r="E4098" s="32">
        <v>35.58</v>
      </c>
      <c r="F4098" s="32">
        <v>34.89</v>
      </c>
      <c r="G4098" s="41"/>
      <c r="H4098" s="42">
        <v>44263</v>
      </c>
      <c r="I4098" s="32">
        <v>24.74</v>
      </c>
      <c r="J4098" s="33">
        <v>5403844</v>
      </c>
      <c r="K4098" s="32">
        <v>25.1</v>
      </c>
      <c r="L4098" s="32">
        <v>25.28</v>
      </c>
      <c r="M4098" s="32">
        <v>24.7</v>
      </c>
      <c r="N4098" s="41"/>
      <c r="O4098" s="42">
        <v>44263</v>
      </c>
      <c r="P4098" s="32">
        <v>3.55</v>
      </c>
      <c r="Q4098" s="33">
        <v>3985570</v>
      </c>
      <c r="R4098" s="32">
        <v>3.6</v>
      </c>
      <c r="S4098" s="32">
        <v>3.6</v>
      </c>
      <c r="T4098" s="43">
        <v>3.5</v>
      </c>
    </row>
    <row r="4099" spans="1:20" ht="15" customHeight="1" x14ac:dyDescent="0.25">
      <c r="A4099" s="40">
        <v>44264</v>
      </c>
      <c r="B4099" s="32">
        <v>35.03</v>
      </c>
      <c r="C4099" s="33">
        <v>515676</v>
      </c>
      <c r="D4099" s="32">
        <v>34.97</v>
      </c>
      <c r="E4099" s="32">
        <v>35.450000000000003</v>
      </c>
      <c r="F4099" s="32">
        <v>34.83</v>
      </c>
      <c r="G4099" s="41"/>
      <c r="H4099" s="42">
        <v>44264</v>
      </c>
      <c r="I4099" s="32">
        <v>24.92</v>
      </c>
      <c r="J4099" s="33">
        <v>6298195</v>
      </c>
      <c r="K4099" s="32">
        <v>25.08</v>
      </c>
      <c r="L4099" s="32">
        <v>25.3</v>
      </c>
      <c r="M4099" s="32">
        <v>24.87</v>
      </c>
      <c r="N4099" s="41"/>
      <c r="O4099" s="42">
        <v>44264</v>
      </c>
      <c r="P4099" s="32">
        <v>3.6100001000000002</v>
      </c>
      <c r="Q4099" s="33">
        <v>3848103</v>
      </c>
      <c r="R4099" s="32">
        <v>3.58</v>
      </c>
      <c r="S4099" s="32">
        <v>3.66</v>
      </c>
      <c r="T4099" s="43">
        <v>3.56</v>
      </c>
    </row>
    <row r="4100" spans="1:20" ht="15" customHeight="1" x14ac:dyDescent="0.25">
      <c r="A4100" s="40">
        <v>44265</v>
      </c>
      <c r="B4100" s="32">
        <v>34.75</v>
      </c>
      <c r="C4100" s="33">
        <v>494124</v>
      </c>
      <c r="D4100" s="32">
        <v>35.18</v>
      </c>
      <c r="E4100" s="32">
        <v>35.72</v>
      </c>
      <c r="F4100" s="32">
        <v>34.729999999999997</v>
      </c>
      <c r="G4100" s="41"/>
      <c r="H4100" s="42">
        <v>44265</v>
      </c>
      <c r="I4100" s="32">
        <v>24.6</v>
      </c>
      <c r="J4100" s="33">
        <v>4504867</v>
      </c>
      <c r="K4100" s="32">
        <v>24.83</v>
      </c>
      <c r="L4100" s="32">
        <v>24.97</v>
      </c>
      <c r="M4100" s="32">
        <v>24.58</v>
      </c>
      <c r="N4100" s="41"/>
      <c r="O4100" s="42">
        <v>44265</v>
      </c>
      <c r="P4100" s="32">
        <v>3.59</v>
      </c>
      <c r="Q4100" s="33">
        <v>7047888</v>
      </c>
      <c r="R4100" s="32">
        <v>3.61</v>
      </c>
      <c r="S4100" s="32">
        <v>3.65</v>
      </c>
      <c r="T4100" s="43">
        <v>3.54</v>
      </c>
    </row>
    <row r="4101" spans="1:20" ht="15" customHeight="1" x14ac:dyDescent="0.25">
      <c r="A4101" s="40">
        <v>44266</v>
      </c>
      <c r="B4101" s="32">
        <v>35.19</v>
      </c>
      <c r="C4101" s="33">
        <v>526905</v>
      </c>
      <c r="D4101" s="32">
        <v>35.020000000000003</v>
      </c>
      <c r="E4101" s="32">
        <v>35.950000000000003</v>
      </c>
      <c r="F4101" s="32">
        <v>34.85</v>
      </c>
      <c r="G4101" s="41"/>
      <c r="H4101" s="42">
        <v>44266</v>
      </c>
      <c r="I4101" s="32">
        <v>24.53</v>
      </c>
      <c r="J4101" s="33">
        <v>6216274</v>
      </c>
      <c r="K4101" s="32">
        <v>24.68</v>
      </c>
      <c r="L4101" s="32">
        <v>24.84</v>
      </c>
      <c r="M4101" s="32">
        <v>24.33</v>
      </c>
      <c r="N4101" s="41"/>
      <c r="O4101" s="42">
        <v>44266</v>
      </c>
      <c r="P4101" s="32">
        <v>3.6</v>
      </c>
      <c r="Q4101" s="33">
        <v>3522204</v>
      </c>
      <c r="R4101" s="32">
        <v>3.67</v>
      </c>
      <c r="S4101" s="32">
        <v>3.67</v>
      </c>
      <c r="T4101" s="43">
        <v>3.58</v>
      </c>
    </row>
    <row r="4102" spans="1:20" ht="15" customHeight="1" x14ac:dyDescent="0.25">
      <c r="A4102" s="40">
        <v>44267</v>
      </c>
      <c r="B4102" s="32">
        <v>35.22</v>
      </c>
      <c r="C4102" s="33">
        <v>239877</v>
      </c>
      <c r="D4102" s="32">
        <v>35.5</v>
      </c>
      <c r="E4102" s="32">
        <v>35.700000000000003</v>
      </c>
      <c r="F4102" s="32">
        <v>35.11</v>
      </c>
      <c r="G4102" s="41"/>
      <c r="H4102" s="42">
        <v>44267</v>
      </c>
      <c r="I4102" s="32">
        <v>24.45</v>
      </c>
      <c r="J4102" s="33">
        <v>4139948.9999999902</v>
      </c>
      <c r="K4102" s="32">
        <v>24.6</v>
      </c>
      <c r="L4102" s="32">
        <v>24.65</v>
      </c>
      <c r="M4102" s="32">
        <v>24.4</v>
      </c>
      <c r="N4102" s="41"/>
      <c r="O4102" s="42">
        <v>44267</v>
      </c>
      <c r="P4102" s="32">
        <v>3.56</v>
      </c>
      <c r="Q4102" s="33">
        <v>4974240</v>
      </c>
      <c r="R4102" s="32">
        <v>3.61</v>
      </c>
      <c r="S4102" s="32">
        <v>3.65</v>
      </c>
      <c r="T4102" s="43">
        <v>3.5449999999999999</v>
      </c>
    </row>
    <row r="4103" spans="1:20" ht="15" customHeight="1" x14ac:dyDescent="0.25">
      <c r="A4103" s="40">
        <v>44270</v>
      </c>
      <c r="B4103" s="32">
        <v>35.94</v>
      </c>
      <c r="C4103" s="33">
        <v>446298</v>
      </c>
      <c r="D4103" s="32">
        <v>35.380000000000003</v>
      </c>
      <c r="E4103" s="32">
        <v>36.11</v>
      </c>
      <c r="F4103" s="32">
        <v>35.270000000000003</v>
      </c>
      <c r="G4103" s="41"/>
      <c r="H4103" s="42">
        <v>44270</v>
      </c>
      <c r="I4103" s="32">
        <v>24.58</v>
      </c>
      <c r="J4103" s="33">
        <v>4392730</v>
      </c>
      <c r="K4103" s="32">
        <v>24.54</v>
      </c>
      <c r="L4103" s="32">
        <v>24.73</v>
      </c>
      <c r="M4103" s="32">
        <v>24.34</v>
      </c>
      <c r="N4103" s="41"/>
      <c r="O4103" s="42">
        <v>44270</v>
      </c>
      <c r="P4103" s="32">
        <v>3.53</v>
      </c>
      <c r="Q4103" s="33">
        <v>4608685</v>
      </c>
      <c r="R4103" s="32">
        <v>3.57</v>
      </c>
      <c r="S4103" s="32">
        <v>3.58</v>
      </c>
      <c r="T4103" s="43">
        <v>3.53</v>
      </c>
    </row>
    <row r="4104" spans="1:20" ht="15" customHeight="1" x14ac:dyDescent="0.25">
      <c r="A4104" s="40">
        <v>44271</v>
      </c>
      <c r="B4104" s="32">
        <v>36.97</v>
      </c>
      <c r="C4104" s="33">
        <v>467243</v>
      </c>
      <c r="D4104" s="32">
        <v>36.119999999999997</v>
      </c>
      <c r="E4104" s="32">
        <v>37.1</v>
      </c>
      <c r="F4104" s="32">
        <v>36.119999999999997</v>
      </c>
      <c r="G4104" s="41"/>
      <c r="H4104" s="42">
        <v>44271</v>
      </c>
      <c r="I4104" s="32">
        <v>24.73</v>
      </c>
      <c r="J4104" s="33">
        <v>5819629</v>
      </c>
      <c r="K4104" s="32">
        <v>24.65</v>
      </c>
      <c r="L4104" s="32">
        <v>24.9</v>
      </c>
      <c r="M4104" s="32">
        <v>24.46</v>
      </c>
      <c r="N4104" s="41"/>
      <c r="O4104" s="42">
        <v>44271</v>
      </c>
      <c r="P4104" s="32">
        <v>3.3899998999999998</v>
      </c>
      <c r="Q4104" s="33">
        <v>9563512</v>
      </c>
      <c r="R4104" s="32">
        <v>3.56</v>
      </c>
      <c r="S4104" s="32">
        <v>3.62</v>
      </c>
      <c r="T4104" s="43">
        <v>3.3600001000000002</v>
      </c>
    </row>
    <row r="4105" spans="1:20" ht="15" customHeight="1" x14ac:dyDescent="0.25">
      <c r="A4105" s="40">
        <v>44272</v>
      </c>
      <c r="B4105" s="32">
        <v>37.44</v>
      </c>
      <c r="C4105" s="33">
        <v>519123</v>
      </c>
      <c r="D4105" s="32">
        <v>37.14</v>
      </c>
      <c r="E4105" s="32">
        <v>37.615000000000002</v>
      </c>
      <c r="F4105" s="32">
        <v>37.03</v>
      </c>
      <c r="G4105" s="41"/>
      <c r="H4105" s="42">
        <v>44272</v>
      </c>
      <c r="I4105" s="32">
        <v>24.67</v>
      </c>
      <c r="J4105" s="33">
        <v>4731339</v>
      </c>
      <c r="K4105" s="32">
        <v>24.69</v>
      </c>
      <c r="L4105" s="32">
        <v>24.79</v>
      </c>
      <c r="M4105" s="32">
        <v>24.504999999999999</v>
      </c>
      <c r="N4105" s="41"/>
      <c r="O4105" s="42">
        <v>44272</v>
      </c>
      <c r="P4105" s="32">
        <v>3.3899998999999998</v>
      </c>
      <c r="Q4105" s="33">
        <v>8030268</v>
      </c>
      <c r="R4105" s="32">
        <v>3.45</v>
      </c>
      <c r="S4105" s="32">
        <v>3.5049999999999999</v>
      </c>
      <c r="T4105" s="43">
        <v>3.38</v>
      </c>
    </row>
    <row r="4106" spans="1:20" ht="15" customHeight="1" x14ac:dyDescent="0.25">
      <c r="A4106" s="40">
        <v>44273</v>
      </c>
      <c r="B4106" s="32">
        <v>37.590000000000003</v>
      </c>
      <c r="C4106" s="33">
        <v>481142</v>
      </c>
      <c r="D4106" s="32">
        <v>37.6</v>
      </c>
      <c r="E4106" s="32">
        <v>37.78</v>
      </c>
      <c r="F4106" s="32">
        <v>36.950000000000003</v>
      </c>
      <c r="G4106" s="41"/>
      <c r="H4106" s="42">
        <v>44273</v>
      </c>
      <c r="I4106" s="32">
        <v>24.44</v>
      </c>
      <c r="J4106" s="33">
        <v>7010572</v>
      </c>
      <c r="K4106" s="32">
        <v>24.44</v>
      </c>
      <c r="L4106" s="32">
        <v>24.65</v>
      </c>
      <c r="M4106" s="32">
        <v>24.38</v>
      </c>
      <c r="N4106" s="41"/>
      <c r="O4106" s="42">
        <v>44273</v>
      </c>
      <c r="P4106" s="32">
        <v>3.41</v>
      </c>
      <c r="Q4106" s="33">
        <v>3540305</v>
      </c>
      <c r="R4106" s="32">
        <v>3.39</v>
      </c>
      <c r="S4106" s="32">
        <v>3.42</v>
      </c>
      <c r="T4106" s="43">
        <v>3.34</v>
      </c>
    </row>
    <row r="4107" spans="1:20" ht="15" customHeight="1" x14ac:dyDescent="0.25">
      <c r="A4107" s="40">
        <v>44274</v>
      </c>
      <c r="B4107" s="32">
        <v>38.22</v>
      </c>
      <c r="C4107" s="33">
        <v>689230</v>
      </c>
      <c r="D4107" s="32">
        <v>37.479999999999997</v>
      </c>
      <c r="E4107" s="32">
        <v>38.520000000000003</v>
      </c>
      <c r="F4107" s="32">
        <v>37.049999999999997</v>
      </c>
      <c r="G4107" s="41"/>
      <c r="H4107" s="42">
        <v>44274</v>
      </c>
      <c r="I4107" s="32">
        <v>24.52</v>
      </c>
      <c r="J4107" s="33">
        <v>17722270</v>
      </c>
      <c r="K4107" s="32">
        <v>24.36</v>
      </c>
      <c r="L4107" s="32">
        <v>24.66</v>
      </c>
      <c r="M4107" s="32">
        <v>24.33</v>
      </c>
      <c r="N4107" s="41"/>
      <c r="O4107" s="42">
        <v>44274</v>
      </c>
      <c r="P4107" s="32">
        <v>3.47</v>
      </c>
      <c r="Q4107" s="33">
        <v>7893042</v>
      </c>
      <c r="R4107" s="32">
        <v>3.38</v>
      </c>
      <c r="S4107" s="32">
        <v>3.47</v>
      </c>
      <c r="T4107" s="43">
        <v>3.3600001000000002</v>
      </c>
    </row>
    <row r="4108" spans="1:20" ht="15" customHeight="1" x14ac:dyDescent="0.25">
      <c r="A4108" s="40">
        <v>44277</v>
      </c>
      <c r="B4108" s="32">
        <v>38.520000000000003</v>
      </c>
      <c r="C4108" s="33">
        <v>362414</v>
      </c>
      <c r="D4108" s="32">
        <v>38</v>
      </c>
      <c r="E4108" s="32">
        <v>38.64</v>
      </c>
      <c r="F4108" s="32">
        <v>37.549999999999997</v>
      </c>
      <c r="G4108" s="41"/>
      <c r="H4108" s="42">
        <v>44277</v>
      </c>
      <c r="I4108" s="32">
        <v>24.66</v>
      </c>
      <c r="J4108" s="33">
        <v>4939978</v>
      </c>
      <c r="K4108" s="32">
        <v>24.48</v>
      </c>
      <c r="L4108" s="32">
        <v>24.72</v>
      </c>
      <c r="M4108" s="32">
        <v>24.28</v>
      </c>
      <c r="N4108" s="41"/>
      <c r="O4108" s="42">
        <v>44277</v>
      </c>
      <c r="P4108" s="32">
        <v>3.49</v>
      </c>
      <c r="Q4108" s="33">
        <v>2994863</v>
      </c>
      <c r="R4108" s="32">
        <v>3.49</v>
      </c>
      <c r="S4108" s="32">
        <v>3.51</v>
      </c>
      <c r="T4108" s="43">
        <v>3.4550000000000001</v>
      </c>
    </row>
    <row r="4109" spans="1:20" ht="15" customHeight="1" x14ac:dyDescent="0.25">
      <c r="A4109" s="40">
        <v>44278</v>
      </c>
      <c r="B4109" s="32">
        <v>38.840000000000003</v>
      </c>
      <c r="C4109" s="33">
        <v>533596</v>
      </c>
      <c r="D4109" s="32">
        <v>38.51</v>
      </c>
      <c r="E4109" s="32">
        <v>38.99</v>
      </c>
      <c r="F4109" s="32">
        <v>38.44</v>
      </c>
      <c r="G4109" s="41"/>
      <c r="H4109" s="42">
        <v>44278</v>
      </c>
      <c r="I4109" s="32">
        <v>24.43</v>
      </c>
      <c r="J4109" s="33">
        <v>6284485</v>
      </c>
      <c r="K4109" s="32">
        <v>24.49</v>
      </c>
      <c r="L4109" s="32">
        <v>24.61</v>
      </c>
      <c r="M4109" s="32">
        <v>24.35</v>
      </c>
      <c r="N4109" s="41"/>
      <c r="O4109" s="42">
        <v>44278</v>
      </c>
      <c r="P4109" s="32">
        <v>3.55</v>
      </c>
      <c r="Q4109" s="33">
        <v>1884470</v>
      </c>
      <c r="R4109" s="32">
        <v>3.49</v>
      </c>
      <c r="S4109" s="32">
        <v>3.55</v>
      </c>
      <c r="T4109" s="43">
        <v>3.48</v>
      </c>
    </row>
    <row r="4110" spans="1:20" ht="15" customHeight="1" x14ac:dyDescent="0.25">
      <c r="A4110" s="40">
        <v>44279</v>
      </c>
      <c r="B4110" s="32">
        <v>39.58</v>
      </c>
      <c r="C4110" s="33">
        <v>764104</v>
      </c>
      <c r="D4110" s="32">
        <v>38.71</v>
      </c>
      <c r="E4110" s="32">
        <v>39.950000000000003</v>
      </c>
      <c r="F4110" s="32">
        <v>38.44</v>
      </c>
      <c r="G4110" s="41"/>
      <c r="H4110" s="42">
        <v>44279</v>
      </c>
      <c r="I4110" s="32">
        <v>24.19</v>
      </c>
      <c r="J4110" s="33">
        <v>6310570</v>
      </c>
      <c r="K4110" s="32">
        <v>24.3</v>
      </c>
      <c r="L4110" s="32">
        <v>24.37</v>
      </c>
      <c r="M4110" s="32">
        <v>24.06</v>
      </c>
      <c r="N4110" s="41"/>
      <c r="O4110" s="42">
        <v>44279</v>
      </c>
      <c r="P4110" s="32">
        <v>3.58</v>
      </c>
      <c r="Q4110" s="33">
        <v>2529307</v>
      </c>
      <c r="R4110" s="32">
        <v>3.56</v>
      </c>
      <c r="S4110" s="32">
        <v>3.6150000000000002</v>
      </c>
      <c r="T4110" s="43">
        <v>3.55</v>
      </c>
    </row>
    <row r="4111" spans="1:20" ht="15" customHeight="1" x14ac:dyDescent="0.25">
      <c r="A4111" s="40">
        <v>44280</v>
      </c>
      <c r="B4111" s="32">
        <v>39.44</v>
      </c>
      <c r="C4111" s="33">
        <v>321129</v>
      </c>
      <c r="D4111" s="32">
        <v>39.58</v>
      </c>
      <c r="E4111" s="32">
        <v>39.700000000000003</v>
      </c>
      <c r="F4111" s="32">
        <v>39.229999999999997</v>
      </c>
      <c r="G4111" s="41"/>
      <c r="H4111" s="42">
        <v>44280</v>
      </c>
      <c r="I4111" s="32">
        <v>24.12</v>
      </c>
      <c r="J4111" s="33">
        <v>5559320</v>
      </c>
      <c r="K4111" s="32">
        <v>24.05</v>
      </c>
      <c r="L4111" s="32">
        <v>24.21</v>
      </c>
      <c r="M4111" s="32">
        <v>24.01</v>
      </c>
      <c r="N4111" s="41"/>
      <c r="O4111" s="42">
        <v>44280</v>
      </c>
      <c r="P4111" s="32">
        <v>3.6399998999999998</v>
      </c>
      <c r="Q4111" s="33">
        <v>1841079</v>
      </c>
      <c r="R4111" s="32">
        <v>3.58</v>
      </c>
      <c r="S4111" s="32">
        <v>3.65</v>
      </c>
      <c r="T4111" s="43">
        <v>3.57</v>
      </c>
    </row>
    <row r="4112" spans="1:20" ht="15" customHeight="1" x14ac:dyDescent="0.25">
      <c r="A4112" s="40">
        <v>44281</v>
      </c>
      <c r="B4112" s="32">
        <v>39.450000000000003</v>
      </c>
      <c r="C4112" s="33">
        <v>275180</v>
      </c>
      <c r="D4112" s="32">
        <v>39.799999999999997</v>
      </c>
      <c r="E4112" s="32">
        <v>39.880000000000003</v>
      </c>
      <c r="F4112" s="32">
        <v>39.17</v>
      </c>
      <c r="G4112" s="41"/>
      <c r="H4112" s="42">
        <v>44281</v>
      </c>
      <c r="I4112" s="32">
        <v>24.34</v>
      </c>
      <c r="J4112" s="33">
        <v>5052780</v>
      </c>
      <c r="K4112" s="32">
        <v>24.17</v>
      </c>
      <c r="L4112" s="32">
        <v>24.44</v>
      </c>
      <c r="M4112" s="32">
        <v>24.16</v>
      </c>
      <c r="N4112" s="41"/>
      <c r="O4112" s="42">
        <v>44281</v>
      </c>
      <c r="P4112" s="32">
        <v>3.7</v>
      </c>
      <c r="Q4112" s="33">
        <v>3150767</v>
      </c>
      <c r="R4112" s="32">
        <v>3.65</v>
      </c>
      <c r="S4112" s="32">
        <v>3.71</v>
      </c>
      <c r="T4112" s="43">
        <v>3.63</v>
      </c>
    </row>
    <row r="4113" spans="1:20" ht="15" customHeight="1" x14ac:dyDescent="0.25">
      <c r="A4113" s="40">
        <v>44284</v>
      </c>
      <c r="B4113" s="32">
        <v>39.26</v>
      </c>
      <c r="C4113" s="33">
        <v>290888</v>
      </c>
      <c r="D4113" s="32">
        <v>39.58</v>
      </c>
      <c r="E4113" s="32">
        <v>39.68</v>
      </c>
      <c r="F4113" s="32">
        <v>39.04</v>
      </c>
      <c r="G4113" s="41"/>
      <c r="H4113" s="42">
        <v>44284</v>
      </c>
      <c r="I4113" s="32">
        <v>24.34</v>
      </c>
      <c r="J4113" s="33">
        <v>5313079</v>
      </c>
      <c r="K4113" s="32">
        <v>24.4</v>
      </c>
      <c r="L4113" s="32">
        <v>24.66</v>
      </c>
      <c r="M4113" s="32">
        <v>24.23</v>
      </c>
      <c r="N4113" s="41"/>
      <c r="O4113" s="42">
        <v>44284</v>
      </c>
      <c r="P4113" s="32">
        <v>3.68</v>
      </c>
      <c r="Q4113" s="33">
        <v>2410205</v>
      </c>
      <c r="R4113" s="32">
        <v>3.76</v>
      </c>
      <c r="S4113" s="32">
        <v>3.77</v>
      </c>
      <c r="T4113" s="43">
        <v>3.66</v>
      </c>
    </row>
    <row r="4114" spans="1:20" ht="15" customHeight="1" x14ac:dyDescent="0.25">
      <c r="A4114" s="40">
        <v>44285</v>
      </c>
      <c r="B4114" s="32">
        <v>39.08</v>
      </c>
      <c r="C4114" s="33">
        <v>481746</v>
      </c>
      <c r="D4114" s="32">
        <v>40</v>
      </c>
      <c r="E4114" s="32">
        <v>40.39</v>
      </c>
      <c r="F4114" s="32">
        <v>38.99</v>
      </c>
      <c r="G4114" s="41"/>
      <c r="H4114" s="42">
        <v>44285</v>
      </c>
      <c r="I4114" s="32">
        <v>24.36</v>
      </c>
      <c r="J4114" s="33">
        <v>6232996</v>
      </c>
      <c r="K4114" s="32">
        <v>24.45</v>
      </c>
      <c r="L4114" s="32">
        <v>24.54</v>
      </c>
      <c r="M4114" s="32">
        <v>24.19</v>
      </c>
      <c r="N4114" s="41"/>
      <c r="O4114" s="42">
        <v>44285</v>
      </c>
      <c r="P4114" s="32">
        <v>3.66</v>
      </c>
      <c r="Q4114" s="33">
        <v>2526952</v>
      </c>
      <c r="R4114" s="32">
        <v>3.73</v>
      </c>
      <c r="S4114" s="32">
        <v>3.73</v>
      </c>
      <c r="T4114" s="43">
        <v>3.625</v>
      </c>
    </row>
    <row r="4115" spans="1:20" ht="15" customHeight="1" x14ac:dyDescent="0.25">
      <c r="A4115" s="40">
        <v>44286</v>
      </c>
      <c r="B4115" s="32">
        <v>39.24</v>
      </c>
      <c r="C4115" s="33">
        <v>556436</v>
      </c>
      <c r="D4115" s="32">
        <v>39.24</v>
      </c>
      <c r="E4115" s="32">
        <v>39.85</v>
      </c>
      <c r="F4115" s="32">
        <v>38.825000000000003</v>
      </c>
      <c r="G4115" s="41"/>
      <c r="H4115" s="42">
        <v>44286</v>
      </c>
      <c r="I4115" s="32">
        <v>24.41</v>
      </c>
      <c r="J4115" s="33">
        <v>7623677</v>
      </c>
      <c r="K4115" s="32">
        <v>24.45</v>
      </c>
      <c r="L4115" s="32">
        <v>24.78</v>
      </c>
      <c r="M4115" s="32">
        <v>24.41</v>
      </c>
      <c r="N4115" s="41"/>
      <c r="O4115" s="42">
        <v>44286</v>
      </c>
      <c r="P4115" s="32">
        <v>3.68</v>
      </c>
      <c r="Q4115" s="33">
        <v>3008447</v>
      </c>
      <c r="R4115" s="32">
        <v>3.65</v>
      </c>
      <c r="S4115" s="32">
        <v>3.73</v>
      </c>
      <c r="T4115" s="43">
        <v>3.6399998999999998</v>
      </c>
    </row>
    <row r="4116" spans="1:20" ht="15" customHeight="1" x14ac:dyDescent="0.25">
      <c r="A4116" s="40">
        <v>44287</v>
      </c>
      <c r="B4116" s="32">
        <v>39.08</v>
      </c>
      <c r="C4116" s="33">
        <v>474535</v>
      </c>
      <c r="D4116" s="32">
        <v>39.35</v>
      </c>
      <c r="E4116" s="32">
        <v>39.4</v>
      </c>
      <c r="F4116" s="32">
        <v>38.61</v>
      </c>
      <c r="G4116" s="41"/>
      <c r="H4116" s="42">
        <v>44287</v>
      </c>
      <c r="I4116" s="32">
        <v>24.54</v>
      </c>
      <c r="J4116" s="33">
        <v>4197192</v>
      </c>
      <c r="K4116" s="32">
        <v>24.42</v>
      </c>
      <c r="L4116" s="32">
        <v>24.56</v>
      </c>
      <c r="M4116" s="32">
        <v>24.26</v>
      </c>
      <c r="N4116" s="41"/>
      <c r="O4116" s="42">
        <v>44287</v>
      </c>
      <c r="P4116" s="32">
        <v>3.74</v>
      </c>
      <c r="Q4116" s="33">
        <v>2572911</v>
      </c>
      <c r="R4116" s="32">
        <v>3.72</v>
      </c>
      <c r="S4116" s="32">
        <v>3.76</v>
      </c>
      <c r="T4116" s="43">
        <v>3.7</v>
      </c>
    </row>
    <row r="4117" spans="1:20" ht="15" customHeight="1" x14ac:dyDescent="0.25">
      <c r="A4117" s="40">
        <v>44292</v>
      </c>
      <c r="B4117" s="32">
        <v>38.69</v>
      </c>
      <c r="C4117" s="33">
        <v>302862</v>
      </c>
      <c r="D4117" s="32">
        <v>39.479999999999997</v>
      </c>
      <c r="E4117" s="32">
        <v>39.479999999999997</v>
      </c>
      <c r="F4117" s="32">
        <v>38.5</v>
      </c>
      <c r="G4117" s="41"/>
      <c r="H4117" s="42">
        <v>44292</v>
      </c>
      <c r="I4117" s="32">
        <v>24.7</v>
      </c>
      <c r="J4117" s="33">
        <v>4948766</v>
      </c>
      <c r="K4117" s="32">
        <v>24.75</v>
      </c>
      <c r="L4117" s="32">
        <v>24.86</v>
      </c>
      <c r="M4117" s="32">
        <v>24.61</v>
      </c>
      <c r="N4117" s="41"/>
      <c r="O4117" s="42">
        <v>44292</v>
      </c>
      <c r="P4117" s="32">
        <v>3.71</v>
      </c>
      <c r="Q4117" s="33">
        <v>3223999</v>
      </c>
      <c r="R4117" s="32">
        <v>3.81</v>
      </c>
      <c r="S4117" s="32">
        <v>3.83</v>
      </c>
      <c r="T4117" s="43">
        <v>3.67</v>
      </c>
    </row>
    <row r="4118" spans="1:20" ht="15" customHeight="1" x14ac:dyDescent="0.25">
      <c r="A4118" s="40">
        <v>44293</v>
      </c>
      <c r="B4118" s="32">
        <v>39.299999999999997</v>
      </c>
      <c r="C4118" s="33">
        <v>873587</v>
      </c>
      <c r="D4118" s="32">
        <v>38.659999999999997</v>
      </c>
      <c r="E4118" s="32">
        <v>39.450000000000003</v>
      </c>
      <c r="F4118" s="32">
        <v>38.299999999999997</v>
      </c>
      <c r="G4118" s="41"/>
      <c r="H4118" s="42">
        <v>44293</v>
      </c>
      <c r="I4118" s="32">
        <v>24.84</v>
      </c>
      <c r="J4118" s="33">
        <v>4482088</v>
      </c>
      <c r="K4118" s="32">
        <v>24.71</v>
      </c>
      <c r="L4118" s="32">
        <v>24.87</v>
      </c>
      <c r="M4118" s="32">
        <v>24.59</v>
      </c>
      <c r="N4118" s="41"/>
      <c r="O4118" s="42">
        <v>44293</v>
      </c>
      <c r="P4118" s="32">
        <v>3.74</v>
      </c>
      <c r="Q4118" s="33">
        <v>2642419</v>
      </c>
      <c r="R4118" s="32">
        <v>3.72</v>
      </c>
      <c r="S4118" s="32">
        <v>3.77</v>
      </c>
      <c r="T4118" s="43">
        <v>3.68</v>
      </c>
    </row>
    <row r="4119" spans="1:20" ht="15" customHeight="1" x14ac:dyDescent="0.25">
      <c r="A4119" s="40">
        <v>44294</v>
      </c>
      <c r="B4119" s="32">
        <v>38.9</v>
      </c>
      <c r="C4119" s="33">
        <v>680899</v>
      </c>
      <c r="D4119" s="32">
        <v>39.409999999999997</v>
      </c>
      <c r="E4119" s="32">
        <v>39.520000000000003</v>
      </c>
      <c r="F4119" s="32">
        <v>38.65</v>
      </c>
      <c r="G4119" s="41"/>
      <c r="H4119" s="42">
        <v>44294</v>
      </c>
      <c r="I4119" s="32">
        <v>25.16</v>
      </c>
      <c r="J4119" s="33">
        <v>7035601</v>
      </c>
      <c r="K4119" s="32">
        <v>25.17</v>
      </c>
      <c r="L4119" s="32">
        <v>25.38</v>
      </c>
      <c r="M4119" s="32">
        <v>24.96</v>
      </c>
      <c r="N4119" s="41"/>
      <c r="O4119" s="42">
        <v>44294</v>
      </c>
      <c r="P4119" s="32">
        <v>3.79</v>
      </c>
      <c r="Q4119" s="33">
        <v>2895387</v>
      </c>
      <c r="R4119" s="32">
        <v>3.77</v>
      </c>
      <c r="S4119" s="32">
        <v>3.82</v>
      </c>
      <c r="T4119" s="43">
        <v>3.76</v>
      </c>
    </row>
    <row r="4120" spans="1:20" ht="15" customHeight="1" x14ac:dyDescent="0.25">
      <c r="A4120" s="40">
        <v>44295</v>
      </c>
      <c r="B4120" s="32">
        <v>38.67</v>
      </c>
      <c r="C4120" s="33">
        <v>447671</v>
      </c>
      <c r="D4120" s="32">
        <v>38.68</v>
      </c>
      <c r="E4120" s="32">
        <v>38.880000000000003</v>
      </c>
      <c r="F4120" s="32">
        <v>38.19</v>
      </c>
      <c r="G4120" s="41"/>
      <c r="H4120" s="42">
        <v>44295</v>
      </c>
      <c r="I4120" s="32">
        <v>25.21</v>
      </c>
      <c r="J4120" s="33">
        <v>4037869</v>
      </c>
      <c r="K4120" s="32">
        <v>25.13</v>
      </c>
      <c r="L4120" s="32">
        <v>25.22</v>
      </c>
      <c r="M4120" s="32">
        <v>24.94</v>
      </c>
      <c r="N4120" s="41"/>
      <c r="O4120" s="42">
        <v>44295</v>
      </c>
      <c r="P4120" s="32">
        <v>3.67</v>
      </c>
      <c r="Q4120" s="33">
        <v>5281973</v>
      </c>
      <c r="R4120" s="32">
        <v>3.8</v>
      </c>
      <c r="S4120" s="32">
        <v>3.8</v>
      </c>
      <c r="T4120" s="43">
        <v>3.63</v>
      </c>
    </row>
    <row r="4121" spans="1:20" ht="15" customHeight="1" x14ac:dyDescent="0.25">
      <c r="A4121" s="40">
        <v>44298</v>
      </c>
      <c r="B4121" s="32">
        <v>39.21</v>
      </c>
      <c r="C4121" s="33">
        <v>489283</v>
      </c>
      <c r="D4121" s="32">
        <v>38.72</v>
      </c>
      <c r="E4121" s="32">
        <v>39.32</v>
      </c>
      <c r="F4121" s="32">
        <v>38.36</v>
      </c>
      <c r="G4121" s="41"/>
      <c r="H4121" s="42">
        <v>44298</v>
      </c>
      <c r="I4121" s="32">
        <v>25.3</v>
      </c>
      <c r="J4121" s="33">
        <v>3482521</v>
      </c>
      <c r="K4121" s="32">
        <v>25.2</v>
      </c>
      <c r="L4121" s="32">
        <v>25.38</v>
      </c>
      <c r="M4121" s="32">
        <v>25.17</v>
      </c>
      <c r="N4121" s="41"/>
      <c r="O4121" s="42">
        <v>44298</v>
      </c>
      <c r="P4121" s="32">
        <v>3.71</v>
      </c>
      <c r="Q4121" s="33">
        <v>2773176</v>
      </c>
      <c r="R4121" s="32">
        <v>3.68</v>
      </c>
      <c r="S4121" s="32">
        <v>3.71</v>
      </c>
      <c r="T4121" s="43">
        <v>3.65</v>
      </c>
    </row>
    <row r="4122" spans="1:20" ht="15" customHeight="1" x14ac:dyDescent="0.25">
      <c r="A4122" s="40">
        <v>44299</v>
      </c>
      <c r="B4122" s="32">
        <v>39.15</v>
      </c>
      <c r="C4122" s="33">
        <v>547247</v>
      </c>
      <c r="D4122" s="32">
        <v>39.39</v>
      </c>
      <c r="E4122" s="32">
        <v>39.950000000000003</v>
      </c>
      <c r="F4122" s="32">
        <v>38.92</v>
      </c>
      <c r="G4122" s="41"/>
      <c r="H4122" s="42">
        <v>44299</v>
      </c>
      <c r="I4122" s="32">
        <v>25.31</v>
      </c>
      <c r="J4122" s="33">
        <v>3591988</v>
      </c>
      <c r="K4122" s="32">
        <v>25.24</v>
      </c>
      <c r="L4122" s="32">
        <v>25.36</v>
      </c>
      <c r="M4122" s="32">
        <v>25.2</v>
      </c>
      <c r="N4122" s="41"/>
      <c r="O4122" s="42">
        <v>44299</v>
      </c>
      <c r="P4122" s="32">
        <v>3.71</v>
      </c>
      <c r="Q4122" s="33">
        <v>6600594</v>
      </c>
      <c r="R4122" s="32">
        <v>3.74</v>
      </c>
      <c r="S4122" s="32">
        <v>3.7450000000000001</v>
      </c>
      <c r="T4122" s="43">
        <v>3.6949999999999998</v>
      </c>
    </row>
    <row r="4123" spans="1:20" ht="15" customHeight="1" x14ac:dyDescent="0.25">
      <c r="A4123" s="40">
        <v>44300</v>
      </c>
      <c r="B4123" s="32">
        <v>39.729999999999997</v>
      </c>
      <c r="C4123" s="33">
        <v>1131630</v>
      </c>
      <c r="D4123" s="32">
        <v>39.130000000000003</v>
      </c>
      <c r="E4123" s="32">
        <v>40.28</v>
      </c>
      <c r="F4123" s="32">
        <v>39.07</v>
      </c>
      <c r="G4123" s="41"/>
      <c r="H4123" s="42">
        <v>44300</v>
      </c>
      <c r="I4123" s="32">
        <v>25.33</v>
      </c>
      <c r="J4123" s="33">
        <v>5229371</v>
      </c>
      <c r="K4123" s="32">
        <v>25.19</v>
      </c>
      <c r="L4123" s="32">
        <v>25.38</v>
      </c>
      <c r="M4123" s="32">
        <v>24.97</v>
      </c>
      <c r="N4123" s="41"/>
      <c r="O4123" s="42">
        <v>44300</v>
      </c>
      <c r="P4123" s="32">
        <v>3.78</v>
      </c>
      <c r="Q4123" s="33">
        <v>2677774</v>
      </c>
      <c r="R4123" s="32">
        <v>3.71</v>
      </c>
      <c r="S4123" s="32">
        <v>3.78</v>
      </c>
      <c r="T4123" s="43">
        <v>3.7</v>
      </c>
    </row>
    <row r="4124" spans="1:20" ht="15" customHeight="1" x14ac:dyDescent="0.25">
      <c r="A4124" s="40">
        <v>44301</v>
      </c>
      <c r="B4124" s="32">
        <v>39.159999999999997</v>
      </c>
      <c r="C4124" s="33">
        <v>674373</v>
      </c>
      <c r="D4124" s="32">
        <v>39.79</v>
      </c>
      <c r="E4124" s="32">
        <v>39.79</v>
      </c>
      <c r="F4124" s="32">
        <v>38.840000000000003</v>
      </c>
      <c r="G4124" s="41"/>
      <c r="H4124" s="42">
        <v>44301</v>
      </c>
      <c r="I4124" s="32">
        <v>25.5</v>
      </c>
      <c r="J4124" s="33">
        <v>6629475</v>
      </c>
      <c r="K4124" s="32">
        <v>25.3</v>
      </c>
      <c r="L4124" s="32">
        <v>25.52</v>
      </c>
      <c r="M4124" s="32">
        <v>25.13</v>
      </c>
      <c r="N4124" s="41"/>
      <c r="O4124" s="42">
        <v>44301</v>
      </c>
      <c r="P4124" s="32">
        <v>3.83</v>
      </c>
      <c r="Q4124" s="33">
        <v>3465573</v>
      </c>
      <c r="R4124" s="32">
        <v>3.76</v>
      </c>
      <c r="S4124" s="32">
        <v>3.84</v>
      </c>
      <c r="T4124" s="43">
        <v>3.74</v>
      </c>
    </row>
    <row r="4125" spans="1:20" ht="15" customHeight="1" x14ac:dyDescent="0.25">
      <c r="A4125" s="40">
        <v>44302</v>
      </c>
      <c r="B4125" s="32">
        <v>38.78</v>
      </c>
      <c r="C4125" s="33">
        <v>379420</v>
      </c>
      <c r="D4125" s="32">
        <v>39.450000000000003</v>
      </c>
      <c r="E4125" s="32">
        <v>39.49</v>
      </c>
      <c r="F4125" s="32">
        <v>38.65</v>
      </c>
      <c r="G4125" s="41"/>
      <c r="H4125" s="42">
        <v>44302</v>
      </c>
      <c r="I4125" s="32">
        <v>25.32</v>
      </c>
      <c r="J4125" s="33">
        <v>5303151</v>
      </c>
      <c r="K4125" s="32">
        <v>25.35</v>
      </c>
      <c r="L4125" s="32">
        <v>25.41</v>
      </c>
      <c r="M4125" s="32">
        <v>25.16</v>
      </c>
      <c r="N4125" s="41"/>
      <c r="O4125" s="42">
        <v>44302</v>
      </c>
      <c r="P4125" s="32">
        <v>3.81</v>
      </c>
      <c r="Q4125" s="33">
        <v>3154175</v>
      </c>
      <c r="R4125" s="32">
        <v>3.86</v>
      </c>
      <c r="S4125" s="32">
        <v>3.9</v>
      </c>
      <c r="T4125" s="43">
        <v>3.81</v>
      </c>
    </row>
    <row r="4126" spans="1:20" ht="15" customHeight="1" x14ac:dyDescent="0.25">
      <c r="A4126" s="40">
        <v>44305</v>
      </c>
      <c r="B4126" s="32">
        <v>38.14</v>
      </c>
      <c r="C4126" s="33">
        <v>319816</v>
      </c>
      <c r="D4126" s="32">
        <v>38.75</v>
      </c>
      <c r="E4126" s="32">
        <v>39.28</v>
      </c>
      <c r="F4126" s="32">
        <v>38</v>
      </c>
      <c r="G4126" s="41"/>
      <c r="H4126" s="42">
        <v>44305</v>
      </c>
      <c r="I4126" s="32">
        <v>25.36</v>
      </c>
      <c r="J4126" s="33">
        <v>3925295</v>
      </c>
      <c r="K4126" s="32">
        <v>25.44</v>
      </c>
      <c r="L4126" s="32">
        <v>25.49</v>
      </c>
      <c r="M4126" s="32">
        <v>25.33</v>
      </c>
      <c r="N4126" s="41"/>
      <c r="O4126" s="42">
        <v>44305</v>
      </c>
      <c r="P4126" s="32">
        <v>3.81</v>
      </c>
      <c r="Q4126" s="33">
        <v>1666365</v>
      </c>
      <c r="R4126" s="32">
        <v>3.84</v>
      </c>
      <c r="S4126" s="32">
        <v>3.855</v>
      </c>
      <c r="T4126" s="43">
        <v>3.78</v>
      </c>
    </row>
    <row r="4127" spans="1:20" ht="15" customHeight="1" x14ac:dyDescent="0.25">
      <c r="A4127" s="40">
        <v>44306</v>
      </c>
      <c r="B4127" s="32">
        <v>38.14</v>
      </c>
      <c r="C4127" s="33">
        <v>404563</v>
      </c>
      <c r="D4127" s="32">
        <v>38.200000000000003</v>
      </c>
      <c r="E4127" s="32">
        <v>38.93</v>
      </c>
      <c r="F4127" s="32">
        <v>38</v>
      </c>
      <c r="G4127" s="41"/>
      <c r="H4127" s="42">
        <v>44306</v>
      </c>
      <c r="I4127" s="32">
        <v>25.24</v>
      </c>
      <c r="J4127" s="33">
        <v>4335450</v>
      </c>
      <c r="K4127" s="32">
        <v>25.3</v>
      </c>
      <c r="L4127" s="32">
        <v>25.39</v>
      </c>
      <c r="M4127" s="32">
        <v>25.22</v>
      </c>
      <c r="N4127" s="41"/>
      <c r="O4127" s="42">
        <v>44306</v>
      </c>
      <c r="P4127" s="32">
        <v>3.76</v>
      </c>
      <c r="Q4127" s="33">
        <v>2092592.99999999</v>
      </c>
      <c r="R4127" s="32">
        <v>3.77</v>
      </c>
      <c r="S4127" s="32">
        <v>3.82</v>
      </c>
      <c r="T4127" s="43">
        <v>3.75</v>
      </c>
    </row>
    <row r="4128" spans="1:20" ht="15" customHeight="1" x14ac:dyDescent="0.25">
      <c r="A4128" s="40">
        <v>44307</v>
      </c>
      <c r="B4128" s="32">
        <v>38.71</v>
      </c>
      <c r="C4128" s="33">
        <v>585677</v>
      </c>
      <c r="D4128" s="32">
        <v>38</v>
      </c>
      <c r="E4128" s="32">
        <v>38.770000000000003</v>
      </c>
      <c r="F4128" s="32">
        <v>37.93</v>
      </c>
      <c r="G4128" s="41"/>
      <c r="H4128" s="42">
        <v>44307</v>
      </c>
      <c r="I4128" s="32">
        <v>24.98</v>
      </c>
      <c r="J4128" s="33">
        <v>7827028</v>
      </c>
      <c r="K4128" s="32">
        <v>24.92</v>
      </c>
      <c r="L4128" s="32">
        <v>25</v>
      </c>
      <c r="M4128" s="32">
        <v>24.62</v>
      </c>
      <c r="N4128" s="41"/>
      <c r="O4128" s="42">
        <v>44307</v>
      </c>
      <c r="P4128" s="32">
        <v>3.76</v>
      </c>
      <c r="Q4128" s="33">
        <v>2767037</v>
      </c>
      <c r="R4128" s="32">
        <v>3.79</v>
      </c>
      <c r="S4128" s="32">
        <v>3.81</v>
      </c>
      <c r="T4128" s="43">
        <v>3.73</v>
      </c>
    </row>
    <row r="4129" spans="1:20" ht="15" customHeight="1" x14ac:dyDescent="0.25">
      <c r="A4129" s="40">
        <v>44308</v>
      </c>
      <c r="B4129" s="32">
        <v>38.82</v>
      </c>
      <c r="C4129" s="33">
        <v>364970</v>
      </c>
      <c r="D4129" s="32">
        <v>38.590000000000003</v>
      </c>
      <c r="E4129" s="32">
        <v>38.82</v>
      </c>
      <c r="F4129" s="32">
        <v>38.36</v>
      </c>
      <c r="G4129" s="41"/>
      <c r="H4129" s="42">
        <v>44308</v>
      </c>
      <c r="I4129" s="32">
        <v>25.11</v>
      </c>
      <c r="J4129" s="33">
        <v>5614042</v>
      </c>
      <c r="K4129" s="32">
        <v>25.03</v>
      </c>
      <c r="L4129" s="32">
        <v>25.13</v>
      </c>
      <c r="M4129" s="32">
        <v>24.94</v>
      </c>
      <c r="N4129" s="41"/>
      <c r="O4129" s="42">
        <v>44308</v>
      </c>
      <c r="P4129" s="32">
        <v>3.84</v>
      </c>
      <c r="Q4129" s="33">
        <v>2901150</v>
      </c>
      <c r="R4129" s="32">
        <v>3.78</v>
      </c>
      <c r="S4129" s="32">
        <v>3.85</v>
      </c>
      <c r="T4129" s="43">
        <v>3.77</v>
      </c>
    </row>
    <row r="4130" spans="1:20" ht="15" customHeight="1" x14ac:dyDescent="0.25">
      <c r="A4130" s="40">
        <v>44309</v>
      </c>
      <c r="B4130" s="32">
        <v>39.04</v>
      </c>
      <c r="C4130" s="33">
        <v>305480</v>
      </c>
      <c r="D4130" s="32">
        <v>38.700000000000003</v>
      </c>
      <c r="E4130" s="32">
        <v>39.18</v>
      </c>
      <c r="F4130" s="32">
        <v>38.619999999999997</v>
      </c>
      <c r="G4130" s="41"/>
      <c r="H4130" s="42">
        <v>44309</v>
      </c>
      <c r="I4130" s="32">
        <v>25.12</v>
      </c>
      <c r="J4130" s="33">
        <v>3923382</v>
      </c>
      <c r="K4130" s="32">
        <v>25.03</v>
      </c>
      <c r="L4130" s="32">
        <v>25.14</v>
      </c>
      <c r="M4130" s="32">
        <v>24.98</v>
      </c>
      <c r="N4130" s="41"/>
      <c r="O4130" s="42">
        <v>44309</v>
      </c>
      <c r="P4130" s="32">
        <v>3.83</v>
      </c>
      <c r="Q4130" s="33">
        <v>3577971</v>
      </c>
      <c r="R4130" s="32">
        <v>3.85</v>
      </c>
      <c r="S4130" s="32">
        <v>3.85</v>
      </c>
      <c r="T4130" s="43">
        <v>3.81</v>
      </c>
    </row>
    <row r="4131" spans="1:20" ht="15" customHeight="1" x14ac:dyDescent="0.25">
      <c r="A4131" s="40">
        <v>44312</v>
      </c>
      <c r="B4131" s="32">
        <v>38.93</v>
      </c>
      <c r="C4131" s="33">
        <v>167192</v>
      </c>
      <c r="D4131" s="32">
        <v>38.99</v>
      </c>
      <c r="E4131" s="32">
        <v>39.26</v>
      </c>
      <c r="F4131" s="32">
        <v>38.450000000000003</v>
      </c>
      <c r="G4131" s="41"/>
      <c r="H4131" s="42">
        <v>44312</v>
      </c>
      <c r="I4131" s="32">
        <v>25.08</v>
      </c>
      <c r="J4131" s="33">
        <v>3952356</v>
      </c>
      <c r="K4131" s="32">
        <v>25.18</v>
      </c>
      <c r="L4131" s="32">
        <v>25.36</v>
      </c>
      <c r="M4131" s="32">
        <v>25.08</v>
      </c>
      <c r="N4131" s="41"/>
      <c r="O4131" s="42">
        <v>44312</v>
      </c>
      <c r="P4131" s="32">
        <v>3.81</v>
      </c>
      <c r="Q4131" s="33">
        <v>1468302</v>
      </c>
      <c r="R4131" s="32">
        <v>3.79</v>
      </c>
      <c r="S4131" s="32">
        <v>3.83</v>
      </c>
      <c r="T4131" s="43">
        <v>3.78</v>
      </c>
    </row>
    <row r="4132" spans="1:20" ht="15" customHeight="1" x14ac:dyDescent="0.25">
      <c r="A4132" s="40">
        <v>44313</v>
      </c>
      <c r="B4132" s="32">
        <v>39.33</v>
      </c>
      <c r="C4132" s="33">
        <v>382846</v>
      </c>
      <c r="D4132" s="32">
        <v>39.049999999999997</v>
      </c>
      <c r="E4132" s="32">
        <v>39.42</v>
      </c>
      <c r="F4132" s="32">
        <v>38.950000000000003</v>
      </c>
      <c r="G4132" s="41"/>
      <c r="H4132" s="42">
        <v>44313</v>
      </c>
      <c r="I4132" s="32">
        <v>24.99</v>
      </c>
      <c r="J4132" s="33">
        <v>4798314</v>
      </c>
      <c r="K4132" s="32">
        <v>25.03</v>
      </c>
      <c r="L4132" s="32">
        <v>25.05</v>
      </c>
      <c r="M4132" s="32">
        <v>24.864999999999998</v>
      </c>
      <c r="N4132" s="41"/>
      <c r="O4132" s="42">
        <v>44313</v>
      </c>
      <c r="P4132" s="32">
        <v>3.78</v>
      </c>
      <c r="Q4132" s="33">
        <v>1322873</v>
      </c>
      <c r="R4132" s="32">
        <v>3.77</v>
      </c>
      <c r="S4132" s="32">
        <v>3.8</v>
      </c>
      <c r="T4132" s="43">
        <v>3.74</v>
      </c>
    </row>
    <row r="4133" spans="1:20" ht="15" customHeight="1" x14ac:dyDescent="0.25">
      <c r="A4133" s="40">
        <v>44314</v>
      </c>
      <c r="B4133" s="32">
        <v>40.86</v>
      </c>
      <c r="C4133" s="33">
        <v>913927</v>
      </c>
      <c r="D4133" s="32">
        <v>40.35</v>
      </c>
      <c r="E4133" s="32">
        <v>41.89</v>
      </c>
      <c r="F4133" s="32">
        <v>40.1</v>
      </c>
      <c r="G4133" s="41"/>
      <c r="H4133" s="42">
        <v>44314</v>
      </c>
      <c r="I4133" s="32">
        <v>25.3</v>
      </c>
      <c r="J4133" s="33">
        <v>6383563</v>
      </c>
      <c r="K4133" s="32">
        <v>25.16</v>
      </c>
      <c r="L4133" s="32">
        <v>25.33</v>
      </c>
      <c r="M4133" s="32">
        <v>25.12</v>
      </c>
      <c r="N4133" s="41"/>
      <c r="O4133" s="42">
        <v>44314</v>
      </c>
      <c r="P4133" s="32">
        <v>3.75</v>
      </c>
      <c r="Q4133" s="33">
        <v>1964711</v>
      </c>
      <c r="R4133" s="32">
        <v>3.83</v>
      </c>
      <c r="S4133" s="32">
        <v>3.83</v>
      </c>
      <c r="T4133" s="43">
        <v>3.74</v>
      </c>
    </row>
    <row r="4134" spans="1:20" ht="15" customHeight="1" x14ac:dyDescent="0.25">
      <c r="A4134" s="40">
        <v>44315</v>
      </c>
      <c r="B4134" s="32">
        <v>42.43</v>
      </c>
      <c r="C4134" s="33">
        <v>1060148</v>
      </c>
      <c r="D4134" s="32">
        <v>41.92</v>
      </c>
      <c r="E4134" s="32">
        <v>42.99</v>
      </c>
      <c r="F4134" s="32">
        <v>41.68</v>
      </c>
      <c r="G4134" s="41"/>
      <c r="H4134" s="42">
        <v>44315</v>
      </c>
      <c r="I4134" s="32">
        <v>25.19</v>
      </c>
      <c r="J4134" s="33">
        <v>5490247</v>
      </c>
      <c r="K4134" s="32">
        <v>25.3</v>
      </c>
      <c r="L4134" s="32">
        <v>25.35</v>
      </c>
      <c r="M4134" s="32">
        <v>25.15</v>
      </c>
      <c r="N4134" s="41"/>
      <c r="O4134" s="42">
        <v>44315</v>
      </c>
      <c r="P4134" s="32">
        <v>3.6399998999999998</v>
      </c>
      <c r="Q4134" s="33">
        <v>4077136</v>
      </c>
      <c r="R4134" s="32">
        <v>3.75</v>
      </c>
      <c r="S4134" s="32">
        <v>3.7549999999999999</v>
      </c>
      <c r="T4134" s="43">
        <v>3.6100001000000002</v>
      </c>
    </row>
    <row r="4135" spans="1:20" ht="15" customHeight="1" x14ac:dyDescent="0.25">
      <c r="A4135" s="40">
        <v>44316</v>
      </c>
      <c r="B4135" s="32">
        <v>42.26</v>
      </c>
      <c r="C4135" s="33">
        <v>346777</v>
      </c>
      <c r="D4135" s="32">
        <v>42.29</v>
      </c>
      <c r="E4135" s="32">
        <v>42.56</v>
      </c>
      <c r="F4135" s="32">
        <v>41.58</v>
      </c>
      <c r="G4135" s="41"/>
      <c r="H4135" s="42">
        <v>44316</v>
      </c>
      <c r="I4135" s="32">
        <v>24.98</v>
      </c>
      <c r="J4135" s="33">
        <v>7892319</v>
      </c>
      <c r="K4135" s="32">
        <v>25.19</v>
      </c>
      <c r="L4135" s="32">
        <v>25.25</v>
      </c>
      <c r="M4135" s="32">
        <v>24.96</v>
      </c>
      <c r="N4135" s="41"/>
      <c r="O4135" s="42">
        <v>44316</v>
      </c>
      <c r="P4135" s="32">
        <v>3.55</v>
      </c>
      <c r="Q4135" s="33">
        <v>4098228</v>
      </c>
      <c r="R4135" s="32">
        <v>3.6</v>
      </c>
      <c r="S4135" s="32">
        <v>3.6100001000000002</v>
      </c>
      <c r="T4135" s="43">
        <v>3.53</v>
      </c>
    </row>
    <row r="4136" spans="1:20" ht="15" customHeight="1" x14ac:dyDescent="0.25">
      <c r="A4136" s="40">
        <v>44319</v>
      </c>
      <c r="B4136" s="32">
        <v>42.08</v>
      </c>
      <c r="C4136" s="33">
        <v>243344</v>
      </c>
      <c r="D4136" s="32">
        <v>41.89</v>
      </c>
      <c r="E4136" s="32">
        <v>42.64</v>
      </c>
      <c r="F4136" s="32">
        <v>41.86</v>
      </c>
      <c r="G4136" s="41"/>
      <c r="H4136" s="42">
        <v>44319</v>
      </c>
      <c r="I4136" s="32">
        <v>26.23</v>
      </c>
      <c r="J4136" s="33">
        <v>16275940</v>
      </c>
      <c r="K4136" s="32">
        <v>25.71</v>
      </c>
      <c r="L4136" s="32">
        <v>26.315000000000001</v>
      </c>
      <c r="M4136" s="32">
        <v>25.63</v>
      </c>
      <c r="N4136" s="41"/>
      <c r="O4136" s="42">
        <v>44319</v>
      </c>
      <c r="P4136" s="32">
        <v>3.53</v>
      </c>
      <c r="Q4136" s="33">
        <v>2518371</v>
      </c>
      <c r="R4136" s="32">
        <v>3.56</v>
      </c>
      <c r="S4136" s="32">
        <v>3.585</v>
      </c>
      <c r="T4136" s="43">
        <v>3.52</v>
      </c>
    </row>
    <row r="4137" spans="1:20" ht="15" customHeight="1" x14ac:dyDescent="0.25">
      <c r="A4137" s="40">
        <v>44320</v>
      </c>
      <c r="B4137" s="32">
        <v>41.84</v>
      </c>
      <c r="C4137" s="33">
        <v>285542</v>
      </c>
      <c r="D4137" s="32">
        <v>42.25</v>
      </c>
      <c r="E4137" s="32">
        <v>42.365000000000002</v>
      </c>
      <c r="F4137" s="32">
        <v>41.47</v>
      </c>
      <c r="G4137" s="41"/>
      <c r="H4137" s="42">
        <v>44320</v>
      </c>
      <c r="I4137" s="32">
        <v>25.99</v>
      </c>
      <c r="J4137" s="33">
        <v>7211210</v>
      </c>
      <c r="K4137" s="32">
        <v>26.38</v>
      </c>
      <c r="L4137" s="32">
        <v>26.4</v>
      </c>
      <c r="M4137" s="32">
        <v>25.81</v>
      </c>
      <c r="N4137" s="41"/>
      <c r="O4137" s="42">
        <v>44320</v>
      </c>
      <c r="P4137" s="32">
        <v>3.46</v>
      </c>
      <c r="Q4137" s="33">
        <v>4418016</v>
      </c>
      <c r="R4137" s="32">
        <v>3.52</v>
      </c>
      <c r="S4137" s="32">
        <v>3.53</v>
      </c>
      <c r="T4137" s="43">
        <v>3.41</v>
      </c>
    </row>
    <row r="4138" spans="1:20" ht="15" customHeight="1" x14ac:dyDescent="0.25">
      <c r="A4138" s="40">
        <v>44321</v>
      </c>
      <c r="B4138" s="32">
        <v>41.97</v>
      </c>
      <c r="C4138" s="33">
        <v>420595</v>
      </c>
      <c r="D4138" s="32">
        <v>40.75</v>
      </c>
      <c r="E4138" s="32">
        <v>42.36</v>
      </c>
      <c r="F4138" s="32">
        <v>40.53</v>
      </c>
      <c r="G4138" s="41"/>
      <c r="H4138" s="42">
        <v>44321</v>
      </c>
      <c r="I4138" s="32">
        <v>25.96</v>
      </c>
      <c r="J4138" s="33">
        <v>6386604</v>
      </c>
      <c r="K4138" s="32">
        <v>26.16</v>
      </c>
      <c r="L4138" s="32">
        <v>26.23</v>
      </c>
      <c r="M4138" s="32">
        <v>25.9</v>
      </c>
      <c r="N4138" s="41"/>
      <c r="O4138" s="42">
        <v>44321</v>
      </c>
      <c r="P4138" s="32">
        <v>3.5</v>
      </c>
      <c r="Q4138" s="33">
        <v>4258967</v>
      </c>
      <c r="R4138" s="32">
        <v>3.41</v>
      </c>
      <c r="S4138" s="32">
        <v>3.51</v>
      </c>
      <c r="T4138" s="43">
        <v>3.4</v>
      </c>
    </row>
    <row r="4139" spans="1:20" ht="15" customHeight="1" x14ac:dyDescent="0.25">
      <c r="A4139" s="40">
        <v>44322</v>
      </c>
      <c r="B4139" s="32">
        <v>41.73</v>
      </c>
      <c r="C4139" s="33">
        <v>269680</v>
      </c>
      <c r="D4139" s="32">
        <v>41.77</v>
      </c>
      <c r="E4139" s="32">
        <v>42.06</v>
      </c>
      <c r="F4139" s="32">
        <v>41.47</v>
      </c>
      <c r="G4139" s="41"/>
      <c r="H4139" s="42">
        <v>44322</v>
      </c>
      <c r="I4139" s="32">
        <v>26.02</v>
      </c>
      <c r="J4139" s="33">
        <v>8232737.9999999898</v>
      </c>
      <c r="K4139" s="32">
        <v>26.16</v>
      </c>
      <c r="L4139" s="32">
        <v>26.16</v>
      </c>
      <c r="M4139" s="32">
        <v>25.76</v>
      </c>
      <c r="N4139" s="41"/>
      <c r="O4139" s="42">
        <v>44322</v>
      </c>
      <c r="P4139" s="32">
        <v>3.45</v>
      </c>
      <c r="Q4139" s="33">
        <v>2645492</v>
      </c>
      <c r="R4139" s="32">
        <v>3.48</v>
      </c>
      <c r="S4139" s="32">
        <v>3.51</v>
      </c>
      <c r="T4139" s="43">
        <v>3.42</v>
      </c>
    </row>
    <row r="4140" spans="1:20" ht="15" customHeight="1" x14ac:dyDescent="0.25">
      <c r="A4140" s="40">
        <v>44323</v>
      </c>
      <c r="B4140" s="32">
        <v>41.6</v>
      </c>
      <c r="C4140" s="33">
        <v>291954</v>
      </c>
      <c r="D4140" s="32">
        <v>41.5</v>
      </c>
      <c r="E4140" s="32">
        <v>41.76</v>
      </c>
      <c r="F4140" s="32">
        <v>41.29</v>
      </c>
      <c r="G4140" s="41"/>
      <c r="H4140" s="42">
        <v>44323</v>
      </c>
      <c r="I4140" s="32">
        <v>26.09</v>
      </c>
      <c r="J4140" s="33">
        <v>5496310</v>
      </c>
      <c r="K4140" s="32">
        <v>26</v>
      </c>
      <c r="L4140" s="32">
        <v>26.23</v>
      </c>
      <c r="M4140" s="32">
        <v>25.9</v>
      </c>
      <c r="N4140" s="41"/>
      <c r="O4140" s="42">
        <v>44323</v>
      </c>
      <c r="P4140" s="32">
        <v>3.46</v>
      </c>
      <c r="Q4140" s="33">
        <v>2030334</v>
      </c>
      <c r="R4140" s="32">
        <v>3.46</v>
      </c>
      <c r="S4140" s="32">
        <v>3.47</v>
      </c>
      <c r="T4140" s="43">
        <v>3.42</v>
      </c>
    </row>
    <row r="4141" spans="1:20" ht="15" customHeight="1" x14ac:dyDescent="0.25">
      <c r="A4141" s="40">
        <v>44326</v>
      </c>
      <c r="B4141" s="32">
        <v>41.57</v>
      </c>
      <c r="C4141" s="33">
        <v>207361</v>
      </c>
      <c r="D4141" s="32">
        <v>41.47</v>
      </c>
      <c r="E4141" s="32">
        <v>41.91</v>
      </c>
      <c r="F4141" s="32">
        <v>41.21</v>
      </c>
      <c r="G4141" s="41"/>
      <c r="H4141" s="42">
        <v>44326</v>
      </c>
      <c r="I4141" s="32">
        <v>26.42</v>
      </c>
      <c r="J4141" s="33">
        <v>5263475</v>
      </c>
      <c r="K4141" s="32">
        <v>26.15</v>
      </c>
      <c r="L4141" s="32">
        <v>26.43</v>
      </c>
      <c r="M4141" s="32">
        <v>26.14</v>
      </c>
      <c r="N4141" s="41"/>
      <c r="O4141" s="42">
        <v>44326</v>
      </c>
      <c r="P4141" s="32">
        <v>3.45</v>
      </c>
      <c r="Q4141" s="33">
        <v>3502145</v>
      </c>
      <c r="R4141" s="32">
        <v>3.48</v>
      </c>
      <c r="S4141" s="32">
        <v>3.54</v>
      </c>
      <c r="T4141" s="43">
        <v>3.43</v>
      </c>
    </row>
    <row r="4142" spans="1:20" ht="15" customHeight="1" x14ac:dyDescent="0.25">
      <c r="A4142" s="40">
        <v>44327</v>
      </c>
      <c r="B4142" s="32">
        <v>41.04</v>
      </c>
      <c r="C4142" s="33">
        <v>224718</v>
      </c>
      <c r="D4142" s="32">
        <v>41.08</v>
      </c>
      <c r="E4142" s="32">
        <v>41.35</v>
      </c>
      <c r="F4142" s="32">
        <v>40.72</v>
      </c>
      <c r="G4142" s="41"/>
      <c r="H4142" s="42">
        <v>44327</v>
      </c>
      <c r="I4142" s="32">
        <v>26.08</v>
      </c>
      <c r="J4142" s="33">
        <v>8110986</v>
      </c>
      <c r="K4142" s="32">
        <v>26.2</v>
      </c>
      <c r="L4142" s="32">
        <v>26.42</v>
      </c>
      <c r="M4142" s="32">
        <v>26.04</v>
      </c>
      <c r="N4142" s="41"/>
      <c r="O4142" s="42">
        <v>44327</v>
      </c>
      <c r="P4142" s="32">
        <v>3.45</v>
      </c>
      <c r="Q4142" s="33">
        <v>3129116</v>
      </c>
      <c r="R4142" s="32">
        <v>3.44</v>
      </c>
      <c r="S4142" s="32">
        <v>3.49</v>
      </c>
      <c r="T4142" s="43">
        <v>3.41</v>
      </c>
    </row>
    <row r="4143" spans="1:20" ht="15" customHeight="1" x14ac:dyDescent="0.25">
      <c r="A4143" s="40">
        <v>44328</v>
      </c>
      <c r="B4143" s="32">
        <v>40.619999999999997</v>
      </c>
      <c r="C4143" s="33">
        <v>324903</v>
      </c>
      <c r="D4143" s="32">
        <v>41.12</v>
      </c>
      <c r="E4143" s="32">
        <v>41.41</v>
      </c>
      <c r="F4143" s="32">
        <v>40.44</v>
      </c>
      <c r="G4143" s="41"/>
      <c r="H4143" s="42">
        <v>44328</v>
      </c>
      <c r="I4143" s="32">
        <v>25.77</v>
      </c>
      <c r="J4143" s="33">
        <v>9578166</v>
      </c>
      <c r="K4143" s="32">
        <v>25.81</v>
      </c>
      <c r="L4143" s="32">
        <v>25.87</v>
      </c>
      <c r="M4143" s="32">
        <v>25.51</v>
      </c>
      <c r="N4143" s="41"/>
      <c r="O4143" s="42">
        <v>44328</v>
      </c>
      <c r="P4143" s="32">
        <v>3.46</v>
      </c>
      <c r="Q4143" s="33">
        <v>5229672</v>
      </c>
      <c r="R4143" s="32">
        <v>3.42</v>
      </c>
      <c r="S4143" s="32">
        <v>3.5</v>
      </c>
      <c r="T4143" s="43">
        <v>3.37</v>
      </c>
    </row>
    <row r="4144" spans="1:20" ht="15" customHeight="1" x14ac:dyDescent="0.25">
      <c r="A4144" s="40">
        <v>44329</v>
      </c>
      <c r="B4144" s="32">
        <v>40.76</v>
      </c>
      <c r="C4144" s="33">
        <v>315597</v>
      </c>
      <c r="D4144" s="32">
        <v>40.31</v>
      </c>
      <c r="E4144" s="32">
        <v>41</v>
      </c>
      <c r="F4144" s="32">
        <v>40.31</v>
      </c>
      <c r="G4144" s="41"/>
      <c r="H4144" s="42">
        <v>44329</v>
      </c>
      <c r="I4144" s="32">
        <v>25.19</v>
      </c>
      <c r="J4144" s="33">
        <v>15721400</v>
      </c>
      <c r="K4144" s="32">
        <v>25.21</v>
      </c>
      <c r="L4144" s="32">
        <v>25.23</v>
      </c>
      <c r="M4144" s="32">
        <v>25.05</v>
      </c>
      <c r="N4144" s="41"/>
      <c r="O4144" s="42">
        <v>44329</v>
      </c>
      <c r="P4144" s="32">
        <v>3.47</v>
      </c>
      <c r="Q4144" s="33">
        <v>3373138</v>
      </c>
      <c r="R4144" s="32">
        <v>3.41</v>
      </c>
      <c r="S4144" s="32">
        <v>3.48</v>
      </c>
      <c r="T4144" s="43">
        <v>3.41</v>
      </c>
    </row>
    <row r="4145" spans="1:20" ht="15" customHeight="1" x14ac:dyDescent="0.25">
      <c r="A4145" s="40">
        <v>44330</v>
      </c>
      <c r="B4145" s="32">
        <v>41.12</v>
      </c>
      <c r="C4145" s="33">
        <v>137799</v>
      </c>
      <c r="D4145" s="32">
        <v>41.14</v>
      </c>
      <c r="E4145" s="32">
        <v>41.47</v>
      </c>
      <c r="F4145" s="32">
        <v>40.76</v>
      </c>
      <c r="G4145" s="41"/>
      <c r="H4145" s="42">
        <v>44330</v>
      </c>
      <c r="I4145" s="32">
        <v>25.41</v>
      </c>
      <c r="J4145" s="33">
        <v>6253908</v>
      </c>
      <c r="K4145" s="32">
        <v>25.54</v>
      </c>
      <c r="L4145" s="32">
        <v>25.68</v>
      </c>
      <c r="M4145" s="32">
        <v>25.39</v>
      </c>
      <c r="N4145" s="41"/>
      <c r="O4145" s="42">
        <v>44330</v>
      </c>
      <c r="P4145" s="32">
        <v>3.5</v>
      </c>
      <c r="Q4145" s="33">
        <v>5858678</v>
      </c>
      <c r="R4145" s="32">
        <v>3.51</v>
      </c>
      <c r="S4145" s="32">
        <v>3.54</v>
      </c>
      <c r="T4145" s="43">
        <v>3.46</v>
      </c>
    </row>
    <row r="4146" spans="1:20" ht="15" customHeight="1" x14ac:dyDescent="0.25">
      <c r="A4146" s="40">
        <v>44333</v>
      </c>
      <c r="B4146" s="32">
        <v>41.37</v>
      </c>
      <c r="C4146" s="33">
        <v>338817</v>
      </c>
      <c r="D4146" s="32">
        <v>41.26</v>
      </c>
      <c r="E4146" s="32">
        <v>41.66</v>
      </c>
      <c r="F4146" s="32">
        <v>40.86</v>
      </c>
      <c r="G4146" s="41"/>
      <c r="H4146" s="42">
        <v>44333</v>
      </c>
      <c r="I4146" s="32">
        <v>25.33</v>
      </c>
      <c r="J4146" s="33">
        <v>4330017</v>
      </c>
      <c r="K4146" s="32">
        <v>25.46</v>
      </c>
      <c r="L4146" s="32">
        <v>25.62</v>
      </c>
      <c r="M4146" s="32">
        <v>25.3</v>
      </c>
      <c r="N4146" s="41"/>
      <c r="O4146" s="42">
        <v>44333</v>
      </c>
      <c r="P4146" s="32">
        <v>3.49</v>
      </c>
      <c r="Q4146" s="33">
        <v>3936123</v>
      </c>
      <c r="R4146" s="32">
        <v>3.49</v>
      </c>
      <c r="S4146" s="32">
        <v>3.56</v>
      </c>
      <c r="T4146" s="43">
        <v>3.48</v>
      </c>
    </row>
    <row r="4147" spans="1:20" ht="15" customHeight="1" x14ac:dyDescent="0.25">
      <c r="A4147" s="40">
        <v>44334</v>
      </c>
      <c r="B4147" s="32">
        <v>40.81</v>
      </c>
      <c r="C4147" s="33">
        <v>272584</v>
      </c>
      <c r="D4147" s="32">
        <v>41.72</v>
      </c>
      <c r="E4147" s="32">
        <v>41.72</v>
      </c>
      <c r="F4147" s="32">
        <v>40.64</v>
      </c>
      <c r="G4147" s="41"/>
      <c r="H4147" s="42">
        <v>44334</v>
      </c>
      <c r="I4147" s="32">
        <v>25.46</v>
      </c>
      <c r="J4147" s="33">
        <v>5420741</v>
      </c>
      <c r="K4147" s="32">
        <v>25.35</v>
      </c>
      <c r="L4147" s="32">
        <v>25.53</v>
      </c>
      <c r="M4147" s="32">
        <v>25.3</v>
      </c>
      <c r="N4147" s="41"/>
      <c r="O4147" s="42">
        <v>44334</v>
      </c>
      <c r="P4147" s="32">
        <v>3.52</v>
      </c>
      <c r="Q4147" s="33">
        <v>2709483</v>
      </c>
      <c r="R4147" s="32">
        <v>3.48</v>
      </c>
      <c r="S4147" s="32">
        <v>3.55</v>
      </c>
      <c r="T4147" s="43">
        <v>3.45</v>
      </c>
    </row>
    <row r="4148" spans="1:20" ht="15" customHeight="1" x14ac:dyDescent="0.25">
      <c r="A4148" s="40">
        <v>44335</v>
      </c>
      <c r="B4148" s="32">
        <v>40.700000000000003</v>
      </c>
      <c r="C4148" s="33">
        <v>370763</v>
      </c>
      <c r="D4148" s="32">
        <v>40.51</v>
      </c>
      <c r="E4148" s="32">
        <v>41.155000000000001</v>
      </c>
      <c r="F4148" s="32">
        <v>40.130000000000003</v>
      </c>
      <c r="G4148" s="41"/>
      <c r="H4148" s="42">
        <v>44335</v>
      </c>
      <c r="I4148" s="32">
        <v>25.18</v>
      </c>
      <c r="J4148" s="33">
        <v>8409057</v>
      </c>
      <c r="K4148" s="32">
        <v>25.08</v>
      </c>
      <c r="L4148" s="32">
        <v>25.26</v>
      </c>
      <c r="M4148" s="32">
        <v>25.04</v>
      </c>
      <c r="N4148" s="41"/>
      <c r="O4148" s="42">
        <v>44335</v>
      </c>
      <c r="P4148" s="32">
        <v>3.49</v>
      </c>
      <c r="Q4148" s="33">
        <v>2597473</v>
      </c>
      <c r="R4148" s="32">
        <v>3.47</v>
      </c>
      <c r="S4148" s="32">
        <v>3.56</v>
      </c>
      <c r="T4148" s="43">
        <v>3.45</v>
      </c>
    </row>
    <row r="4149" spans="1:20" ht="15" customHeight="1" x14ac:dyDescent="0.25">
      <c r="A4149" s="40">
        <v>44336</v>
      </c>
      <c r="B4149" s="32">
        <v>40.869999999999997</v>
      </c>
      <c r="C4149" s="33">
        <v>296564</v>
      </c>
      <c r="D4149" s="32">
        <v>40.6</v>
      </c>
      <c r="E4149" s="32">
        <v>41.04</v>
      </c>
      <c r="F4149" s="32">
        <v>40.33</v>
      </c>
      <c r="G4149" s="41"/>
      <c r="H4149" s="42">
        <v>44336</v>
      </c>
      <c r="I4149" s="32">
        <v>25.52</v>
      </c>
      <c r="J4149" s="33">
        <v>6815461</v>
      </c>
      <c r="K4149" s="32">
        <v>25.3</v>
      </c>
      <c r="L4149" s="32">
        <v>25.62</v>
      </c>
      <c r="M4149" s="32">
        <v>25.21</v>
      </c>
      <c r="N4149" s="41"/>
      <c r="O4149" s="42">
        <v>44336</v>
      </c>
      <c r="P4149" s="32">
        <v>3.48</v>
      </c>
      <c r="Q4149" s="33">
        <v>2672565</v>
      </c>
      <c r="R4149" s="32">
        <v>3.5</v>
      </c>
      <c r="S4149" s="32">
        <v>3.51</v>
      </c>
      <c r="T4149" s="43">
        <v>3.47</v>
      </c>
    </row>
    <row r="4150" spans="1:20" ht="15" customHeight="1" x14ac:dyDescent="0.25">
      <c r="A4150" s="40">
        <v>44337</v>
      </c>
      <c r="B4150" s="32">
        <v>40.729999999999997</v>
      </c>
      <c r="C4150" s="33">
        <v>352376</v>
      </c>
      <c r="D4150" s="32">
        <v>41.09</v>
      </c>
      <c r="E4150" s="32">
        <v>41.48</v>
      </c>
      <c r="F4150" s="32">
        <v>40.590000000000003</v>
      </c>
      <c r="G4150" s="41"/>
      <c r="H4150" s="42">
        <v>44337</v>
      </c>
      <c r="I4150" s="32">
        <v>25.65</v>
      </c>
      <c r="J4150" s="33">
        <v>6482666</v>
      </c>
      <c r="K4150" s="32">
        <v>25.6</v>
      </c>
      <c r="L4150" s="32">
        <v>25.75</v>
      </c>
      <c r="M4150" s="32">
        <v>25.56</v>
      </c>
      <c r="N4150" s="41"/>
      <c r="O4150" s="42">
        <v>44337</v>
      </c>
      <c r="P4150" s="32">
        <v>3.45</v>
      </c>
      <c r="Q4150" s="33">
        <v>5279332</v>
      </c>
      <c r="R4150" s="32">
        <v>3.49</v>
      </c>
      <c r="S4150" s="32">
        <v>3.4950000000000001</v>
      </c>
      <c r="T4150" s="43">
        <v>3.3899998999999998</v>
      </c>
    </row>
    <row r="4151" spans="1:20" ht="15" customHeight="1" x14ac:dyDescent="0.25">
      <c r="A4151" s="40">
        <v>44340</v>
      </c>
      <c r="B4151" s="32">
        <v>40.880000000000003</v>
      </c>
      <c r="C4151" s="33">
        <v>278752</v>
      </c>
      <c r="D4151" s="32">
        <v>40.299999999999997</v>
      </c>
      <c r="E4151" s="32">
        <v>40.92</v>
      </c>
      <c r="F4151" s="32">
        <v>40.01</v>
      </c>
      <c r="G4151" s="41"/>
      <c r="H4151" s="42">
        <v>44340</v>
      </c>
      <c r="I4151" s="32">
        <v>25.98</v>
      </c>
      <c r="J4151" s="33">
        <v>5142624</v>
      </c>
      <c r="K4151" s="32">
        <v>25.75</v>
      </c>
      <c r="L4151" s="32">
        <v>26.04</v>
      </c>
      <c r="M4151" s="32">
        <v>25.75</v>
      </c>
      <c r="N4151" s="41"/>
      <c r="O4151" s="42">
        <v>44340</v>
      </c>
      <c r="P4151" s="32">
        <v>3.47</v>
      </c>
      <c r="Q4151" s="33">
        <v>2043327</v>
      </c>
      <c r="R4151" s="32">
        <v>3.43</v>
      </c>
      <c r="S4151" s="32">
        <v>3.47</v>
      </c>
      <c r="T4151" s="43">
        <v>3.41</v>
      </c>
    </row>
    <row r="4152" spans="1:20" ht="15" customHeight="1" x14ac:dyDescent="0.25">
      <c r="A4152" s="40">
        <v>44341</v>
      </c>
      <c r="B4152" s="32">
        <v>41.35</v>
      </c>
      <c r="C4152" s="33">
        <v>232541</v>
      </c>
      <c r="D4152" s="32">
        <v>41.43</v>
      </c>
      <c r="E4152" s="32">
        <v>41.63</v>
      </c>
      <c r="F4152" s="32">
        <v>41.05</v>
      </c>
      <c r="G4152" s="41"/>
      <c r="H4152" s="42">
        <v>44341</v>
      </c>
      <c r="I4152" s="32">
        <v>26.2</v>
      </c>
      <c r="J4152" s="33">
        <v>4272751</v>
      </c>
      <c r="K4152" s="32">
        <v>26.08</v>
      </c>
      <c r="L4152" s="32">
        <v>26.2</v>
      </c>
      <c r="M4152" s="32">
        <v>25.995000000000001</v>
      </c>
      <c r="N4152" s="41"/>
      <c r="O4152" s="42">
        <v>44341</v>
      </c>
      <c r="P4152" s="32">
        <v>3.54</v>
      </c>
      <c r="Q4152" s="33">
        <v>3396121</v>
      </c>
      <c r="R4152" s="32">
        <v>3.41</v>
      </c>
      <c r="S4152" s="32">
        <v>3.57</v>
      </c>
      <c r="T4152" s="43">
        <v>3.41</v>
      </c>
    </row>
    <row r="4153" spans="1:20" ht="15" customHeight="1" x14ac:dyDescent="0.25">
      <c r="A4153" s="40">
        <v>44342</v>
      </c>
      <c r="B4153" s="32">
        <v>41.22</v>
      </c>
      <c r="C4153" s="33">
        <v>425293</v>
      </c>
      <c r="D4153" s="32">
        <v>41.14</v>
      </c>
      <c r="E4153" s="32">
        <v>41.46</v>
      </c>
      <c r="F4153" s="32">
        <v>40.619999999999997</v>
      </c>
      <c r="G4153" s="41"/>
      <c r="H4153" s="42">
        <v>44342</v>
      </c>
      <c r="I4153" s="32">
        <v>26.27</v>
      </c>
      <c r="J4153" s="33">
        <v>6346976</v>
      </c>
      <c r="K4153" s="32">
        <v>26.2</v>
      </c>
      <c r="L4153" s="32">
        <v>26.38</v>
      </c>
      <c r="M4153" s="32">
        <v>26.15</v>
      </c>
      <c r="N4153" s="41"/>
      <c r="O4153" s="42">
        <v>44342</v>
      </c>
      <c r="P4153" s="32">
        <v>3.56</v>
      </c>
      <c r="Q4153" s="33">
        <v>2227081</v>
      </c>
      <c r="R4153" s="32">
        <v>3.57</v>
      </c>
      <c r="S4153" s="32">
        <v>3.59</v>
      </c>
      <c r="T4153" s="43">
        <v>3.51</v>
      </c>
    </row>
    <row r="4154" spans="1:20" ht="15" customHeight="1" x14ac:dyDescent="0.25">
      <c r="A4154" s="40">
        <v>44343</v>
      </c>
      <c r="B4154" s="32">
        <v>40.57</v>
      </c>
      <c r="C4154" s="33">
        <v>754847</v>
      </c>
      <c r="D4154" s="32">
        <v>41.1</v>
      </c>
      <c r="E4154" s="32">
        <v>41.17</v>
      </c>
      <c r="F4154" s="32">
        <v>39.5</v>
      </c>
      <c r="G4154" s="41"/>
      <c r="H4154" s="42">
        <v>44343</v>
      </c>
      <c r="I4154" s="32">
        <v>26.09</v>
      </c>
      <c r="J4154" s="33">
        <v>12518430</v>
      </c>
      <c r="K4154" s="32">
        <v>26.38</v>
      </c>
      <c r="L4154" s="32">
        <v>26.38</v>
      </c>
      <c r="M4154" s="32">
        <v>26.09</v>
      </c>
      <c r="N4154" s="41"/>
      <c r="O4154" s="42">
        <v>44343</v>
      </c>
      <c r="P4154" s="32">
        <v>3.57</v>
      </c>
      <c r="Q4154" s="33">
        <v>3470242</v>
      </c>
      <c r="R4154" s="32">
        <v>3.54</v>
      </c>
      <c r="S4154" s="32">
        <v>3.59</v>
      </c>
      <c r="T4154" s="43">
        <v>3.53</v>
      </c>
    </row>
    <row r="4155" spans="1:20" ht="15" customHeight="1" x14ac:dyDescent="0.25">
      <c r="A4155" s="40">
        <v>44344</v>
      </c>
      <c r="B4155" s="32">
        <v>40.700000000000003</v>
      </c>
      <c r="C4155" s="33">
        <v>302906</v>
      </c>
      <c r="D4155" s="32">
        <v>40.909999999999997</v>
      </c>
      <c r="E4155" s="32">
        <v>40.97</v>
      </c>
      <c r="F4155" s="32">
        <v>40.11</v>
      </c>
      <c r="G4155" s="41"/>
      <c r="H4155" s="42">
        <v>44344</v>
      </c>
      <c r="I4155" s="32">
        <v>26.46</v>
      </c>
      <c r="J4155" s="33">
        <v>6902052</v>
      </c>
      <c r="K4155" s="32">
        <v>26.28</v>
      </c>
      <c r="L4155" s="32">
        <v>26.49</v>
      </c>
      <c r="M4155" s="32">
        <v>26.254999999999999</v>
      </c>
      <c r="N4155" s="41"/>
      <c r="O4155" s="42">
        <v>44344</v>
      </c>
      <c r="P4155" s="32">
        <v>3.52</v>
      </c>
      <c r="Q4155" s="33">
        <v>4305749</v>
      </c>
      <c r="R4155" s="32">
        <v>3.6</v>
      </c>
      <c r="S4155" s="32">
        <v>3.6</v>
      </c>
      <c r="T4155" s="43">
        <v>3.49</v>
      </c>
    </row>
    <row r="4156" spans="1:20" ht="15" customHeight="1" x14ac:dyDescent="0.25">
      <c r="A4156" s="40">
        <v>44347</v>
      </c>
      <c r="B4156" s="32">
        <v>41.3</v>
      </c>
      <c r="C4156" s="33">
        <v>236012</v>
      </c>
      <c r="D4156" s="32">
        <v>41.1</v>
      </c>
      <c r="E4156" s="32">
        <v>41.65</v>
      </c>
      <c r="F4156" s="32">
        <v>40.840000000000003</v>
      </c>
      <c r="G4156" s="41"/>
      <c r="H4156" s="42">
        <v>44347</v>
      </c>
      <c r="I4156" s="32">
        <v>26.42</v>
      </c>
      <c r="J4156" s="33">
        <v>5090854</v>
      </c>
      <c r="K4156" s="32">
        <v>26.47</v>
      </c>
      <c r="L4156" s="32">
        <v>26.55</v>
      </c>
      <c r="M4156" s="32">
        <v>26.33</v>
      </c>
      <c r="N4156" s="41"/>
      <c r="O4156" s="42">
        <v>44347</v>
      </c>
      <c r="P4156" s="32">
        <v>3.54</v>
      </c>
      <c r="Q4156" s="33">
        <v>1623886</v>
      </c>
      <c r="R4156" s="32">
        <v>3.53</v>
      </c>
      <c r="S4156" s="32">
        <v>3.55</v>
      </c>
      <c r="T4156" s="43">
        <v>3.5</v>
      </c>
    </row>
    <row r="4157" spans="1:20" ht="15" customHeight="1" x14ac:dyDescent="0.25">
      <c r="A4157" s="40">
        <v>44348</v>
      </c>
      <c r="B4157" s="32">
        <v>41.09</v>
      </c>
      <c r="C4157" s="33">
        <v>260988.99999999901</v>
      </c>
      <c r="D4157" s="32">
        <v>41.22</v>
      </c>
      <c r="E4157" s="32">
        <v>41.39</v>
      </c>
      <c r="F4157" s="32">
        <v>40.71</v>
      </c>
      <c r="G4157" s="41"/>
      <c r="H4157" s="42">
        <v>44348</v>
      </c>
      <c r="I4157" s="32">
        <v>26.2</v>
      </c>
      <c r="J4157" s="33">
        <v>3550385</v>
      </c>
      <c r="K4157" s="32">
        <v>26.29</v>
      </c>
      <c r="L4157" s="32">
        <v>26.315000000000001</v>
      </c>
      <c r="M4157" s="32">
        <v>26.11</v>
      </c>
      <c r="N4157" s="41"/>
      <c r="O4157" s="42">
        <v>44348</v>
      </c>
      <c r="P4157" s="32">
        <v>3.53</v>
      </c>
      <c r="Q4157" s="33">
        <v>1723664</v>
      </c>
      <c r="R4157" s="32">
        <v>3.54</v>
      </c>
      <c r="S4157" s="32">
        <v>3.56</v>
      </c>
      <c r="T4157" s="43">
        <v>3.51</v>
      </c>
    </row>
    <row r="4158" spans="1:20" ht="15" customHeight="1" x14ac:dyDescent="0.25">
      <c r="A4158" s="40">
        <v>44349</v>
      </c>
      <c r="B4158" s="32">
        <v>40.15</v>
      </c>
      <c r="C4158" s="33">
        <v>472584</v>
      </c>
      <c r="D4158" s="32">
        <v>40.47</v>
      </c>
      <c r="E4158" s="32">
        <v>40.82</v>
      </c>
      <c r="F4158" s="32">
        <v>39.42</v>
      </c>
      <c r="G4158" s="41"/>
      <c r="H4158" s="42">
        <v>44349</v>
      </c>
      <c r="I4158" s="32">
        <v>26.22</v>
      </c>
      <c r="J4158" s="33">
        <v>4148059</v>
      </c>
      <c r="K4158" s="32">
        <v>26.27</v>
      </c>
      <c r="L4158" s="32">
        <v>26.32</v>
      </c>
      <c r="M4158" s="32">
        <v>26.11</v>
      </c>
      <c r="N4158" s="41"/>
      <c r="O4158" s="42">
        <v>44349</v>
      </c>
      <c r="P4158" s="32">
        <v>3.57</v>
      </c>
      <c r="Q4158" s="33">
        <v>2069717</v>
      </c>
      <c r="R4158" s="32">
        <v>3.53</v>
      </c>
      <c r="S4158" s="32">
        <v>3.59</v>
      </c>
      <c r="T4158" s="43">
        <v>3.5049999999999999</v>
      </c>
    </row>
    <row r="4159" spans="1:20" ht="15" customHeight="1" x14ac:dyDescent="0.25">
      <c r="A4159" s="40">
        <v>44350</v>
      </c>
      <c r="B4159" s="32">
        <v>39.67</v>
      </c>
      <c r="C4159" s="33">
        <v>455495</v>
      </c>
      <c r="D4159" s="32">
        <v>40.15</v>
      </c>
      <c r="E4159" s="32">
        <v>40.229999999999997</v>
      </c>
      <c r="F4159" s="32">
        <v>39.47</v>
      </c>
      <c r="G4159" s="41"/>
      <c r="H4159" s="42">
        <v>44350</v>
      </c>
      <c r="I4159" s="32">
        <v>26.5</v>
      </c>
      <c r="J4159" s="33">
        <v>5662710</v>
      </c>
      <c r="K4159" s="32">
        <v>26.35</v>
      </c>
      <c r="L4159" s="32">
        <v>26.56</v>
      </c>
      <c r="M4159" s="32">
        <v>26.335000000000001</v>
      </c>
      <c r="N4159" s="41"/>
      <c r="O4159" s="42">
        <v>44350</v>
      </c>
      <c r="P4159" s="32">
        <v>3.57</v>
      </c>
      <c r="Q4159" s="33">
        <v>1723383</v>
      </c>
      <c r="R4159" s="32">
        <v>3.56</v>
      </c>
      <c r="S4159" s="32">
        <v>3.59</v>
      </c>
      <c r="T4159" s="43">
        <v>3.55</v>
      </c>
    </row>
    <row r="4160" spans="1:20" ht="15" customHeight="1" x14ac:dyDescent="0.25">
      <c r="A4160" s="40">
        <v>44351</v>
      </c>
      <c r="B4160" s="32">
        <v>40.380000000000003</v>
      </c>
      <c r="C4160" s="33">
        <v>423527</v>
      </c>
      <c r="D4160" s="32">
        <v>39.799999999999997</v>
      </c>
      <c r="E4160" s="32">
        <v>40.590000000000003</v>
      </c>
      <c r="F4160" s="32">
        <v>39.07</v>
      </c>
      <c r="G4160" s="41"/>
      <c r="H4160" s="42">
        <v>44351</v>
      </c>
      <c r="I4160" s="32">
        <v>26.87</v>
      </c>
      <c r="J4160" s="33">
        <v>5744781</v>
      </c>
      <c r="K4160" s="32">
        <v>26.6</v>
      </c>
      <c r="L4160" s="32">
        <v>26.88</v>
      </c>
      <c r="M4160" s="32">
        <v>26.59</v>
      </c>
      <c r="N4160" s="41"/>
      <c r="O4160" s="42">
        <v>44351</v>
      </c>
      <c r="P4160" s="32">
        <v>3.6</v>
      </c>
      <c r="Q4160" s="33">
        <v>2201133</v>
      </c>
      <c r="R4160" s="32">
        <v>3.6</v>
      </c>
      <c r="S4160" s="32">
        <v>3.63</v>
      </c>
      <c r="T4160" s="43">
        <v>3.56</v>
      </c>
    </row>
    <row r="4161" spans="1:20" ht="15" customHeight="1" x14ac:dyDescent="0.25">
      <c r="A4161" s="40">
        <v>44354</v>
      </c>
      <c r="B4161" s="32">
        <v>40.25</v>
      </c>
      <c r="C4161" s="33">
        <v>325076</v>
      </c>
      <c r="D4161" s="32">
        <v>40.380000000000003</v>
      </c>
      <c r="E4161" s="32">
        <v>41.24</v>
      </c>
      <c r="F4161" s="32">
        <v>39.880000000000003</v>
      </c>
      <c r="G4161" s="41"/>
      <c r="H4161" s="42">
        <v>44354</v>
      </c>
      <c r="I4161" s="32">
        <v>26.63</v>
      </c>
      <c r="J4161" s="33">
        <v>4647935</v>
      </c>
      <c r="K4161" s="32">
        <v>26.69</v>
      </c>
      <c r="L4161" s="32">
        <v>26.75</v>
      </c>
      <c r="M4161" s="32">
        <v>26.54</v>
      </c>
      <c r="N4161" s="41"/>
      <c r="O4161" s="42">
        <v>44354</v>
      </c>
      <c r="P4161" s="32">
        <v>3.6399998999999998</v>
      </c>
      <c r="Q4161" s="33">
        <v>2970311</v>
      </c>
      <c r="R4161" s="32">
        <v>3.61</v>
      </c>
      <c r="S4161" s="32">
        <v>3.69</v>
      </c>
      <c r="T4161" s="43">
        <v>3.6</v>
      </c>
    </row>
    <row r="4162" spans="1:20" ht="15" customHeight="1" x14ac:dyDescent="0.25">
      <c r="A4162" s="40">
        <v>44355</v>
      </c>
      <c r="B4162" s="32">
        <v>39.96</v>
      </c>
      <c r="C4162" s="33">
        <v>371293</v>
      </c>
      <c r="D4162" s="32">
        <v>40.119999999999997</v>
      </c>
      <c r="E4162" s="32">
        <v>40.44</v>
      </c>
      <c r="F4162" s="32">
        <v>39.81</v>
      </c>
      <c r="G4162" s="41"/>
      <c r="H4162" s="42">
        <v>44355</v>
      </c>
      <c r="I4162" s="32">
        <v>26.73</v>
      </c>
      <c r="J4162" s="33">
        <v>4106960</v>
      </c>
      <c r="K4162" s="32">
        <v>26.6</v>
      </c>
      <c r="L4162" s="32">
        <v>26.78</v>
      </c>
      <c r="M4162" s="32">
        <v>26.6</v>
      </c>
      <c r="N4162" s="41"/>
      <c r="O4162" s="42">
        <v>44355</v>
      </c>
      <c r="P4162" s="32">
        <v>3.57</v>
      </c>
      <c r="Q4162" s="33">
        <v>3183093</v>
      </c>
      <c r="R4162" s="32">
        <v>3.64</v>
      </c>
      <c r="S4162" s="32">
        <v>3.65</v>
      </c>
      <c r="T4162" s="43">
        <v>3.56</v>
      </c>
    </row>
    <row r="4163" spans="1:20" ht="15" customHeight="1" x14ac:dyDescent="0.25">
      <c r="A4163" s="40">
        <v>44356</v>
      </c>
      <c r="B4163" s="32">
        <v>38.83</v>
      </c>
      <c r="C4163" s="33">
        <v>827880</v>
      </c>
      <c r="D4163" s="32">
        <v>39.4</v>
      </c>
      <c r="E4163" s="32">
        <v>39.805</v>
      </c>
      <c r="F4163" s="32">
        <v>38.14</v>
      </c>
      <c r="G4163" s="41"/>
      <c r="H4163" s="42">
        <v>44356</v>
      </c>
      <c r="I4163" s="32">
        <v>26.55</v>
      </c>
      <c r="J4163" s="33">
        <v>5192381</v>
      </c>
      <c r="K4163" s="32">
        <v>26.68</v>
      </c>
      <c r="L4163" s="32">
        <v>26.82</v>
      </c>
      <c r="M4163" s="32">
        <v>26.52</v>
      </c>
      <c r="N4163" s="41"/>
      <c r="O4163" s="42">
        <v>44356</v>
      </c>
      <c r="P4163" s="32">
        <v>3.54</v>
      </c>
      <c r="Q4163" s="33">
        <v>2845868</v>
      </c>
      <c r="R4163" s="32">
        <v>3.57</v>
      </c>
      <c r="S4163" s="32">
        <v>3.5950000000000002</v>
      </c>
      <c r="T4163" s="43">
        <v>3.5249999999999999</v>
      </c>
    </row>
    <row r="4164" spans="1:20" ht="15" customHeight="1" x14ac:dyDescent="0.25">
      <c r="A4164" s="40">
        <v>44357</v>
      </c>
      <c r="B4164" s="32">
        <v>38.43</v>
      </c>
      <c r="C4164" s="33">
        <v>1118972</v>
      </c>
      <c r="D4164" s="32">
        <v>38.89</v>
      </c>
      <c r="E4164" s="32">
        <v>39.659999999999997</v>
      </c>
      <c r="F4164" s="32">
        <v>38.200000000000003</v>
      </c>
      <c r="G4164" s="41"/>
      <c r="H4164" s="42">
        <v>44357</v>
      </c>
      <c r="I4164" s="32">
        <v>26.59</v>
      </c>
      <c r="J4164" s="33">
        <v>4346786</v>
      </c>
      <c r="K4164" s="32">
        <v>26.6</v>
      </c>
      <c r="L4164" s="32">
        <v>26.69</v>
      </c>
      <c r="M4164" s="32">
        <v>26.48</v>
      </c>
      <c r="N4164" s="41"/>
      <c r="O4164" s="42">
        <v>44357</v>
      </c>
      <c r="P4164" s="32">
        <v>3.53</v>
      </c>
      <c r="Q4164" s="33">
        <v>2089733</v>
      </c>
      <c r="R4164" s="32">
        <v>3.52</v>
      </c>
      <c r="S4164" s="32">
        <v>3.55</v>
      </c>
      <c r="T4164" s="43">
        <v>3.52</v>
      </c>
    </row>
    <row r="4165" spans="1:20" ht="15" customHeight="1" x14ac:dyDescent="0.25">
      <c r="A4165" s="40">
        <v>44358</v>
      </c>
      <c r="B4165" s="32">
        <v>39.200000000000003</v>
      </c>
      <c r="C4165" s="33">
        <v>355376</v>
      </c>
      <c r="D4165" s="32">
        <v>38.74</v>
      </c>
      <c r="E4165" s="32">
        <v>39.31</v>
      </c>
      <c r="F4165" s="32">
        <v>38.674999999999997</v>
      </c>
      <c r="G4165" s="41"/>
      <c r="H4165" s="42">
        <v>44358</v>
      </c>
      <c r="I4165" s="32">
        <v>26.29</v>
      </c>
      <c r="J4165" s="33">
        <v>4231033</v>
      </c>
      <c r="K4165" s="32">
        <v>26.31</v>
      </c>
      <c r="L4165" s="32">
        <v>26.405000000000001</v>
      </c>
      <c r="M4165" s="32">
        <v>26.18</v>
      </c>
      <c r="N4165" s="41"/>
      <c r="O4165" s="42">
        <v>44358</v>
      </c>
      <c r="P4165" s="32">
        <v>3.55</v>
      </c>
      <c r="Q4165" s="33">
        <v>2823846</v>
      </c>
      <c r="R4165" s="32">
        <v>3.55</v>
      </c>
      <c r="S4165" s="32">
        <v>3.5649999999999999</v>
      </c>
      <c r="T4165" s="43">
        <v>3.53</v>
      </c>
    </row>
    <row r="4166" spans="1:20" ht="15" customHeight="1" x14ac:dyDescent="0.25">
      <c r="A4166" s="40">
        <v>44362</v>
      </c>
      <c r="B4166" s="32">
        <v>39.94</v>
      </c>
      <c r="C4166" s="33">
        <v>509204</v>
      </c>
      <c r="D4166" s="32">
        <v>39.6</v>
      </c>
      <c r="E4166" s="32">
        <v>40.15</v>
      </c>
      <c r="F4166" s="32">
        <v>38.840000000000003</v>
      </c>
      <c r="G4166" s="41"/>
      <c r="H4166" s="42">
        <v>44362</v>
      </c>
      <c r="I4166" s="32">
        <v>26.55</v>
      </c>
      <c r="J4166" s="33">
        <v>5026151</v>
      </c>
      <c r="K4166" s="32">
        <v>26.38</v>
      </c>
      <c r="L4166" s="32">
        <v>26.68</v>
      </c>
      <c r="M4166" s="32">
        <v>26.37</v>
      </c>
      <c r="N4166" s="41"/>
      <c r="O4166" s="42">
        <v>44362</v>
      </c>
      <c r="P4166" s="32">
        <v>3.6100001000000002</v>
      </c>
      <c r="Q4166" s="33">
        <v>5604242</v>
      </c>
      <c r="R4166" s="32">
        <v>3.59</v>
      </c>
      <c r="S4166" s="32">
        <v>3.6399998999999998</v>
      </c>
      <c r="T4166" s="43">
        <v>3.56</v>
      </c>
    </row>
    <row r="4167" spans="1:20" ht="15" customHeight="1" x14ac:dyDescent="0.25">
      <c r="A4167" s="40">
        <v>44363</v>
      </c>
      <c r="B4167" s="32">
        <v>40.380000000000003</v>
      </c>
      <c r="C4167" s="33">
        <v>399448</v>
      </c>
      <c r="D4167" s="32">
        <v>39.94</v>
      </c>
      <c r="E4167" s="32">
        <v>40.53</v>
      </c>
      <c r="F4167" s="32">
        <v>39.755000000000003</v>
      </c>
      <c r="G4167" s="41"/>
      <c r="H4167" s="42">
        <v>44363</v>
      </c>
      <c r="I4167" s="32">
        <v>26.55</v>
      </c>
      <c r="J4167" s="33">
        <v>5993712</v>
      </c>
      <c r="K4167" s="32">
        <v>26.7</v>
      </c>
      <c r="L4167" s="32">
        <v>26.73</v>
      </c>
      <c r="M4167" s="32">
        <v>26.55</v>
      </c>
      <c r="N4167" s="41"/>
      <c r="O4167" s="42">
        <v>44363</v>
      </c>
      <c r="P4167" s="32">
        <v>3.6399998999999998</v>
      </c>
      <c r="Q4167" s="33">
        <v>4816933</v>
      </c>
      <c r="R4167" s="32">
        <v>3.6</v>
      </c>
      <c r="S4167" s="32">
        <v>3.6949999999999998</v>
      </c>
      <c r="T4167" s="43">
        <v>3.59</v>
      </c>
    </row>
    <row r="4168" spans="1:20" ht="15" customHeight="1" x14ac:dyDescent="0.25">
      <c r="A4168" s="40">
        <v>44364</v>
      </c>
      <c r="B4168" s="32">
        <v>40.93</v>
      </c>
      <c r="C4168" s="33">
        <v>568256</v>
      </c>
      <c r="D4168" s="32">
        <v>39.75</v>
      </c>
      <c r="E4168" s="32">
        <v>41.14</v>
      </c>
      <c r="F4168" s="32">
        <v>39.75</v>
      </c>
      <c r="G4168" s="41"/>
      <c r="H4168" s="42">
        <v>44364</v>
      </c>
      <c r="I4168" s="32">
        <v>26.94</v>
      </c>
      <c r="J4168" s="33">
        <v>10358950</v>
      </c>
      <c r="K4168" s="32">
        <v>26.8</v>
      </c>
      <c r="L4168" s="32">
        <v>27.12</v>
      </c>
      <c r="M4168" s="32">
        <v>26.72</v>
      </c>
      <c r="N4168" s="41"/>
      <c r="O4168" s="42">
        <v>44364</v>
      </c>
      <c r="P4168" s="32">
        <v>3.52</v>
      </c>
      <c r="Q4168" s="33">
        <v>7304001</v>
      </c>
      <c r="R4168" s="32">
        <v>3.56</v>
      </c>
      <c r="S4168" s="32">
        <v>3.6</v>
      </c>
      <c r="T4168" s="43">
        <v>3.46</v>
      </c>
    </row>
    <row r="4169" spans="1:20" ht="15" customHeight="1" x14ac:dyDescent="0.25">
      <c r="A4169" s="40">
        <v>44365</v>
      </c>
      <c r="B4169" s="32">
        <v>42.09</v>
      </c>
      <c r="C4169" s="33">
        <v>870337</v>
      </c>
      <c r="D4169" s="32">
        <v>41.83</v>
      </c>
      <c r="E4169" s="32">
        <v>42.54</v>
      </c>
      <c r="F4169" s="32">
        <v>41.6</v>
      </c>
      <c r="G4169" s="41"/>
      <c r="H4169" s="42">
        <v>44365</v>
      </c>
      <c r="I4169" s="32">
        <v>26.88</v>
      </c>
      <c r="J4169" s="33">
        <v>13927780</v>
      </c>
      <c r="K4169" s="32">
        <v>26.74</v>
      </c>
      <c r="L4169" s="32">
        <v>26.975000000000001</v>
      </c>
      <c r="M4169" s="32">
        <v>26.72</v>
      </c>
      <c r="N4169" s="41"/>
      <c r="O4169" s="42">
        <v>44365</v>
      </c>
      <c r="P4169" s="32">
        <v>3.53</v>
      </c>
      <c r="Q4169" s="33">
        <v>18933870</v>
      </c>
      <c r="R4169" s="32">
        <v>3.56</v>
      </c>
      <c r="S4169" s="32">
        <v>3.57</v>
      </c>
      <c r="T4169" s="43">
        <v>3.5</v>
      </c>
    </row>
    <row r="4170" spans="1:20" ht="15" customHeight="1" x14ac:dyDescent="0.25">
      <c r="A4170" s="40">
        <v>44368</v>
      </c>
      <c r="B4170" s="32">
        <v>41.69</v>
      </c>
      <c r="C4170" s="33">
        <v>556336</v>
      </c>
      <c r="D4170" s="32">
        <v>41.55</v>
      </c>
      <c r="E4170" s="32">
        <v>42.31</v>
      </c>
      <c r="F4170" s="32">
        <v>41.21</v>
      </c>
      <c r="G4170" s="41"/>
      <c r="H4170" s="42">
        <v>44368</v>
      </c>
      <c r="I4170" s="32">
        <v>26.15</v>
      </c>
      <c r="J4170" s="33">
        <v>6311087</v>
      </c>
      <c r="K4170" s="32">
        <v>26.4</v>
      </c>
      <c r="L4170" s="32">
        <v>26.4</v>
      </c>
      <c r="M4170" s="32">
        <v>26.074999999999999</v>
      </c>
      <c r="N4170" s="41"/>
      <c r="O4170" s="42">
        <v>44368</v>
      </c>
      <c r="P4170" s="32">
        <v>3.6</v>
      </c>
      <c r="Q4170" s="33">
        <v>2866006</v>
      </c>
      <c r="R4170" s="32">
        <v>3.48</v>
      </c>
      <c r="S4170" s="32">
        <v>3.6100001000000002</v>
      </c>
      <c r="T4170" s="43">
        <v>3.48</v>
      </c>
    </row>
    <row r="4171" spans="1:20" ht="15" customHeight="1" x14ac:dyDescent="0.25">
      <c r="A4171" s="40">
        <v>44369</v>
      </c>
      <c r="B4171" s="32">
        <v>42.31</v>
      </c>
      <c r="C4171" s="33">
        <v>524364</v>
      </c>
      <c r="D4171" s="32">
        <v>42.2</v>
      </c>
      <c r="E4171" s="32">
        <v>42.64</v>
      </c>
      <c r="F4171" s="32">
        <v>41.83</v>
      </c>
      <c r="G4171" s="41"/>
      <c r="H4171" s="42">
        <v>44369</v>
      </c>
      <c r="I4171" s="32">
        <v>26.61</v>
      </c>
      <c r="J4171" s="33">
        <v>6251780</v>
      </c>
      <c r="K4171" s="32">
        <v>26.6</v>
      </c>
      <c r="L4171" s="32">
        <v>26.8</v>
      </c>
      <c r="M4171" s="32">
        <v>26.52</v>
      </c>
      <c r="N4171" s="41"/>
      <c r="O4171" s="42">
        <v>44369</v>
      </c>
      <c r="P4171" s="32">
        <v>3.68</v>
      </c>
      <c r="Q4171" s="33">
        <v>3105903</v>
      </c>
      <c r="R4171" s="32">
        <v>3.63</v>
      </c>
      <c r="S4171" s="32">
        <v>3.69</v>
      </c>
      <c r="T4171" s="43">
        <v>3.6</v>
      </c>
    </row>
    <row r="4172" spans="1:20" ht="15" customHeight="1" x14ac:dyDescent="0.25">
      <c r="A4172" s="40">
        <v>44370</v>
      </c>
      <c r="B4172" s="32">
        <v>42.18</v>
      </c>
      <c r="C4172" s="33">
        <v>390057</v>
      </c>
      <c r="D4172" s="32">
        <v>41.88</v>
      </c>
      <c r="E4172" s="32">
        <v>42.51</v>
      </c>
      <c r="F4172" s="32">
        <v>41.86</v>
      </c>
      <c r="G4172" s="41"/>
      <c r="H4172" s="42">
        <v>44370</v>
      </c>
      <c r="I4172" s="32">
        <v>26.08</v>
      </c>
      <c r="J4172" s="33">
        <v>7482031</v>
      </c>
      <c r="K4172" s="32">
        <v>26.45</v>
      </c>
      <c r="L4172" s="32">
        <v>26.45</v>
      </c>
      <c r="M4172" s="32">
        <v>26.08</v>
      </c>
      <c r="N4172" s="41"/>
      <c r="O4172" s="42">
        <v>44370</v>
      </c>
      <c r="P4172" s="32">
        <v>3.65</v>
      </c>
      <c r="Q4172" s="33">
        <v>4855708</v>
      </c>
      <c r="R4172" s="32">
        <v>3.65</v>
      </c>
      <c r="S4172" s="32">
        <v>3.71</v>
      </c>
      <c r="T4172" s="43">
        <v>3.63</v>
      </c>
    </row>
    <row r="4173" spans="1:20" ht="15" customHeight="1" x14ac:dyDescent="0.25">
      <c r="A4173" s="40">
        <v>44371</v>
      </c>
      <c r="B4173" s="32">
        <v>41.83</v>
      </c>
      <c r="C4173" s="33">
        <v>375012</v>
      </c>
      <c r="D4173" s="32">
        <v>42.06</v>
      </c>
      <c r="E4173" s="32">
        <v>42.42</v>
      </c>
      <c r="F4173" s="32">
        <v>41.64</v>
      </c>
      <c r="G4173" s="41"/>
      <c r="H4173" s="42">
        <v>44371</v>
      </c>
      <c r="I4173" s="32">
        <v>25.83</v>
      </c>
      <c r="J4173" s="33">
        <v>6215717</v>
      </c>
      <c r="K4173" s="32">
        <v>26.01</v>
      </c>
      <c r="L4173" s="32">
        <v>26.04</v>
      </c>
      <c r="M4173" s="32">
        <v>25.725000000000001</v>
      </c>
      <c r="N4173" s="41"/>
      <c r="O4173" s="42">
        <v>44371</v>
      </c>
      <c r="P4173" s="32">
        <v>3.65</v>
      </c>
      <c r="Q4173" s="33">
        <v>4283634</v>
      </c>
      <c r="R4173" s="32">
        <v>3.62</v>
      </c>
      <c r="S4173" s="32">
        <v>3.6549999999999998</v>
      </c>
      <c r="T4173" s="43">
        <v>3.54</v>
      </c>
    </row>
    <row r="4174" spans="1:20" ht="15" customHeight="1" x14ac:dyDescent="0.25">
      <c r="A4174" s="40">
        <v>44372</v>
      </c>
      <c r="B4174" s="32">
        <v>42.14</v>
      </c>
      <c r="C4174" s="33">
        <v>322909</v>
      </c>
      <c r="D4174" s="32">
        <v>42.33</v>
      </c>
      <c r="E4174" s="32">
        <v>42.82</v>
      </c>
      <c r="F4174" s="32">
        <v>41.7</v>
      </c>
      <c r="G4174" s="41"/>
      <c r="H4174" s="42">
        <v>44372</v>
      </c>
      <c r="I4174" s="32">
        <v>25.89</v>
      </c>
      <c r="J4174" s="33">
        <v>4701759</v>
      </c>
      <c r="K4174" s="32">
        <v>26.1</v>
      </c>
      <c r="L4174" s="32">
        <v>26.18</v>
      </c>
      <c r="M4174" s="32">
        <v>25.86</v>
      </c>
      <c r="N4174" s="41"/>
      <c r="O4174" s="42">
        <v>44372</v>
      </c>
      <c r="P4174" s="32">
        <v>3.66</v>
      </c>
      <c r="Q4174" s="33">
        <v>4690291</v>
      </c>
      <c r="R4174" s="32">
        <v>3.66</v>
      </c>
      <c r="S4174" s="32">
        <v>3.7</v>
      </c>
      <c r="T4174" s="43">
        <v>3.6399998999999998</v>
      </c>
    </row>
    <row r="4175" spans="1:20" ht="15" customHeight="1" x14ac:dyDescent="0.25">
      <c r="A4175" s="40">
        <v>44375</v>
      </c>
      <c r="B4175" s="32">
        <v>42.97</v>
      </c>
      <c r="C4175" s="33">
        <v>485594</v>
      </c>
      <c r="D4175" s="32">
        <v>42.22</v>
      </c>
      <c r="E4175" s="32">
        <v>43.14</v>
      </c>
      <c r="F4175" s="32">
        <v>42.02</v>
      </c>
      <c r="G4175" s="41"/>
      <c r="H4175" s="42">
        <v>44375</v>
      </c>
      <c r="I4175" s="32">
        <v>25.82</v>
      </c>
      <c r="J4175" s="33">
        <v>4082681</v>
      </c>
      <c r="K4175" s="32">
        <v>25.86</v>
      </c>
      <c r="L4175" s="32">
        <v>25.87</v>
      </c>
      <c r="M4175" s="32">
        <v>25.62</v>
      </c>
      <c r="N4175" s="41"/>
      <c r="O4175" s="42">
        <v>44375</v>
      </c>
      <c r="P4175" s="32">
        <v>3.69</v>
      </c>
      <c r="Q4175" s="33">
        <v>9337069</v>
      </c>
      <c r="R4175" s="32">
        <v>3.75</v>
      </c>
      <c r="S4175" s="32">
        <v>3.79</v>
      </c>
      <c r="T4175" s="43">
        <v>3.63</v>
      </c>
    </row>
    <row r="4176" spans="1:20" ht="15" customHeight="1" x14ac:dyDescent="0.25">
      <c r="A4176" s="40">
        <v>44376</v>
      </c>
      <c r="B4176" s="32">
        <v>43.36</v>
      </c>
      <c r="C4176" s="33">
        <v>449705</v>
      </c>
      <c r="D4176" s="32">
        <v>43.18</v>
      </c>
      <c r="E4176" s="32">
        <v>43.43</v>
      </c>
      <c r="F4176" s="32">
        <v>42.64</v>
      </c>
      <c r="G4176" s="41"/>
      <c r="H4176" s="42">
        <v>44376</v>
      </c>
      <c r="I4176" s="32">
        <v>25.86</v>
      </c>
      <c r="J4176" s="33">
        <v>4319878</v>
      </c>
      <c r="K4176" s="32">
        <v>25.65</v>
      </c>
      <c r="L4176" s="32">
        <v>25.89</v>
      </c>
      <c r="M4176" s="32">
        <v>25.555</v>
      </c>
      <c r="N4176" s="41"/>
      <c r="O4176" s="42">
        <v>44376</v>
      </c>
      <c r="P4176" s="32">
        <v>3.9</v>
      </c>
      <c r="Q4176" s="33">
        <v>10049680</v>
      </c>
      <c r="R4176" s="32">
        <v>3.78</v>
      </c>
      <c r="S4176" s="32">
        <v>3.92</v>
      </c>
      <c r="T4176" s="43">
        <v>3.7149999999999999</v>
      </c>
    </row>
    <row r="4177" spans="1:20" ht="15" customHeight="1" x14ac:dyDescent="0.25">
      <c r="A4177" s="40">
        <v>44377</v>
      </c>
      <c r="B4177" s="32">
        <v>43.51</v>
      </c>
      <c r="C4177" s="33">
        <v>512481</v>
      </c>
      <c r="D4177" s="32">
        <v>43.51</v>
      </c>
      <c r="E4177" s="32">
        <v>44.07</v>
      </c>
      <c r="F4177" s="32">
        <v>43.4</v>
      </c>
      <c r="G4177" s="41"/>
      <c r="H4177" s="42">
        <v>44377</v>
      </c>
      <c r="I4177" s="32">
        <v>25.81</v>
      </c>
      <c r="J4177" s="33">
        <v>4992799</v>
      </c>
      <c r="K4177" s="32">
        <v>25.94</v>
      </c>
      <c r="L4177" s="32">
        <v>26.1</v>
      </c>
      <c r="M4177" s="32">
        <v>25.81</v>
      </c>
      <c r="N4177" s="41"/>
      <c r="O4177" s="42">
        <v>44377</v>
      </c>
      <c r="P4177" s="32">
        <v>3.99</v>
      </c>
      <c r="Q4177" s="33">
        <v>14427440</v>
      </c>
      <c r="R4177" s="32">
        <v>4.01</v>
      </c>
      <c r="S4177" s="32">
        <v>4.09</v>
      </c>
      <c r="T4177" s="43">
        <v>3.9350000000000001</v>
      </c>
    </row>
    <row r="4178" spans="1:20" ht="15" customHeight="1" x14ac:dyDescent="0.25">
      <c r="A4178" s="40">
        <v>44378</v>
      </c>
      <c r="B4178" s="32">
        <v>42.18</v>
      </c>
      <c r="C4178" s="33">
        <v>432461</v>
      </c>
      <c r="D4178" s="32">
        <v>43.43</v>
      </c>
      <c r="E4178" s="32">
        <v>43.43</v>
      </c>
      <c r="F4178" s="32">
        <v>42.1</v>
      </c>
      <c r="G4178" s="41"/>
      <c r="H4178" s="42">
        <v>44378</v>
      </c>
      <c r="I4178" s="32">
        <v>25.65</v>
      </c>
      <c r="J4178" s="33">
        <v>3932653</v>
      </c>
      <c r="K4178" s="32">
        <v>25.94</v>
      </c>
      <c r="L4178" s="32">
        <v>25.94</v>
      </c>
      <c r="M4178" s="32">
        <v>25.61</v>
      </c>
      <c r="N4178" s="41"/>
      <c r="O4178" s="42">
        <v>44378</v>
      </c>
      <c r="P4178" s="32">
        <v>3.81</v>
      </c>
      <c r="Q4178" s="33">
        <v>8519506</v>
      </c>
      <c r="R4178" s="32">
        <v>3.9</v>
      </c>
      <c r="S4178" s="32">
        <v>3.91</v>
      </c>
      <c r="T4178" s="43">
        <v>3.76</v>
      </c>
    </row>
    <row r="4179" spans="1:20" ht="15" customHeight="1" x14ac:dyDescent="0.25">
      <c r="A4179" s="40">
        <v>44379</v>
      </c>
      <c r="B4179" s="32">
        <v>41.62</v>
      </c>
      <c r="C4179" s="33">
        <v>330931</v>
      </c>
      <c r="D4179" s="32">
        <v>42.2</v>
      </c>
      <c r="E4179" s="32">
        <v>42.37</v>
      </c>
      <c r="F4179" s="32">
        <v>41.37</v>
      </c>
      <c r="G4179" s="41"/>
      <c r="H4179" s="42">
        <v>44379</v>
      </c>
      <c r="I4179" s="32">
        <v>25.64</v>
      </c>
      <c r="J4179" s="33">
        <v>4878907</v>
      </c>
      <c r="K4179" s="32">
        <v>25.8</v>
      </c>
      <c r="L4179" s="32">
        <v>25.91</v>
      </c>
      <c r="M4179" s="32">
        <v>25.56</v>
      </c>
      <c r="N4179" s="41"/>
      <c r="O4179" s="42">
        <v>44379</v>
      </c>
      <c r="P4179" s="32">
        <v>3.85</v>
      </c>
      <c r="Q4179" s="33">
        <v>4341691</v>
      </c>
      <c r="R4179" s="32">
        <v>3.86</v>
      </c>
      <c r="S4179" s="32">
        <v>3.9</v>
      </c>
      <c r="T4179" s="43">
        <v>3.82</v>
      </c>
    </row>
    <row r="4180" spans="1:20" ht="15" customHeight="1" x14ac:dyDescent="0.25">
      <c r="A4180" s="40">
        <v>44382</v>
      </c>
      <c r="B4180" s="32">
        <v>41.28</v>
      </c>
      <c r="C4180" s="33">
        <v>235183</v>
      </c>
      <c r="D4180" s="32">
        <v>41.67</v>
      </c>
      <c r="E4180" s="32">
        <v>41.9</v>
      </c>
      <c r="F4180" s="32">
        <v>41.2</v>
      </c>
      <c r="G4180" s="41"/>
      <c r="H4180" s="42">
        <v>44382</v>
      </c>
      <c r="I4180" s="32">
        <v>25.53</v>
      </c>
      <c r="J4180" s="33">
        <v>3965667</v>
      </c>
      <c r="K4180" s="32">
        <v>25.58</v>
      </c>
      <c r="L4180" s="32">
        <v>25.73</v>
      </c>
      <c r="M4180" s="32">
        <v>25.48</v>
      </c>
      <c r="N4180" s="41"/>
      <c r="O4180" s="42">
        <v>44382</v>
      </c>
      <c r="P4180" s="32">
        <v>3.8600001000000002</v>
      </c>
      <c r="Q4180" s="33">
        <v>3639294</v>
      </c>
      <c r="R4180" s="32">
        <v>3.88</v>
      </c>
      <c r="S4180" s="32">
        <v>3.9</v>
      </c>
      <c r="T4180" s="43">
        <v>3.8450000000000002</v>
      </c>
    </row>
    <row r="4181" spans="1:20" ht="15" customHeight="1" x14ac:dyDescent="0.25">
      <c r="A4181" s="40">
        <v>44383</v>
      </c>
      <c r="B4181" s="32">
        <v>40.159999999999997</v>
      </c>
      <c r="C4181" s="33">
        <v>330436</v>
      </c>
      <c r="D4181" s="32">
        <v>41.28</v>
      </c>
      <c r="E4181" s="32">
        <v>41.45</v>
      </c>
      <c r="F4181" s="32">
        <v>40.08</v>
      </c>
      <c r="G4181" s="41"/>
      <c r="H4181" s="42">
        <v>44383</v>
      </c>
      <c r="I4181" s="32">
        <v>25.45</v>
      </c>
      <c r="J4181" s="33">
        <v>3784251</v>
      </c>
      <c r="K4181" s="32">
        <v>25.65</v>
      </c>
      <c r="L4181" s="32">
        <v>25.75</v>
      </c>
      <c r="M4181" s="32">
        <v>25.45</v>
      </c>
      <c r="N4181" s="41"/>
      <c r="O4181" s="42">
        <v>44383</v>
      </c>
      <c r="P4181" s="32">
        <v>3.8</v>
      </c>
      <c r="Q4181" s="33">
        <v>2204331</v>
      </c>
      <c r="R4181" s="32">
        <v>3.86</v>
      </c>
      <c r="S4181" s="32">
        <v>3.88</v>
      </c>
      <c r="T4181" s="43">
        <v>3.7949999999999999</v>
      </c>
    </row>
    <row r="4182" spans="1:20" ht="15" customHeight="1" x14ac:dyDescent="0.25">
      <c r="A4182" s="40">
        <v>44384</v>
      </c>
      <c r="B4182" s="32">
        <v>40.86</v>
      </c>
      <c r="C4182" s="33">
        <v>368415</v>
      </c>
      <c r="D4182" s="32">
        <v>40.44</v>
      </c>
      <c r="E4182" s="32">
        <v>41.12</v>
      </c>
      <c r="F4182" s="32">
        <v>40.17</v>
      </c>
      <c r="G4182" s="41"/>
      <c r="H4182" s="42">
        <v>44384</v>
      </c>
      <c r="I4182" s="32">
        <v>25.6</v>
      </c>
      <c r="J4182" s="33">
        <v>3315810</v>
      </c>
      <c r="K4182" s="32">
        <v>25.3</v>
      </c>
      <c r="L4182" s="32">
        <v>25.64</v>
      </c>
      <c r="M4182" s="32">
        <v>25.3</v>
      </c>
      <c r="N4182" s="41"/>
      <c r="O4182" s="42">
        <v>44384</v>
      </c>
      <c r="P4182" s="32">
        <v>3.8899998999999998</v>
      </c>
      <c r="Q4182" s="33">
        <v>3248020</v>
      </c>
      <c r="R4182" s="32">
        <v>3.8</v>
      </c>
      <c r="S4182" s="32">
        <v>3.9</v>
      </c>
      <c r="T4182" s="43">
        <v>3.8</v>
      </c>
    </row>
    <row r="4183" spans="1:20" ht="15" customHeight="1" x14ac:dyDescent="0.25">
      <c r="A4183" s="40">
        <v>44385</v>
      </c>
      <c r="B4183" s="32">
        <v>41.42</v>
      </c>
      <c r="C4183" s="33">
        <v>283171</v>
      </c>
      <c r="D4183" s="32">
        <v>40.99</v>
      </c>
      <c r="E4183" s="32">
        <v>41.7</v>
      </c>
      <c r="F4183" s="32">
        <v>40.950000000000003</v>
      </c>
      <c r="G4183" s="41"/>
      <c r="H4183" s="42">
        <v>44385</v>
      </c>
      <c r="I4183" s="32">
        <v>25.53</v>
      </c>
      <c r="J4183" s="33">
        <v>4028792</v>
      </c>
      <c r="K4183" s="32">
        <v>25.6</v>
      </c>
      <c r="L4183" s="32">
        <v>25.73</v>
      </c>
      <c r="M4183" s="32">
        <v>25.44</v>
      </c>
      <c r="N4183" s="41"/>
      <c r="O4183" s="42">
        <v>44385</v>
      </c>
      <c r="P4183" s="32">
        <v>3.9</v>
      </c>
      <c r="Q4183" s="33">
        <v>4209559</v>
      </c>
      <c r="R4183" s="32">
        <v>3.93</v>
      </c>
      <c r="S4183" s="32">
        <v>3.97</v>
      </c>
      <c r="T4183" s="43">
        <v>3.87</v>
      </c>
    </row>
    <row r="4184" spans="1:20" ht="15" customHeight="1" x14ac:dyDescent="0.25">
      <c r="A4184" s="40">
        <v>44386</v>
      </c>
      <c r="B4184" s="32">
        <v>41.14</v>
      </c>
      <c r="C4184" s="33">
        <v>481522</v>
      </c>
      <c r="D4184" s="32">
        <v>41.27</v>
      </c>
      <c r="E4184" s="32">
        <v>41.33</v>
      </c>
      <c r="F4184" s="32">
        <v>40.57</v>
      </c>
      <c r="G4184" s="41"/>
      <c r="H4184" s="42">
        <v>44386</v>
      </c>
      <c r="I4184" s="32">
        <v>25.37</v>
      </c>
      <c r="J4184" s="33">
        <v>5723978</v>
      </c>
      <c r="K4184" s="32">
        <v>25.29</v>
      </c>
      <c r="L4184" s="32">
        <v>25.37</v>
      </c>
      <c r="M4184" s="32">
        <v>25.17</v>
      </c>
      <c r="N4184" s="41"/>
      <c r="O4184" s="42">
        <v>44386</v>
      </c>
      <c r="P4184" s="32">
        <v>3.9</v>
      </c>
      <c r="Q4184" s="33">
        <v>3041516</v>
      </c>
      <c r="R4184" s="32">
        <v>3.86</v>
      </c>
      <c r="S4184" s="32">
        <v>3.92</v>
      </c>
      <c r="T4184" s="43">
        <v>3.8600001000000002</v>
      </c>
    </row>
    <row r="4185" spans="1:20" ht="15" customHeight="1" x14ac:dyDescent="0.25">
      <c r="A4185" s="40">
        <v>44389</v>
      </c>
      <c r="B4185" s="32">
        <v>40.770000000000003</v>
      </c>
      <c r="C4185" s="33">
        <v>258380.99999999901</v>
      </c>
      <c r="D4185" s="32">
        <v>41.38</v>
      </c>
      <c r="E4185" s="32">
        <v>41.43</v>
      </c>
      <c r="F4185" s="32">
        <v>40.64</v>
      </c>
      <c r="G4185" s="41"/>
      <c r="H4185" s="42">
        <v>44389</v>
      </c>
      <c r="I4185" s="32">
        <v>25.52</v>
      </c>
      <c r="J4185" s="33">
        <v>3092332</v>
      </c>
      <c r="K4185" s="32">
        <v>25.54</v>
      </c>
      <c r="L4185" s="32">
        <v>25.63</v>
      </c>
      <c r="M4185" s="32">
        <v>25.46</v>
      </c>
      <c r="N4185" s="41"/>
      <c r="O4185" s="42">
        <v>44389</v>
      </c>
      <c r="P4185" s="32">
        <v>3.87</v>
      </c>
      <c r="Q4185" s="33">
        <v>3269002</v>
      </c>
      <c r="R4185" s="32">
        <v>3.97</v>
      </c>
      <c r="S4185" s="32">
        <v>3.97</v>
      </c>
      <c r="T4185" s="43">
        <v>3.8600001000000002</v>
      </c>
    </row>
    <row r="4186" spans="1:20" ht="15" customHeight="1" x14ac:dyDescent="0.25">
      <c r="A4186" s="40">
        <v>44390</v>
      </c>
      <c r="B4186" s="32">
        <v>40.85</v>
      </c>
      <c r="C4186" s="33">
        <v>260718</v>
      </c>
      <c r="D4186" s="32">
        <v>40.98</v>
      </c>
      <c r="E4186" s="32">
        <v>41.2</v>
      </c>
      <c r="F4186" s="32">
        <v>40.68</v>
      </c>
      <c r="G4186" s="41"/>
      <c r="H4186" s="42">
        <v>44390</v>
      </c>
      <c r="I4186" s="32">
        <v>25.33</v>
      </c>
      <c r="J4186" s="33">
        <v>6903250</v>
      </c>
      <c r="K4186" s="32">
        <v>25.7</v>
      </c>
      <c r="L4186" s="32">
        <v>25.76</v>
      </c>
      <c r="M4186" s="32">
        <v>25.33</v>
      </c>
      <c r="N4186" s="41"/>
      <c r="O4186" s="42">
        <v>44390</v>
      </c>
      <c r="P4186" s="32">
        <v>3.8899998999999998</v>
      </c>
      <c r="Q4186" s="33">
        <v>2120658</v>
      </c>
      <c r="R4186" s="32">
        <v>3.9</v>
      </c>
      <c r="S4186" s="32">
        <v>3.93</v>
      </c>
      <c r="T4186" s="43">
        <v>3.8650000000000002</v>
      </c>
    </row>
    <row r="4187" spans="1:20" ht="15" customHeight="1" x14ac:dyDescent="0.25">
      <c r="A4187" s="40">
        <v>44391</v>
      </c>
      <c r="B4187" s="32">
        <v>40.369999999999997</v>
      </c>
      <c r="C4187" s="33">
        <v>431355</v>
      </c>
      <c r="D4187" s="32">
        <v>40.85</v>
      </c>
      <c r="E4187" s="32">
        <v>40.85</v>
      </c>
      <c r="F4187" s="32">
        <v>39.81</v>
      </c>
      <c r="G4187" s="41"/>
      <c r="H4187" s="42">
        <v>44391</v>
      </c>
      <c r="I4187" s="32">
        <v>25.27</v>
      </c>
      <c r="J4187" s="33">
        <v>6256810</v>
      </c>
      <c r="K4187" s="32">
        <v>25.3</v>
      </c>
      <c r="L4187" s="32">
        <v>25.41</v>
      </c>
      <c r="M4187" s="32">
        <v>25.17</v>
      </c>
      <c r="N4187" s="41"/>
      <c r="O4187" s="42">
        <v>44391</v>
      </c>
      <c r="P4187" s="32">
        <v>3.92</v>
      </c>
      <c r="Q4187" s="33">
        <v>2676865</v>
      </c>
      <c r="R4187" s="32">
        <v>3.92</v>
      </c>
      <c r="S4187" s="32">
        <v>3.97</v>
      </c>
      <c r="T4187" s="43">
        <v>3.9</v>
      </c>
    </row>
    <row r="4188" spans="1:20" ht="15" customHeight="1" x14ac:dyDescent="0.25">
      <c r="A4188" s="40">
        <v>44392</v>
      </c>
      <c r="B4188" s="32">
        <v>39.4</v>
      </c>
      <c r="C4188" s="33">
        <v>908477</v>
      </c>
      <c r="D4188" s="32">
        <v>40.409999999999997</v>
      </c>
      <c r="E4188" s="32">
        <v>40.619999999999997</v>
      </c>
      <c r="F4188" s="32">
        <v>39.200000000000003</v>
      </c>
      <c r="G4188" s="41"/>
      <c r="H4188" s="42">
        <v>44392</v>
      </c>
      <c r="I4188" s="32">
        <v>24.99</v>
      </c>
      <c r="J4188" s="33">
        <v>6903675</v>
      </c>
      <c r="K4188" s="32">
        <v>25.24</v>
      </c>
      <c r="L4188" s="32">
        <v>25.26</v>
      </c>
      <c r="M4188" s="32">
        <v>24.97</v>
      </c>
      <c r="N4188" s="41"/>
      <c r="O4188" s="42">
        <v>44392</v>
      </c>
      <c r="P4188" s="32">
        <v>3.97</v>
      </c>
      <c r="Q4188" s="33">
        <v>3750958</v>
      </c>
      <c r="R4188" s="32">
        <v>3.93</v>
      </c>
      <c r="S4188" s="32">
        <v>3.9750000000000001</v>
      </c>
      <c r="T4188" s="43">
        <v>3.91</v>
      </c>
    </row>
    <row r="4189" spans="1:20" ht="15" customHeight="1" x14ac:dyDescent="0.25">
      <c r="A4189" s="40">
        <v>44393</v>
      </c>
      <c r="B4189" s="32">
        <v>39.630000000000003</v>
      </c>
      <c r="C4189" s="33">
        <v>531806</v>
      </c>
      <c r="D4189" s="32">
        <v>39.4</v>
      </c>
      <c r="E4189" s="32">
        <v>39.770000000000003</v>
      </c>
      <c r="F4189" s="32">
        <v>39.200000000000003</v>
      </c>
      <c r="G4189" s="41"/>
      <c r="H4189" s="42">
        <v>44393</v>
      </c>
      <c r="I4189" s="32">
        <v>24.91</v>
      </c>
      <c r="J4189" s="33">
        <v>5496313</v>
      </c>
      <c r="K4189" s="32">
        <v>24.89</v>
      </c>
      <c r="L4189" s="32">
        <v>24.95</v>
      </c>
      <c r="M4189" s="32">
        <v>24.78</v>
      </c>
      <c r="N4189" s="41"/>
      <c r="O4189" s="42">
        <v>44393</v>
      </c>
      <c r="P4189" s="32">
        <v>3.9</v>
      </c>
      <c r="Q4189" s="33">
        <v>6647805</v>
      </c>
      <c r="R4189" s="32">
        <v>3.96</v>
      </c>
      <c r="S4189" s="32">
        <v>4</v>
      </c>
      <c r="T4189" s="43">
        <v>3.88</v>
      </c>
    </row>
    <row r="4190" spans="1:20" ht="15" customHeight="1" x14ac:dyDescent="0.25">
      <c r="A4190" s="40">
        <v>44396</v>
      </c>
      <c r="B4190" s="32">
        <v>40.090000000000003</v>
      </c>
      <c r="C4190" s="33">
        <v>357888</v>
      </c>
      <c r="D4190" s="32">
        <v>39.630000000000003</v>
      </c>
      <c r="E4190" s="32">
        <v>40.4</v>
      </c>
      <c r="F4190" s="32">
        <v>39.340000000000003</v>
      </c>
      <c r="G4190" s="41"/>
      <c r="H4190" s="42">
        <v>44396</v>
      </c>
      <c r="I4190" s="32">
        <v>24.69</v>
      </c>
      <c r="J4190" s="33">
        <v>4841080</v>
      </c>
      <c r="K4190" s="32">
        <v>24.5</v>
      </c>
      <c r="L4190" s="32">
        <v>24.76</v>
      </c>
      <c r="M4190" s="32">
        <v>24.33</v>
      </c>
      <c r="N4190" s="41"/>
      <c r="O4190" s="42">
        <v>44396</v>
      </c>
      <c r="P4190" s="32">
        <v>3.92</v>
      </c>
      <c r="Q4190" s="33">
        <v>2745160</v>
      </c>
      <c r="R4190" s="32">
        <v>3.91</v>
      </c>
      <c r="S4190" s="32">
        <v>3.97</v>
      </c>
      <c r="T4190" s="43">
        <v>3.88</v>
      </c>
    </row>
    <row r="4191" spans="1:20" ht="15" customHeight="1" x14ac:dyDescent="0.25">
      <c r="A4191" s="40">
        <v>44397</v>
      </c>
      <c r="B4191" s="32">
        <v>41.03</v>
      </c>
      <c r="C4191" s="33">
        <v>659860</v>
      </c>
      <c r="D4191" s="32">
        <v>40.200000000000003</v>
      </c>
      <c r="E4191" s="32">
        <v>41.25</v>
      </c>
      <c r="F4191" s="32">
        <v>40.19</v>
      </c>
      <c r="G4191" s="41"/>
      <c r="H4191" s="42">
        <v>44397</v>
      </c>
      <c r="I4191" s="32">
        <v>24.52</v>
      </c>
      <c r="J4191" s="33">
        <v>7410376</v>
      </c>
      <c r="K4191" s="32">
        <v>24.28</v>
      </c>
      <c r="L4191" s="32">
        <v>24.67</v>
      </c>
      <c r="M4191" s="32">
        <v>24.13</v>
      </c>
      <c r="N4191" s="41"/>
      <c r="O4191" s="42">
        <v>44397</v>
      </c>
      <c r="P4191" s="32">
        <v>3.94</v>
      </c>
      <c r="Q4191" s="33">
        <v>3945067</v>
      </c>
      <c r="R4191" s="32">
        <v>3.92</v>
      </c>
      <c r="S4191" s="32">
        <v>3.94</v>
      </c>
      <c r="T4191" s="43">
        <v>3.87</v>
      </c>
    </row>
    <row r="4192" spans="1:20" ht="15" customHeight="1" x14ac:dyDescent="0.25">
      <c r="A4192" s="40">
        <v>44398</v>
      </c>
      <c r="B4192" s="32">
        <v>41.09</v>
      </c>
      <c r="C4192" s="33">
        <v>414986</v>
      </c>
      <c r="D4192" s="32">
        <v>41.15</v>
      </c>
      <c r="E4192" s="32">
        <v>41.36</v>
      </c>
      <c r="F4192" s="32">
        <v>40.75</v>
      </c>
      <c r="G4192" s="41"/>
      <c r="H4192" s="42">
        <v>44398</v>
      </c>
      <c r="I4192" s="32">
        <v>24.76</v>
      </c>
      <c r="J4192" s="33">
        <v>5212250</v>
      </c>
      <c r="K4192" s="32">
        <v>24.7</v>
      </c>
      <c r="L4192" s="32">
        <v>24.92</v>
      </c>
      <c r="M4192" s="32">
        <v>24.69</v>
      </c>
      <c r="N4192" s="41"/>
      <c r="O4192" s="42">
        <v>44398</v>
      </c>
      <c r="P4192" s="32">
        <v>4.0199999999999996</v>
      </c>
      <c r="Q4192" s="33">
        <v>5070594</v>
      </c>
      <c r="R4192" s="32">
        <v>3.96</v>
      </c>
      <c r="S4192" s="32">
        <v>4.03</v>
      </c>
      <c r="T4192" s="43">
        <v>3.95</v>
      </c>
    </row>
    <row r="4193" spans="1:20" ht="15" customHeight="1" x14ac:dyDescent="0.25">
      <c r="A4193" s="40">
        <v>44399</v>
      </c>
      <c r="B4193" s="32">
        <v>40.86</v>
      </c>
      <c r="C4193" s="33">
        <v>343304</v>
      </c>
      <c r="D4193" s="32">
        <v>41.4</v>
      </c>
      <c r="E4193" s="32">
        <v>41.67</v>
      </c>
      <c r="F4193" s="32">
        <v>40.659999999999997</v>
      </c>
      <c r="G4193" s="41"/>
      <c r="H4193" s="42">
        <v>44399</v>
      </c>
      <c r="I4193" s="32">
        <v>24.93</v>
      </c>
      <c r="J4193" s="33">
        <v>5058349</v>
      </c>
      <c r="K4193" s="32">
        <v>24.83</v>
      </c>
      <c r="L4193" s="32">
        <v>24.93</v>
      </c>
      <c r="M4193" s="32">
        <v>24.75</v>
      </c>
      <c r="N4193" s="41"/>
      <c r="O4193" s="42">
        <v>44399</v>
      </c>
      <c r="P4193" s="32">
        <v>3.98</v>
      </c>
      <c r="Q4193" s="33">
        <v>3507511</v>
      </c>
      <c r="R4193" s="32">
        <v>4.04</v>
      </c>
      <c r="S4193" s="32">
        <v>4.05</v>
      </c>
      <c r="T4193" s="43">
        <v>3.95</v>
      </c>
    </row>
    <row r="4194" spans="1:20" ht="15" customHeight="1" x14ac:dyDescent="0.25">
      <c r="A4194" s="40">
        <v>44400</v>
      </c>
      <c r="B4194" s="32">
        <v>41.13</v>
      </c>
      <c r="C4194" s="33">
        <v>199703</v>
      </c>
      <c r="D4194" s="32">
        <v>41.06</v>
      </c>
      <c r="E4194" s="32">
        <v>41.44</v>
      </c>
      <c r="F4194" s="32">
        <v>40.94</v>
      </c>
      <c r="G4194" s="41"/>
      <c r="H4194" s="42">
        <v>44400</v>
      </c>
      <c r="I4194" s="32">
        <v>24.71</v>
      </c>
      <c r="J4194" s="33">
        <v>3593670</v>
      </c>
      <c r="K4194" s="32">
        <v>24.6</v>
      </c>
      <c r="L4194" s="32">
        <v>24.82</v>
      </c>
      <c r="M4194" s="32">
        <v>24.6</v>
      </c>
      <c r="N4194" s="41"/>
      <c r="O4194" s="42">
        <v>44400</v>
      </c>
      <c r="P4194" s="32">
        <v>4.01</v>
      </c>
      <c r="Q4194" s="33">
        <v>2044385</v>
      </c>
      <c r="R4194" s="32">
        <v>3.96</v>
      </c>
      <c r="S4194" s="32">
        <v>4.0199999999999996</v>
      </c>
      <c r="T4194" s="43">
        <v>3.96</v>
      </c>
    </row>
    <row r="4195" spans="1:20" ht="15" customHeight="1" x14ac:dyDescent="0.25">
      <c r="A4195" s="40">
        <v>44403</v>
      </c>
      <c r="B4195" s="32">
        <v>41.41</v>
      </c>
      <c r="C4195" s="33">
        <v>425675</v>
      </c>
      <c r="D4195" s="32">
        <v>41.28</v>
      </c>
      <c r="E4195" s="32">
        <v>41.59</v>
      </c>
      <c r="F4195" s="32">
        <v>41.13</v>
      </c>
      <c r="G4195" s="41"/>
      <c r="H4195" s="42">
        <v>44403</v>
      </c>
      <c r="I4195" s="32">
        <v>24.62</v>
      </c>
      <c r="J4195" s="33">
        <v>4382882</v>
      </c>
      <c r="K4195" s="32">
        <v>24.71</v>
      </c>
      <c r="L4195" s="32">
        <v>24.76</v>
      </c>
      <c r="M4195" s="32">
        <v>24.53</v>
      </c>
      <c r="N4195" s="41"/>
      <c r="O4195" s="42">
        <v>44403</v>
      </c>
      <c r="P4195" s="32">
        <v>4.04</v>
      </c>
      <c r="Q4195" s="33">
        <v>3033839</v>
      </c>
      <c r="R4195" s="32">
        <v>4.04</v>
      </c>
      <c r="S4195" s="32">
        <v>4.07</v>
      </c>
      <c r="T4195" s="43">
        <v>4</v>
      </c>
    </row>
    <row r="4196" spans="1:20" ht="15" customHeight="1" x14ac:dyDescent="0.25">
      <c r="A4196" s="40">
        <v>44404</v>
      </c>
      <c r="B4196" s="32">
        <v>40.56</v>
      </c>
      <c r="C4196" s="33">
        <v>583165</v>
      </c>
      <c r="D4196" s="32">
        <v>41.36</v>
      </c>
      <c r="E4196" s="32">
        <v>41.36</v>
      </c>
      <c r="F4196" s="32">
        <v>40.4</v>
      </c>
      <c r="G4196" s="41"/>
      <c r="H4196" s="42">
        <v>44404</v>
      </c>
      <c r="I4196" s="32">
        <v>24.79</v>
      </c>
      <c r="J4196" s="33">
        <v>4923996</v>
      </c>
      <c r="K4196" s="32">
        <v>24.7</v>
      </c>
      <c r="L4196" s="32">
        <v>24.83</v>
      </c>
      <c r="M4196" s="32">
        <v>24.57</v>
      </c>
      <c r="N4196" s="41"/>
      <c r="O4196" s="42">
        <v>44404</v>
      </c>
      <c r="P4196" s="32">
        <v>4.08</v>
      </c>
      <c r="Q4196" s="33">
        <v>3670844</v>
      </c>
      <c r="R4196" s="32">
        <v>4.07</v>
      </c>
      <c r="S4196" s="32">
        <v>4.12</v>
      </c>
      <c r="T4196" s="43">
        <v>4.04</v>
      </c>
    </row>
    <row r="4197" spans="1:20" ht="15" customHeight="1" x14ac:dyDescent="0.25">
      <c r="A4197" s="40">
        <v>44405</v>
      </c>
      <c r="B4197" s="32">
        <v>40.130000000000003</v>
      </c>
      <c r="C4197" s="33">
        <v>439828</v>
      </c>
      <c r="D4197" s="32">
        <v>40.840000000000003</v>
      </c>
      <c r="E4197" s="32">
        <v>40.840000000000003</v>
      </c>
      <c r="F4197" s="32">
        <v>39.93</v>
      </c>
      <c r="G4197" s="41"/>
      <c r="H4197" s="42">
        <v>44405</v>
      </c>
      <c r="I4197" s="32">
        <v>24.56</v>
      </c>
      <c r="J4197" s="33">
        <v>5082416</v>
      </c>
      <c r="K4197" s="32">
        <v>24.79</v>
      </c>
      <c r="L4197" s="32">
        <v>24.83</v>
      </c>
      <c r="M4197" s="32">
        <v>24.54</v>
      </c>
      <c r="N4197" s="41"/>
      <c r="O4197" s="42">
        <v>44405</v>
      </c>
      <c r="P4197" s="32">
        <v>4.0599999999999996</v>
      </c>
      <c r="Q4197" s="33">
        <v>4112175</v>
      </c>
      <c r="R4197" s="32">
        <v>4.1100000000000003</v>
      </c>
      <c r="S4197" s="32">
        <v>4.1399999999999997</v>
      </c>
      <c r="T4197" s="43">
        <v>4.05</v>
      </c>
    </row>
    <row r="4198" spans="1:20" ht="15" customHeight="1" x14ac:dyDescent="0.25">
      <c r="A4198" s="40">
        <v>44406</v>
      </c>
      <c r="B4198" s="32">
        <v>39.729999999999997</v>
      </c>
      <c r="C4198" s="33">
        <v>807321</v>
      </c>
      <c r="D4198" s="32">
        <v>39.99</v>
      </c>
      <c r="E4198" s="32">
        <v>40.11</v>
      </c>
      <c r="F4198" s="32">
        <v>39.24</v>
      </c>
      <c r="G4198" s="41"/>
      <c r="H4198" s="42">
        <v>44406</v>
      </c>
      <c r="I4198" s="32">
        <v>24.52</v>
      </c>
      <c r="J4198" s="33">
        <v>4118011.9999999902</v>
      </c>
      <c r="K4198" s="32">
        <v>24.52</v>
      </c>
      <c r="L4198" s="32">
        <v>24.585000000000001</v>
      </c>
      <c r="M4198" s="32">
        <v>24.45</v>
      </c>
      <c r="N4198" s="41"/>
      <c r="O4198" s="42">
        <v>44406</v>
      </c>
      <c r="P4198" s="32">
        <v>4.07</v>
      </c>
      <c r="Q4198" s="33">
        <v>3154636</v>
      </c>
      <c r="R4198" s="32">
        <v>4.0599999999999996</v>
      </c>
      <c r="S4198" s="32">
        <v>4.09</v>
      </c>
      <c r="T4198" s="43">
        <v>4.05</v>
      </c>
    </row>
    <row r="4199" spans="1:20" ht="15" customHeight="1" x14ac:dyDescent="0.25">
      <c r="A4199" s="40">
        <v>44407</v>
      </c>
      <c r="B4199" s="32">
        <v>39.25</v>
      </c>
      <c r="C4199" s="33">
        <v>543042</v>
      </c>
      <c r="D4199" s="32">
        <v>39.83</v>
      </c>
      <c r="E4199" s="32">
        <v>39.96</v>
      </c>
      <c r="F4199" s="32">
        <v>39.21</v>
      </c>
      <c r="G4199" s="41"/>
      <c r="H4199" s="42">
        <v>44407</v>
      </c>
      <c r="I4199" s="32">
        <v>24.52</v>
      </c>
      <c r="J4199" s="33">
        <v>4512416</v>
      </c>
      <c r="K4199" s="32">
        <v>24.56</v>
      </c>
      <c r="L4199" s="32">
        <v>24.66</v>
      </c>
      <c r="M4199" s="32">
        <v>24.51</v>
      </c>
      <c r="N4199" s="41"/>
      <c r="O4199" s="42">
        <v>44407</v>
      </c>
      <c r="P4199" s="32">
        <v>4.01</v>
      </c>
      <c r="Q4199" s="33">
        <v>4386870</v>
      </c>
      <c r="R4199" s="32">
        <v>4.05</v>
      </c>
      <c r="S4199" s="32">
        <v>4.07</v>
      </c>
      <c r="T4199" s="43">
        <v>3.98</v>
      </c>
    </row>
    <row r="4200" spans="1:20" ht="15" customHeight="1" x14ac:dyDescent="0.25">
      <c r="A4200" s="40">
        <v>44410</v>
      </c>
      <c r="B4200" s="32">
        <v>39.909999999999997</v>
      </c>
      <c r="C4200" s="33">
        <v>400201</v>
      </c>
      <c r="D4200" s="32">
        <v>39.56</v>
      </c>
      <c r="E4200" s="32">
        <v>40.19</v>
      </c>
      <c r="F4200" s="32">
        <v>39.49</v>
      </c>
      <c r="G4200" s="41"/>
      <c r="H4200" s="42">
        <v>44410</v>
      </c>
      <c r="I4200" s="32">
        <v>25.03</v>
      </c>
      <c r="J4200" s="33">
        <v>5354327</v>
      </c>
      <c r="K4200" s="32">
        <v>24.65</v>
      </c>
      <c r="L4200" s="32">
        <v>25.1</v>
      </c>
      <c r="M4200" s="32">
        <v>24.63</v>
      </c>
      <c r="N4200" s="41"/>
      <c r="O4200" s="42">
        <v>44410</v>
      </c>
      <c r="P4200" s="32">
        <v>4.03</v>
      </c>
      <c r="Q4200" s="33">
        <v>2031363</v>
      </c>
      <c r="R4200" s="32">
        <v>4.01</v>
      </c>
      <c r="S4200" s="32">
        <v>4.0599999999999996</v>
      </c>
      <c r="T4200" s="43">
        <v>4.01</v>
      </c>
    </row>
    <row r="4201" spans="1:20" ht="15" customHeight="1" x14ac:dyDescent="0.25">
      <c r="A4201" s="40">
        <v>44411</v>
      </c>
      <c r="B4201" s="32">
        <v>40.64</v>
      </c>
      <c r="C4201" s="33">
        <v>482804</v>
      </c>
      <c r="D4201" s="32">
        <v>40.19</v>
      </c>
      <c r="E4201" s="32">
        <v>40.85</v>
      </c>
      <c r="F4201" s="32">
        <v>39.86</v>
      </c>
      <c r="G4201" s="41"/>
      <c r="H4201" s="42">
        <v>44411</v>
      </c>
      <c r="I4201" s="32">
        <v>24.8</v>
      </c>
      <c r="J4201" s="33">
        <v>4759885</v>
      </c>
      <c r="K4201" s="32">
        <v>24.95</v>
      </c>
      <c r="L4201" s="32">
        <v>24.995000000000001</v>
      </c>
      <c r="M4201" s="32">
        <v>24.7</v>
      </c>
      <c r="N4201" s="41"/>
      <c r="O4201" s="42">
        <v>44411</v>
      </c>
      <c r="P4201" s="32">
        <v>4.09</v>
      </c>
      <c r="Q4201" s="33">
        <v>3189146</v>
      </c>
      <c r="R4201" s="32">
        <v>4.05</v>
      </c>
      <c r="S4201" s="32">
        <v>4.13</v>
      </c>
      <c r="T4201" s="43">
        <v>4.04</v>
      </c>
    </row>
    <row r="4202" spans="1:20" ht="15" customHeight="1" x14ac:dyDescent="0.25">
      <c r="A4202" s="40">
        <v>44412</v>
      </c>
      <c r="B4202" s="32">
        <v>40.11</v>
      </c>
      <c r="C4202" s="33">
        <v>794265</v>
      </c>
      <c r="D4202" s="32">
        <v>40.700000000000003</v>
      </c>
      <c r="E4202" s="32">
        <v>41.36</v>
      </c>
      <c r="F4202" s="32">
        <v>39.81</v>
      </c>
      <c r="G4202" s="41"/>
      <c r="H4202" s="42">
        <v>44412</v>
      </c>
      <c r="I4202" s="32">
        <v>24.84</v>
      </c>
      <c r="J4202" s="33">
        <v>4835657</v>
      </c>
      <c r="K4202" s="32">
        <v>24.9</v>
      </c>
      <c r="L4202" s="32">
        <v>24.94</v>
      </c>
      <c r="M4202" s="32">
        <v>24.72</v>
      </c>
      <c r="N4202" s="41"/>
      <c r="O4202" s="42">
        <v>44412</v>
      </c>
      <c r="P4202" s="32">
        <v>4.12</v>
      </c>
      <c r="Q4202" s="33">
        <v>3255092</v>
      </c>
      <c r="R4202" s="32">
        <v>4.09</v>
      </c>
      <c r="S4202" s="32">
        <v>4.13</v>
      </c>
      <c r="T4202" s="43">
        <v>4.0599999999999996</v>
      </c>
    </row>
    <row r="4203" spans="1:20" ht="15" customHeight="1" x14ac:dyDescent="0.25">
      <c r="A4203" s="40">
        <v>44413</v>
      </c>
      <c r="B4203" s="32">
        <v>39.86</v>
      </c>
      <c r="C4203" s="33">
        <v>530712</v>
      </c>
      <c r="D4203" s="32">
        <v>40.200000000000003</v>
      </c>
      <c r="E4203" s="32">
        <v>40.83</v>
      </c>
      <c r="F4203" s="32">
        <v>39.64</v>
      </c>
      <c r="G4203" s="41"/>
      <c r="H4203" s="42">
        <v>44413</v>
      </c>
      <c r="I4203" s="32">
        <v>24.89</v>
      </c>
      <c r="J4203" s="33">
        <v>4690289</v>
      </c>
      <c r="K4203" s="32">
        <v>24.9</v>
      </c>
      <c r="L4203" s="32">
        <v>24.96</v>
      </c>
      <c r="M4203" s="32">
        <v>24.82</v>
      </c>
      <c r="N4203" s="41"/>
      <c r="O4203" s="42">
        <v>44413</v>
      </c>
      <c r="P4203" s="32">
        <v>4.1500000000000004</v>
      </c>
      <c r="Q4203" s="33">
        <v>1432735</v>
      </c>
      <c r="R4203" s="32">
        <v>4.0999999999999996</v>
      </c>
      <c r="S4203" s="32">
        <v>4.17</v>
      </c>
      <c r="T4203" s="43">
        <v>4.09</v>
      </c>
    </row>
    <row r="4204" spans="1:20" ht="15" customHeight="1" x14ac:dyDescent="0.25">
      <c r="A4204" s="40">
        <v>44414</v>
      </c>
      <c r="B4204" s="32">
        <v>40.409999999999997</v>
      </c>
      <c r="C4204" s="33">
        <v>372390</v>
      </c>
      <c r="D4204" s="32">
        <v>40.01</v>
      </c>
      <c r="E4204" s="32">
        <v>40.64</v>
      </c>
      <c r="F4204" s="32">
        <v>39.97</v>
      </c>
      <c r="G4204" s="41"/>
      <c r="H4204" s="42">
        <v>44414</v>
      </c>
      <c r="I4204" s="32">
        <v>25.12</v>
      </c>
      <c r="J4204" s="33">
        <v>4020648</v>
      </c>
      <c r="K4204" s="32">
        <v>24.95</v>
      </c>
      <c r="L4204" s="32">
        <v>25.12</v>
      </c>
      <c r="M4204" s="32">
        <v>24.92</v>
      </c>
      <c r="N4204" s="41"/>
      <c r="O4204" s="42">
        <v>44414</v>
      </c>
      <c r="P4204" s="32">
        <v>4.16</v>
      </c>
      <c r="Q4204" s="33">
        <v>2783612</v>
      </c>
      <c r="R4204" s="32">
        <v>4.1399999999999997</v>
      </c>
      <c r="S4204" s="32">
        <v>4.16</v>
      </c>
      <c r="T4204" s="43">
        <v>4.1100000000000003</v>
      </c>
    </row>
    <row r="4205" spans="1:20" ht="15" customHeight="1" x14ac:dyDescent="0.25">
      <c r="A4205" s="40">
        <v>44417</v>
      </c>
      <c r="B4205" s="32">
        <v>40.35</v>
      </c>
      <c r="C4205" s="33">
        <v>260209</v>
      </c>
      <c r="D4205" s="32">
        <v>40.299999999999997</v>
      </c>
      <c r="E4205" s="32">
        <v>40.53</v>
      </c>
      <c r="F4205" s="32">
        <v>40.04</v>
      </c>
      <c r="G4205" s="41"/>
      <c r="H4205" s="42">
        <v>44417</v>
      </c>
      <c r="I4205" s="32">
        <v>25.36</v>
      </c>
      <c r="J4205" s="33">
        <v>4919439</v>
      </c>
      <c r="K4205" s="32">
        <v>25.25</v>
      </c>
      <c r="L4205" s="32">
        <v>25.55</v>
      </c>
      <c r="M4205" s="32">
        <v>25.25</v>
      </c>
      <c r="N4205" s="41"/>
      <c r="O4205" s="42">
        <v>44417</v>
      </c>
      <c r="P4205" s="32">
        <v>4.1500000000000004</v>
      </c>
      <c r="Q4205" s="33">
        <v>2411423</v>
      </c>
      <c r="R4205" s="32">
        <v>4.1500000000000004</v>
      </c>
      <c r="S4205" s="32">
        <v>4.2</v>
      </c>
      <c r="T4205" s="43">
        <v>4.1399999999999997</v>
      </c>
    </row>
    <row r="4206" spans="1:20" ht="15" customHeight="1" x14ac:dyDescent="0.25">
      <c r="A4206" s="40">
        <v>44418</v>
      </c>
      <c r="B4206" s="32">
        <v>40.97</v>
      </c>
      <c r="C4206" s="33">
        <v>340687</v>
      </c>
      <c r="D4206" s="32">
        <v>40.71</v>
      </c>
      <c r="E4206" s="32">
        <v>41.08</v>
      </c>
      <c r="F4206" s="32">
        <v>40.409999999999997</v>
      </c>
      <c r="G4206" s="41"/>
      <c r="H4206" s="42">
        <v>44418</v>
      </c>
      <c r="I4206" s="32">
        <v>25.58</v>
      </c>
      <c r="J4206" s="33">
        <v>4393221</v>
      </c>
      <c r="K4206" s="32">
        <v>25.53</v>
      </c>
      <c r="L4206" s="32">
        <v>25.6</v>
      </c>
      <c r="M4206" s="32">
        <v>25.4</v>
      </c>
      <c r="N4206" s="41"/>
      <c r="O4206" s="42">
        <v>44418</v>
      </c>
      <c r="P4206" s="32">
        <v>4.0999999999999996</v>
      </c>
      <c r="Q4206" s="33">
        <v>3002840</v>
      </c>
      <c r="R4206" s="32">
        <v>4.1900000000000004</v>
      </c>
      <c r="S4206" s="32">
        <v>4.1900000000000004</v>
      </c>
      <c r="T4206" s="43">
        <v>4.09</v>
      </c>
    </row>
    <row r="4207" spans="1:20" ht="15" customHeight="1" x14ac:dyDescent="0.25">
      <c r="A4207" s="40">
        <v>44419</v>
      </c>
      <c r="B4207" s="32">
        <v>40.18</v>
      </c>
      <c r="C4207" s="33">
        <v>528198</v>
      </c>
      <c r="D4207" s="32">
        <v>40.9</v>
      </c>
      <c r="E4207" s="32">
        <v>40.99</v>
      </c>
      <c r="F4207" s="32">
        <v>40.15</v>
      </c>
      <c r="G4207" s="41"/>
      <c r="H4207" s="42">
        <v>44419</v>
      </c>
      <c r="I4207" s="32">
        <v>25.77</v>
      </c>
      <c r="J4207" s="33">
        <v>7813409</v>
      </c>
      <c r="K4207" s="32">
        <v>25.67</v>
      </c>
      <c r="L4207" s="32">
        <v>25.94</v>
      </c>
      <c r="M4207" s="32">
        <v>25.67</v>
      </c>
      <c r="N4207" s="41"/>
      <c r="O4207" s="42">
        <v>44419</v>
      </c>
      <c r="P4207" s="32">
        <v>4.0999999999999996</v>
      </c>
      <c r="Q4207" s="33">
        <v>2608849</v>
      </c>
      <c r="R4207" s="32">
        <v>4.1100000000000003</v>
      </c>
      <c r="S4207" s="32">
        <v>4.13</v>
      </c>
      <c r="T4207" s="43">
        <v>4.08</v>
      </c>
    </row>
    <row r="4208" spans="1:20" ht="15" customHeight="1" x14ac:dyDescent="0.25">
      <c r="A4208" s="40">
        <v>44420</v>
      </c>
      <c r="B4208" s="32">
        <v>39.630000000000003</v>
      </c>
      <c r="C4208" s="33">
        <v>518659.99999999901</v>
      </c>
      <c r="D4208" s="32">
        <v>40.14</v>
      </c>
      <c r="E4208" s="32">
        <v>40.32</v>
      </c>
      <c r="F4208" s="32">
        <v>39.6</v>
      </c>
      <c r="G4208" s="41"/>
      <c r="H4208" s="42">
        <v>44420</v>
      </c>
      <c r="I4208" s="32">
        <v>25.76</v>
      </c>
      <c r="J4208" s="33">
        <v>5529900</v>
      </c>
      <c r="K4208" s="32">
        <v>26</v>
      </c>
      <c r="L4208" s="32">
        <v>26.07</v>
      </c>
      <c r="M4208" s="32">
        <v>25.65</v>
      </c>
      <c r="N4208" s="41"/>
      <c r="O4208" s="42">
        <v>44420</v>
      </c>
      <c r="P4208" s="32">
        <v>4.03</v>
      </c>
      <c r="Q4208" s="33">
        <v>4570238</v>
      </c>
      <c r="R4208" s="32">
        <v>4.1399999999999997</v>
      </c>
      <c r="S4208" s="32">
        <v>4.16</v>
      </c>
      <c r="T4208" s="43">
        <v>4.01</v>
      </c>
    </row>
    <row r="4209" spans="1:20" ht="15" customHeight="1" x14ac:dyDescent="0.25">
      <c r="A4209" s="40">
        <v>44421</v>
      </c>
      <c r="B4209" s="32">
        <v>39.69</v>
      </c>
      <c r="C4209" s="33">
        <v>510264</v>
      </c>
      <c r="D4209" s="32">
        <v>39.700000000000003</v>
      </c>
      <c r="E4209" s="32">
        <v>39.94</v>
      </c>
      <c r="F4209" s="32">
        <v>39.299999999999997</v>
      </c>
      <c r="G4209" s="41"/>
      <c r="H4209" s="42">
        <v>44421</v>
      </c>
      <c r="I4209" s="32">
        <v>26.16</v>
      </c>
      <c r="J4209" s="33">
        <v>8363340</v>
      </c>
      <c r="K4209" s="32">
        <v>25.85</v>
      </c>
      <c r="L4209" s="32">
        <v>26.19</v>
      </c>
      <c r="M4209" s="32">
        <v>25.84</v>
      </c>
      <c r="N4209" s="41"/>
      <c r="O4209" s="42">
        <v>44421</v>
      </c>
      <c r="P4209" s="32">
        <v>4.09</v>
      </c>
      <c r="Q4209" s="33">
        <v>4307669</v>
      </c>
      <c r="R4209" s="32">
        <v>4.08</v>
      </c>
      <c r="S4209" s="32">
        <v>4.13</v>
      </c>
      <c r="T4209" s="43">
        <v>4.0599999999999996</v>
      </c>
    </row>
    <row r="4210" spans="1:20" ht="15" customHeight="1" x14ac:dyDescent="0.25">
      <c r="A4210" s="40">
        <v>44424</v>
      </c>
      <c r="B4210" s="32">
        <v>40.42</v>
      </c>
      <c r="C4210" s="33">
        <v>425982</v>
      </c>
      <c r="D4210" s="32">
        <v>39.799999999999997</v>
      </c>
      <c r="E4210" s="32">
        <v>40.69</v>
      </c>
      <c r="F4210" s="32">
        <v>39.799999999999997</v>
      </c>
      <c r="G4210" s="41"/>
      <c r="H4210" s="42">
        <v>44424</v>
      </c>
      <c r="I4210" s="32">
        <v>25.79</v>
      </c>
      <c r="J4210" s="33">
        <v>6723272</v>
      </c>
      <c r="K4210" s="32">
        <v>26.11</v>
      </c>
      <c r="L4210" s="32">
        <v>26.114999999999998</v>
      </c>
      <c r="M4210" s="32">
        <v>25.79</v>
      </c>
      <c r="N4210" s="41"/>
      <c r="O4210" s="42">
        <v>44424</v>
      </c>
      <c r="P4210" s="32">
        <v>4.18</v>
      </c>
      <c r="Q4210" s="33">
        <v>7883041</v>
      </c>
      <c r="R4210" s="32">
        <v>4.1500000000000004</v>
      </c>
      <c r="S4210" s="32">
        <v>4.21</v>
      </c>
      <c r="T4210" s="43">
        <v>4.13</v>
      </c>
    </row>
    <row r="4211" spans="1:20" ht="15" customHeight="1" x14ac:dyDescent="0.25">
      <c r="A4211" s="40">
        <v>44425</v>
      </c>
      <c r="B4211" s="32">
        <v>40.549999999999997</v>
      </c>
      <c r="C4211" s="33">
        <v>392104</v>
      </c>
      <c r="D4211" s="32">
        <v>40.98</v>
      </c>
      <c r="E4211" s="32">
        <v>41.19</v>
      </c>
      <c r="F4211" s="32">
        <v>40.36</v>
      </c>
      <c r="G4211" s="41"/>
      <c r="H4211" s="42">
        <v>44425</v>
      </c>
      <c r="I4211" s="32">
        <v>25.45</v>
      </c>
      <c r="J4211" s="33">
        <v>7196978</v>
      </c>
      <c r="K4211" s="32">
        <v>25.75</v>
      </c>
      <c r="L4211" s="32">
        <v>25.75</v>
      </c>
      <c r="M4211" s="32">
        <v>25.26</v>
      </c>
      <c r="N4211" s="41"/>
      <c r="O4211" s="42">
        <v>44425</v>
      </c>
      <c r="P4211" s="32">
        <v>4.1900000000000004</v>
      </c>
      <c r="Q4211" s="33">
        <v>6355279</v>
      </c>
      <c r="R4211" s="32">
        <v>4.21</v>
      </c>
      <c r="S4211" s="32">
        <v>4.2300000000000004</v>
      </c>
      <c r="T4211" s="43">
        <v>4.0999999999999996</v>
      </c>
    </row>
    <row r="4212" spans="1:20" ht="15" customHeight="1" x14ac:dyDescent="0.25">
      <c r="A4212" s="40">
        <v>44426</v>
      </c>
      <c r="B4212" s="32">
        <v>40.590000000000003</v>
      </c>
      <c r="C4212" s="33">
        <v>462150</v>
      </c>
      <c r="D4212" s="32">
        <v>40.94</v>
      </c>
      <c r="E4212" s="32">
        <v>41.05</v>
      </c>
      <c r="F4212" s="32">
        <v>40.380000000000003</v>
      </c>
      <c r="G4212" s="41"/>
      <c r="H4212" s="42">
        <v>44426</v>
      </c>
      <c r="I4212" s="32">
        <v>25.81</v>
      </c>
      <c r="J4212" s="33">
        <v>5865390</v>
      </c>
      <c r="K4212" s="32">
        <v>25.65</v>
      </c>
      <c r="L4212" s="32">
        <v>25.96</v>
      </c>
      <c r="M4212" s="32">
        <v>25.49</v>
      </c>
      <c r="N4212" s="41"/>
      <c r="O4212" s="42">
        <v>44426</v>
      </c>
      <c r="P4212" s="32">
        <v>4.2300000000000004</v>
      </c>
      <c r="Q4212" s="33">
        <v>4901940</v>
      </c>
      <c r="R4212" s="32">
        <v>4.1900000000000004</v>
      </c>
      <c r="S4212" s="32">
        <v>4.29</v>
      </c>
      <c r="T4212" s="43">
        <v>4.1900000000000004</v>
      </c>
    </row>
    <row r="4213" spans="1:20" ht="15" customHeight="1" x14ac:dyDescent="0.25">
      <c r="A4213" s="40">
        <v>44427</v>
      </c>
      <c r="B4213" s="32">
        <v>40.75</v>
      </c>
      <c r="C4213" s="33">
        <v>346488</v>
      </c>
      <c r="D4213" s="32">
        <v>40.49</v>
      </c>
      <c r="E4213" s="32">
        <v>40.78</v>
      </c>
      <c r="F4213" s="32">
        <v>40.270000000000003</v>
      </c>
      <c r="G4213" s="41"/>
      <c r="H4213" s="42">
        <v>44427</v>
      </c>
      <c r="I4213" s="32">
        <v>25.82</v>
      </c>
      <c r="J4213" s="33">
        <v>4968714</v>
      </c>
      <c r="K4213" s="32">
        <v>25.74</v>
      </c>
      <c r="L4213" s="32">
        <v>25.89</v>
      </c>
      <c r="M4213" s="32">
        <v>25.67</v>
      </c>
      <c r="N4213" s="41"/>
      <c r="O4213" s="42">
        <v>44427</v>
      </c>
      <c r="P4213" s="32">
        <v>4.1500000000000004</v>
      </c>
      <c r="Q4213" s="33">
        <v>3719884</v>
      </c>
      <c r="R4213" s="32">
        <v>4.21</v>
      </c>
      <c r="S4213" s="32">
        <v>4.21</v>
      </c>
      <c r="T4213" s="43">
        <v>4.13</v>
      </c>
    </row>
    <row r="4214" spans="1:20" ht="15" customHeight="1" x14ac:dyDescent="0.25">
      <c r="A4214" s="40">
        <v>44428</v>
      </c>
      <c r="B4214" s="32">
        <v>40.700000000000003</v>
      </c>
      <c r="C4214" s="33">
        <v>373193</v>
      </c>
      <c r="D4214" s="32">
        <v>40.75</v>
      </c>
      <c r="E4214" s="32">
        <v>40.97</v>
      </c>
      <c r="F4214" s="32">
        <v>40.53</v>
      </c>
      <c r="G4214" s="41"/>
      <c r="H4214" s="42">
        <v>44428</v>
      </c>
      <c r="I4214" s="32">
        <v>25.76</v>
      </c>
      <c r="J4214" s="33">
        <v>5884950</v>
      </c>
      <c r="K4214" s="32">
        <v>25.83</v>
      </c>
      <c r="L4214" s="32">
        <v>25.96</v>
      </c>
      <c r="M4214" s="32">
        <v>25.68</v>
      </c>
      <c r="N4214" s="41"/>
      <c r="O4214" s="42">
        <v>44428</v>
      </c>
      <c r="P4214" s="32">
        <v>4.16</v>
      </c>
      <c r="Q4214" s="33">
        <v>5537202</v>
      </c>
      <c r="R4214" s="32">
        <v>4.18</v>
      </c>
      <c r="S4214" s="32">
        <v>4.21</v>
      </c>
      <c r="T4214" s="43">
        <v>4.1500000000000004</v>
      </c>
    </row>
    <row r="4215" spans="1:20" ht="15" customHeight="1" x14ac:dyDescent="0.25">
      <c r="A4215" s="40">
        <v>44431</v>
      </c>
      <c r="B4215" s="32">
        <v>40.5</v>
      </c>
      <c r="C4215" s="33">
        <v>288356</v>
      </c>
      <c r="D4215" s="32">
        <v>40.61</v>
      </c>
      <c r="E4215" s="32">
        <v>40.765000000000001</v>
      </c>
      <c r="F4215" s="32">
        <v>40.265000000000001</v>
      </c>
      <c r="G4215" s="41"/>
      <c r="H4215" s="42">
        <v>44431</v>
      </c>
      <c r="I4215" s="32">
        <v>25.78</v>
      </c>
      <c r="J4215" s="33">
        <v>3626887</v>
      </c>
      <c r="K4215" s="32">
        <v>25.81</v>
      </c>
      <c r="L4215" s="32">
        <v>25.84</v>
      </c>
      <c r="M4215" s="32">
        <v>25.66</v>
      </c>
      <c r="N4215" s="41"/>
      <c r="O4215" s="42">
        <v>44431</v>
      </c>
      <c r="P4215" s="32">
        <v>4.16</v>
      </c>
      <c r="Q4215" s="33">
        <v>2986400</v>
      </c>
      <c r="R4215" s="32">
        <v>4.16</v>
      </c>
      <c r="S4215" s="32">
        <v>4.17</v>
      </c>
      <c r="T4215" s="43">
        <v>4.13</v>
      </c>
    </row>
    <row r="4216" spans="1:20" ht="15" customHeight="1" x14ac:dyDescent="0.25">
      <c r="A4216" s="40">
        <v>44432</v>
      </c>
      <c r="B4216" s="32">
        <v>36.78</v>
      </c>
      <c r="C4216" s="33">
        <v>2646676</v>
      </c>
      <c r="D4216" s="32">
        <v>38.93</v>
      </c>
      <c r="E4216" s="32">
        <v>39.25</v>
      </c>
      <c r="F4216" s="32">
        <v>35.96</v>
      </c>
      <c r="G4216" s="41"/>
      <c r="H4216" s="42">
        <v>44432</v>
      </c>
      <c r="I4216" s="32">
        <v>25.91</v>
      </c>
      <c r="J4216" s="33">
        <v>4120997</v>
      </c>
      <c r="K4216" s="32">
        <v>25.82</v>
      </c>
      <c r="L4216" s="32">
        <v>25.96</v>
      </c>
      <c r="M4216" s="32">
        <v>25.77</v>
      </c>
      <c r="N4216" s="41"/>
      <c r="O4216" s="42">
        <v>44432</v>
      </c>
      <c r="P4216" s="32">
        <v>4.08</v>
      </c>
      <c r="Q4216" s="33">
        <v>4658543</v>
      </c>
      <c r="R4216" s="32">
        <v>4.16</v>
      </c>
      <c r="S4216" s="32">
        <v>4.18</v>
      </c>
      <c r="T4216" s="43">
        <v>4.01</v>
      </c>
    </row>
    <row r="4217" spans="1:20" ht="15" customHeight="1" x14ac:dyDescent="0.25">
      <c r="A4217" s="40">
        <v>44433</v>
      </c>
      <c r="B4217" s="32">
        <v>37.1</v>
      </c>
      <c r="C4217" s="33">
        <v>1463124</v>
      </c>
      <c r="D4217" s="32">
        <v>37.229999999999997</v>
      </c>
      <c r="E4217" s="32">
        <v>37.97</v>
      </c>
      <c r="F4217" s="32">
        <v>37</v>
      </c>
      <c r="G4217" s="41"/>
      <c r="H4217" s="42">
        <v>44433</v>
      </c>
      <c r="I4217" s="32">
        <v>26.15</v>
      </c>
      <c r="J4217" s="33">
        <v>4795706</v>
      </c>
      <c r="K4217" s="32">
        <v>25.91</v>
      </c>
      <c r="L4217" s="32">
        <v>26.15</v>
      </c>
      <c r="M4217" s="32">
        <v>25.85</v>
      </c>
      <c r="N4217" s="41"/>
      <c r="O4217" s="42">
        <v>44433</v>
      </c>
      <c r="P4217" s="32">
        <v>4.04</v>
      </c>
      <c r="Q4217" s="33">
        <v>3823175</v>
      </c>
      <c r="R4217" s="32">
        <v>4.07</v>
      </c>
      <c r="S4217" s="32">
        <v>4.09</v>
      </c>
      <c r="T4217" s="43">
        <v>3.99</v>
      </c>
    </row>
    <row r="4218" spans="1:20" ht="15" customHeight="1" x14ac:dyDescent="0.25">
      <c r="A4218" s="40">
        <v>44434</v>
      </c>
      <c r="B4218" s="32">
        <v>36.700000000000003</v>
      </c>
      <c r="C4218" s="33">
        <v>1001098</v>
      </c>
      <c r="D4218" s="32">
        <v>37.15</v>
      </c>
      <c r="E4218" s="32">
        <v>37.67</v>
      </c>
      <c r="F4218" s="32">
        <v>36.299999999999997</v>
      </c>
      <c r="G4218" s="41"/>
      <c r="H4218" s="42">
        <v>44434</v>
      </c>
      <c r="I4218" s="32">
        <v>26.01</v>
      </c>
      <c r="J4218" s="33">
        <v>3217210</v>
      </c>
      <c r="K4218" s="32">
        <v>26.13</v>
      </c>
      <c r="L4218" s="32">
        <v>26.13</v>
      </c>
      <c r="M4218" s="32">
        <v>25.92</v>
      </c>
      <c r="N4218" s="41"/>
      <c r="O4218" s="42">
        <v>44434</v>
      </c>
      <c r="P4218" s="32">
        <v>4.07</v>
      </c>
      <c r="Q4218" s="33">
        <v>4031750</v>
      </c>
      <c r="R4218" s="32">
        <v>4.01</v>
      </c>
      <c r="S4218" s="32">
        <v>4.1100000000000003</v>
      </c>
      <c r="T4218" s="43">
        <v>3.99</v>
      </c>
    </row>
    <row r="4219" spans="1:20" ht="15" customHeight="1" x14ac:dyDescent="0.25">
      <c r="A4219" s="40">
        <v>44435</v>
      </c>
      <c r="B4219" s="32">
        <v>36.270000000000003</v>
      </c>
      <c r="C4219" s="33">
        <v>1180125</v>
      </c>
      <c r="D4219" s="32">
        <v>36.619999999999997</v>
      </c>
      <c r="E4219" s="32">
        <v>36.69</v>
      </c>
      <c r="F4219" s="32">
        <v>35.4</v>
      </c>
      <c r="G4219" s="41"/>
      <c r="H4219" s="42">
        <v>44435</v>
      </c>
      <c r="I4219" s="32">
        <v>25.99</v>
      </c>
      <c r="J4219" s="33">
        <v>3364588</v>
      </c>
      <c r="K4219" s="32">
        <v>25.86</v>
      </c>
      <c r="L4219" s="32">
        <v>26</v>
      </c>
      <c r="M4219" s="32">
        <v>25.835000000000001</v>
      </c>
      <c r="N4219" s="41"/>
      <c r="O4219" s="42">
        <v>44435</v>
      </c>
      <c r="P4219" s="32">
        <v>3.95</v>
      </c>
      <c r="Q4219" s="33">
        <v>9375908</v>
      </c>
      <c r="R4219" s="32">
        <v>4.05</v>
      </c>
      <c r="S4219" s="32">
        <v>4.0599999999999996</v>
      </c>
      <c r="T4219" s="43">
        <v>3.9049999999999998</v>
      </c>
    </row>
    <row r="4220" spans="1:20" ht="15" customHeight="1" x14ac:dyDescent="0.25">
      <c r="A4220" s="40">
        <v>44438</v>
      </c>
      <c r="B4220" s="32">
        <v>36.130000000000003</v>
      </c>
      <c r="C4220" s="33">
        <v>845605</v>
      </c>
      <c r="D4220" s="32">
        <v>36</v>
      </c>
      <c r="E4220" s="32">
        <v>36.25</v>
      </c>
      <c r="F4220" s="32">
        <v>35.47</v>
      </c>
      <c r="G4220" s="41"/>
      <c r="H4220" s="42">
        <v>44438</v>
      </c>
      <c r="I4220" s="32">
        <v>25.8</v>
      </c>
      <c r="J4220" s="33">
        <v>3915897</v>
      </c>
      <c r="K4220" s="32">
        <v>25.99</v>
      </c>
      <c r="L4220" s="32">
        <v>26</v>
      </c>
      <c r="M4220" s="32">
        <v>25.66</v>
      </c>
      <c r="N4220" s="41"/>
      <c r="O4220" s="42">
        <v>44438</v>
      </c>
      <c r="P4220" s="32">
        <v>4.05</v>
      </c>
      <c r="Q4220" s="33">
        <v>3636717</v>
      </c>
      <c r="R4220" s="32">
        <v>3.97</v>
      </c>
      <c r="S4220" s="32">
        <v>4.085</v>
      </c>
      <c r="T4220" s="43">
        <v>3.94</v>
      </c>
    </row>
    <row r="4221" spans="1:20" ht="15" customHeight="1" x14ac:dyDescent="0.25">
      <c r="A4221" s="40">
        <v>44439</v>
      </c>
      <c r="B4221" s="32">
        <v>35.99</v>
      </c>
      <c r="C4221" s="33">
        <v>852145</v>
      </c>
      <c r="D4221" s="32">
        <v>36.44</v>
      </c>
      <c r="E4221" s="32">
        <v>36.695</v>
      </c>
      <c r="F4221" s="32">
        <v>35.72</v>
      </c>
      <c r="G4221" s="41"/>
      <c r="H4221" s="42">
        <v>44439</v>
      </c>
      <c r="I4221" s="32">
        <v>25.82</v>
      </c>
      <c r="J4221" s="33">
        <v>7187581</v>
      </c>
      <c r="K4221" s="32">
        <v>25.72</v>
      </c>
      <c r="L4221" s="32">
        <v>25.9</v>
      </c>
      <c r="M4221" s="32">
        <v>25.6</v>
      </c>
      <c r="N4221" s="41"/>
      <c r="O4221" s="42">
        <v>44439</v>
      </c>
      <c r="P4221" s="32">
        <v>4.08</v>
      </c>
      <c r="Q4221" s="33">
        <v>4575729</v>
      </c>
      <c r="R4221" s="32">
        <v>4.09</v>
      </c>
      <c r="S4221" s="32">
        <v>4.0999999999999996</v>
      </c>
      <c r="T4221" s="43">
        <v>4.05</v>
      </c>
    </row>
    <row r="4222" spans="1:20" ht="15" customHeight="1" x14ac:dyDescent="0.25">
      <c r="A4222" s="40">
        <v>44440</v>
      </c>
      <c r="B4222" s="32">
        <v>36.72</v>
      </c>
      <c r="C4222" s="33">
        <v>835122</v>
      </c>
      <c r="D4222" s="32">
        <v>36</v>
      </c>
      <c r="E4222" s="32">
        <v>37.1</v>
      </c>
      <c r="F4222" s="32">
        <v>35.93</v>
      </c>
      <c r="G4222" s="41"/>
      <c r="H4222" s="42">
        <v>44440</v>
      </c>
      <c r="I4222" s="32">
        <v>26.11</v>
      </c>
      <c r="J4222" s="33">
        <v>5362603</v>
      </c>
      <c r="K4222" s="32">
        <v>25.63</v>
      </c>
      <c r="L4222" s="32">
        <v>26.11</v>
      </c>
      <c r="M4222" s="32">
        <v>25.63</v>
      </c>
      <c r="N4222" s="41"/>
      <c r="O4222" s="42">
        <v>44440</v>
      </c>
      <c r="P4222" s="32">
        <v>3.98</v>
      </c>
      <c r="Q4222" s="33">
        <v>5098198</v>
      </c>
      <c r="R4222" s="32">
        <v>4.16</v>
      </c>
      <c r="S4222" s="32">
        <v>4.17</v>
      </c>
      <c r="T4222" s="43">
        <v>3.96</v>
      </c>
    </row>
    <row r="4223" spans="1:20" ht="15" customHeight="1" x14ac:dyDescent="0.25">
      <c r="A4223" s="40">
        <v>44441</v>
      </c>
      <c r="B4223" s="32">
        <v>36.04</v>
      </c>
      <c r="C4223" s="33">
        <v>973327</v>
      </c>
      <c r="D4223" s="32">
        <v>36.53</v>
      </c>
      <c r="E4223" s="32">
        <v>36.79</v>
      </c>
      <c r="F4223" s="32">
        <v>35.75</v>
      </c>
      <c r="G4223" s="41"/>
      <c r="H4223" s="42">
        <v>44441</v>
      </c>
      <c r="I4223" s="32">
        <v>26.03</v>
      </c>
      <c r="J4223" s="33">
        <v>4617286</v>
      </c>
      <c r="K4223" s="32">
        <v>26.13</v>
      </c>
      <c r="L4223" s="32">
        <v>26.22</v>
      </c>
      <c r="M4223" s="32">
        <v>25.914999999999999</v>
      </c>
      <c r="N4223" s="41"/>
      <c r="O4223" s="42">
        <v>44441</v>
      </c>
      <c r="P4223" s="32">
        <v>4.01</v>
      </c>
      <c r="Q4223" s="33">
        <v>3909917</v>
      </c>
      <c r="R4223" s="32">
        <v>4.04</v>
      </c>
      <c r="S4223" s="32">
        <v>4.05</v>
      </c>
      <c r="T4223" s="43">
        <v>3.96</v>
      </c>
    </row>
    <row r="4224" spans="1:20" ht="15" customHeight="1" x14ac:dyDescent="0.25">
      <c r="A4224" s="40">
        <v>44442</v>
      </c>
      <c r="B4224" s="32">
        <v>36.75</v>
      </c>
      <c r="C4224" s="33">
        <v>708492</v>
      </c>
      <c r="D4224" s="32">
        <v>36.21</v>
      </c>
      <c r="E4224" s="32">
        <v>36.979999999999997</v>
      </c>
      <c r="F4224" s="32">
        <v>36</v>
      </c>
      <c r="G4224" s="41"/>
      <c r="H4224" s="42">
        <v>44442</v>
      </c>
      <c r="I4224" s="32">
        <v>26.02</v>
      </c>
      <c r="J4224" s="33">
        <v>3221700</v>
      </c>
      <c r="K4224" s="32">
        <v>26.05</v>
      </c>
      <c r="L4224" s="32">
        <v>26.094999999999999</v>
      </c>
      <c r="M4224" s="32">
        <v>25.9</v>
      </c>
      <c r="N4224" s="41"/>
      <c r="O4224" s="42">
        <v>44442</v>
      </c>
      <c r="P4224" s="32">
        <v>4.04</v>
      </c>
      <c r="Q4224" s="33">
        <v>3319182</v>
      </c>
      <c r="R4224" s="32">
        <v>4.04</v>
      </c>
      <c r="S4224" s="32">
        <v>4.0999999999999996</v>
      </c>
      <c r="T4224" s="43">
        <v>4.0199999999999996</v>
      </c>
    </row>
    <row r="4225" spans="1:20" ht="15" customHeight="1" x14ac:dyDescent="0.25">
      <c r="A4225" s="40">
        <v>44445</v>
      </c>
      <c r="B4225" s="32">
        <v>37.54</v>
      </c>
      <c r="C4225" s="33">
        <v>651504</v>
      </c>
      <c r="D4225" s="32">
        <v>36.75</v>
      </c>
      <c r="E4225" s="32">
        <v>37.56</v>
      </c>
      <c r="F4225" s="32">
        <v>36.619999999999997</v>
      </c>
      <c r="G4225" s="41"/>
      <c r="H4225" s="42">
        <v>44445</v>
      </c>
      <c r="I4225" s="32">
        <v>25.99</v>
      </c>
      <c r="J4225" s="33">
        <v>3928851</v>
      </c>
      <c r="K4225" s="32">
        <v>25.88</v>
      </c>
      <c r="L4225" s="32">
        <v>25.99</v>
      </c>
      <c r="M4225" s="32">
        <v>25.67</v>
      </c>
      <c r="N4225" s="41"/>
      <c r="O4225" s="42">
        <v>44445</v>
      </c>
      <c r="P4225" s="32">
        <v>4.04</v>
      </c>
      <c r="Q4225" s="33">
        <v>2489341</v>
      </c>
      <c r="R4225" s="32">
        <v>4</v>
      </c>
      <c r="S4225" s="32">
        <v>4.05</v>
      </c>
      <c r="T4225" s="43">
        <v>3.97</v>
      </c>
    </row>
    <row r="4226" spans="1:20" ht="15" customHeight="1" x14ac:dyDescent="0.25">
      <c r="A4226" s="40">
        <v>44446</v>
      </c>
      <c r="B4226" s="32">
        <v>37.590000000000003</v>
      </c>
      <c r="C4226" s="33">
        <v>600388</v>
      </c>
      <c r="D4226" s="32">
        <v>37.67</v>
      </c>
      <c r="E4226" s="32">
        <v>38.020000000000003</v>
      </c>
      <c r="F4226" s="32">
        <v>37.299999999999997</v>
      </c>
      <c r="G4226" s="41"/>
      <c r="H4226" s="42">
        <v>44446</v>
      </c>
      <c r="I4226" s="32">
        <v>26.03</v>
      </c>
      <c r="J4226" s="33">
        <v>3286561</v>
      </c>
      <c r="K4226" s="32">
        <v>25.91</v>
      </c>
      <c r="L4226" s="32">
        <v>26.05</v>
      </c>
      <c r="M4226" s="32">
        <v>25.81</v>
      </c>
      <c r="N4226" s="41"/>
      <c r="O4226" s="42">
        <v>44446</v>
      </c>
      <c r="P4226" s="32">
        <v>4.03</v>
      </c>
      <c r="Q4226" s="33">
        <v>2342725</v>
      </c>
      <c r="R4226" s="32">
        <v>4.08</v>
      </c>
      <c r="S4226" s="32">
        <v>4.08</v>
      </c>
      <c r="T4226" s="43">
        <v>4.0149999999999997</v>
      </c>
    </row>
    <row r="4227" spans="1:20" ht="15" customHeight="1" x14ac:dyDescent="0.25">
      <c r="A4227" s="40">
        <v>44447</v>
      </c>
      <c r="B4227" s="32">
        <v>36.729999999999997</v>
      </c>
      <c r="C4227" s="33">
        <v>629873</v>
      </c>
      <c r="D4227" s="32">
        <v>37.619999999999997</v>
      </c>
      <c r="E4227" s="32">
        <v>37.630000000000003</v>
      </c>
      <c r="F4227" s="32">
        <v>36.56</v>
      </c>
      <c r="G4227" s="41"/>
      <c r="H4227" s="42">
        <v>44447</v>
      </c>
      <c r="I4227" s="32">
        <v>26.09</v>
      </c>
      <c r="J4227" s="33">
        <v>4659050</v>
      </c>
      <c r="K4227" s="32">
        <v>25.89</v>
      </c>
      <c r="L4227" s="32">
        <v>26.14</v>
      </c>
      <c r="M4227" s="32">
        <v>25.87</v>
      </c>
      <c r="N4227" s="41"/>
      <c r="O4227" s="42">
        <v>44447</v>
      </c>
      <c r="P4227" s="32">
        <v>4.0199999999999996</v>
      </c>
      <c r="Q4227" s="33">
        <v>2376077</v>
      </c>
      <c r="R4227" s="32">
        <v>4</v>
      </c>
      <c r="S4227" s="32">
        <v>4.05</v>
      </c>
      <c r="T4227" s="43">
        <v>4</v>
      </c>
    </row>
    <row r="4228" spans="1:20" ht="15" customHeight="1" x14ac:dyDescent="0.25">
      <c r="A4228" s="40">
        <v>44448</v>
      </c>
      <c r="B4228" s="32">
        <v>36.4</v>
      </c>
      <c r="C4228" s="33">
        <v>850512</v>
      </c>
      <c r="D4228" s="32">
        <v>36.549999999999997</v>
      </c>
      <c r="E4228" s="32">
        <v>37.15</v>
      </c>
      <c r="F4228" s="32">
        <v>36.36</v>
      </c>
      <c r="G4228" s="41"/>
      <c r="H4228" s="42">
        <v>44448</v>
      </c>
      <c r="I4228" s="32">
        <v>25.6</v>
      </c>
      <c r="J4228" s="33">
        <v>6431759</v>
      </c>
      <c r="K4228" s="32">
        <v>25.94</v>
      </c>
      <c r="L4228" s="32">
        <v>25.96</v>
      </c>
      <c r="M4228" s="32">
        <v>25.47</v>
      </c>
      <c r="N4228" s="41"/>
      <c r="O4228" s="42">
        <v>44448</v>
      </c>
      <c r="P4228" s="32">
        <v>4</v>
      </c>
      <c r="Q4228" s="33">
        <v>5141564</v>
      </c>
      <c r="R4228" s="32">
        <v>4.08</v>
      </c>
      <c r="S4228" s="32">
        <v>4.08</v>
      </c>
      <c r="T4228" s="43">
        <v>3.98</v>
      </c>
    </row>
    <row r="4229" spans="1:20" ht="15" customHeight="1" x14ac:dyDescent="0.25">
      <c r="A4229" s="40">
        <v>44449</v>
      </c>
      <c r="B4229" s="32">
        <v>36.299999999999997</v>
      </c>
      <c r="C4229" s="33">
        <v>884283</v>
      </c>
      <c r="D4229" s="32">
        <v>36.4</v>
      </c>
      <c r="E4229" s="32">
        <v>36.659999999999997</v>
      </c>
      <c r="F4229" s="32">
        <v>35.67</v>
      </c>
      <c r="G4229" s="41"/>
      <c r="H4229" s="42">
        <v>44449</v>
      </c>
      <c r="I4229" s="32">
        <v>25.65</v>
      </c>
      <c r="J4229" s="33">
        <v>3918137</v>
      </c>
      <c r="K4229" s="32">
        <v>25.86</v>
      </c>
      <c r="L4229" s="32">
        <v>25.91</v>
      </c>
      <c r="M4229" s="32">
        <v>25.57</v>
      </c>
      <c r="N4229" s="41"/>
      <c r="O4229" s="42">
        <v>44449</v>
      </c>
      <c r="P4229" s="32">
        <v>4.03</v>
      </c>
      <c r="Q4229" s="33">
        <v>3335401</v>
      </c>
      <c r="R4229" s="32">
        <v>4.03</v>
      </c>
      <c r="S4229" s="32">
        <v>4.0599999999999996</v>
      </c>
      <c r="T4229" s="43">
        <v>3.98</v>
      </c>
    </row>
    <row r="4230" spans="1:20" ht="15" customHeight="1" x14ac:dyDescent="0.25">
      <c r="A4230" s="40">
        <v>44452</v>
      </c>
      <c r="B4230" s="32">
        <v>36.25</v>
      </c>
      <c r="C4230" s="33">
        <v>580824</v>
      </c>
      <c r="D4230" s="32">
        <v>36.049999999999997</v>
      </c>
      <c r="E4230" s="32">
        <v>36.43</v>
      </c>
      <c r="F4230" s="32">
        <v>35.85</v>
      </c>
      <c r="G4230" s="41"/>
      <c r="H4230" s="42">
        <v>44452</v>
      </c>
      <c r="I4230" s="32">
        <v>25.64</v>
      </c>
      <c r="J4230" s="33">
        <v>3159366</v>
      </c>
      <c r="K4230" s="32">
        <v>25.65</v>
      </c>
      <c r="L4230" s="32">
        <v>25.71</v>
      </c>
      <c r="M4230" s="32">
        <v>25.5</v>
      </c>
      <c r="N4230" s="41"/>
      <c r="O4230" s="42">
        <v>44452</v>
      </c>
      <c r="P4230" s="32">
        <v>4.03</v>
      </c>
      <c r="Q4230" s="33">
        <v>2989474</v>
      </c>
      <c r="R4230" s="32">
        <v>4.04</v>
      </c>
      <c r="S4230" s="32">
        <v>4.05</v>
      </c>
      <c r="T4230" s="43">
        <v>4.0199999999999996</v>
      </c>
    </row>
    <row r="4231" spans="1:20" ht="15" customHeight="1" x14ac:dyDescent="0.25">
      <c r="A4231" s="40">
        <v>44453</v>
      </c>
      <c r="B4231" s="32">
        <v>36.479999999999997</v>
      </c>
      <c r="C4231" s="33">
        <v>715316</v>
      </c>
      <c r="D4231" s="32">
        <v>36.130000000000003</v>
      </c>
      <c r="E4231" s="32">
        <v>36.79</v>
      </c>
      <c r="F4231" s="32">
        <v>36.11</v>
      </c>
      <c r="G4231" s="41"/>
      <c r="H4231" s="42">
        <v>44453</v>
      </c>
      <c r="I4231" s="32">
        <v>25.72</v>
      </c>
      <c r="J4231" s="33">
        <v>5793640</v>
      </c>
      <c r="K4231" s="32">
        <v>25.7</v>
      </c>
      <c r="L4231" s="32">
        <v>25.84</v>
      </c>
      <c r="M4231" s="32">
        <v>25.48</v>
      </c>
      <c r="N4231" s="41"/>
      <c r="O4231" s="42">
        <v>44453</v>
      </c>
      <c r="P4231" s="32">
        <v>3.96</v>
      </c>
      <c r="Q4231" s="33">
        <v>4796842</v>
      </c>
      <c r="R4231" s="32">
        <v>4.03</v>
      </c>
      <c r="S4231" s="32">
        <v>4.04</v>
      </c>
      <c r="T4231" s="43">
        <v>3.8899998999999998</v>
      </c>
    </row>
    <row r="4232" spans="1:20" ht="15" customHeight="1" x14ac:dyDescent="0.25">
      <c r="A4232" s="40">
        <v>44454</v>
      </c>
      <c r="B4232" s="32">
        <v>36.299999999999997</v>
      </c>
      <c r="C4232" s="33">
        <v>444550</v>
      </c>
      <c r="D4232" s="32">
        <v>36.450000000000003</v>
      </c>
      <c r="E4232" s="32">
        <v>36.729999999999997</v>
      </c>
      <c r="F4232" s="32">
        <v>36.19</v>
      </c>
      <c r="G4232" s="41"/>
      <c r="H4232" s="42">
        <v>44454</v>
      </c>
      <c r="I4232" s="32">
        <v>25.79</v>
      </c>
      <c r="J4232" s="33">
        <v>4913447</v>
      </c>
      <c r="K4232" s="32">
        <v>25.63</v>
      </c>
      <c r="L4232" s="32">
        <v>25.9</v>
      </c>
      <c r="M4232" s="32">
        <v>25.46</v>
      </c>
      <c r="N4232" s="41"/>
      <c r="O4232" s="42">
        <v>44454</v>
      </c>
      <c r="P4232" s="32">
        <v>3.91</v>
      </c>
      <c r="Q4232" s="33">
        <v>4926073</v>
      </c>
      <c r="R4232" s="32">
        <v>3.95</v>
      </c>
      <c r="S4232" s="32">
        <v>3.95</v>
      </c>
      <c r="T4232" s="43">
        <v>3.88</v>
      </c>
    </row>
    <row r="4233" spans="1:20" ht="15" customHeight="1" x14ac:dyDescent="0.25">
      <c r="A4233" s="40">
        <v>44455</v>
      </c>
      <c r="B4233" s="32">
        <v>36.1</v>
      </c>
      <c r="C4233" s="33">
        <v>536709</v>
      </c>
      <c r="D4233" s="32">
        <v>36</v>
      </c>
      <c r="E4233" s="32">
        <v>36.5</v>
      </c>
      <c r="F4233" s="32">
        <v>35.880000000000003</v>
      </c>
      <c r="G4233" s="41"/>
      <c r="H4233" s="42">
        <v>44455</v>
      </c>
      <c r="I4233" s="32">
        <v>26</v>
      </c>
      <c r="J4233" s="33">
        <v>7311386</v>
      </c>
      <c r="K4233" s="32">
        <v>25.7</v>
      </c>
      <c r="L4233" s="32">
        <v>26.06</v>
      </c>
      <c r="M4233" s="32">
        <v>25.7</v>
      </c>
      <c r="N4233" s="41"/>
      <c r="O4233" s="42">
        <v>44455</v>
      </c>
      <c r="P4233" s="32">
        <v>3.94</v>
      </c>
      <c r="Q4233" s="33">
        <v>3212302</v>
      </c>
      <c r="R4233" s="32">
        <v>3.95</v>
      </c>
      <c r="S4233" s="32">
        <v>3.97</v>
      </c>
      <c r="T4233" s="43">
        <v>3.9049999999999998</v>
      </c>
    </row>
    <row r="4234" spans="1:20" ht="15" customHeight="1" x14ac:dyDescent="0.25">
      <c r="A4234" s="40">
        <v>44456</v>
      </c>
      <c r="B4234" s="32">
        <v>36.01</v>
      </c>
      <c r="C4234" s="33">
        <v>1225195</v>
      </c>
      <c r="D4234" s="32">
        <v>36</v>
      </c>
      <c r="E4234" s="32">
        <v>36.619999999999997</v>
      </c>
      <c r="F4234" s="32">
        <v>35.96</v>
      </c>
      <c r="G4234" s="41"/>
      <c r="H4234" s="42">
        <v>44456</v>
      </c>
      <c r="I4234" s="32">
        <v>25.88</v>
      </c>
      <c r="J4234" s="33">
        <v>10144980</v>
      </c>
      <c r="K4234" s="32">
        <v>25.95</v>
      </c>
      <c r="L4234" s="32">
        <v>26.02</v>
      </c>
      <c r="M4234" s="32">
        <v>25.72</v>
      </c>
      <c r="N4234" s="41"/>
      <c r="O4234" s="42">
        <v>44456</v>
      </c>
      <c r="P4234" s="32">
        <v>3.91</v>
      </c>
      <c r="Q4234" s="33">
        <v>9141886</v>
      </c>
      <c r="R4234" s="32">
        <v>3.91</v>
      </c>
      <c r="S4234" s="32">
        <v>3.9249999999999998</v>
      </c>
      <c r="T4234" s="43">
        <v>3.85</v>
      </c>
    </row>
    <row r="4235" spans="1:20" ht="15" customHeight="1" x14ac:dyDescent="0.25">
      <c r="A4235" s="40">
        <v>44459</v>
      </c>
      <c r="B4235" s="32">
        <v>34.65</v>
      </c>
      <c r="C4235" s="33">
        <v>1458546</v>
      </c>
      <c r="D4235" s="32">
        <v>35.75</v>
      </c>
      <c r="E4235" s="32">
        <v>36.020000000000003</v>
      </c>
      <c r="F4235" s="32">
        <v>34.549999999999997</v>
      </c>
      <c r="G4235" s="41"/>
      <c r="H4235" s="42">
        <v>44459</v>
      </c>
      <c r="I4235" s="32">
        <v>25.3</v>
      </c>
      <c r="J4235" s="33">
        <v>5561564</v>
      </c>
      <c r="K4235" s="32">
        <v>25.64</v>
      </c>
      <c r="L4235" s="32">
        <v>25.76</v>
      </c>
      <c r="M4235" s="32">
        <v>25.26</v>
      </c>
      <c r="N4235" s="41"/>
      <c r="O4235" s="42">
        <v>44459</v>
      </c>
      <c r="P4235" s="32">
        <v>3.8600001000000002</v>
      </c>
      <c r="Q4235" s="33">
        <v>2296150</v>
      </c>
      <c r="R4235" s="32">
        <v>3.86</v>
      </c>
      <c r="S4235" s="32">
        <v>3.91</v>
      </c>
      <c r="T4235" s="43">
        <v>3.82</v>
      </c>
    </row>
    <row r="4236" spans="1:20" ht="15" customHeight="1" x14ac:dyDescent="0.25">
      <c r="A4236" s="40">
        <v>44460</v>
      </c>
      <c r="B4236" s="32">
        <v>34.47</v>
      </c>
      <c r="C4236" s="33">
        <v>671667</v>
      </c>
      <c r="D4236" s="32">
        <v>34.25</v>
      </c>
      <c r="E4236" s="32">
        <v>34.744999999999997</v>
      </c>
      <c r="F4236" s="32">
        <v>34.119999999999997</v>
      </c>
      <c r="G4236" s="41"/>
      <c r="H4236" s="42">
        <v>44460</v>
      </c>
      <c r="I4236" s="32">
        <v>25.19</v>
      </c>
      <c r="J4236" s="33">
        <v>5100209</v>
      </c>
      <c r="K4236" s="32">
        <v>25</v>
      </c>
      <c r="L4236" s="32">
        <v>25.24</v>
      </c>
      <c r="M4236" s="32">
        <v>24.9</v>
      </c>
      <c r="N4236" s="41"/>
      <c r="O4236" s="42">
        <v>44460</v>
      </c>
      <c r="P4236" s="32">
        <v>3.9</v>
      </c>
      <c r="Q4236" s="33">
        <v>2366677</v>
      </c>
      <c r="R4236" s="32">
        <v>3.87</v>
      </c>
      <c r="S4236" s="32">
        <v>3.93</v>
      </c>
      <c r="T4236" s="43">
        <v>3.84</v>
      </c>
    </row>
    <row r="4237" spans="1:20" ht="15" customHeight="1" x14ac:dyDescent="0.25">
      <c r="A4237" s="40">
        <v>44461</v>
      </c>
      <c r="B4237" s="32">
        <v>35.04</v>
      </c>
      <c r="C4237" s="33">
        <v>550816</v>
      </c>
      <c r="D4237" s="32">
        <v>34.54</v>
      </c>
      <c r="E4237" s="32">
        <v>35.380000000000003</v>
      </c>
      <c r="F4237" s="32">
        <v>34.409999999999997</v>
      </c>
      <c r="G4237" s="41"/>
      <c r="H4237" s="42">
        <v>44461</v>
      </c>
      <c r="I4237" s="32">
        <v>24.91</v>
      </c>
      <c r="J4237" s="33">
        <v>5924150</v>
      </c>
      <c r="K4237" s="32">
        <v>24.94</v>
      </c>
      <c r="L4237" s="32">
        <v>25.06</v>
      </c>
      <c r="M4237" s="32">
        <v>24.9</v>
      </c>
      <c r="N4237" s="41"/>
      <c r="O4237" s="42">
        <v>44461</v>
      </c>
      <c r="P4237" s="32">
        <v>3.91</v>
      </c>
      <c r="Q4237" s="33">
        <v>3173694</v>
      </c>
      <c r="R4237" s="32">
        <v>3.9</v>
      </c>
      <c r="S4237" s="32">
        <v>3.96</v>
      </c>
      <c r="T4237" s="43">
        <v>3.9</v>
      </c>
    </row>
    <row r="4238" spans="1:20" ht="15" customHeight="1" x14ac:dyDescent="0.25">
      <c r="A4238" s="40">
        <v>44462</v>
      </c>
      <c r="B4238" s="32">
        <v>34.76</v>
      </c>
      <c r="C4238" s="33">
        <v>626271</v>
      </c>
      <c r="D4238" s="32">
        <v>35.36</v>
      </c>
      <c r="E4238" s="32">
        <v>35.42</v>
      </c>
      <c r="F4238" s="32">
        <v>34.58</v>
      </c>
      <c r="G4238" s="41"/>
      <c r="H4238" s="42">
        <v>44462</v>
      </c>
      <c r="I4238" s="32">
        <v>25.07</v>
      </c>
      <c r="J4238" s="33">
        <v>6691878</v>
      </c>
      <c r="K4238" s="32">
        <v>25.13</v>
      </c>
      <c r="L4238" s="32">
        <v>25.19</v>
      </c>
      <c r="M4238" s="32">
        <v>25.03</v>
      </c>
      <c r="N4238" s="41"/>
      <c r="O4238" s="42">
        <v>44462</v>
      </c>
      <c r="P4238" s="32">
        <v>3.95</v>
      </c>
      <c r="Q4238" s="33">
        <v>2468906</v>
      </c>
      <c r="R4238" s="32">
        <v>3.93</v>
      </c>
      <c r="S4238" s="32">
        <v>3.97</v>
      </c>
      <c r="T4238" s="43">
        <v>3.92</v>
      </c>
    </row>
    <row r="4239" spans="1:20" ht="15" customHeight="1" x14ac:dyDescent="0.25">
      <c r="A4239" s="40">
        <v>44463</v>
      </c>
      <c r="B4239" s="32">
        <v>34.76</v>
      </c>
      <c r="C4239" s="33">
        <v>807413</v>
      </c>
      <c r="D4239" s="32">
        <v>34.69</v>
      </c>
      <c r="E4239" s="32">
        <v>35.21</v>
      </c>
      <c r="F4239" s="32">
        <v>34.61</v>
      </c>
      <c r="G4239" s="41"/>
      <c r="H4239" s="42">
        <v>44463</v>
      </c>
      <c r="I4239" s="32">
        <v>25.25</v>
      </c>
      <c r="J4239" s="33">
        <v>5185619</v>
      </c>
      <c r="K4239" s="32">
        <v>25.2</v>
      </c>
      <c r="L4239" s="32">
        <v>25.3</v>
      </c>
      <c r="M4239" s="32">
        <v>25.14</v>
      </c>
      <c r="N4239" s="41"/>
      <c r="O4239" s="42">
        <v>44463</v>
      </c>
      <c r="P4239" s="32">
        <v>3.94</v>
      </c>
      <c r="Q4239" s="33">
        <v>1609684</v>
      </c>
      <c r="R4239" s="32">
        <v>3.95</v>
      </c>
      <c r="S4239" s="32">
        <v>3.96</v>
      </c>
      <c r="T4239" s="43">
        <v>3.92</v>
      </c>
    </row>
    <row r="4240" spans="1:20" ht="15" customHeight="1" x14ac:dyDescent="0.25">
      <c r="A4240" s="40">
        <v>44466</v>
      </c>
      <c r="B4240" s="32">
        <v>34.770000000000003</v>
      </c>
      <c r="C4240" s="33">
        <v>609776</v>
      </c>
      <c r="D4240" s="32">
        <v>34.729999999999997</v>
      </c>
      <c r="E4240" s="32">
        <v>34.96</v>
      </c>
      <c r="F4240" s="32">
        <v>34.18</v>
      </c>
      <c r="G4240" s="41"/>
      <c r="H4240" s="42">
        <v>44466</v>
      </c>
      <c r="I4240" s="32">
        <v>25.46</v>
      </c>
      <c r="J4240" s="33">
        <v>5134742</v>
      </c>
      <c r="K4240" s="32">
        <v>25.39</v>
      </c>
      <c r="L4240" s="32">
        <v>25.64</v>
      </c>
      <c r="M4240" s="32">
        <v>25.37</v>
      </c>
      <c r="N4240" s="41"/>
      <c r="O4240" s="42">
        <v>44466</v>
      </c>
      <c r="P4240" s="32">
        <v>3.92</v>
      </c>
      <c r="Q4240" s="33">
        <v>1994006</v>
      </c>
      <c r="R4240" s="32">
        <v>3.95</v>
      </c>
      <c r="S4240" s="32">
        <v>3.97</v>
      </c>
      <c r="T4240" s="43">
        <v>3.9</v>
      </c>
    </row>
    <row r="4241" spans="1:20" ht="15" customHeight="1" x14ac:dyDescent="0.25">
      <c r="A4241" s="40">
        <v>44467</v>
      </c>
      <c r="B4241" s="32">
        <v>34.450000000000003</v>
      </c>
      <c r="C4241" s="33">
        <v>454367</v>
      </c>
      <c r="D4241" s="32">
        <v>34.33</v>
      </c>
      <c r="E4241" s="32">
        <v>34.674999999999997</v>
      </c>
      <c r="F4241" s="32">
        <v>34.020000000000003</v>
      </c>
      <c r="G4241" s="41"/>
      <c r="H4241" s="42">
        <v>44467</v>
      </c>
      <c r="I4241" s="32">
        <v>25.31</v>
      </c>
      <c r="J4241" s="33">
        <v>5998793</v>
      </c>
      <c r="K4241" s="32">
        <v>25.5</v>
      </c>
      <c r="L4241" s="32">
        <v>25.62</v>
      </c>
      <c r="M4241" s="32">
        <v>25.27</v>
      </c>
      <c r="N4241" s="41"/>
      <c r="O4241" s="42">
        <v>44467</v>
      </c>
      <c r="P4241" s="32">
        <v>3.82</v>
      </c>
      <c r="Q4241" s="33">
        <v>3197241</v>
      </c>
      <c r="R4241" s="32">
        <v>3.89</v>
      </c>
      <c r="S4241" s="32">
        <v>3.9</v>
      </c>
      <c r="T4241" s="43">
        <v>3.81</v>
      </c>
    </row>
    <row r="4242" spans="1:20" ht="15" customHeight="1" x14ac:dyDescent="0.25">
      <c r="A4242" s="40">
        <v>44468</v>
      </c>
      <c r="B4242" s="32">
        <v>33.950000000000003</v>
      </c>
      <c r="C4242" s="33">
        <v>991074</v>
      </c>
      <c r="D4242" s="32">
        <v>34.15</v>
      </c>
      <c r="E4242" s="32">
        <v>34.54</v>
      </c>
      <c r="F4242" s="32">
        <v>33.909999999999997</v>
      </c>
      <c r="G4242" s="41"/>
      <c r="H4242" s="42">
        <v>44468</v>
      </c>
      <c r="I4242" s="32">
        <v>25.17</v>
      </c>
      <c r="J4242" s="33">
        <v>5875567</v>
      </c>
      <c r="K4242" s="32">
        <v>25.14</v>
      </c>
      <c r="L4242" s="32">
        <v>25.3</v>
      </c>
      <c r="M4242" s="32">
        <v>25</v>
      </c>
      <c r="N4242" s="41"/>
      <c r="O4242" s="42">
        <v>44468</v>
      </c>
      <c r="P4242" s="32">
        <v>3.85</v>
      </c>
      <c r="Q4242" s="33">
        <v>3650673</v>
      </c>
      <c r="R4242" s="32">
        <v>3.81</v>
      </c>
      <c r="S4242" s="32">
        <v>3.8600001000000002</v>
      </c>
      <c r="T4242" s="43">
        <v>3.78</v>
      </c>
    </row>
    <row r="4243" spans="1:20" ht="15" customHeight="1" x14ac:dyDescent="0.25">
      <c r="A4243" s="40">
        <v>44469</v>
      </c>
      <c r="B4243" s="32">
        <v>34.200000000000003</v>
      </c>
      <c r="C4243" s="33">
        <v>667858</v>
      </c>
      <c r="D4243" s="32">
        <v>33.75</v>
      </c>
      <c r="E4243" s="32">
        <v>34.22</v>
      </c>
      <c r="F4243" s="32">
        <v>33.630000000000003</v>
      </c>
      <c r="G4243" s="41"/>
      <c r="H4243" s="42">
        <v>44469</v>
      </c>
      <c r="I4243" s="32">
        <v>26</v>
      </c>
      <c r="J4243" s="33">
        <v>10871260</v>
      </c>
      <c r="K4243" s="32">
        <v>25.4</v>
      </c>
      <c r="L4243" s="32">
        <v>26</v>
      </c>
      <c r="M4243" s="32">
        <v>25.39</v>
      </c>
      <c r="N4243" s="41"/>
      <c r="O4243" s="42">
        <v>44469</v>
      </c>
      <c r="P4243" s="32">
        <v>3.93</v>
      </c>
      <c r="Q4243" s="33">
        <v>4681935</v>
      </c>
      <c r="R4243" s="32">
        <v>3.91</v>
      </c>
      <c r="S4243" s="32">
        <v>3.97</v>
      </c>
      <c r="T4243" s="43">
        <v>3.88</v>
      </c>
    </row>
    <row r="4244" spans="1:20" ht="15" customHeight="1" x14ac:dyDescent="0.25">
      <c r="A4244" s="40">
        <v>44470</v>
      </c>
      <c r="B4244" s="32">
        <v>33.49</v>
      </c>
      <c r="C4244" s="33">
        <v>717033</v>
      </c>
      <c r="D4244" s="32">
        <v>33.75</v>
      </c>
      <c r="E4244" s="32">
        <v>33.869999999999997</v>
      </c>
      <c r="F4244" s="32">
        <v>33.229999999999997</v>
      </c>
      <c r="G4244" s="41"/>
      <c r="H4244" s="42">
        <v>44470</v>
      </c>
      <c r="I4244" s="32">
        <v>25.41</v>
      </c>
      <c r="J4244" s="33">
        <v>7095346</v>
      </c>
      <c r="K4244" s="32">
        <v>25.61</v>
      </c>
      <c r="L4244" s="32">
        <v>25.61</v>
      </c>
      <c r="M4244" s="32">
        <v>25.23</v>
      </c>
      <c r="N4244" s="41"/>
      <c r="O4244" s="42">
        <v>44470</v>
      </c>
      <c r="P4244" s="32">
        <v>3.95</v>
      </c>
      <c r="Q4244" s="33">
        <v>3675863</v>
      </c>
      <c r="R4244" s="32">
        <v>3.85</v>
      </c>
      <c r="S4244" s="32">
        <v>3.96</v>
      </c>
      <c r="T4244" s="43">
        <v>3.85</v>
      </c>
    </row>
    <row r="4245" spans="1:20" ht="15" customHeight="1" x14ac:dyDescent="0.25">
      <c r="A4245" s="40">
        <v>44473</v>
      </c>
      <c r="B4245" s="32">
        <v>33.79</v>
      </c>
      <c r="C4245" s="33">
        <v>483815</v>
      </c>
      <c r="D4245" s="32">
        <v>33.590000000000003</v>
      </c>
      <c r="E4245" s="32">
        <v>33.97</v>
      </c>
      <c r="F4245" s="32">
        <v>33.46</v>
      </c>
      <c r="G4245" s="41"/>
      <c r="H4245" s="42">
        <v>44473</v>
      </c>
      <c r="I4245" s="32">
        <v>25.95</v>
      </c>
      <c r="J4245" s="33">
        <v>5168696</v>
      </c>
      <c r="K4245" s="32">
        <v>25.83</v>
      </c>
      <c r="L4245" s="32">
        <v>26</v>
      </c>
      <c r="M4245" s="32">
        <v>25.7</v>
      </c>
      <c r="N4245" s="41"/>
      <c r="O4245" s="42">
        <v>44473</v>
      </c>
      <c r="P4245" s="32">
        <v>4.0199999999999996</v>
      </c>
      <c r="Q4245" s="33">
        <v>2189502</v>
      </c>
      <c r="R4245" s="32">
        <v>4</v>
      </c>
      <c r="S4245" s="32">
        <v>4.0350000000000001</v>
      </c>
      <c r="T4245" s="43">
        <v>3.98</v>
      </c>
    </row>
    <row r="4246" spans="1:20" ht="15" customHeight="1" x14ac:dyDescent="0.25">
      <c r="A4246" s="40">
        <v>44474</v>
      </c>
      <c r="B4246" s="32">
        <v>33.58</v>
      </c>
      <c r="C4246" s="33">
        <v>1227809</v>
      </c>
      <c r="D4246" s="32">
        <v>33.43</v>
      </c>
      <c r="E4246" s="32">
        <v>33.97</v>
      </c>
      <c r="F4246" s="32">
        <v>33.32</v>
      </c>
      <c r="G4246" s="41"/>
      <c r="H4246" s="42">
        <v>44474</v>
      </c>
      <c r="I4246" s="32">
        <v>25.81</v>
      </c>
      <c r="J4246" s="33">
        <v>7490481</v>
      </c>
      <c r="K4246" s="32">
        <v>25.88</v>
      </c>
      <c r="L4246" s="32">
        <v>25.97</v>
      </c>
      <c r="M4246" s="32">
        <v>25.57</v>
      </c>
      <c r="N4246" s="41"/>
      <c r="O4246" s="42">
        <v>44474</v>
      </c>
      <c r="P4246" s="32">
        <v>3.96</v>
      </c>
      <c r="Q4246" s="33">
        <v>2907171</v>
      </c>
      <c r="R4246" s="32">
        <v>3.98</v>
      </c>
      <c r="S4246" s="32">
        <v>4.0250000000000004</v>
      </c>
      <c r="T4246" s="43">
        <v>3.96</v>
      </c>
    </row>
    <row r="4247" spans="1:20" ht="15" customHeight="1" x14ac:dyDescent="0.25">
      <c r="A4247" s="40">
        <v>44475</v>
      </c>
      <c r="B4247" s="32">
        <v>33.82</v>
      </c>
      <c r="C4247" s="33">
        <v>822741</v>
      </c>
      <c r="D4247" s="32">
        <v>33.799999999999997</v>
      </c>
      <c r="E4247" s="32">
        <v>34.11</v>
      </c>
      <c r="F4247" s="32">
        <v>33.58</v>
      </c>
      <c r="G4247" s="41"/>
      <c r="H4247" s="42">
        <v>44475</v>
      </c>
      <c r="I4247" s="32">
        <v>25.65</v>
      </c>
      <c r="J4247" s="33">
        <v>5269469</v>
      </c>
      <c r="K4247" s="32">
        <v>25.86</v>
      </c>
      <c r="L4247" s="32">
        <v>25.92</v>
      </c>
      <c r="M4247" s="32">
        <v>25.47</v>
      </c>
      <c r="N4247" s="41"/>
      <c r="O4247" s="42">
        <v>44475</v>
      </c>
      <c r="P4247" s="32">
        <v>3.96</v>
      </c>
      <c r="Q4247" s="33">
        <v>2335350</v>
      </c>
      <c r="R4247" s="32">
        <v>3.98</v>
      </c>
      <c r="S4247" s="32">
        <v>4.01</v>
      </c>
      <c r="T4247" s="43">
        <v>3.95</v>
      </c>
    </row>
    <row r="4248" spans="1:20" ht="15" customHeight="1" x14ac:dyDescent="0.25">
      <c r="A4248" s="40">
        <v>44476</v>
      </c>
      <c r="B4248" s="32">
        <v>34.06</v>
      </c>
      <c r="C4248" s="33">
        <v>534651</v>
      </c>
      <c r="D4248" s="32">
        <v>33.92</v>
      </c>
      <c r="E4248" s="32">
        <v>34.47</v>
      </c>
      <c r="F4248" s="32">
        <v>33.83</v>
      </c>
      <c r="G4248" s="41"/>
      <c r="H4248" s="42">
        <v>44476</v>
      </c>
      <c r="I4248" s="32">
        <v>26.01</v>
      </c>
      <c r="J4248" s="33">
        <v>6903984</v>
      </c>
      <c r="K4248" s="32">
        <v>25.81</v>
      </c>
      <c r="L4248" s="32">
        <v>26.07</v>
      </c>
      <c r="M4248" s="32">
        <v>25.67</v>
      </c>
      <c r="N4248" s="41"/>
      <c r="O4248" s="42">
        <v>44476</v>
      </c>
      <c r="P4248" s="32">
        <v>4.03</v>
      </c>
      <c r="Q4248" s="33">
        <v>8053089</v>
      </c>
      <c r="R4248" s="32">
        <v>3.99</v>
      </c>
      <c r="S4248" s="32">
        <v>4.0549999999999997</v>
      </c>
      <c r="T4248" s="43">
        <v>3.98</v>
      </c>
    </row>
    <row r="4249" spans="1:20" ht="15" customHeight="1" x14ac:dyDescent="0.25">
      <c r="A4249" s="40">
        <v>44477</v>
      </c>
      <c r="B4249" s="32">
        <v>33.96</v>
      </c>
      <c r="C4249" s="33">
        <v>691893</v>
      </c>
      <c r="D4249" s="32">
        <v>34.200000000000003</v>
      </c>
      <c r="E4249" s="32">
        <v>34.325000000000003</v>
      </c>
      <c r="F4249" s="32">
        <v>33.840000000000003</v>
      </c>
      <c r="G4249" s="41"/>
      <c r="H4249" s="42">
        <v>44477</v>
      </c>
      <c r="I4249" s="32">
        <v>25.96</v>
      </c>
      <c r="J4249" s="33">
        <v>7463842</v>
      </c>
      <c r="K4249" s="32">
        <v>26.08</v>
      </c>
      <c r="L4249" s="32">
        <v>26.09</v>
      </c>
      <c r="M4249" s="32">
        <v>25.72</v>
      </c>
      <c r="N4249" s="41"/>
      <c r="O4249" s="42">
        <v>44477</v>
      </c>
      <c r="P4249" s="32">
        <v>4</v>
      </c>
      <c r="Q4249" s="33">
        <v>3794440</v>
      </c>
      <c r="R4249" s="32">
        <v>4.03</v>
      </c>
      <c r="S4249" s="32">
        <v>4.03</v>
      </c>
      <c r="T4249" s="43">
        <v>3.97</v>
      </c>
    </row>
    <row r="4250" spans="1:20" ht="15" customHeight="1" x14ac:dyDescent="0.25">
      <c r="A4250" s="40">
        <v>44480</v>
      </c>
      <c r="B4250" s="32">
        <v>33.840000000000003</v>
      </c>
      <c r="C4250" s="33">
        <v>559089</v>
      </c>
      <c r="D4250" s="32">
        <v>33.96</v>
      </c>
      <c r="E4250" s="32">
        <v>34.299999999999997</v>
      </c>
      <c r="F4250" s="32">
        <v>33.74</v>
      </c>
      <c r="G4250" s="41"/>
      <c r="H4250" s="42">
        <v>44480</v>
      </c>
      <c r="I4250" s="32">
        <v>26.06</v>
      </c>
      <c r="J4250" s="33">
        <v>6860131</v>
      </c>
      <c r="K4250" s="32">
        <v>25.79</v>
      </c>
      <c r="L4250" s="32">
        <v>26.09</v>
      </c>
      <c r="M4250" s="32">
        <v>25.75</v>
      </c>
      <c r="N4250" s="41"/>
      <c r="O4250" s="42">
        <v>44480</v>
      </c>
      <c r="P4250" s="32">
        <v>4</v>
      </c>
      <c r="Q4250" s="33">
        <v>4418559</v>
      </c>
      <c r="R4250" s="32">
        <v>3.98</v>
      </c>
      <c r="S4250" s="32">
        <v>4.0149999999999997</v>
      </c>
      <c r="T4250" s="43">
        <v>3.96</v>
      </c>
    </row>
    <row r="4251" spans="1:20" ht="15" customHeight="1" x14ac:dyDescent="0.25">
      <c r="A4251" s="40">
        <v>44481</v>
      </c>
      <c r="B4251" s="32">
        <v>32.270000000000003</v>
      </c>
      <c r="C4251" s="33">
        <v>1498188</v>
      </c>
      <c r="D4251" s="32">
        <v>32.94</v>
      </c>
      <c r="E4251" s="32">
        <v>33.020000000000003</v>
      </c>
      <c r="F4251" s="32">
        <v>32.11</v>
      </c>
      <c r="G4251" s="41"/>
      <c r="H4251" s="42">
        <v>44481</v>
      </c>
      <c r="I4251" s="32">
        <v>25.63</v>
      </c>
      <c r="J4251" s="33">
        <v>7888013</v>
      </c>
      <c r="K4251" s="32">
        <v>25.8</v>
      </c>
      <c r="L4251" s="32">
        <v>25.99</v>
      </c>
      <c r="M4251" s="32">
        <v>25.44</v>
      </c>
      <c r="N4251" s="41"/>
      <c r="O4251" s="42">
        <v>44481</v>
      </c>
      <c r="P4251" s="32">
        <v>3.99</v>
      </c>
      <c r="Q4251" s="33">
        <v>3492626</v>
      </c>
      <c r="R4251" s="32">
        <v>3.99</v>
      </c>
      <c r="S4251" s="32">
        <v>4.04</v>
      </c>
      <c r="T4251" s="43">
        <v>3.96</v>
      </c>
    </row>
    <row r="4252" spans="1:20" ht="15" customHeight="1" x14ac:dyDescent="0.25">
      <c r="A4252" s="40">
        <v>44482</v>
      </c>
      <c r="B4252" s="32">
        <v>32.35</v>
      </c>
      <c r="C4252" s="33">
        <v>952360</v>
      </c>
      <c r="D4252" s="32">
        <v>32.18</v>
      </c>
      <c r="E4252" s="32">
        <v>32.619999999999997</v>
      </c>
      <c r="F4252" s="32">
        <v>32.18</v>
      </c>
      <c r="G4252" s="41"/>
      <c r="H4252" s="42">
        <v>44482</v>
      </c>
      <c r="I4252" s="32">
        <v>25.3</v>
      </c>
      <c r="J4252" s="33">
        <v>5960351</v>
      </c>
      <c r="K4252" s="32">
        <v>25.55</v>
      </c>
      <c r="L4252" s="32">
        <v>25.55</v>
      </c>
      <c r="M4252" s="32">
        <v>25.2</v>
      </c>
      <c r="N4252" s="41"/>
      <c r="O4252" s="42">
        <v>44482</v>
      </c>
      <c r="P4252" s="32">
        <v>4.07</v>
      </c>
      <c r="Q4252" s="33">
        <v>6060926</v>
      </c>
      <c r="R4252" s="32">
        <v>4.04</v>
      </c>
      <c r="S4252" s="32">
        <v>4.0999999999999996</v>
      </c>
      <c r="T4252" s="43">
        <v>4.0199999999999996</v>
      </c>
    </row>
    <row r="4253" spans="1:20" ht="15" customHeight="1" x14ac:dyDescent="0.25">
      <c r="A4253" s="40">
        <v>44483</v>
      </c>
      <c r="B4253" s="32">
        <v>32.159999999999997</v>
      </c>
      <c r="C4253" s="33">
        <v>704746</v>
      </c>
      <c r="D4253" s="32">
        <v>32.56</v>
      </c>
      <c r="E4253" s="32">
        <v>32.659999999999997</v>
      </c>
      <c r="F4253" s="32">
        <v>32.159999999999997</v>
      </c>
      <c r="G4253" s="41"/>
      <c r="H4253" s="42">
        <v>44483</v>
      </c>
      <c r="I4253" s="32">
        <v>25.27</v>
      </c>
      <c r="J4253" s="33">
        <v>6260242</v>
      </c>
      <c r="K4253" s="32">
        <v>25.3</v>
      </c>
      <c r="L4253" s="32">
        <v>25.56</v>
      </c>
      <c r="M4253" s="32">
        <v>25.27</v>
      </c>
      <c r="N4253" s="41"/>
      <c r="O4253" s="42">
        <v>44483</v>
      </c>
      <c r="P4253" s="32">
        <v>4.13</v>
      </c>
      <c r="Q4253" s="33">
        <v>6019741</v>
      </c>
      <c r="R4253" s="32">
        <v>4.0999999999999996</v>
      </c>
      <c r="S4253" s="32">
        <v>4.1500000000000004</v>
      </c>
      <c r="T4253" s="43">
        <v>4.0999999999999996</v>
      </c>
    </row>
    <row r="4254" spans="1:20" ht="15" customHeight="1" x14ac:dyDescent="0.25">
      <c r="A4254" s="40">
        <v>44484</v>
      </c>
      <c r="B4254" s="32">
        <v>32.479999999999997</v>
      </c>
      <c r="C4254" s="33">
        <v>985370</v>
      </c>
      <c r="D4254" s="32">
        <v>32.22</v>
      </c>
      <c r="E4254" s="32">
        <v>32.799999999999997</v>
      </c>
      <c r="F4254" s="32">
        <v>32</v>
      </c>
      <c r="G4254" s="41"/>
      <c r="H4254" s="42">
        <v>44484</v>
      </c>
      <c r="I4254" s="32">
        <v>25.39</v>
      </c>
      <c r="J4254" s="33">
        <v>3710101</v>
      </c>
      <c r="K4254" s="32">
        <v>25.39</v>
      </c>
      <c r="L4254" s="32">
        <v>25.51</v>
      </c>
      <c r="M4254" s="32">
        <v>25.25</v>
      </c>
      <c r="N4254" s="41"/>
      <c r="O4254" s="42">
        <v>44484</v>
      </c>
      <c r="P4254" s="32">
        <v>4.12</v>
      </c>
      <c r="Q4254" s="33">
        <v>2327947</v>
      </c>
      <c r="R4254" s="32">
        <v>4.1500000000000004</v>
      </c>
      <c r="S4254" s="32">
        <v>4.165</v>
      </c>
      <c r="T4254" s="43">
        <v>4.08</v>
      </c>
    </row>
    <row r="4255" spans="1:20" ht="15" customHeight="1" x14ac:dyDescent="0.25">
      <c r="A4255" s="40">
        <v>44487</v>
      </c>
      <c r="B4255" s="32">
        <v>31.89</v>
      </c>
      <c r="C4255" s="33">
        <v>555442</v>
      </c>
      <c r="D4255" s="32">
        <v>32.479999999999997</v>
      </c>
      <c r="E4255" s="32">
        <v>32.479999999999997</v>
      </c>
      <c r="F4255" s="32">
        <v>31.81</v>
      </c>
      <c r="G4255" s="41"/>
      <c r="H4255" s="42">
        <v>44487</v>
      </c>
      <c r="I4255" s="32">
        <v>25.58</v>
      </c>
      <c r="J4255" s="33">
        <v>3315029</v>
      </c>
      <c r="K4255" s="32">
        <v>25.6</v>
      </c>
      <c r="L4255" s="32">
        <v>25.73</v>
      </c>
      <c r="M4255" s="32">
        <v>25.51</v>
      </c>
      <c r="N4255" s="41"/>
      <c r="O4255" s="42">
        <v>44487</v>
      </c>
      <c r="P4255" s="32">
        <v>4.1100000000000003</v>
      </c>
      <c r="Q4255" s="33">
        <v>1783160</v>
      </c>
      <c r="R4255" s="32">
        <v>4.1100000000000003</v>
      </c>
      <c r="S4255" s="32">
        <v>4.1399999999999997</v>
      </c>
      <c r="T4255" s="43">
        <v>4.08</v>
      </c>
    </row>
    <row r="4256" spans="1:20" ht="15" customHeight="1" x14ac:dyDescent="0.25">
      <c r="A4256" s="40">
        <v>44488</v>
      </c>
      <c r="B4256" s="32">
        <v>31.6</v>
      </c>
      <c r="C4256" s="33">
        <v>1241735</v>
      </c>
      <c r="D4256" s="32">
        <v>31.84</v>
      </c>
      <c r="E4256" s="32">
        <v>31.98</v>
      </c>
      <c r="F4256" s="32">
        <v>31.55</v>
      </c>
      <c r="G4256" s="41"/>
      <c r="H4256" s="42">
        <v>44488</v>
      </c>
      <c r="I4256" s="32">
        <v>25.48</v>
      </c>
      <c r="J4256" s="33">
        <v>3498064</v>
      </c>
      <c r="K4256" s="32">
        <v>25.54</v>
      </c>
      <c r="L4256" s="32">
        <v>25.67</v>
      </c>
      <c r="M4256" s="32">
        <v>25.48</v>
      </c>
      <c r="N4256" s="41"/>
      <c r="O4256" s="42">
        <v>44488</v>
      </c>
      <c r="P4256" s="32">
        <v>4.09</v>
      </c>
      <c r="Q4256" s="33">
        <v>4424521</v>
      </c>
      <c r="R4256" s="32">
        <v>4.09</v>
      </c>
      <c r="S4256" s="32">
        <v>4.17</v>
      </c>
      <c r="T4256" s="43">
        <v>4.08</v>
      </c>
    </row>
    <row r="4257" spans="1:20" ht="15" customHeight="1" x14ac:dyDescent="0.25">
      <c r="A4257" s="40">
        <v>44489</v>
      </c>
      <c r="B4257" s="32">
        <v>31.87</v>
      </c>
      <c r="C4257" s="33">
        <v>819988</v>
      </c>
      <c r="D4257" s="32">
        <v>31.74</v>
      </c>
      <c r="E4257" s="32">
        <v>32.31</v>
      </c>
      <c r="F4257" s="32">
        <v>31.57</v>
      </c>
      <c r="G4257" s="41"/>
      <c r="H4257" s="42">
        <v>44489</v>
      </c>
      <c r="I4257" s="32">
        <v>25.68</v>
      </c>
      <c r="J4257" s="33">
        <v>5477739</v>
      </c>
      <c r="K4257" s="32">
        <v>25.57</v>
      </c>
      <c r="L4257" s="32">
        <v>25.8</v>
      </c>
      <c r="M4257" s="32">
        <v>25.53</v>
      </c>
      <c r="N4257" s="41"/>
      <c r="O4257" s="42">
        <v>44489</v>
      </c>
      <c r="P4257" s="32">
        <v>4.1399999999999997</v>
      </c>
      <c r="Q4257" s="33">
        <v>4311228</v>
      </c>
      <c r="R4257" s="32">
        <v>4.1100000000000003</v>
      </c>
      <c r="S4257" s="32">
        <v>4.1900000000000004</v>
      </c>
      <c r="T4257" s="43">
        <v>4.09</v>
      </c>
    </row>
    <row r="4258" spans="1:20" ht="15" customHeight="1" x14ac:dyDescent="0.25">
      <c r="A4258" s="40">
        <v>44490</v>
      </c>
      <c r="B4258" s="32">
        <v>31.82</v>
      </c>
      <c r="C4258" s="33">
        <v>609519</v>
      </c>
      <c r="D4258" s="32">
        <v>31.76</v>
      </c>
      <c r="E4258" s="32">
        <v>32.229999999999997</v>
      </c>
      <c r="F4258" s="32">
        <v>31.55</v>
      </c>
      <c r="G4258" s="41"/>
      <c r="H4258" s="42">
        <v>44490</v>
      </c>
      <c r="I4258" s="32">
        <v>25.83</v>
      </c>
      <c r="J4258" s="33">
        <v>8699262</v>
      </c>
      <c r="K4258" s="32">
        <v>25.77</v>
      </c>
      <c r="L4258" s="32">
        <v>25.88</v>
      </c>
      <c r="M4258" s="32">
        <v>25.67</v>
      </c>
      <c r="N4258" s="41"/>
      <c r="O4258" s="42">
        <v>44490</v>
      </c>
      <c r="P4258" s="32">
        <v>4.1399999999999997</v>
      </c>
      <c r="Q4258" s="33">
        <v>3859061</v>
      </c>
      <c r="R4258" s="32">
        <v>4.1500000000000004</v>
      </c>
      <c r="S4258" s="32">
        <v>4.16</v>
      </c>
      <c r="T4258" s="43">
        <v>4.09</v>
      </c>
    </row>
    <row r="4259" spans="1:20" ht="15" customHeight="1" x14ac:dyDescent="0.25">
      <c r="A4259" s="40">
        <v>44491</v>
      </c>
      <c r="B4259" s="32">
        <v>31.64</v>
      </c>
      <c r="C4259" s="33">
        <v>755662</v>
      </c>
      <c r="D4259" s="32">
        <v>31.85</v>
      </c>
      <c r="E4259" s="32">
        <v>31.965</v>
      </c>
      <c r="F4259" s="32">
        <v>31.62</v>
      </c>
      <c r="G4259" s="41"/>
      <c r="H4259" s="42">
        <v>44491</v>
      </c>
      <c r="I4259" s="32">
        <v>25.74</v>
      </c>
      <c r="J4259" s="33">
        <v>4558603</v>
      </c>
      <c r="K4259" s="32">
        <v>25.71</v>
      </c>
      <c r="L4259" s="32">
        <v>25.77</v>
      </c>
      <c r="M4259" s="32">
        <v>25.56</v>
      </c>
      <c r="N4259" s="41"/>
      <c r="O4259" s="42">
        <v>44491</v>
      </c>
      <c r="P4259" s="32">
        <v>4.22</v>
      </c>
      <c r="Q4259" s="33">
        <v>7250760</v>
      </c>
      <c r="R4259" s="32">
        <v>4.18</v>
      </c>
      <c r="S4259" s="32">
        <v>4.25</v>
      </c>
      <c r="T4259" s="43">
        <v>4.1500000000000004</v>
      </c>
    </row>
    <row r="4260" spans="1:20" ht="15" customHeight="1" x14ac:dyDescent="0.25">
      <c r="A4260" s="40">
        <v>44494</v>
      </c>
      <c r="B4260" s="32">
        <v>31.3</v>
      </c>
      <c r="C4260" s="33">
        <v>960990</v>
      </c>
      <c r="D4260" s="32">
        <v>31.7</v>
      </c>
      <c r="E4260" s="32">
        <v>31.96</v>
      </c>
      <c r="F4260" s="32">
        <v>31.22</v>
      </c>
      <c r="G4260" s="41"/>
      <c r="H4260" s="42">
        <v>44494</v>
      </c>
      <c r="I4260" s="32">
        <v>25.71</v>
      </c>
      <c r="J4260" s="33">
        <v>3193355</v>
      </c>
      <c r="K4260" s="32">
        <v>25.81</v>
      </c>
      <c r="L4260" s="32">
        <v>25.9</v>
      </c>
      <c r="M4260" s="32">
        <v>25.67</v>
      </c>
      <c r="N4260" s="41"/>
      <c r="O4260" s="42">
        <v>44494</v>
      </c>
      <c r="P4260" s="32">
        <v>4.25</v>
      </c>
      <c r="Q4260" s="33">
        <v>1459618</v>
      </c>
      <c r="R4260" s="32">
        <v>4.21</v>
      </c>
      <c r="S4260" s="32">
        <v>4.2699999999999996</v>
      </c>
      <c r="T4260" s="43">
        <v>4.2</v>
      </c>
    </row>
    <row r="4261" spans="1:20" ht="15" customHeight="1" x14ac:dyDescent="0.25">
      <c r="A4261" s="40">
        <v>44495</v>
      </c>
      <c r="B4261" s="32">
        <v>31.5</v>
      </c>
      <c r="C4261" s="33">
        <v>967975</v>
      </c>
      <c r="D4261" s="32">
        <v>31.2</v>
      </c>
      <c r="E4261" s="32">
        <v>31.71</v>
      </c>
      <c r="F4261" s="32">
        <v>31.02</v>
      </c>
      <c r="G4261" s="41"/>
      <c r="H4261" s="42">
        <v>44495</v>
      </c>
      <c r="I4261" s="32">
        <v>25.79</v>
      </c>
      <c r="J4261" s="33">
        <v>2900146</v>
      </c>
      <c r="K4261" s="32">
        <v>25.78</v>
      </c>
      <c r="L4261" s="32">
        <v>25.91</v>
      </c>
      <c r="M4261" s="32">
        <v>25.74</v>
      </c>
      <c r="N4261" s="41"/>
      <c r="O4261" s="42">
        <v>44495</v>
      </c>
      <c r="P4261" s="32">
        <v>4.22</v>
      </c>
      <c r="Q4261" s="33">
        <v>1820014</v>
      </c>
      <c r="R4261" s="32">
        <v>4.25</v>
      </c>
      <c r="S4261" s="32">
        <v>4.26</v>
      </c>
      <c r="T4261" s="43">
        <v>4.2</v>
      </c>
    </row>
    <row r="4262" spans="1:20" ht="15" customHeight="1" x14ac:dyDescent="0.25">
      <c r="A4262" s="40">
        <v>44496</v>
      </c>
      <c r="B4262" s="32">
        <v>31.97</v>
      </c>
      <c r="C4262" s="33">
        <v>469069</v>
      </c>
      <c r="D4262" s="32">
        <v>31.5</v>
      </c>
      <c r="E4262" s="32">
        <v>32.1</v>
      </c>
      <c r="F4262" s="32">
        <v>31.45</v>
      </c>
      <c r="G4262" s="41"/>
      <c r="H4262" s="42">
        <v>44496</v>
      </c>
      <c r="I4262" s="32">
        <v>25.95</v>
      </c>
      <c r="J4262" s="33">
        <v>5443851</v>
      </c>
      <c r="K4262" s="32">
        <v>25.9</v>
      </c>
      <c r="L4262" s="32">
        <v>26.19</v>
      </c>
      <c r="M4262" s="32">
        <v>25.81</v>
      </c>
      <c r="N4262" s="41"/>
      <c r="O4262" s="42">
        <v>44496</v>
      </c>
      <c r="P4262" s="32">
        <v>4.22</v>
      </c>
      <c r="Q4262" s="33">
        <v>3587387</v>
      </c>
      <c r="R4262" s="32">
        <v>4.2</v>
      </c>
      <c r="S4262" s="32">
        <v>4.25</v>
      </c>
      <c r="T4262" s="43">
        <v>4.18</v>
      </c>
    </row>
    <row r="4263" spans="1:20" ht="15" customHeight="1" x14ac:dyDescent="0.25">
      <c r="A4263" s="40">
        <v>44497</v>
      </c>
      <c r="B4263" s="32">
        <v>31.98</v>
      </c>
      <c r="C4263" s="33">
        <v>634595</v>
      </c>
      <c r="D4263" s="32">
        <v>32.01</v>
      </c>
      <c r="E4263" s="32">
        <v>32.32</v>
      </c>
      <c r="F4263" s="32">
        <v>31.83</v>
      </c>
      <c r="G4263" s="41"/>
      <c r="H4263" s="42">
        <v>44497</v>
      </c>
      <c r="I4263" s="32">
        <v>26.23</v>
      </c>
      <c r="J4263" s="33">
        <v>6313561</v>
      </c>
      <c r="K4263" s="32">
        <v>25.99</v>
      </c>
      <c r="L4263" s="32">
        <v>26.25</v>
      </c>
      <c r="M4263" s="32">
        <v>25.96</v>
      </c>
      <c r="N4263" s="41"/>
      <c r="O4263" s="42">
        <v>44497</v>
      </c>
      <c r="P4263" s="32">
        <v>4.16</v>
      </c>
      <c r="Q4263" s="33">
        <v>2763655</v>
      </c>
      <c r="R4263" s="32">
        <v>4.17</v>
      </c>
      <c r="S4263" s="32">
        <v>4.1900000000000004</v>
      </c>
      <c r="T4263" s="43">
        <v>4.1150000000000002</v>
      </c>
    </row>
    <row r="4264" spans="1:20" ht="15" customHeight="1" x14ac:dyDescent="0.25">
      <c r="A4264" s="40">
        <v>44498</v>
      </c>
      <c r="B4264" s="32">
        <v>31.51</v>
      </c>
      <c r="C4264" s="33">
        <v>520736</v>
      </c>
      <c r="D4264" s="32">
        <v>32.200000000000003</v>
      </c>
      <c r="E4264" s="32">
        <v>32.299999999999997</v>
      </c>
      <c r="F4264" s="32">
        <v>31.51</v>
      </c>
      <c r="G4264" s="41"/>
      <c r="H4264" s="42">
        <v>44498</v>
      </c>
      <c r="I4264" s="32">
        <v>25.67</v>
      </c>
      <c r="J4264" s="33">
        <v>7984457</v>
      </c>
      <c r="K4264" s="32">
        <v>26.34</v>
      </c>
      <c r="L4264" s="32">
        <v>26.44</v>
      </c>
      <c r="M4264" s="32">
        <v>25.67</v>
      </c>
      <c r="N4264" s="41"/>
      <c r="O4264" s="42">
        <v>44498</v>
      </c>
      <c r="P4264" s="32">
        <v>4.07</v>
      </c>
      <c r="Q4264" s="33">
        <v>3354438</v>
      </c>
      <c r="R4264" s="32">
        <v>4.12</v>
      </c>
      <c r="S4264" s="32">
        <v>4.1399999999999997</v>
      </c>
      <c r="T4264" s="43">
        <v>4.07</v>
      </c>
    </row>
    <row r="4265" spans="1:20" ht="15" customHeight="1" x14ac:dyDescent="0.25">
      <c r="A4265" s="40">
        <v>44501</v>
      </c>
      <c r="B4265" s="32">
        <v>32.200000000000003</v>
      </c>
      <c r="C4265" s="33">
        <v>565952</v>
      </c>
      <c r="D4265" s="32">
        <v>32.29</v>
      </c>
      <c r="E4265" s="32">
        <v>32.32</v>
      </c>
      <c r="F4265" s="32">
        <v>31.98</v>
      </c>
      <c r="G4265" s="41"/>
      <c r="H4265" s="42">
        <v>44501</v>
      </c>
      <c r="I4265" s="32">
        <v>23.78</v>
      </c>
      <c r="J4265" s="33">
        <v>36262367</v>
      </c>
      <c r="K4265" s="32">
        <v>24.5</v>
      </c>
      <c r="L4265" s="32">
        <v>24.7</v>
      </c>
      <c r="M4265" s="32">
        <v>23.78</v>
      </c>
      <c r="N4265" s="41"/>
      <c r="O4265" s="42">
        <v>44501</v>
      </c>
      <c r="P4265" s="32">
        <v>4.1100000000000003</v>
      </c>
      <c r="Q4265" s="33">
        <v>4461192</v>
      </c>
      <c r="R4265" s="32">
        <v>4.1500000000000004</v>
      </c>
      <c r="S4265" s="32">
        <v>4.16</v>
      </c>
      <c r="T4265" s="43">
        <v>4.08</v>
      </c>
    </row>
    <row r="4266" spans="1:20" ht="15" customHeight="1" x14ac:dyDescent="0.25">
      <c r="A4266" s="40">
        <v>44502</v>
      </c>
      <c r="B4266" s="32">
        <v>31.87</v>
      </c>
      <c r="C4266" s="33">
        <v>355864</v>
      </c>
      <c r="D4266" s="32">
        <v>32.14</v>
      </c>
      <c r="E4266" s="32">
        <v>32.159999999999997</v>
      </c>
      <c r="F4266" s="32">
        <v>31.72</v>
      </c>
      <c r="G4266" s="41"/>
      <c r="H4266" s="42">
        <v>44502</v>
      </c>
      <c r="I4266" s="32">
        <v>23.13</v>
      </c>
      <c r="J4266" s="33">
        <v>21183720</v>
      </c>
      <c r="K4266" s="32">
        <v>23.95</v>
      </c>
      <c r="L4266" s="32">
        <v>23.95</v>
      </c>
      <c r="M4266" s="32">
        <v>23</v>
      </c>
      <c r="N4266" s="41"/>
      <c r="O4266" s="42">
        <v>44502</v>
      </c>
      <c r="P4266" s="32">
        <v>4.1399999999999997</v>
      </c>
      <c r="Q4266" s="33">
        <v>1672726</v>
      </c>
      <c r="R4266" s="32">
        <v>4.1100000000000003</v>
      </c>
      <c r="S4266" s="32">
        <v>4.16</v>
      </c>
      <c r="T4266" s="43">
        <v>4.0999999999999996</v>
      </c>
    </row>
    <row r="4267" spans="1:20" ht="15" customHeight="1" x14ac:dyDescent="0.25">
      <c r="A4267" s="40">
        <v>44503</v>
      </c>
      <c r="B4267" s="32">
        <v>32.61</v>
      </c>
      <c r="C4267" s="33">
        <v>999677</v>
      </c>
      <c r="D4267" s="32">
        <v>32.32</v>
      </c>
      <c r="E4267" s="32">
        <v>33.24</v>
      </c>
      <c r="F4267" s="32">
        <v>32.174999999999997</v>
      </c>
      <c r="G4267" s="41"/>
      <c r="H4267" s="42">
        <v>44503</v>
      </c>
      <c r="I4267" s="32">
        <v>23.15</v>
      </c>
      <c r="J4267" s="33">
        <v>17457390</v>
      </c>
      <c r="K4267" s="32">
        <v>23.44</v>
      </c>
      <c r="L4267" s="32">
        <v>23.54</v>
      </c>
      <c r="M4267" s="32">
        <v>23.15</v>
      </c>
      <c r="N4267" s="41"/>
      <c r="O4267" s="42">
        <v>44503</v>
      </c>
      <c r="P4267" s="32">
        <v>4.16</v>
      </c>
      <c r="Q4267" s="33">
        <v>1572770</v>
      </c>
      <c r="R4267" s="32">
        <v>4.16</v>
      </c>
      <c r="S4267" s="32">
        <v>4.2</v>
      </c>
      <c r="T4267" s="43">
        <v>4.1399999999999997</v>
      </c>
    </row>
    <row r="4268" spans="1:20" ht="15" customHeight="1" x14ac:dyDescent="0.25">
      <c r="A4268" s="40">
        <v>44504</v>
      </c>
      <c r="B4268" s="32">
        <v>32.659999999999997</v>
      </c>
      <c r="C4268" s="33">
        <v>952529</v>
      </c>
      <c r="D4268" s="32">
        <v>32.79</v>
      </c>
      <c r="E4268" s="32">
        <v>32.97</v>
      </c>
      <c r="F4268" s="32">
        <v>32.1</v>
      </c>
      <c r="G4268" s="41"/>
      <c r="H4268" s="42">
        <v>44504</v>
      </c>
      <c r="I4268" s="32">
        <v>23.2</v>
      </c>
      <c r="J4268" s="33">
        <v>13647960</v>
      </c>
      <c r="K4268" s="32">
        <v>23.22</v>
      </c>
      <c r="L4268" s="32">
        <v>23.3</v>
      </c>
      <c r="M4268" s="32">
        <v>23.08</v>
      </c>
      <c r="N4268" s="41"/>
      <c r="O4268" s="42">
        <v>44504</v>
      </c>
      <c r="P4268" s="32">
        <v>4.18</v>
      </c>
      <c r="Q4268" s="33">
        <v>3177271</v>
      </c>
      <c r="R4268" s="32">
        <v>4.17</v>
      </c>
      <c r="S4268" s="32">
        <v>4.2</v>
      </c>
      <c r="T4268" s="43">
        <v>4.1449999999999996</v>
      </c>
    </row>
    <row r="4269" spans="1:20" ht="15" customHeight="1" x14ac:dyDescent="0.25">
      <c r="A4269" s="40">
        <v>44505</v>
      </c>
      <c r="B4269" s="32">
        <v>32.619999999999997</v>
      </c>
      <c r="C4269" s="33">
        <v>1105360</v>
      </c>
      <c r="D4269" s="32">
        <v>32.97</v>
      </c>
      <c r="E4269" s="32">
        <v>33.450000000000003</v>
      </c>
      <c r="F4269" s="32">
        <v>32.479999999999997</v>
      </c>
      <c r="G4269" s="41"/>
      <c r="H4269" s="42">
        <v>44505</v>
      </c>
      <c r="I4269" s="32">
        <v>22.55</v>
      </c>
      <c r="J4269" s="33">
        <v>15461610</v>
      </c>
      <c r="K4269" s="32">
        <v>22.6</v>
      </c>
      <c r="L4269" s="32">
        <v>22.71</v>
      </c>
      <c r="M4269" s="32">
        <v>22.55</v>
      </c>
      <c r="N4269" s="41"/>
      <c r="O4269" s="42">
        <v>44505</v>
      </c>
      <c r="P4269" s="32">
        <v>4.17</v>
      </c>
      <c r="Q4269" s="33">
        <v>2745937</v>
      </c>
      <c r="R4269" s="32">
        <v>4.21</v>
      </c>
      <c r="S4269" s="32">
        <v>4.2300000000000004</v>
      </c>
      <c r="T4269" s="43">
        <v>4.16</v>
      </c>
    </row>
    <row r="4270" spans="1:20" ht="15" customHeight="1" x14ac:dyDescent="0.25">
      <c r="A4270" s="40">
        <v>44508</v>
      </c>
      <c r="B4270" s="32">
        <v>32.36</v>
      </c>
      <c r="C4270" s="33">
        <v>628665</v>
      </c>
      <c r="D4270" s="32">
        <v>32.67</v>
      </c>
      <c r="E4270" s="32">
        <v>32.700000000000003</v>
      </c>
      <c r="F4270" s="32">
        <v>31.97</v>
      </c>
      <c r="G4270" s="41"/>
      <c r="H4270" s="42">
        <v>44508</v>
      </c>
      <c r="I4270" s="32">
        <v>22.84</v>
      </c>
      <c r="J4270" s="33">
        <v>8336357</v>
      </c>
      <c r="K4270" s="32">
        <v>22.71</v>
      </c>
      <c r="L4270" s="32">
        <v>22.97</v>
      </c>
      <c r="M4270" s="32">
        <v>22.65</v>
      </c>
      <c r="N4270" s="41"/>
      <c r="O4270" s="42">
        <v>44508</v>
      </c>
      <c r="P4270" s="32">
        <v>4.16</v>
      </c>
      <c r="Q4270" s="33">
        <v>1957761</v>
      </c>
      <c r="R4270" s="32">
        <v>4.17</v>
      </c>
      <c r="S4270" s="32">
        <v>4.18</v>
      </c>
      <c r="T4270" s="43">
        <v>4.1349999999999998</v>
      </c>
    </row>
    <row r="4271" spans="1:20" ht="15" customHeight="1" x14ac:dyDescent="0.25">
      <c r="A4271" s="40">
        <v>44509</v>
      </c>
      <c r="B4271" s="32">
        <v>31.99</v>
      </c>
      <c r="C4271" s="33">
        <v>712967</v>
      </c>
      <c r="D4271" s="32">
        <v>32.450000000000003</v>
      </c>
      <c r="E4271" s="32">
        <v>32.72</v>
      </c>
      <c r="F4271" s="32">
        <v>31.98</v>
      </c>
      <c r="G4271" s="41"/>
      <c r="H4271" s="42">
        <v>44509</v>
      </c>
      <c r="I4271" s="32">
        <v>22.52</v>
      </c>
      <c r="J4271" s="33">
        <v>9292162</v>
      </c>
      <c r="K4271" s="32">
        <v>22.83</v>
      </c>
      <c r="L4271" s="32">
        <v>22.94</v>
      </c>
      <c r="M4271" s="32">
        <v>22.52</v>
      </c>
      <c r="N4271" s="41"/>
      <c r="O4271" s="42">
        <v>44509</v>
      </c>
      <c r="P4271" s="32">
        <v>4.1100000000000003</v>
      </c>
      <c r="Q4271" s="33">
        <v>3038175</v>
      </c>
      <c r="R4271" s="32">
        <v>4.16</v>
      </c>
      <c r="S4271" s="32">
        <v>4.2</v>
      </c>
      <c r="T4271" s="43">
        <v>4.0999999999999996</v>
      </c>
    </row>
    <row r="4272" spans="1:20" ht="15" customHeight="1" x14ac:dyDescent="0.25">
      <c r="A4272" s="40">
        <v>44510</v>
      </c>
      <c r="B4272" s="32">
        <v>32.130000000000003</v>
      </c>
      <c r="C4272" s="33">
        <v>764644</v>
      </c>
      <c r="D4272" s="32">
        <v>32.06</v>
      </c>
      <c r="E4272" s="32">
        <v>32.369999999999997</v>
      </c>
      <c r="F4272" s="32">
        <v>31.73</v>
      </c>
      <c r="G4272" s="41"/>
      <c r="H4272" s="42">
        <v>44510</v>
      </c>
      <c r="I4272" s="32">
        <v>22.71</v>
      </c>
      <c r="J4272" s="33">
        <v>10203420</v>
      </c>
      <c r="K4272" s="32">
        <v>22.6</v>
      </c>
      <c r="L4272" s="32">
        <v>23.02</v>
      </c>
      <c r="M4272" s="32">
        <v>22.56</v>
      </c>
      <c r="N4272" s="41"/>
      <c r="O4272" s="42">
        <v>44510</v>
      </c>
      <c r="P4272" s="32">
        <v>4.1100000000000003</v>
      </c>
      <c r="Q4272" s="33">
        <v>3139803</v>
      </c>
      <c r="R4272" s="32">
        <v>4.12</v>
      </c>
      <c r="S4272" s="32">
        <v>4.1500000000000004</v>
      </c>
      <c r="T4272" s="43">
        <v>4.09</v>
      </c>
    </row>
    <row r="4273" spans="1:20" ht="15" customHeight="1" x14ac:dyDescent="0.25">
      <c r="A4273" s="40">
        <v>44511</v>
      </c>
      <c r="B4273" s="32">
        <v>31.33</v>
      </c>
      <c r="C4273" s="33">
        <v>973877</v>
      </c>
      <c r="D4273" s="32">
        <v>32.47</v>
      </c>
      <c r="E4273" s="32">
        <v>32.58</v>
      </c>
      <c r="F4273" s="32">
        <v>31.04</v>
      </c>
      <c r="G4273" s="41"/>
      <c r="H4273" s="42">
        <v>44511</v>
      </c>
      <c r="I4273" s="32">
        <v>22.68</v>
      </c>
      <c r="J4273" s="33">
        <v>7779728</v>
      </c>
      <c r="K4273" s="32">
        <v>22.96</v>
      </c>
      <c r="L4273" s="32">
        <v>22.98</v>
      </c>
      <c r="M4273" s="32">
        <v>22.59</v>
      </c>
      <c r="N4273" s="41"/>
      <c r="O4273" s="42">
        <v>44511</v>
      </c>
      <c r="P4273" s="32">
        <v>4.12</v>
      </c>
      <c r="Q4273" s="33">
        <v>2388285</v>
      </c>
      <c r="R4273" s="32">
        <v>4.1100000000000003</v>
      </c>
      <c r="S4273" s="32">
        <v>4.1399999999999997</v>
      </c>
      <c r="T4273" s="43">
        <v>4.08</v>
      </c>
    </row>
    <row r="4274" spans="1:20" ht="15" customHeight="1" x14ac:dyDescent="0.25">
      <c r="A4274" s="40">
        <v>44512</v>
      </c>
      <c r="B4274" s="32">
        <v>30.51</v>
      </c>
      <c r="C4274" s="33">
        <v>1809424</v>
      </c>
      <c r="D4274" s="32">
        <v>30.98</v>
      </c>
      <c r="E4274" s="32">
        <v>31.04</v>
      </c>
      <c r="F4274" s="32">
        <v>30.13</v>
      </c>
      <c r="G4274" s="41"/>
      <c r="H4274" s="42">
        <v>44512</v>
      </c>
      <c r="I4274" s="32">
        <v>22.69</v>
      </c>
      <c r="J4274" s="33">
        <v>7057740</v>
      </c>
      <c r="K4274" s="32">
        <v>22.82</v>
      </c>
      <c r="L4274" s="32">
        <v>22.88</v>
      </c>
      <c r="M4274" s="32">
        <v>22.69</v>
      </c>
      <c r="N4274" s="41"/>
      <c r="O4274" s="42">
        <v>44512</v>
      </c>
      <c r="P4274" s="32">
        <v>4.16</v>
      </c>
      <c r="Q4274" s="33">
        <v>2249058</v>
      </c>
      <c r="R4274" s="32">
        <v>4.0999999999999996</v>
      </c>
      <c r="S4274" s="32">
        <v>4.18</v>
      </c>
      <c r="T4274" s="43">
        <v>4.0999999999999996</v>
      </c>
    </row>
    <row r="4275" spans="1:20" ht="15" customHeight="1" x14ac:dyDescent="0.25">
      <c r="A4275" s="40">
        <v>44515</v>
      </c>
      <c r="B4275" s="32">
        <v>31.1</v>
      </c>
      <c r="C4275" s="33">
        <v>1683330</v>
      </c>
      <c r="D4275" s="32">
        <v>30.65</v>
      </c>
      <c r="E4275" s="32">
        <v>31.36</v>
      </c>
      <c r="F4275" s="32">
        <v>30.57</v>
      </c>
      <c r="G4275" s="41"/>
      <c r="H4275" s="42">
        <v>44515</v>
      </c>
      <c r="I4275" s="32">
        <v>22.83</v>
      </c>
      <c r="J4275" s="33">
        <v>6268187</v>
      </c>
      <c r="K4275" s="32">
        <v>22.72</v>
      </c>
      <c r="L4275" s="32">
        <v>22.91</v>
      </c>
      <c r="M4275" s="32">
        <v>22.71</v>
      </c>
      <c r="N4275" s="41"/>
      <c r="O4275" s="42">
        <v>44515</v>
      </c>
      <c r="P4275" s="32">
        <v>4.17</v>
      </c>
      <c r="Q4275" s="33">
        <v>1856116</v>
      </c>
      <c r="R4275" s="32">
        <v>4.2</v>
      </c>
      <c r="S4275" s="32">
        <v>4.2300000000000004</v>
      </c>
      <c r="T4275" s="43">
        <v>4.13</v>
      </c>
    </row>
    <row r="4276" spans="1:20" ht="15" customHeight="1" x14ac:dyDescent="0.25">
      <c r="A4276" s="40">
        <v>44516</v>
      </c>
      <c r="B4276" s="32">
        <v>30.32</v>
      </c>
      <c r="C4276" s="33">
        <v>1055598</v>
      </c>
      <c r="D4276" s="32">
        <v>30.93</v>
      </c>
      <c r="E4276" s="32">
        <v>30.96</v>
      </c>
      <c r="F4276" s="32">
        <v>30.14</v>
      </c>
      <c r="G4276" s="41"/>
      <c r="H4276" s="42">
        <v>44516</v>
      </c>
      <c r="I4276" s="32">
        <v>22.75</v>
      </c>
      <c r="J4276" s="33">
        <v>7676007</v>
      </c>
      <c r="K4276" s="32">
        <v>22.82</v>
      </c>
      <c r="L4276" s="32">
        <v>22.95</v>
      </c>
      <c r="M4276" s="32">
        <v>22.72</v>
      </c>
      <c r="N4276" s="41"/>
      <c r="O4276" s="42">
        <v>44516</v>
      </c>
      <c r="P4276" s="32">
        <v>4.0999999999999996</v>
      </c>
      <c r="Q4276" s="33">
        <v>2490955</v>
      </c>
      <c r="R4276" s="32">
        <v>4.1500000000000004</v>
      </c>
      <c r="S4276" s="32">
        <v>4.1749999999999998</v>
      </c>
      <c r="T4276" s="43">
        <v>4.08</v>
      </c>
    </row>
    <row r="4277" spans="1:20" ht="15" customHeight="1" x14ac:dyDescent="0.25">
      <c r="A4277" s="40">
        <v>44517</v>
      </c>
      <c r="B4277" s="32">
        <v>30.72</v>
      </c>
      <c r="C4277" s="33">
        <v>949347</v>
      </c>
      <c r="D4277" s="32">
        <v>30.5</v>
      </c>
      <c r="E4277" s="32">
        <v>31.03</v>
      </c>
      <c r="F4277" s="32">
        <v>30.37</v>
      </c>
      <c r="G4277" s="41"/>
      <c r="H4277" s="42">
        <v>44517</v>
      </c>
      <c r="I4277" s="32">
        <v>22.37</v>
      </c>
      <c r="J4277" s="33">
        <v>15750370</v>
      </c>
      <c r="K4277" s="32">
        <v>22.75</v>
      </c>
      <c r="L4277" s="32">
        <v>22.75</v>
      </c>
      <c r="M4277" s="32">
        <v>22.32</v>
      </c>
      <c r="N4277" s="41"/>
      <c r="O4277" s="42">
        <v>44517</v>
      </c>
      <c r="P4277" s="32">
        <v>4.12</v>
      </c>
      <c r="Q4277" s="33">
        <v>2077137</v>
      </c>
      <c r="R4277" s="32">
        <v>4.1100000000000003</v>
      </c>
      <c r="S4277" s="32">
        <v>4.1349999999999998</v>
      </c>
      <c r="T4277" s="43">
        <v>4.09</v>
      </c>
    </row>
    <row r="4278" spans="1:20" ht="15" customHeight="1" x14ac:dyDescent="0.25">
      <c r="A4278" s="40">
        <v>44518</v>
      </c>
      <c r="B4278" s="32">
        <v>31.45</v>
      </c>
      <c r="C4278" s="33">
        <v>677429</v>
      </c>
      <c r="D4278" s="32">
        <v>30.75</v>
      </c>
      <c r="E4278" s="32">
        <v>31.62</v>
      </c>
      <c r="F4278" s="32">
        <v>30.59</v>
      </c>
      <c r="G4278" s="41"/>
      <c r="H4278" s="42">
        <v>44518</v>
      </c>
      <c r="I4278" s="32">
        <v>22.15</v>
      </c>
      <c r="J4278" s="33">
        <v>7812318</v>
      </c>
      <c r="K4278" s="32">
        <v>22.3</v>
      </c>
      <c r="L4278" s="32">
        <v>22.36</v>
      </c>
      <c r="M4278" s="32">
        <v>22.15</v>
      </c>
      <c r="N4278" s="41"/>
      <c r="O4278" s="42">
        <v>44518</v>
      </c>
      <c r="P4278" s="32">
        <v>4.13</v>
      </c>
      <c r="Q4278" s="33">
        <v>2846413</v>
      </c>
      <c r="R4278" s="32">
        <v>4.12</v>
      </c>
      <c r="S4278" s="32">
        <v>4.16</v>
      </c>
      <c r="T4278" s="43">
        <v>4.1100000000000003</v>
      </c>
    </row>
    <row r="4279" spans="1:20" ht="15" customHeight="1" x14ac:dyDescent="0.25">
      <c r="A4279" s="40">
        <v>44519</v>
      </c>
      <c r="B4279" s="32">
        <v>31.46</v>
      </c>
      <c r="C4279" s="33">
        <v>614778</v>
      </c>
      <c r="D4279" s="32">
        <v>31.6</v>
      </c>
      <c r="E4279" s="32">
        <v>31.72</v>
      </c>
      <c r="F4279" s="32">
        <v>31.22</v>
      </c>
      <c r="G4279" s="41"/>
      <c r="H4279" s="42">
        <v>44519</v>
      </c>
      <c r="I4279" s="32">
        <v>22.14</v>
      </c>
      <c r="J4279" s="33">
        <v>7130173</v>
      </c>
      <c r="K4279" s="32">
        <v>22.21</v>
      </c>
      <c r="L4279" s="32">
        <v>22.42</v>
      </c>
      <c r="M4279" s="32">
        <v>22.07</v>
      </c>
      <c r="N4279" s="41"/>
      <c r="O4279" s="42">
        <v>44519</v>
      </c>
      <c r="P4279" s="32">
        <v>4.1399999999999997</v>
      </c>
      <c r="Q4279" s="33">
        <v>2282654</v>
      </c>
      <c r="R4279" s="32">
        <v>4.17</v>
      </c>
      <c r="S4279" s="32">
        <v>4.18</v>
      </c>
      <c r="T4279" s="43">
        <v>4.12</v>
      </c>
    </row>
    <row r="4280" spans="1:20" ht="15" customHeight="1" x14ac:dyDescent="0.25">
      <c r="A4280" s="40">
        <v>44522</v>
      </c>
      <c r="B4280" s="32">
        <v>31.52</v>
      </c>
      <c r="C4280" s="33">
        <v>491870</v>
      </c>
      <c r="D4280" s="32">
        <v>31.46</v>
      </c>
      <c r="E4280" s="32">
        <v>31.71</v>
      </c>
      <c r="F4280" s="32">
        <v>31.04</v>
      </c>
      <c r="G4280" s="41"/>
      <c r="H4280" s="42">
        <v>44522</v>
      </c>
      <c r="I4280" s="32">
        <v>21.68</v>
      </c>
      <c r="J4280" s="33">
        <v>11659050</v>
      </c>
      <c r="K4280" s="32">
        <v>22.06</v>
      </c>
      <c r="L4280" s="32">
        <v>22.1</v>
      </c>
      <c r="M4280" s="32">
        <v>21.63</v>
      </c>
      <c r="N4280" s="41"/>
      <c r="O4280" s="42">
        <v>44522</v>
      </c>
      <c r="P4280" s="32">
        <v>4.13</v>
      </c>
      <c r="Q4280" s="33">
        <v>1964385</v>
      </c>
      <c r="R4280" s="32">
        <v>4.1500000000000004</v>
      </c>
      <c r="S4280" s="32">
        <v>4.1500000000000004</v>
      </c>
      <c r="T4280" s="43">
        <v>4.1100000000000003</v>
      </c>
    </row>
    <row r="4281" spans="1:20" ht="15" customHeight="1" x14ac:dyDescent="0.25">
      <c r="A4281" s="40">
        <v>44523</v>
      </c>
      <c r="B4281" s="32">
        <v>31.69</v>
      </c>
      <c r="C4281" s="33">
        <v>480468</v>
      </c>
      <c r="D4281" s="32">
        <v>31.52</v>
      </c>
      <c r="E4281" s="32">
        <v>31.78</v>
      </c>
      <c r="F4281" s="32">
        <v>31.17</v>
      </c>
      <c r="G4281" s="41"/>
      <c r="H4281" s="42">
        <v>44523</v>
      </c>
      <c r="I4281" s="32">
        <v>21.81</v>
      </c>
      <c r="J4281" s="33">
        <v>8913273</v>
      </c>
      <c r="K4281" s="32">
        <v>22</v>
      </c>
      <c r="L4281" s="32">
        <v>22.08</v>
      </c>
      <c r="M4281" s="32">
        <v>21.78</v>
      </c>
      <c r="N4281" s="41"/>
      <c r="O4281" s="42">
        <v>44523</v>
      </c>
      <c r="P4281" s="32">
        <v>4.1500000000000004</v>
      </c>
      <c r="Q4281" s="33">
        <v>2408060</v>
      </c>
      <c r="R4281" s="32">
        <v>4.1500000000000004</v>
      </c>
      <c r="S4281" s="32">
        <v>4.17</v>
      </c>
      <c r="T4281" s="43">
        <v>4.1150000000000002</v>
      </c>
    </row>
    <row r="4282" spans="1:20" ht="15" customHeight="1" x14ac:dyDescent="0.25">
      <c r="A4282" s="40">
        <v>44524</v>
      </c>
      <c r="B4282" s="32">
        <v>31.83</v>
      </c>
      <c r="C4282" s="33">
        <v>478481</v>
      </c>
      <c r="D4282" s="32">
        <v>31.63</v>
      </c>
      <c r="E4282" s="32">
        <v>32.045000000000002</v>
      </c>
      <c r="F4282" s="32">
        <v>31.63</v>
      </c>
      <c r="G4282" s="41"/>
      <c r="H4282" s="42">
        <v>44524</v>
      </c>
      <c r="I4282" s="32">
        <v>21.8</v>
      </c>
      <c r="J4282" s="33">
        <v>9138671</v>
      </c>
      <c r="K4282" s="32">
        <v>21.96</v>
      </c>
      <c r="L4282" s="32">
        <v>21.97</v>
      </c>
      <c r="M4282" s="32">
        <v>21.76</v>
      </c>
      <c r="N4282" s="41"/>
      <c r="O4282" s="42">
        <v>44524</v>
      </c>
      <c r="P4282" s="32">
        <v>4.12</v>
      </c>
      <c r="Q4282" s="33">
        <v>2122182</v>
      </c>
      <c r="R4282" s="32">
        <v>4.1500000000000004</v>
      </c>
      <c r="S4282" s="32">
        <v>4.16</v>
      </c>
      <c r="T4282" s="43">
        <v>4.1100000000000003</v>
      </c>
    </row>
    <row r="4283" spans="1:20" ht="15" customHeight="1" x14ac:dyDescent="0.25">
      <c r="A4283" s="40">
        <v>44525</v>
      </c>
      <c r="B4283" s="32">
        <v>31.92</v>
      </c>
      <c r="C4283" s="33">
        <v>457073</v>
      </c>
      <c r="D4283" s="32">
        <v>32.01</v>
      </c>
      <c r="E4283" s="32">
        <v>32.1</v>
      </c>
      <c r="F4283" s="32">
        <v>31.64</v>
      </c>
      <c r="G4283" s="41"/>
      <c r="H4283" s="42">
        <v>44525</v>
      </c>
      <c r="I4283" s="32">
        <v>21.63</v>
      </c>
      <c r="J4283" s="33">
        <v>5572556</v>
      </c>
      <c r="K4283" s="32">
        <v>21.73</v>
      </c>
      <c r="L4283" s="32">
        <v>21.75</v>
      </c>
      <c r="M4283" s="32">
        <v>21.61</v>
      </c>
      <c r="N4283" s="41"/>
      <c r="O4283" s="42">
        <v>44525</v>
      </c>
      <c r="P4283" s="32">
        <v>4.1100000000000003</v>
      </c>
      <c r="Q4283" s="33">
        <v>3301832</v>
      </c>
      <c r="R4283" s="32">
        <v>4.12</v>
      </c>
      <c r="S4283" s="32">
        <v>4.13</v>
      </c>
      <c r="T4283" s="43">
        <v>4.07</v>
      </c>
    </row>
    <row r="4284" spans="1:20" ht="15" customHeight="1" x14ac:dyDescent="0.25">
      <c r="A4284" s="40">
        <v>44526</v>
      </c>
      <c r="B4284" s="32">
        <v>31.85</v>
      </c>
      <c r="C4284" s="33">
        <v>553528</v>
      </c>
      <c r="D4284" s="32">
        <v>32.08</v>
      </c>
      <c r="E4284" s="32">
        <v>32.380000000000003</v>
      </c>
      <c r="F4284" s="32">
        <v>31.77</v>
      </c>
      <c r="G4284" s="41"/>
      <c r="H4284" s="42">
        <v>44526</v>
      </c>
      <c r="I4284" s="32">
        <v>21.08</v>
      </c>
      <c r="J4284" s="33">
        <v>12599470</v>
      </c>
      <c r="K4284" s="32">
        <v>21.67</v>
      </c>
      <c r="L4284" s="32">
        <v>21.73</v>
      </c>
      <c r="M4284" s="32">
        <v>21.03</v>
      </c>
      <c r="N4284" s="41"/>
      <c r="O4284" s="42">
        <v>44526</v>
      </c>
      <c r="P4284" s="32">
        <v>4.0999999999999996</v>
      </c>
      <c r="Q4284" s="33">
        <v>1244853</v>
      </c>
      <c r="R4284" s="32">
        <v>4.1399999999999997</v>
      </c>
      <c r="S4284" s="32">
        <v>4.1399999999999997</v>
      </c>
      <c r="T4284" s="43">
        <v>4.08</v>
      </c>
    </row>
    <row r="4285" spans="1:20" ht="15" customHeight="1" x14ac:dyDescent="0.25">
      <c r="A4285" s="40">
        <v>44529</v>
      </c>
      <c r="B4285" s="32">
        <v>32.520000000000003</v>
      </c>
      <c r="C4285" s="33">
        <v>878535</v>
      </c>
      <c r="D4285" s="32">
        <v>32.130000000000003</v>
      </c>
      <c r="E4285" s="32">
        <v>33.39</v>
      </c>
      <c r="F4285" s="32">
        <v>32.130000000000003</v>
      </c>
      <c r="G4285" s="41"/>
      <c r="H4285" s="42">
        <v>44529</v>
      </c>
      <c r="I4285" s="32">
        <v>20.92</v>
      </c>
      <c r="J4285" s="33">
        <v>10422020</v>
      </c>
      <c r="K4285" s="32">
        <v>20.8</v>
      </c>
      <c r="L4285" s="32">
        <v>21.05</v>
      </c>
      <c r="M4285" s="32">
        <v>20.6</v>
      </c>
      <c r="N4285" s="41"/>
      <c r="O4285" s="42">
        <v>44529</v>
      </c>
      <c r="P4285" s="32">
        <v>4.0999999999999996</v>
      </c>
      <c r="Q4285" s="33">
        <v>4550188</v>
      </c>
      <c r="R4285" s="32">
        <v>4.1399999999999997</v>
      </c>
      <c r="S4285" s="32">
        <v>4.1399999999999997</v>
      </c>
      <c r="T4285" s="43">
        <v>4.08</v>
      </c>
    </row>
    <row r="4286" spans="1:20" ht="15" customHeight="1" x14ac:dyDescent="0.25">
      <c r="A4286" s="40">
        <v>44530</v>
      </c>
      <c r="B4286" s="32">
        <v>32.020000000000003</v>
      </c>
      <c r="C4286" s="33">
        <v>808889</v>
      </c>
      <c r="D4286" s="32">
        <v>32.53</v>
      </c>
      <c r="E4286" s="32">
        <v>32.700000000000003</v>
      </c>
      <c r="F4286" s="32">
        <v>32.020000000000003</v>
      </c>
      <c r="G4286" s="41"/>
      <c r="H4286" s="42">
        <v>44530</v>
      </c>
      <c r="I4286" s="32">
        <v>20.52</v>
      </c>
      <c r="J4286" s="33">
        <v>19864580</v>
      </c>
      <c r="K4286" s="32">
        <v>21.15</v>
      </c>
      <c r="L4286" s="32">
        <v>21.27</v>
      </c>
      <c r="M4286" s="32">
        <v>20.52</v>
      </c>
      <c r="N4286" s="41"/>
      <c r="O4286" s="42">
        <v>44530</v>
      </c>
      <c r="P4286" s="32">
        <v>4.07</v>
      </c>
      <c r="Q4286" s="33">
        <v>9003400</v>
      </c>
      <c r="R4286" s="32">
        <v>4.0999999999999996</v>
      </c>
      <c r="S4286" s="32">
        <v>4.13</v>
      </c>
      <c r="T4286" s="43">
        <v>4.0549999999999997</v>
      </c>
    </row>
    <row r="4287" spans="1:20" ht="15" customHeight="1" x14ac:dyDescent="0.25">
      <c r="A4287" s="40">
        <v>44531</v>
      </c>
      <c r="B4287" s="32">
        <v>32.090000000000003</v>
      </c>
      <c r="C4287" s="33">
        <v>396706</v>
      </c>
      <c r="D4287" s="32">
        <v>32.03</v>
      </c>
      <c r="E4287" s="32">
        <v>32.33</v>
      </c>
      <c r="F4287" s="32">
        <v>31.79</v>
      </c>
      <c r="G4287" s="41"/>
      <c r="H4287" s="42">
        <v>44531</v>
      </c>
      <c r="I4287" s="32">
        <v>20.62</v>
      </c>
      <c r="J4287" s="33">
        <v>11385210</v>
      </c>
      <c r="K4287" s="32">
        <v>20.5</v>
      </c>
      <c r="L4287" s="32">
        <v>20.7</v>
      </c>
      <c r="M4287" s="32">
        <v>20.420000000000002</v>
      </c>
      <c r="N4287" s="41"/>
      <c r="O4287" s="42">
        <v>44531</v>
      </c>
      <c r="P4287" s="32">
        <v>4.01</v>
      </c>
      <c r="Q4287" s="33">
        <v>3532466</v>
      </c>
      <c r="R4287" s="32">
        <v>4.05</v>
      </c>
      <c r="S4287" s="32">
        <v>4.07</v>
      </c>
      <c r="T4287" s="43">
        <v>3.99</v>
      </c>
    </row>
    <row r="4288" spans="1:20" ht="15" customHeight="1" x14ac:dyDescent="0.25">
      <c r="A4288" s="40">
        <v>44532</v>
      </c>
      <c r="B4288" s="32">
        <v>32.33</v>
      </c>
      <c r="C4288" s="33">
        <v>522546</v>
      </c>
      <c r="D4288" s="32">
        <v>32.18</v>
      </c>
      <c r="E4288" s="32">
        <v>32.340000000000003</v>
      </c>
      <c r="F4288" s="32">
        <v>31.96</v>
      </c>
      <c r="G4288" s="41"/>
      <c r="H4288" s="42">
        <v>44532</v>
      </c>
      <c r="I4288" s="32">
        <v>20.46</v>
      </c>
      <c r="J4288" s="33">
        <v>12803060</v>
      </c>
      <c r="K4288" s="32">
        <v>20.5</v>
      </c>
      <c r="L4288" s="32">
        <v>20.71</v>
      </c>
      <c r="M4288" s="32">
        <v>20.37</v>
      </c>
      <c r="N4288" s="41"/>
      <c r="O4288" s="42">
        <v>44532</v>
      </c>
      <c r="P4288" s="32">
        <v>3.92</v>
      </c>
      <c r="Q4288" s="33">
        <v>3879725</v>
      </c>
      <c r="R4288" s="32">
        <v>3.95</v>
      </c>
      <c r="S4288" s="32">
        <v>3.9950000000000001</v>
      </c>
      <c r="T4288" s="43">
        <v>3.8849999999999998</v>
      </c>
    </row>
    <row r="4289" spans="1:20" ht="15" customHeight="1" x14ac:dyDescent="0.25">
      <c r="A4289" s="40">
        <v>44533</v>
      </c>
      <c r="B4289" s="32">
        <v>31.64</v>
      </c>
      <c r="C4289" s="33">
        <v>668362</v>
      </c>
      <c r="D4289" s="32">
        <v>32.159999999999997</v>
      </c>
      <c r="E4289" s="32">
        <v>32.21</v>
      </c>
      <c r="F4289" s="32">
        <v>31.54</v>
      </c>
      <c r="G4289" s="41"/>
      <c r="H4289" s="42">
        <v>44533</v>
      </c>
      <c r="I4289" s="32">
        <v>20.7</v>
      </c>
      <c r="J4289" s="33">
        <v>10581810</v>
      </c>
      <c r="K4289" s="32">
        <v>20.65</v>
      </c>
      <c r="L4289" s="32">
        <v>20.78</v>
      </c>
      <c r="M4289" s="32">
        <v>20.47</v>
      </c>
      <c r="N4289" s="41"/>
      <c r="O4289" s="42">
        <v>44533</v>
      </c>
      <c r="P4289" s="32">
        <v>3.95</v>
      </c>
      <c r="Q4289" s="33">
        <v>4417786</v>
      </c>
      <c r="R4289" s="32">
        <v>3.92</v>
      </c>
      <c r="S4289" s="32">
        <v>3.9750000000000001</v>
      </c>
      <c r="T4289" s="43">
        <v>3.8899998999999998</v>
      </c>
    </row>
    <row r="4290" spans="1:20" ht="15" customHeight="1" x14ac:dyDescent="0.25">
      <c r="A4290" s="40">
        <v>44536</v>
      </c>
      <c r="B4290" s="32">
        <v>31.44</v>
      </c>
      <c r="C4290" s="33">
        <v>608859</v>
      </c>
      <c r="D4290" s="32">
        <v>31.83</v>
      </c>
      <c r="E4290" s="32">
        <v>31.98</v>
      </c>
      <c r="F4290" s="32">
        <v>31.29</v>
      </c>
      <c r="G4290" s="41"/>
      <c r="H4290" s="42">
        <v>44536</v>
      </c>
      <c r="I4290" s="32">
        <v>20.72</v>
      </c>
      <c r="J4290" s="33">
        <v>6657880</v>
      </c>
      <c r="K4290" s="32">
        <v>20.71</v>
      </c>
      <c r="L4290" s="32">
        <v>20.78</v>
      </c>
      <c r="M4290" s="32">
        <v>20.55</v>
      </c>
      <c r="N4290" s="41"/>
      <c r="O4290" s="42">
        <v>44536</v>
      </c>
      <c r="P4290" s="32">
        <v>4.24</v>
      </c>
      <c r="Q4290" s="33">
        <v>19424620</v>
      </c>
      <c r="R4290" s="32">
        <v>4.16</v>
      </c>
      <c r="S4290" s="32">
        <v>4.25</v>
      </c>
      <c r="T4290" s="43">
        <v>4.1100000000000003</v>
      </c>
    </row>
    <row r="4291" spans="1:20" ht="15" customHeight="1" x14ac:dyDescent="0.25">
      <c r="A4291" s="40">
        <v>44537</v>
      </c>
      <c r="B4291" s="32">
        <v>31.71</v>
      </c>
      <c r="C4291" s="33">
        <v>314581</v>
      </c>
      <c r="D4291" s="32">
        <v>31.44</v>
      </c>
      <c r="E4291" s="32">
        <v>31.82</v>
      </c>
      <c r="F4291" s="32">
        <v>31.43</v>
      </c>
      <c r="G4291" s="41"/>
      <c r="H4291" s="42">
        <v>44537</v>
      </c>
      <c r="I4291" s="32">
        <v>20.95</v>
      </c>
      <c r="J4291" s="33">
        <v>6453719</v>
      </c>
      <c r="K4291" s="32">
        <v>21</v>
      </c>
      <c r="L4291" s="32">
        <v>21.05</v>
      </c>
      <c r="M4291" s="32">
        <v>20.78</v>
      </c>
      <c r="N4291" s="41"/>
      <c r="O4291" s="42">
        <v>44537</v>
      </c>
      <c r="P4291" s="32">
        <v>4.32</v>
      </c>
      <c r="Q4291" s="33">
        <v>8360730</v>
      </c>
      <c r="R4291" s="32">
        <v>4.38</v>
      </c>
      <c r="S4291" s="32">
        <v>4.43</v>
      </c>
      <c r="T4291" s="43">
        <v>4.3099999999999996</v>
      </c>
    </row>
    <row r="4292" spans="1:20" ht="15" customHeight="1" x14ac:dyDescent="0.25">
      <c r="A4292" s="40">
        <v>44538</v>
      </c>
      <c r="B4292" s="32">
        <v>32.01</v>
      </c>
      <c r="C4292" s="33">
        <v>469595</v>
      </c>
      <c r="D4292" s="32">
        <v>31.87</v>
      </c>
      <c r="E4292" s="32">
        <v>32.06</v>
      </c>
      <c r="F4292" s="32">
        <v>31.7</v>
      </c>
      <c r="G4292" s="41"/>
      <c r="H4292" s="42">
        <v>44538</v>
      </c>
      <c r="I4292" s="32">
        <v>21.07</v>
      </c>
      <c r="J4292" s="33">
        <v>8488954</v>
      </c>
      <c r="K4292" s="32">
        <v>21.1</v>
      </c>
      <c r="L4292" s="32">
        <v>21.24</v>
      </c>
      <c r="M4292" s="32">
        <v>20.86</v>
      </c>
      <c r="N4292" s="41"/>
      <c r="O4292" s="42">
        <v>44538</v>
      </c>
      <c r="P4292" s="32">
        <v>4.47</v>
      </c>
      <c r="Q4292" s="33">
        <v>7778541</v>
      </c>
      <c r="R4292" s="32">
        <v>4.3899999999999997</v>
      </c>
      <c r="S4292" s="32">
        <v>4.4950000000000001</v>
      </c>
      <c r="T4292" s="43">
        <v>4.33</v>
      </c>
    </row>
    <row r="4293" spans="1:20" ht="15" customHeight="1" x14ac:dyDescent="0.25">
      <c r="A4293" s="40">
        <v>44539</v>
      </c>
      <c r="B4293" s="32">
        <v>32.26</v>
      </c>
      <c r="C4293" s="33">
        <v>352273</v>
      </c>
      <c r="D4293" s="32">
        <v>32.01</v>
      </c>
      <c r="E4293" s="32">
        <v>32.49</v>
      </c>
      <c r="F4293" s="32">
        <v>31.85</v>
      </c>
      <c r="G4293" s="41"/>
      <c r="H4293" s="42">
        <v>44539</v>
      </c>
      <c r="I4293" s="32">
        <v>21.02</v>
      </c>
      <c r="J4293" s="33">
        <v>6565445</v>
      </c>
      <c r="K4293" s="32">
        <v>21.07</v>
      </c>
      <c r="L4293" s="32">
        <v>21.18</v>
      </c>
      <c r="M4293" s="32">
        <v>20.99</v>
      </c>
      <c r="N4293" s="41"/>
      <c r="O4293" s="42">
        <v>44539</v>
      </c>
      <c r="P4293" s="32">
        <v>4.43</v>
      </c>
      <c r="Q4293" s="33">
        <v>3761676</v>
      </c>
      <c r="R4293" s="32">
        <v>4.42</v>
      </c>
      <c r="S4293" s="32">
        <v>4.4800000000000004</v>
      </c>
      <c r="T4293" s="43">
        <v>4.37</v>
      </c>
    </row>
    <row r="4294" spans="1:20" ht="15" customHeight="1" x14ac:dyDescent="0.25">
      <c r="A4294" s="40">
        <v>44540</v>
      </c>
      <c r="B4294" s="32">
        <v>31.92</v>
      </c>
      <c r="C4294" s="33">
        <v>402716</v>
      </c>
      <c r="D4294" s="32">
        <v>32.03</v>
      </c>
      <c r="E4294" s="32">
        <v>32.090000000000003</v>
      </c>
      <c r="F4294" s="32">
        <v>31.47</v>
      </c>
      <c r="G4294" s="41"/>
      <c r="H4294" s="42">
        <v>44540</v>
      </c>
      <c r="I4294" s="32">
        <v>20.85</v>
      </c>
      <c r="J4294" s="33">
        <v>8105983</v>
      </c>
      <c r="K4294" s="32">
        <v>21</v>
      </c>
      <c r="L4294" s="32">
        <v>21.08</v>
      </c>
      <c r="M4294" s="32">
        <v>20.8</v>
      </c>
      <c r="N4294" s="41"/>
      <c r="O4294" s="42">
        <v>44540</v>
      </c>
      <c r="P4294" s="32">
        <v>4.5</v>
      </c>
      <c r="Q4294" s="33">
        <v>6228390</v>
      </c>
      <c r="R4294" s="32">
        <v>4.47</v>
      </c>
      <c r="S4294" s="32">
        <v>4.5199999999999996</v>
      </c>
      <c r="T4294" s="43">
        <v>4.41</v>
      </c>
    </row>
    <row r="4295" spans="1:20" ht="15" customHeight="1" x14ac:dyDescent="0.25">
      <c r="A4295" s="40">
        <v>44543</v>
      </c>
      <c r="B4295" s="32">
        <v>31.47</v>
      </c>
      <c r="C4295" s="33">
        <v>358346</v>
      </c>
      <c r="D4295" s="32">
        <v>32.17</v>
      </c>
      <c r="E4295" s="32">
        <v>32.17</v>
      </c>
      <c r="F4295" s="32">
        <v>31.07</v>
      </c>
      <c r="G4295" s="41"/>
      <c r="H4295" s="42">
        <v>44543</v>
      </c>
      <c r="I4295" s="32">
        <v>20.82</v>
      </c>
      <c r="J4295" s="33">
        <v>8019729</v>
      </c>
      <c r="K4295" s="32">
        <v>20.94</v>
      </c>
      <c r="L4295" s="32">
        <v>20.98</v>
      </c>
      <c r="M4295" s="32">
        <v>20.82</v>
      </c>
      <c r="N4295" s="41"/>
      <c r="O4295" s="42">
        <v>44543</v>
      </c>
      <c r="P4295" s="32">
        <v>4.5</v>
      </c>
      <c r="Q4295" s="33">
        <v>3633737</v>
      </c>
      <c r="R4295" s="32">
        <v>4.5599999999999996</v>
      </c>
      <c r="S4295" s="32">
        <v>4.5599999999999996</v>
      </c>
      <c r="T4295" s="43">
        <v>4.4800000000000004</v>
      </c>
    </row>
    <row r="4296" spans="1:20" ht="15" customHeight="1" x14ac:dyDescent="0.25">
      <c r="A4296" s="40">
        <v>44544</v>
      </c>
      <c r="B4296" s="32">
        <v>31.45</v>
      </c>
      <c r="C4296" s="33">
        <v>560519</v>
      </c>
      <c r="D4296" s="32">
        <v>31.73</v>
      </c>
      <c r="E4296" s="32">
        <v>31.89</v>
      </c>
      <c r="F4296" s="32">
        <v>31.324999999999999</v>
      </c>
      <c r="G4296" s="41"/>
      <c r="H4296" s="42">
        <v>44544</v>
      </c>
      <c r="I4296" s="32">
        <v>20.93</v>
      </c>
      <c r="J4296" s="33">
        <v>4769916</v>
      </c>
      <c r="K4296" s="32">
        <v>20.75</v>
      </c>
      <c r="L4296" s="32">
        <v>20.98</v>
      </c>
      <c r="M4296" s="32">
        <v>20.73</v>
      </c>
      <c r="N4296" s="41"/>
      <c r="O4296" s="42">
        <v>44544</v>
      </c>
      <c r="P4296" s="32">
        <v>4.5299997000000003</v>
      </c>
      <c r="Q4296" s="33">
        <v>8111452</v>
      </c>
      <c r="R4296" s="32">
        <v>4.42</v>
      </c>
      <c r="S4296" s="32">
        <v>4.57</v>
      </c>
      <c r="T4296" s="43">
        <v>4.4000000000000004</v>
      </c>
    </row>
    <row r="4297" spans="1:20" ht="15" customHeight="1" x14ac:dyDescent="0.25">
      <c r="A4297" s="40">
        <v>44545</v>
      </c>
      <c r="B4297" s="32">
        <v>31.54</v>
      </c>
      <c r="C4297" s="33">
        <v>445650</v>
      </c>
      <c r="D4297" s="32">
        <v>31.2</v>
      </c>
      <c r="E4297" s="32">
        <v>31.8</v>
      </c>
      <c r="F4297" s="32">
        <v>31.2</v>
      </c>
      <c r="G4297" s="41"/>
      <c r="H4297" s="42">
        <v>44545</v>
      </c>
      <c r="I4297" s="32">
        <v>20.99</v>
      </c>
      <c r="J4297" s="33">
        <v>5855415</v>
      </c>
      <c r="K4297" s="32">
        <v>21</v>
      </c>
      <c r="L4297" s="32">
        <v>21.14</v>
      </c>
      <c r="M4297" s="32">
        <v>20.94</v>
      </c>
      <c r="N4297" s="41"/>
      <c r="O4297" s="42">
        <v>44545</v>
      </c>
      <c r="P4297" s="32">
        <v>4.4800000000000004</v>
      </c>
      <c r="Q4297" s="33">
        <v>4149897</v>
      </c>
      <c r="R4297" s="32">
        <v>4.53</v>
      </c>
      <c r="S4297" s="32">
        <v>4.54</v>
      </c>
      <c r="T4297" s="43">
        <v>4.4450000000000003</v>
      </c>
    </row>
    <row r="4298" spans="1:20" ht="15" customHeight="1" x14ac:dyDescent="0.25">
      <c r="A4298" s="40">
        <v>44546</v>
      </c>
      <c r="B4298" s="32">
        <v>31.31</v>
      </c>
      <c r="C4298" s="33">
        <v>511458</v>
      </c>
      <c r="D4298" s="32">
        <v>31.64</v>
      </c>
      <c r="E4298" s="32">
        <v>31.68</v>
      </c>
      <c r="F4298" s="32">
        <v>31.2</v>
      </c>
      <c r="G4298" s="41"/>
      <c r="H4298" s="42">
        <v>44546</v>
      </c>
      <c r="I4298" s="32">
        <v>20.96</v>
      </c>
      <c r="J4298" s="33">
        <v>12170420</v>
      </c>
      <c r="K4298" s="32">
        <v>20.94</v>
      </c>
      <c r="L4298" s="32">
        <v>21.06</v>
      </c>
      <c r="M4298" s="32">
        <v>20.765000000000001</v>
      </c>
      <c r="N4298" s="41"/>
      <c r="O4298" s="42">
        <v>44546</v>
      </c>
      <c r="P4298" s="32">
        <v>4.54</v>
      </c>
      <c r="Q4298" s="33">
        <v>7924934</v>
      </c>
      <c r="R4298" s="32">
        <v>4.5999999999999996</v>
      </c>
      <c r="S4298" s="32">
        <v>4.5999999999999996</v>
      </c>
      <c r="T4298" s="43">
        <v>4.51</v>
      </c>
    </row>
    <row r="4299" spans="1:20" ht="15" customHeight="1" x14ac:dyDescent="0.25">
      <c r="A4299" s="40">
        <v>44547</v>
      </c>
      <c r="B4299" s="32">
        <v>31.56</v>
      </c>
      <c r="C4299" s="33">
        <v>1057722</v>
      </c>
      <c r="D4299" s="32">
        <v>31.49</v>
      </c>
      <c r="E4299" s="32">
        <v>32.01</v>
      </c>
      <c r="F4299" s="32">
        <v>31.43</v>
      </c>
      <c r="G4299" s="41"/>
      <c r="H4299" s="42">
        <v>44547</v>
      </c>
      <c r="I4299" s="32">
        <v>21.03</v>
      </c>
      <c r="J4299" s="33">
        <v>18752570</v>
      </c>
      <c r="K4299" s="32">
        <v>21.15</v>
      </c>
      <c r="L4299" s="32">
        <v>21.36</v>
      </c>
      <c r="M4299" s="32">
        <v>21.03</v>
      </c>
      <c r="N4299" s="41"/>
      <c r="O4299" s="42">
        <v>44547</v>
      </c>
      <c r="P4299" s="32">
        <v>4.43</v>
      </c>
      <c r="Q4299" s="33">
        <v>7861563</v>
      </c>
      <c r="R4299" s="32">
        <v>4.5199999999999996</v>
      </c>
      <c r="S4299" s="32">
        <v>4.54</v>
      </c>
      <c r="T4299" s="43">
        <v>4.43</v>
      </c>
    </row>
    <row r="4300" spans="1:20" ht="15" customHeight="1" x14ac:dyDescent="0.25">
      <c r="A4300" s="40">
        <v>44550</v>
      </c>
      <c r="B4300" s="32">
        <v>31.33</v>
      </c>
      <c r="C4300" s="33">
        <v>344366</v>
      </c>
      <c r="D4300" s="32">
        <v>31.76</v>
      </c>
      <c r="E4300" s="32">
        <v>31.86</v>
      </c>
      <c r="F4300" s="32">
        <v>31.17</v>
      </c>
      <c r="G4300" s="41"/>
      <c r="H4300" s="42">
        <v>44550</v>
      </c>
      <c r="I4300" s="32">
        <v>21.01</v>
      </c>
      <c r="J4300" s="33">
        <v>5516218</v>
      </c>
      <c r="K4300" s="32">
        <v>20.98</v>
      </c>
      <c r="L4300" s="32">
        <v>21.04</v>
      </c>
      <c r="M4300" s="32">
        <v>20.73</v>
      </c>
      <c r="N4300" s="41"/>
      <c r="O4300" s="42">
        <v>44550</v>
      </c>
      <c r="P4300" s="32">
        <v>4.5</v>
      </c>
      <c r="Q4300" s="33">
        <v>4453682</v>
      </c>
      <c r="R4300" s="32">
        <v>4.5</v>
      </c>
      <c r="S4300" s="32">
        <v>4.5199999999999996</v>
      </c>
      <c r="T4300" s="43">
        <v>4.42</v>
      </c>
    </row>
    <row r="4301" spans="1:20" ht="15" customHeight="1" x14ac:dyDescent="0.25">
      <c r="A4301" s="40">
        <v>44551</v>
      </c>
      <c r="B4301" s="32">
        <v>32.01</v>
      </c>
      <c r="C4301" s="33">
        <v>454636</v>
      </c>
      <c r="D4301" s="32">
        <v>31.38</v>
      </c>
      <c r="E4301" s="32">
        <v>32.03</v>
      </c>
      <c r="F4301" s="32">
        <v>31.37</v>
      </c>
      <c r="G4301" s="41"/>
      <c r="H4301" s="42">
        <v>44551</v>
      </c>
      <c r="I4301" s="32">
        <v>21.05</v>
      </c>
      <c r="J4301" s="33">
        <v>4353612</v>
      </c>
      <c r="K4301" s="32">
        <v>21.05</v>
      </c>
      <c r="L4301" s="32">
        <v>21.19</v>
      </c>
      <c r="M4301" s="32">
        <v>21</v>
      </c>
      <c r="N4301" s="41"/>
      <c r="O4301" s="42">
        <v>44551</v>
      </c>
      <c r="P4301" s="32">
        <v>4.37</v>
      </c>
      <c r="Q4301" s="33">
        <v>4010119</v>
      </c>
      <c r="R4301" s="32">
        <v>4.37</v>
      </c>
      <c r="S4301" s="32">
        <v>4.4400000000000004</v>
      </c>
      <c r="T4301" s="43">
        <v>4.3600000000000003</v>
      </c>
    </row>
    <row r="4302" spans="1:20" ht="15" customHeight="1" x14ac:dyDescent="0.25">
      <c r="A4302" s="40">
        <v>44552</v>
      </c>
      <c r="B4302" s="32">
        <v>30.68</v>
      </c>
      <c r="C4302" s="33">
        <v>769797</v>
      </c>
      <c r="D4302" s="32">
        <v>31.81</v>
      </c>
      <c r="E4302" s="32">
        <v>31.85</v>
      </c>
      <c r="F4302" s="32">
        <v>30.18</v>
      </c>
      <c r="G4302" s="41"/>
      <c r="H4302" s="42">
        <v>44552</v>
      </c>
      <c r="I4302" s="32">
        <v>21.07</v>
      </c>
      <c r="J4302" s="33">
        <v>4944213</v>
      </c>
      <c r="K4302" s="32">
        <v>21.13</v>
      </c>
      <c r="L4302" s="32">
        <v>21.15</v>
      </c>
      <c r="M4302" s="32">
        <v>20.93</v>
      </c>
      <c r="N4302" s="41"/>
      <c r="O4302" s="42">
        <v>44552</v>
      </c>
      <c r="P4302" s="32">
        <v>4.3600000000000003</v>
      </c>
      <c r="Q4302" s="33">
        <v>2449558</v>
      </c>
      <c r="R4302" s="32">
        <v>4.28</v>
      </c>
      <c r="S4302" s="32">
        <v>4.3600000000000003</v>
      </c>
      <c r="T4302" s="43">
        <v>4.21</v>
      </c>
    </row>
    <row r="4303" spans="1:20" ht="15" customHeight="1" x14ac:dyDescent="0.25">
      <c r="A4303" s="40">
        <v>44553</v>
      </c>
      <c r="B4303" s="32">
        <v>31.92</v>
      </c>
      <c r="C4303" s="33">
        <v>557458</v>
      </c>
      <c r="D4303" s="32">
        <v>30.78</v>
      </c>
      <c r="E4303" s="32">
        <v>32</v>
      </c>
      <c r="F4303" s="32">
        <v>30.78</v>
      </c>
      <c r="G4303" s="41"/>
      <c r="H4303" s="42">
        <v>44553</v>
      </c>
      <c r="I4303" s="32">
        <v>21.18</v>
      </c>
      <c r="J4303" s="33">
        <v>4359824</v>
      </c>
      <c r="K4303" s="32">
        <v>21.13</v>
      </c>
      <c r="L4303" s="32">
        <v>21.18</v>
      </c>
      <c r="M4303" s="32">
        <v>21.04</v>
      </c>
      <c r="N4303" s="41"/>
      <c r="O4303" s="42">
        <v>44553</v>
      </c>
      <c r="P4303" s="32">
        <v>4.34</v>
      </c>
      <c r="Q4303" s="33">
        <v>1165992</v>
      </c>
      <c r="R4303" s="32">
        <v>4.32</v>
      </c>
      <c r="S4303" s="32">
        <v>4.3550000000000004</v>
      </c>
      <c r="T4303" s="43">
        <v>4.3099999999999996</v>
      </c>
    </row>
    <row r="4304" spans="1:20" ht="15" customHeight="1" x14ac:dyDescent="0.25">
      <c r="A4304" s="40">
        <v>44554</v>
      </c>
      <c r="B4304" s="32">
        <v>32.06</v>
      </c>
      <c r="C4304" s="33">
        <v>128830</v>
      </c>
      <c r="D4304" s="32">
        <v>31.83</v>
      </c>
      <c r="E4304" s="32">
        <v>32.07</v>
      </c>
      <c r="F4304" s="32">
        <v>31.7</v>
      </c>
      <c r="G4304" s="41"/>
      <c r="H4304" s="42">
        <v>44554</v>
      </c>
      <c r="I4304" s="32">
        <v>21.2</v>
      </c>
      <c r="J4304" s="33">
        <v>3039364</v>
      </c>
      <c r="K4304" s="32">
        <v>21.26</v>
      </c>
      <c r="L4304" s="32">
        <v>21.45</v>
      </c>
      <c r="M4304" s="32">
        <v>21.2</v>
      </c>
      <c r="N4304" s="41"/>
      <c r="O4304" s="42">
        <v>44554</v>
      </c>
      <c r="P4304" s="32">
        <v>4.3499999999999996</v>
      </c>
      <c r="Q4304" s="33">
        <v>618603</v>
      </c>
      <c r="R4304" s="32">
        <v>4.3600000000000003</v>
      </c>
      <c r="S4304" s="32">
        <v>4.37</v>
      </c>
      <c r="T4304" s="43">
        <v>4.33</v>
      </c>
    </row>
    <row r="4305" spans="1:20" ht="15" customHeight="1" x14ac:dyDescent="0.25">
      <c r="A4305" s="40">
        <v>44559</v>
      </c>
      <c r="B4305" s="32">
        <v>32.19</v>
      </c>
      <c r="C4305" s="33">
        <v>341317</v>
      </c>
      <c r="D4305" s="32">
        <v>32.06</v>
      </c>
      <c r="E4305" s="32">
        <v>32.299999999999997</v>
      </c>
      <c r="F4305" s="32">
        <v>31.97</v>
      </c>
      <c r="G4305" s="41"/>
      <c r="H4305" s="42">
        <v>44559</v>
      </c>
      <c r="I4305" s="32">
        <v>21.46</v>
      </c>
      <c r="J4305" s="33">
        <v>9676188</v>
      </c>
      <c r="K4305" s="32">
        <v>21.45</v>
      </c>
      <c r="L4305" s="32">
        <v>21.65</v>
      </c>
      <c r="M4305" s="32">
        <v>21.4</v>
      </c>
      <c r="N4305" s="41"/>
      <c r="O4305" s="42">
        <v>44559</v>
      </c>
      <c r="P4305" s="32">
        <v>4.42</v>
      </c>
      <c r="Q4305" s="33">
        <v>1524003</v>
      </c>
      <c r="R4305" s="32">
        <v>4.4000000000000004</v>
      </c>
      <c r="S4305" s="32">
        <v>4.43</v>
      </c>
      <c r="T4305" s="43">
        <v>4.3899999999999997</v>
      </c>
    </row>
    <row r="4306" spans="1:20" ht="15" customHeight="1" x14ac:dyDescent="0.25">
      <c r="A4306" s="40">
        <v>44560</v>
      </c>
      <c r="B4306" s="32">
        <v>32.31</v>
      </c>
      <c r="C4306" s="33">
        <v>201467</v>
      </c>
      <c r="D4306" s="32">
        <v>32.14</v>
      </c>
      <c r="E4306" s="32">
        <v>32.31</v>
      </c>
      <c r="F4306" s="32">
        <v>31.87</v>
      </c>
      <c r="G4306" s="41"/>
      <c r="H4306" s="42">
        <v>44560</v>
      </c>
      <c r="I4306" s="32">
        <v>21.5</v>
      </c>
      <c r="J4306" s="33">
        <v>4635337</v>
      </c>
      <c r="K4306" s="32">
        <v>21.51</v>
      </c>
      <c r="L4306" s="32">
        <v>21.6</v>
      </c>
      <c r="M4306" s="32">
        <v>21.48</v>
      </c>
      <c r="N4306" s="41"/>
      <c r="O4306" s="42">
        <v>44560</v>
      </c>
      <c r="P4306" s="32">
        <v>4.42</v>
      </c>
      <c r="Q4306" s="33">
        <v>1483204</v>
      </c>
      <c r="R4306" s="32">
        <v>4.43</v>
      </c>
      <c r="S4306" s="32">
        <v>4.4349999999999996</v>
      </c>
      <c r="T4306" s="43">
        <v>4.3899999999999997</v>
      </c>
    </row>
    <row r="4307" spans="1:20" ht="15" customHeight="1" x14ac:dyDescent="0.25">
      <c r="A4307" s="40">
        <v>44561</v>
      </c>
      <c r="B4307" s="32">
        <v>31.51</v>
      </c>
      <c r="C4307" s="33">
        <v>302462</v>
      </c>
      <c r="D4307" s="32">
        <v>32.35</v>
      </c>
      <c r="E4307" s="32">
        <v>32.520000000000003</v>
      </c>
      <c r="F4307" s="32">
        <v>31.51</v>
      </c>
      <c r="G4307" s="41"/>
      <c r="H4307" s="42">
        <v>44561</v>
      </c>
      <c r="I4307" s="32">
        <v>21.35</v>
      </c>
      <c r="J4307" s="33">
        <v>3046280</v>
      </c>
      <c r="K4307" s="32">
        <v>21.5</v>
      </c>
      <c r="L4307" s="32">
        <v>21.53</v>
      </c>
      <c r="M4307" s="32">
        <v>21.32</v>
      </c>
      <c r="N4307" s="41"/>
      <c r="O4307" s="42">
        <v>44561</v>
      </c>
      <c r="P4307" s="32">
        <v>4.5</v>
      </c>
      <c r="Q4307" s="33">
        <v>3157294</v>
      </c>
      <c r="R4307" s="32">
        <v>4.4000000000000004</v>
      </c>
      <c r="S4307" s="32">
        <v>4.5</v>
      </c>
      <c r="T4307" s="43">
        <v>4.3600000000000003</v>
      </c>
    </row>
    <row r="4308" spans="1:20" ht="15" customHeight="1" x14ac:dyDescent="0.25">
      <c r="A4308" s="40">
        <v>44565</v>
      </c>
      <c r="B4308" s="32">
        <v>32.86</v>
      </c>
      <c r="C4308" s="33">
        <v>491263</v>
      </c>
      <c r="D4308" s="32">
        <v>31.86</v>
      </c>
      <c r="E4308" s="32">
        <v>32.979999999999997</v>
      </c>
      <c r="F4308" s="32">
        <v>31.77</v>
      </c>
      <c r="G4308" s="41"/>
      <c r="H4308" s="42">
        <v>44565</v>
      </c>
      <c r="I4308" s="32">
        <v>21.66</v>
      </c>
      <c r="J4308" s="33">
        <v>7705544</v>
      </c>
      <c r="K4308" s="32">
        <v>21.5</v>
      </c>
      <c r="L4308" s="32">
        <v>21.74</v>
      </c>
      <c r="M4308" s="32">
        <v>21.42</v>
      </c>
      <c r="N4308" s="41"/>
      <c r="O4308" s="42">
        <v>44565</v>
      </c>
      <c r="P4308" s="32">
        <v>4.47</v>
      </c>
      <c r="Q4308" s="33">
        <v>3577170</v>
      </c>
      <c r="R4308" s="32">
        <v>4.49</v>
      </c>
      <c r="S4308" s="32">
        <v>4.51</v>
      </c>
      <c r="T4308" s="43">
        <v>4.41</v>
      </c>
    </row>
    <row r="4309" spans="1:20" ht="15" customHeight="1" x14ac:dyDescent="0.25">
      <c r="A4309" s="40">
        <v>44566</v>
      </c>
      <c r="B4309" s="32">
        <v>32.49</v>
      </c>
      <c r="C4309" s="33">
        <v>296414</v>
      </c>
      <c r="D4309" s="32">
        <v>33</v>
      </c>
      <c r="E4309" s="32">
        <v>33</v>
      </c>
      <c r="F4309" s="32">
        <v>32.31</v>
      </c>
      <c r="G4309" s="41"/>
      <c r="H4309" s="42">
        <v>44566</v>
      </c>
      <c r="I4309" s="32">
        <v>21.84</v>
      </c>
      <c r="J4309" s="33">
        <v>6090624</v>
      </c>
      <c r="K4309" s="32">
        <v>21.95</v>
      </c>
      <c r="L4309" s="32">
        <v>21.95</v>
      </c>
      <c r="M4309" s="32">
        <v>21.77</v>
      </c>
      <c r="N4309" s="41"/>
      <c r="O4309" s="42">
        <v>44566</v>
      </c>
      <c r="P4309" s="32">
        <v>4.49</v>
      </c>
      <c r="Q4309" s="33">
        <v>3334065</v>
      </c>
      <c r="R4309" s="32">
        <v>4.5</v>
      </c>
      <c r="S4309" s="32">
        <v>4.51</v>
      </c>
      <c r="T4309" s="43">
        <v>4.43</v>
      </c>
    </row>
    <row r="4310" spans="1:20" ht="15" customHeight="1" x14ac:dyDescent="0.25">
      <c r="A4310" s="40">
        <v>44567</v>
      </c>
      <c r="B4310" s="32">
        <v>32.08</v>
      </c>
      <c r="C4310" s="33">
        <v>349643</v>
      </c>
      <c r="D4310" s="32">
        <v>32.22</v>
      </c>
      <c r="E4310" s="32">
        <v>32.450000000000003</v>
      </c>
      <c r="F4310" s="32">
        <v>31.85</v>
      </c>
      <c r="G4310" s="41"/>
      <c r="H4310" s="42">
        <v>44567</v>
      </c>
      <c r="I4310" s="32">
        <v>21.48</v>
      </c>
      <c r="J4310" s="33">
        <v>8335714</v>
      </c>
      <c r="K4310" s="32">
        <v>21.72</v>
      </c>
      <c r="L4310" s="32">
        <v>21.78</v>
      </c>
      <c r="M4310" s="32">
        <v>21.41</v>
      </c>
      <c r="N4310" s="41"/>
      <c r="O4310" s="42">
        <v>44567</v>
      </c>
      <c r="P4310" s="32">
        <v>4.38</v>
      </c>
      <c r="Q4310" s="33">
        <v>2078562</v>
      </c>
      <c r="R4310" s="32">
        <v>4.4800000000000004</v>
      </c>
      <c r="S4310" s="32">
        <v>4.49</v>
      </c>
      <c r="T4310" s="43">
        <v>4.38</v>
      </c>
    </row>
    <row r="4311" spans="1:20" ht="15" customHeight="1" x14ac:dyDescent="0.25">
      <c r="A4311" s="40">
        <v>44568</v>
      </c>
      <c r="B4311" s="32">
        <v>32.880000000000003</v>
      </c>
      <c r="C4311" s="33">
        <v>503666</v>
      </c>
      <c r="D4311" s="32">
        <v>31.9</v>
      </c>
      <c r="E4311" s="32">
        <v>33.049999999999997</v>
      </c>
      <c r="F4311" s="32">
        <v>31.9</v>
      </c>
      <c r="G4311" s="41"/>
      <c r="H4311" s="42">
        <v>44568</v>
      </c>
      <c r="I4311" s="32">
        <v>21.75</v>
      </c>
      <c r="J4311" s="33">
        <v>5579852</v>
      </c>
      <c r="K4311" s="32">
        <v>21.85</v>
      </c>
      <c r="L4311" s="32">
        <v>21.89</v>
      </c>
      <c r="M4311" s="32">
        <v>21.73</v>
      </c>
      <c r="N4311" s="41"/>
      <c r="O4311" s="42">
        <v>44568</v>
      </c>
      <c r="P4311" s="32">
        <v>4.3499999999999996</v>
      </c>
      <c r="Q4311" s="33">
        <v>1892801</v>
      </c>
      <c r="R4311" s="32">
        <v>4.4400000000000004</v>
      </c>
      <c r="S4311" s="32">
        <v>4.46</v>
      </c>
      <c r="T4311" s="43">
        <v>4.33</v>
      </c>
    </row>
    <row r="4312" spans="1:20" ht="15" customHeight="1" x14ac:dyDescent="0.25">
      <c r="A4312" s="40">
        <v>44571</v>
      </c>
      <c r="B4312" s="32">
        <v>33.74</v>
      </c>
      <c r="C4312" s="33">
        <v>621011</v>
      </c>
      <c r="D4312" s="32">
        <v>32.700000000000003</v>
      </c>
      <c r="E4312" s="32">
        <v>34.020000000000003</v>
      </c>
      <c r="F4312" s="32">
        <v>32.58</v>
      </c>
      <c r="G4312" s="41"/>
      <c r="H4312" s="42">
        <v>44571</v>
      </c>
      <c r="I4312" s="32">
        <v>21.83</v>
      </c>
      <c r="J4312" s="33">
        <v>3669523</v>
      </c>
      <c r="K4312" s="32">
        <v>21.8</v>
      </c>
      <c r="L4312" s="32">
        <v>21.87</v>
      </c>
      <c r="M4312" s="32">
        <v>21.68</v>
      </c>
      <c r="N4312" s="41"/>
      <c r="O4312" s="42">
        <v>44571</v>
      </c>
      <c r="P4312" s="32">
        <v>4.3600000000000003</v>
      </c>
      <c r="Q4312" s="33">
        <v>1370256</v>
      </c>
      <c r="R4312" s="32">
        <v>4.34</v>
      </c>
      <c r="S4312" s="32">
        <v>4.3650000000000002</v>
      </c>
      <c r="T4312" s="43">
        <v>4.29</v>
      </c>
    </row>
    <row r="4313" spans="1:20" ht="15" customHeight="1" x14ac:dyDescent="0.25">
      <c r="A4313" s="40">
        <v>44572</v>
      </c>
      <c r="B4313" s="32">
        <v>34.01</v>
      </c>
      <c r="C4313" s="33">
        <v>711661</v>
      </c>
      <c r="D4313" s="32">
        <v>34.299999999999997</v>
      </c>
      <c r="E4313" s="32">
        <v>34.47</v>
      </c>
      <c r="F4313" s="32">
        <v>33.69</v>
      </c>
      <c r="G4313" s="41"/>
      <c r="H4313" s="42">
        <v>44572</v>
      </c>
      <c r="I4313" s="32">
        <v>21.67</v>
      </c>
      <c r="J4313" s="33">
        <v>6845255</v>
      </c>
      <c r="K4313" s="32">
        <v>21.72</v>
      </c>
      <c r="L4313" s="32">
        <v>21.81</v>
      </c>
      <c r="M4313" s="32">
        <v>21.61</v>
      </c>
      <c r="N4313" s="41"/>
      <c r="O4313" s="42">
        <v>44572</v>
      </c>
      <c r="P4313" s="32">
        <v>4.2699999999999996</v>
      </c>
      <c r="Q4313" s="33">
        <v>2229881</v>
      </c>
      <c r="R4313" s="32">
        <v>4.3</v>
      </c>
      <c r="S4313" s="32">
        <v>4.32</v>
      </c>
      <c r="T4313" s="43">
        <v>4.25</v>
      </c>
    </row>
    <row r="4314" spans="1:20" ht="15" customHeight="1" x14ac:dyDescent="0.25">
      <c r="A4314" s="40">
        <v>44573</v>
      </c>
      <c r="B4314" s="32">
        <v>34.119999999999997</v>
      </c>
      <c r="C4314" s="33">
        <v>491211</v>
      </c>
      <c r="D4314" s="32">
        <v>34.22</v>
      </c>
      <c r="E4314" s="32">
        <v>34.229999999999997</v>
      </c>
      <c r="F4314" s="32">
        <v>33.844999999999999</v>
      </c>
      <c r="G4314" s="41"/>
      <c r="H4314" s="42">
        <v>44573</v>
      </c>
      <c r="I4314" s="32">
        <v>21.67</v>
      </c>
      <c r="J4314" s="33">
        <v>6391161</v>
      </c>
      <c r="K4314" s="32">
        <v>21.76</v>
      </c>
      <c r="L4314" s="32">
        <v>21.82</v>
      </c>
      <c r="M4314" s="32">
        <v>21.56</v>
      </c>
      <c r="N4314" s="41"/>
      <c r="O4314" s="42">
        <v>44573</v>
      </c>
      <c r="P4314" s="32">
        <v>4.17</v>
      </c>
      <c r="Q4314" s="33">
        <v>4991761</v>
      </c>
      <c r="R4314" s="32">
        <v>4.3</v>
      </c>
      <c r="S4314" s="32">
        <v>4.3</v>
      </c>
      <c r="T4314" s="43">
        <v>4.08</v>
      </c>
    </row>
    <row r="4315" spans="1:20" ht="15" customHeight="1" x14ac:dyDescent="0.25">
      <c r="A4315" s="40">
        <v>44574</v>
      </c>
      <c r="B4315" s="32">
        <v>34.25</v>
      </c>
      <c r="C4315" s="33">
        <v>408454</v>
      </c>
      <c r="D4315" s="32">
        <v>34.01</v>
      </c>
      <c r="E4315" s="32">
        <v>34.380000000000003</v>
      </c>
      <c r="F4315" s="32">
        <v>33.94</v>
      </c>
      <c r="G4315" s="41"/>
      <c r="H4315" s="42">
        <v>44574</v>
      </c>
      <c r="I4315" s="32">
        <v>21.73</v>
      </c>
      <c r="J4315" s="33">
        <v>9107448</v>
      </c>
      <c r="K4315" s="32">
        <v>21.68</v>
      </c>
      <c r="L4315" s="32">
        <v>21.85</v>
      </c>
      <c r="M4315" s="32">
        <v>21.67</v>
      </c>
      <c r="N4315" s="41"/>
      <c r="O4315" s="42">
        <v>44574</v>
      </c>
      <c r="P4315" s="32">
        <v>4.22</v>
      </c>
      <c r="Q4315" s="33">
        <v>2688857</v>
      </c>
      <c r="R4315" s="32">
        <v>4.1500000000000004</v>
      </c>
      <c r="S4315" s="32">
        <v>4.2300000000000004</v>
      </c>
      <c r="T4315" s="43">
        <v>4.1100000000000003</v>
      </c>
    </row>
    <row r="4316" spans="1:20" ht="15" customHeight="1" x14ac:dyDescent="0.25">
      <c r="A4316" s="40">
        <v>44575</v>
      </c>
      <c r="B4316" s="32">
        <v>34.1</v>
      </c>
      <c r="C4316" s="33">
        <v>451967</v>
      </c>
      <c r="D4316" s="32">
        <v>33.950000000000003</v>
      </c>
      <c r="E4316" s="32">
        <v>34.35</v>
      </c>
      <c r="F4316" s="32">
        <v>33.950000000000003</v>
      </c>
      <c r="G4316" s="41"/>
      <c r="H4316" s="42">
        <v>44575</v>
      </c>
      <c r="I4316" s="32">
        <v>21.45</v>
      </c>
      <c r="J4316" s="33">
        <v>9086584</v>
      </c>
      <c r="K4316" s="32">
        <v>21.67</v>
      </c>
      <c r="L4316" s="32">
        <v>21.73</v>
      </c>
      <c r="M4316" s="32">
        <v>21.39</v>
      </c>
      <c r="N4316" s="41"/>
      <c r="O4316" s="42">
        <v>44575</v>
      </c>
      <c r="P4316" s="32">
        <v>4.24</v>
      </c>
      <c r="Q4316" s="33">
        <v>2994819</v>
      </c>
      <c r="R4316" s="32">
        <v>4.2</v>
      </c>
      <c r="S4316" s="32">
        <v>4.25</v>
      </c>
      <c r="T4316" s="43">
        <v>4.1900000000000004</v>
      </c>
    </row>
    <row r="4317" spans="1:20" ht="15" customHeight="1" x14ac:dyDescent="0.25">
      <c r="A4317" s="40">
        <v>44578</v>
      </c>
      <c r="B4317" s="32">
        <v>34.380000000000003</v>
      </c>
      <c r="C4317" s="33">
        <v>597802</v>
      </c>
      <c r="D4317" s="32">
        <v>33.9</v>
      </c>
      <c r="E4317" s="32">
        <v>34.47</v>
      </c>
      <c r="F4317" s="32">
        <v>33.770000000000003</v>
      </c>
      <c r="G4317" s="41"/>
      <c r="H4317" s="42">
        <v>44578</v>
      </c>
      <c r="I4317" s="32">
        <v>21.47</v>
      </c>
      <c r="J4317" s="33">
        <v>6761603</v>
      </c>
      <c r="K4317" s="32">
        <v>21.54</v>
      </c>
      <c r="L4317" s="32">
        <v>21.555</v>
      </c>
      <c r="M4317" s="32">
        <v>21.38</v>
      </c>
      <c r="N4317" s="41"/>
      <c r="O4317" s="42">
        <v>44578</v>
      </c>
      <c r="P4317" s="32">
        <v>4.24</v>
      </c>
      <c r="Q4317" s="33">
        <v>1522705</v>
      </c>
      <c r="R4317" s="32">
        <v>4.24</v>
      </c>
      <c r="S4317" s="32">
        <v>4.26</v>
      </c>
      <c r="T4317" s="43">
        <v>4.17</v>
      </c>
    </row>
    <row r="4318" spans="1:20" ht="15" customHeight="1" x14ac:dyDescent="0.25">
      <c r="A4318" s="40">
        <v>44579</v>
      </c>
      <c r="B4318" s="32">
        <v>33.47</v>
      </c>
      <c r="C4318" s="33">
        <v>630260</v>
      </c>
      <c r="D4318" s="32">
        <v>34.380000000000003</v>
      </c>
      <c r="E4318" s="32">
        <v>34.409999999999997</v>
      </c>
      <c r="F4318" s="32">
        <v>33.26</v>
      </c>
      <c r="G4318" s="41"/>
      <c r="H4318" s="42">
        <v>44579</v>
      </c>
      <c r="I4318" s="32">
        <v>21.41</v>
      </c>
      <c r="J4318" s="33">
        <v>7725913</v>
      </c>
      <c r="K4318" s="32">
        <v>21.49</v>
      </c>
      <c r="L4318" s="32">
        <v>21.51</v>
      </c>
      <c r="M4318" s="32">
        <v>21.32</v>
      </c>
      <c r="N4318" s="41"/>
      <c r="O4318" s="42">
        <v>44579</v>
      </c>
      <c r="P4318" s="32">
        <v>4.3</v>
      </c>
      <c r="Q4318" s="33">
        <v>3409208</v>
      </c>
      <c r="R4318" s="32">
        <v>4.24</v>
      </c>
      <c r="S4318" s="32">
        <v>4.34</v>
      </c>
      <c r="T4318" s="43">
        <v>4.24</v>
      </c>
    </row>
    <row r="4319" spans="1:20" ht="15" customHeight="1" x14ac:dyDescent="0.25">
      <c r="A4319" s="40">
        <v>44580</v>
      </c>
      <c r="B4319" s="32">
        <v>33.619999999999997</v>
      </c>
      <c r="C4319" s="33">
        <v>664466</v>
      </c>
      <c r="D4319" s="32">
        <v>33.119999999999997</v>
      </c>
      <c r="E4319" s="32">
        <v>33.9</v>
      </c>
      <c r="F4319" s="32">
        <v>33.119999999999997</v>
      </c>
      <c r="G4319" s="41"/>
      <c r="H4319" s="42">
        <v>44580</v>
      </c>
      <c r="I4319" s="32">
        <v>21.24</v>
      </c>
      <c r="J4319" s="33">
        <v>10861540</v>
      </c>
      <c r="K4319" s="32">
        <v>21.1</v>
      </c>
      <c r="L4319" s="32">
        <v>21.35</v>
      </c>
      <c r="M4319" s="32">
        <v>21.07</v>
      </c>
      <c r="N4319" s="41"/>
      <c r="O4319" s="42">
        <v>44580</v>
      </c>
      <c r="P4319" s="32">
        <v>4.22</v>
      </c>
      <c r="Q4319" s="33">
        <v>3185462</v>
      </c>
      <c r="R4319" s="32">
        <v>4.2</v>
      </c>
      <c r="S4319" s="32">
        <v>4.2699999999999996</v>
      </c>
      <c r="T4319" s="43">
        <v>4.17</v>
      </c>
    </row>
    <row r="4320" spans="1:20" ht="15" customHeight="1" x14ac:dyDescent="0.25">
      <c r="A4320" s="40">
        <v>44581</v>
      </c>
      <c r="B4320" s="32">
        <v>33.61</v>
      </c>
      <c r="C4320" s="33">
        <v>428467</v>
      </c>
      <c r="D4320" s="32">
        <v>33.619999999999997</v>
      </c>
      <c r="E4320" s="32">
        <v>33.950000000000003</v>
      </c>
      <c r="F4320" s="32">
        <v>33.450000000000003</v>
      </c>
      <c r="G4320" s="41"/>
      <c r="H4320" s="42">
        <v>44581</v>
      </c>
      <c r="I4320" s="32">
        <v>21.11</v>
      </c>
      <c r="J4320" s="33">
        <v>8252509</v>
      </c>
      <c r="K4320" s="32">
        <v>21.05</v>
      </c>
      <c r="L4320" s="32">
        <v>21.19</v>
      </c>
      <c r="M4320" s="32">
        <v>21.02</v>
      </c>
      <c r="N4320" s="41"/>
      <c r="O4320" s="42">
        <v>44581</v>
      </c>
      <c r="P4320" s="32">
        <v>4.12</v>
      </c>
      <c r="Q4320" s="33">
        <v>2815382</v>
      </c>
      <c r="R4320" s="32">
        <v>4.18</v>
      </c>
      <c r="S4320" s="32">
        <v>4.2</v>
      </c>
      <c r="T4320" s="43">
        <v>4.12</v>
      </c>
    </row>
    <row r="4321" spans="1:20" ht="15" customHeight="1" x14ac:dyDescent="0.25">
      <c r="A4321" s="40">
        <v>44582</v>
      </c>
      <c r="B4321" s="32">
        <v>32.99</v>
      </c>
      <c r="C4321" s="33">
        <v>669015</v>
      </c>
      <c r="D4321" s="32">
        <v>33.5</v>
      </c>
      <c r="E4321" s="32">
        <v>34.06</v>
      </c>
      <c r="F4321" s="32">
        <v>32.76</v>
      </c>
      <c r="G4321" s="41"/>
      <c r="H4321" s="42">
        <v>44582</v>
      </c>
      <c r="I4321" s="32">
        <v>20.98</v>
      </c>
      <c r="J4321" s="33">
        <v>13619970</v>
      </c>
      <c r="K4321" s="32">
        <v>21</v>
      </c>
      <c r="L4321" s="32">
        <v>21.19</v>
      </c>
      <c r="M4321" s="32">
        <v>20.85</v>
      </c>
      <c r="N4321" s="41"/>
      <c r="O4321" s="42">
        <v>44582</v>
      </c>
      <c r="P4321" s="32">
        <v>4.1500000000000004</v>
      </c>
      <c r="Q4321" s="33">
        <v>4308695</v>
      </c>
      <c r="R4321" s="32">
        <v>4.0999999999999996</v>
      </c>
      <c r="S4321" s="32">
        <v>4.17</v>
      </c>
      <c r="T4321" s="43">
        <v>4.09</v>
      </c>
    </row>
    <row r="4322" spans="1:20" ht="15" customHeight="1" x14ac:dyDescent="0.25">
      <c r="A4322" s="40">
        <v>44585</v>
      </c>
      <c r="B4322" s="32">
        <v>33.1</v>
      </c>
      <c r="C4322" s="33">
        <v>513880</v>
      </c>
      <c r="D4322" s="32">
        <v>32.97</v>
      </c>
      <c r="E4322" s="32">
        <v>33.35</v>
      </c>
      <c r="F4322" s="32">
        <v>32.5</v>
      </c>
      <c r="G4322" s="41"/>
      <c r="H4322" s="42">
        <v>44585</v>
      </c>
      <c r="I4322" s="32">
        <v>20.8</v>
      </c>
      <c r="J4322" s="33">
        <v>8061327</v>
      </c>
      <c r="K4322" s="32">
        <v>20.8</v>
      </c>
      <c r="L4322" s="32">
        <v>20.93</v>
      </c>
      <c r="M4322" s="32">
        <v>20.69</v>
      </c>
      <c r="N4322" s="41"/>
      <c r="O4322" s="42">
        <v>44585</v>
      </c>
      <c r="P4322" s="32">
        <v>4.13</v>
      </c>
      <c r="Q4322" s="33">
        <v>2844156</v>
      </c>
      <c r="R4322" s="32">
        <v>4.1500000000000004</v>
      </c>
      <c r="S4322" s="32">
        <v>4.2300000000000004</v>
      </c>
      <c r="T4322" s="43">
        <v>4.13</v>
      </c>
    </row>
    <row r="4323" spans="1:20" ht="15" customHeight="1" x14ac:dyDescent="0.25">
      <c r="A4323" s="40">
        <v>44586</v>
      </c>
      <c r="B4323" s="32">
        <v>32.15</v>
      </c>
      <c r="C4323" s="33">
        <v>587875</v>
      </c>
      <c r="D4323" s="32">
        <v>32.950000000000003</v>
      </c>
      <c r="E4323" s="32">
        <v>32.950000000000003</v>
      </c>
      <c r="F4323" s="32">
        <v>32.03</v>
      </c>
      <c r="G4323" s="41"/>
      <c r="H4323" s="42">
        <v>44586</v>
      </c>
      <c r="I4323" s="32">
        <v>20.21</v>
      </c>
      <c r="J4323" s="33">
        <v>17560450</v>
      </c>
      <c r="K4323" s="32">
        <v>20.63</v>
      </c>
      <c r="L4323" s="32">
        <v>20.64</v>
      </c>
      <c r="M4323" s="32">
        <v>20.05</v>
      </c>
      <c r="N4323" s="41"/>
      <c r="O4323" s="42">
        <v>44586</v>
      </c>
      <c r="P4323" s="32">
        <v>4.05</v>
      </c>
      <c r="Q4323" s="33">
        <v>5837233</v>
      </c>
      <c r="R4323" s="32">
        <v>4.13</v>
      </c>
      <c r="S4323" s="32">
        <v>4.16</v>
      </c>
      <c r="T4323" s="43">
        <v>4.03</v>
      </c>
    </row>
    <row r="4324" spans="1:20" ht="15" customHeight="1" x14ac:dyDescent="0.25">
      <c r="A4324" s="40">
        <v>44588</v>
      </c>
      <c r="B4324" s="32">
        <v>31.22</v>
      </c>
      <c r="C4324" s="33">
        <v>709124</v>
      </c>
      <c r="D4324" s="32">
        <v>31.02</v>
      </c>
      <c r="E4324" s="32">
        <v>32.26</v>
      </c>
      <c r="F4324" s="32">
        <v>30.95</v>
      </c>
      <c r="G4324" s="41"/>
      <c r="H4324" s="42">
        <v>44588</v>
      </c>
      <c r="I4324" s="32">
        <v>20.16</v>
      </c>
      <c r="J4324" s="33">
        <v>14501090</v>
      </c>
      <c r="K4324" s="32">
        <v>20.350000000000001</v>
      </c>
      <c r="L4324" s="32">
        <v>20.78</v>
      </c>
      <c r="M4324" s="32">
        <v>20</v>
      </c>
      <c r="N4324" s="41"/>
      <c r="O4324" s="42">
        <v>44588</v>
      </c>
      <c r="P4324" s="32">
        <v>3.9</v>
      </c>
      <c r="Q4324" s="33">
        <v>6163408</v>
      </c>
      <c r="R4324" s="32">
        <v>4.0199999999999996</v>
      </c>
      <c r="S4324" s="32">
        <v>4.07</v>
      </c>
      <c r="T4324" s="43">
        <v>3.835</v>
      </c>
    </row>
    <row r="4325" spans="1:20" ht="15" customHeight="1" x14ac:dyDescent="0.25">
      <c r="A4325" s="40">
        <v>44589</v>
      </c>
      <c r="B4325" s="32">
        <v>31.24</v>
      </c>
      <c r="C4325" s="33">
        <v>1397623</v>
      </c>
      <c r="D4325" s="32">
        <v>31.12</v>
      </c>
      <c r="E4325" s="32">
        <v>31.65</v>
      </c>
      <c r="F4325" s="32">
        <v>31.07</v>
      </c>
      <c r="G4325" s="41"/>
      <c r="H4325" s="42">
        <v>44589</v>
      </c>
      <c r="I4325" s="32">
        <v>20.63</v>
      </c>
      <c r="J4325" s="33">
        <v>33350360</v>
      </c>
      <c r="K4325" s="32">
        <v>20.54</v>
      </c>
      <c r="L4325" s="32">
        <v>20.64</v>
      </c>
      <c r="M4325" s="32">
        <v>20.02</v>
      </c>
      <c r="N4325" s="41"/>
      <c r="O4325" s="42">
        <v>44589</v>
      </c>
      <c r="P4325" s="32">
        <v>4</v>
      </c>
      <c r="Q4325" s="33">
        <v>9985833</v>
      </c>
      <c r="R4325" s="32">
        <v>3.89</v>
      </c>
      <c r="S4325" s="32">
        <v>4.0199999999999996</v>
      </c>
      <c r="T4325" s="43">
        <v>3.8899998999999998</v>
      </c>
    </row>
    <row r="4326" spans="1:20" ht="15" customHeight="1" x14ac:dyDescent="0.25">
      <c r="A4326" s="40">
        <v>44592</v>
      </c>
      <c r="B4326" s="32">
        <v>26.76</v>
      </c>
      <c r="C4326" s="33">
        <v>5263020</v>
      </c>
      <c r="D4326" s="32">
        <v>25.33</v>
      </c>
      <c r="E4326" s="32">
        <v>27.85</v>
      </c>
      <c r="F4326" s="32">
        <v>23.76</v>
      </c>
      <c r="G4326" s="41"/>
      <c r="H4326" s="42">
        <v>44592</v>
      </c>
      <c r="I4326" s="32">
        <v>20.3</v>
      </c>
      <c r="J4326" s="33">
        <v>9559970</v>
      </c>
      <c r="K4326" s="32">
        <v>20.41</v>
      </c>
      <c r="L4326" s="32">
        <v>20.55</v>
      </c>
      <c r="M4326" s="32">
        <v>20.3</v>
      </c>
      <c r="N4326" s="41"/>
      <c r="O4326" s="42">
        <v>44592</v>
      </c>
      <c r="P4326" s="32">
        <v>3.95</v>
      </c>
      <c r="Q4326" s="33">
        <v>5011366</v>
      </c>
      <c r="R4326" s="32">
        <v>3.94</v>
      </c>
      <c r="S4326" s="32">
        <v>4</v>
      </c>
      <c r="T4326" s="43">
        <v>3.92</v>
      </c>
    </row>
    <row r="4327" spans="1:20" ht="15" customHeight="1" x14ac:dyDescent="0.25">
      <c r="A4327" s="40">
        <v>44593</v>
      </c>
      <c r="B4327" s="32">
        <v>26.67</v>
      </c>
      <c r="C4327" s="33">
        <v>1765455</v>
      </c>
      <c r="D4327" s="32">
        <v>26.7</v>
      </c>
      <c r="E4327" s="32">
        <v>27.09</v>
      </c>
      <c r="F4327" s="32">
        <v>26.09</v>
      </c>
      <c r="G4327" s="41"/>
      <c r="H4327" s="42">
        <v>44593</v>
      </c>
      <c r="I4327" s="32">
        <v>20.399999999999999</v>
      </c>
      <c r="J4327" s="33">
        <v>8796962</v>
      </c>
      <c r="K4327" s="32">
        <v>20.350000000000001</v>
      </c>
      <c r="L4327" s="32">
        <v>20.6</v>
      </c>
      <c r="M4327" s="32">
        <v>20.28</v>
      </c>
      <c r="N4327" s="41"/>
      <c r="O4327" s="42">
        <v>44593</v>
      </c>
      <c r="P4327" s="32">
        <v>4.01</v>
      </c>
      <c r="Q4327" s="33">
        <v>4275309</v>
      </c>
      <c r="R4327" s="32">
        <v>3.96</v>
      </c>
      <c r="S4327" s="32">
        <v>4.05</v>
      </c>
      <c r="T4327" s="43">
        <v>3.96</v>
      </c>
    </row>
    <row r="4328" spans="1:20" ht="15" customHeight="1" x14ac:dyDescent="0.25">
      <c r="A4328" s="40">
        <v>44594</v>
      </c>
      <c r="B4328" s="32">
        <v>25.97</v>
      </c>
      <c r="C4328" s="33">
        <v>2729834</v>
      </c>
      <c r="D4328" s="32">
        <v>27</v>
      </c>
      <c r="E4328" s="32">
        <v>27.25</v>
      </c>
      <c r="F4328" s="32">
        <v>25.63</v>
      </c>
      <c r="G4328" s="41"/>
      <c r="H4328" s="42">
        <v>44594</v>
      </c>
      <c r="I4328" s="32">
        <v>20.6</v>
      </c>
      <c r="J4328" s="33">
        <v>6518173</v>
      </c>
      <c r="K4328" s="32">
        <v>20.55</v>
      </c>
      <c r="L4328" s="32">
        <v>20.67</v>
      </c>
      <c r="M4328" s="32">
        <v>20.440000000000001</v>
      </c>
      <c r="N4328" s="41"/>
      <c r="O4328" s="42">
        <v>44594</v>
      </c>
      <c r="P4328" s="32">
        <v>4.1100000000000003</v>
      </c>
      <c r="Q4328" s="33">
        <v>4477781</v>
      </c>
      <c r="R4328" s="32">
        <v>4.0999999999999996</v>
      </c>
      <c r="S4328" s="32">
        <v>4.13</v>
      </c>
      <c r="T4328" s="43">
        <v>4.0449999999999999</v>
      </c>
    </row>
    <row r="4329" spans="1:20" ht="15" customHeight="1" x14ac:dyDescent="0.25">
      <c r="A4329" s="40">
        <v>44595</v>
      </c>
      <c r="B4329" s="32">
        <v>25.87</v>
      </c>
      <c r="C4329" s="33">
        <v>1541308</v>
      </c>
      <c r="D4329" s="32">
        <v>25.54</v>
      </c>
      <c r="E4329" s="32">
        <v>26.12</v>
      </c>
      <c r="F4329" s="32">
        <v>25.4</v>
      </c>
      <c r="G4329" s="41"/>
      <c r="H4329" s="42">
        <v>44595</v>
      </c>
      <c r="I4329" s="32">
        <v>21.07</v>
      </c>
      <c r="J4329" s="33">
        <v>13936550</v>
      </c>
      <c r="K4329" s="32">
        <v>20.6</v>
      </c>
      <c r="L4329" s="32">
        <v>21.23</v>
      </c>
      <c r="M4329" s="32">
        <v>20.52</v>
      </c>
      <c r="N4329" s="41"/>
      <c r="O4329" s="42">
        <v>44595</v>
      </c>
      <c r="P4329" s="32">
        <v>4.13</v>
      </c>
      <c r="Q4329" s="33">
        <v>3254768</v>
      </c>
      <c r="R4329" s="32">
        <v>4.0999999999999996</v>
      </c>
      <c r="S4329" s="32">
        <v>4.1399999999999997</v>
      </c>
      <c r="T4329" s="43">
        <v>4.07</v>
      </c>
    </row>
    <row r="4330" spans="1:20" ht="15" customHeight="1" x14ac:dyDescent="0.25">
      <c r="A4330" s="40">
        <v>44596</v>
      </c>
      <c r="B4330" s="32">
        <v>25.98</v>
      </c>
      <c r="C4330" s="33">
        <v>1087567</v>
      </c>
      <c r="D4330" s="32">
        <v>25.42</v>
      </c>
      <c r="E4330" s="32">
        <v>25.98</v>
      </c>
      <c r="F4330" s="32">
        <v>25.42</v>
      </c>
      <c r="G4330" s="41"/>
      <c r="H4330" s="42">
        <v>44596</v>
      </c>
      <c r="I4330" s="32">
        <v>21.52</v>
      </c>
      <c r="J4330" s="33">
        <v>13550760</v>
      </c>
      <c r="K4330" s="32">
        <v>21.23</v>
      </c>
      <c r="L4330" s="32">
        <v>21.64</v>
      </c>
      <c r="M4330" s="32">
        <v>21.11</v>
      </c>
      <c r="N4330" s="41"/>
      <c r="O4330" s="42">
        <v>44596</v>
      </c>
      <c r="P4330" s="32">
        <v>4.17</v>
      </c>
      <c r="Q4330" s="33">
        <v>3356762</v>
      </c>
      <c r="R4330" s="32">
        <v>4.1500000000000004</v>
      </c>
      <c r="S4330" s="32">
        <v>4.1900000000000004</v>
      </c>
      <c r="T4330" s="43">
        <v>4.1399999999999997</v>
      </c>
    </row>
    <row r="4331" spans="1:20" ht="15" customHeight="1" x14ac:dyDescent="0.25">
      <c r="A4331" s="40">
        <v>44599</v>
      </c>
      <c r="B4331" s="32">
        <v>25.82</v>
      </c>
      <c r="C4331" s="33">
        <v>913354</v>
      </c>
      <c r="D4331" s="32">
        <v>25.58</v>
      </c>
      <c r="E4331" s="32">
        <v>25.99</v>
      </c>
      <c r="F4331" s="32">
        <v>25.21</v>
      </c>
      <c r="G4331" s="41"/>
      <c r="H4331" s="42">
        <v>44599</v>
      </c>
      <c r="I4331" s="32">
        <v>21.56</v>
      </c>
      <c r="J4331" s="33">
        <v>8737220</v>
      </c>
      <c r="K4331" s="32">
        <v>21.51</v>
      </c>
      <c r="L4331" s="32">
        <v>21.63</v>
      </c>
      <c r="M4331" s="32">
        <v>21.13</v>
      </c>
      <c r="N4331" s="41"/>
      <c r="O4331" s="42">
        <v>44599</v>
      </c>
      <c r="P4331" s="32">
        <v>4.16</v>
      </c>
      <c r="Q4331" s="33">
        <v>2926817</v>
      </c>
      <c r="R4331" s="32">
        <v>4.1500000000000004</v>
      </c>
      <c r="S4331" s="32">
        <v>4.21</v>
      </c>
      <c r="T4331" s="43">
        <v>4.1500000000000004</v>
      </c>
    </row>
    <row r="4332" spans="1:20" ht="15" customHeight="1" x14ac:dyDescent="0.25">
      <c r="A4332" s="40">
        <v>44600</v>
      </c>
      <c r="B4332" s="32">
        <v>26.32</v>
      </c>
      <c r="C4332" s="33">
        <v>2421707</v>
      </c>
      <c r="D4332" s="32">
        <v>25.62</v>
      </c>
      <c r="E4332" s="32">
        <v>26.39</v>
      </c>
      <c r="F4332" s="32">
        <v>25.37</v>
      </c>
      <c r="G4332" s="41"/>
      <c r="H4332" s="42">
        <v>44600</v>
      </c>
      <c r="I4332" s="32">
        <v>21.85</v>
      </c>
      <c r="J4332" s="33">
        <v>9634932</v>
      </c>
      <c r="K4332" s="32">
        <v>21.56</v>
      </c>
      <c r="L4332" s="32">
        <v>21.93</v>
      </c>
      <c r="M4332" s="32">
        <v>21.47</v>
      </c>
      <c r="N4332" s="41"/>
      <c r="O4332" s="42">
        <v>44600</v>
      </c>
      <c r="P4332" s="32">
        <v>4.2</v>
      </c>
      <c r="Q4332" s="33">
        <v>3728054</v>
      </c>
      <c r="R4332" s="32">
        <v>4.17</v>
      </c>
      <c r="S4332" s="32">
        <v>4.24</v>
      </c>
      <c r="T4332" s="43">
        <v>4.1399999999999997</v>
      </c>
    </row>
    <row r="4333" spans="1:20" ht="15" customHeight="1" x14ac:dyDescent="0.25">
      <c r="A4333" s="40">
        <v>44601</v>
      </c>
      <c r="B4333" s="32">
        <v>27.43</v>
      </c>
      <c r="C4333" s="33">
        <v>1388017</v>
      </c>
      <c r="D4333" s="32">
        <v>26.7</v>
      </c>
      <c r="E4333" s="32">
        <v>27.524999999999999</v>
      </c>
      <c r="F4333" s="32">
        <v>26.56</v>
      </c>
      <c r="G4333" s="41"/>
      <c r="H4333" s="42">
        <v>44601</v>
      </c>
      <c r="I4333" s="32">
        <v>22.38</v>
      </c>
      <c r="J4333" s="33">
        <v>13534400</v>
      </c>
      <c r="K4333" s="32">
        <v>22.3</v>
      </c>
      <c r="L4333" s="32">
        <v>22.45</v>
      </c>
      <c r="M4333" s="32">
        <v>22.22</v>
      </c>
      <c r="N4333" s="41"/>
      <c r="O4333" s="42">
        <v>44601</v>
      </c>
      <c r="P4333" s="32">
        <v>4.2300000000000004</v>
      </c>
      <c r="Q4333" s="33">
        <v>2554848</v>
      </c>
      <c r="R4333" s="32">
        <v>4.22</v>
      </c>
      <c r="S4333" s="32">
        <v>4.24</v>
      </c>
      <c r="T4333" s="43">
        <v>4.1900000000000004</v>
      </c>
    </row>
    <row r="4334" spans="1:20" ht="15" customHeight="1" x14ac:dyDescent="0.25">
      <c r="A4334" s="40">
        <v>44602</v>
      </c>
      <c r="B4334" s="32">
        <v>26.9</v>
      </c>
      <c r="C4334" s="33">
        <v>816848</v>
      </c>
      <c r="D4334" s="32">
        <v>27.79</v>
      </c>
      <c r="E4334" s="32">
        <v>27.79</v>
      </c>
      <c r="F4334" s="32">
        <v>26.754999999999999</v>
      </c>
      <c r="G4334" s="41"/>
      <c r="H4334" s="42">
        <v>44602</v>
      </c>
      <c r="I4334" s="32">
        <v>22.62</v>
      </c>
      <c r="J4334" s="33">
        <v>11503000</v>
      </c>
      <c r="K4334" s="32">
        <v>22.45</v>
      </c>
      <c r="L4334" s="32">
        <v>22.67</v>
      </c>
      <c r="M4334" s="32">
        <v>22.36</v>
      </c>
      <c r="N4334" s="41"/>
      <c r="O4334" s="42">
        <v>44602</v>
      </c>
      <c r="P4334" s="32">
        <v>4.2300000000000004</v>
      </c>
      <c r="Q4334" s="33">
        <v>2898841</v>
      </c>
      <c r="R4334" s="32">
        <v>4.2300000000000004</v>
      </c>
      <c r="S4334" s="32">
        <v>4.26</v>
      </c>
      <c r="T4334" s="43">
        <v>4.21</v>
      </c>
    </row>
    <row r="4335" spans="1:20" ht="15" customHeight="1" x14ac:dyDescent="0.25">
      <c r="A4335" s="40">
        <v>44603</v>
      </c>
      <c r="B4335" s="32">
        <v>26.55</v>
      </c>
      <c r="C4335" s="33">
        <v>557499</v>
      </c>
      <c r="D4335" s="32">
        <v>26.5</v>
      </c>
      <c r="E4335" s="32">
        <v>26.78</v>
      </c>
      <c r="F4335" s="32">
        <v>26.26</v>
      </c>
      <c r="G4335" s="41"/>
      <c r="H4335" s="42">
        <v>44603</v>
      </c>
      <c r="I4335" s="32">
        <v>22.78</v>
      </c>
      <c r="J4335" s="33">
        <v>10426380</v>
      </c>
      <c r="K4335" s="32">
        <v>22.59</v>
      </c>
      <c r="L4335" s="32">
        <v>22.83</v>
      </c>
      <c r="M4335" s="32">
        <v>22.55</v>
      </c>
      <c r="N4335" s="41"/>
      <c r="O4335" s="42">
        <v>44603</v>
      </c>
      <c r="P4335" s="32">
        <v>4.13</v>
      </c>
      <c r="Q4335" s="33">
        <v>5730790</v>
      </c>
      <c r="R4335" s="32">
        <v>4.18</v>
      </c>
      <c r="S4335" s="32">
        <v>4.2</v>
      </c>
      <c r="T4335" s="43">
        <v>4.12</v>
      </c>
    </row>
    <row r="4336" spans="1:20" ht="15" customHeight="1" x14ac:dyDescent="0.25">
      <c r="A4336" s="40">
        <v>44606</v>
      </c>
      <c r="B4336" s="32">
        <v>25.76</v>
      </c>
      <c r="C4336" s="33">
        <v>941472</v>
      </c>
      <c r="D4336" s="32">
        <v>25.96</v>
      </c>
      <c r="E4336" s="32">
        <v>26.15</v>
      </c>
      <c r="F4336" s="32">
        <v>25.6</v>
      </c>
      <c r="G4336" s="41"/>
      <c r="H4336" s="42">
        <v>44606</v>
      </c>
      <c r="I4336" s="32">
        <v>23.88</v>
      </c>
      <c r="J4336" s="33">
        <v>42146640</v>
      </c>
      <c r="K4336" s="32">
        <v>23.46</v>
      </c>
      <c r="L4336" s="32">
        <v>23.95</v>
      </c>
      <c r="M4336" s="32">
        <v>22.91</v>
      </c>
      <c r="N4336" s="41"/>
      <c r="O4336" s="42">
        <v>44606</v>
      </c>
      <c r="P4336" s="32">
        <v>4.1399999999999997</v>
      </c>
      <c r="Q4336" s="33">
        <v>2239256</v>
      </c>
      <c r="R4336" s="32">
        <v>4.16</v>
      </c>
      <c r="S4336" s="32">
        <v>4.16</v>
      </c>
      <c r="T4336" s="43">
        <v>4.08</v>
      </c>
    </row>
    <row r="4337" spans="1:20" ht="15" customHeight="1" x14ac:dyDescent="0.25">
      <c r="A4337" s="40">
        <v>44607</v>
      </c>
      <c r="B4337" s="32">
        <v>25.47</v>
      </c>
      <c r="C4337" s="33">
        <v>1245888</v>
      </c>
      <c r="D4337" s="32">
        <v>25.75</v>
      </c>
      <c r="E4337" s="32">
        <v>26.44</v>
      </c>
      <c r="F4337" s="32">
        <v>25.45</v>
      </c>
      <c r="G4337" s="41"/>
      <c r="H4337" s="42">
        <v>44607</v>
      </c>
      <c r="I4337" s="32">
        <v>23.07</v>
      </c>
      <c r="J4337" s="33">
        <v>31940100</v>
      </c>
      <c r="K4337" s="32">
        <v>23.6</v>
      </c>
      <c r="L4337" s="32">
        <v>23.69</v>
      </c>
      <c r="M4337" s="32">
        <v>23</v>
      </c>
      <c r="N4337" s="41"/>
      <c r="O4337" s="42">
        <v>44607</v>
      </c>
      <c r="P4337" s="32">
        <v>4.1500000000000004</v>
      </c>
      <c r="Q4337" s="33">
        <v>3465635</v>
      </c>
      <c r="R4337" s="32">
        <v>4.07</v>
      </c>
      <c r="S4337" s="32">
        <v>4.17</v>
      </c>
      <c r="T4337" s="43">
        <v>4.07</v>
      </c>
    </row>
    <row r="4338" spans="1:20" ht="15" customHeight="1" x14ac:dyDescent="0.25">
      <c r="A4338" s="40">
        <v>44608</v>
      </c>
      <c r="B4338" s="32">
        <v>26.1</v>
      </c>
      <c r="C4338" s="33">
        <v>598329</v>
      </c>
      <c r="D4338" s="32">
        <v>25.55</v>
      </c>
      <c r="E4338" s="32">
        <v>26.14</v>
      </c>
      <c r="F4338" s="32">
        <v>25.53</v>
      </c>
      <c r="G4338" s="41"/>
      <c r="H4338" s="42">
        <v>44608</v>
      </c>
      <c r="I4338" s="32">
        <v>23.29</v>
      </c>
      <c r="J4338" s="33">
        <v>30603920</v>
      </c>
      <c r="K4338" s="32">
        <v>23.2</v>
      </c>
      <c r="L4338" s="32">
        <v>23.3</v>
      </c>
      <c r="M4338" s="32">
        <v>22.995000000000001</v>
      </c>
      <c r="N4338" s="41"/>
      <c r="O4338" s="42">
        <v>44608</v>
      </c>
      <c r="P4338" s="32">
        <v>4.21</v>
      </c>
      <c r="Q4338" s="33">
        <v>2975371</v>
      </c>
      <c r="R4338" s="32">
        <v>4.13</v>
      </c>
      <c r="S4338" s="32">
        <v>4.24</v>
      </c>
      <c r="T4338" s="43">
        <v>4.1100000000000003</v>
      </c>
    </row>
    <row r="4339" spans="1:20" ht="15" customHeight="1" x14ac:dyDescent="0.25">
      <c r="A4339" s="40">
        <v>44609</v>
      </c>
      <c r="B4339" s="32">
        <v>26.23</v>
      </c>
      <c r="C4339" s="33">
        <v>1101791</v>
      </c>
      <c r="D4339" s="32">
        <v>26.28</v>
      </c>
      <c r="E4339" s="32">
        <v>26.56</v>
      </c>
      <c r="F4339" s="32">
        <v>26.17</v>
      </c>
      <c r="G4339" s="41"/>
      <c r="H4339" s="42">
        <v>44609</v>
      </c>
      <c r="I4339" s="32">
        <v>23.49</v>
      </c>
      <c r="J4339" s="33">
        <v>12820530</v>
      </c>
      <c r="K4339" s="32">
        <v>23.29</v>
      </c>
      <c r="L4339" s="32">
        <v>23.49</v>
      </c>
      <c r="M4339" s="32">
        <v>23.27</v>
      </c>
      <c r="N4339" s="41"/>
      <c r="O4339" s="42">
        <v>44609</v>
      </c>
      <c r="P4339" s="32">
        <v>4.13</v>
      </c>
      <c r="Q4339" s="33">
        <v>3741138</v>
      </c>
      <c r="R4339" s="32">
        <v>4.18</v>
      </c>
      <c r="S4339" s="32">
        <v>4.24</v>
      </c>
      <c r="T4339" s="43">
        <v>4.125</v>
      </c>
    </row>
    <row r="4340" spans="1:20" ht="15" customHeight="1" x14ac:dyDescent="0.25">
      <c r="A4340" s="40">
        <v>44610</v>
      </c>
      <c r="B4340" s="32">
        <v>26.48</v>
      </c>
      <c r="C4340" s="33">
        <v>1160736</v>
      </c>
      <c r="D4340" s="32">
        <v>26.35</v>
      </c>
      <c r="E4340" s="32">
        <v>26.86</v>
      </c>
      <c r="F4340" s="32">
        <v>26.21</v>
      </c>
      <c r="G4340" s="41"/>
      <c r="H4340" s="42">
        <v>44610</v>
      </c>
      <c r="I4340" s="32">
        <v>23.53</v>
      </c>
      <c r="J4340" s="33">
        <v>12505100</v>
      </c>
      <c r="K4340" s="32">
        <v>23.3</v>
      </c>
      <c r="L4340" s="32">
        <v>23.59</v>
      </c>
      <c r="M4340" s="32">
        <v>23.24</v>
      </c>
      <c r="N4340" s="41"/>
      <c r="O4340" s="42">
        <v>44610</v>
      </c>
      <c r="P4340" s="32">
        <v>4.09</v>
      </c>
      <c r="Q4340" s="33">
        <v>3597184</v>
      </c>
      <c r="R4340" s="32">
        <v>4.0999999999999996</v>
      </c>
      <c r="S4340" s="32">
        <v>4.1500000000000004</v>
      </c>
      <c r="T4340" s="43">
        <v>4.03</v>
      </c>
    </row>
    <row r="4341" spans="1:20" ht="15" customHeight="1" x14ac:dyDescent="0.25">
      <c r="A4341" s="40">
        <v>44613</v>
      </c>
      <c r="B4341" s="32">
        <v>25.69</v>
      </c>
      <c r="C4341" s="33">
        <v>644382</v>
      </c>
      <c r="D4341" s="32">
        <v>26.02</v>
      </c>
      <c r="E4341" s="32">
        <v>26.02</v>
      </c>
      <c r="F4341" s="32">
        <v>25.38</v>
      </c>
      <c r="G4341" s="41"/>
      <c r="H4341" s="42">
        <v>44613</v>
      </c>
      <c r="I4341" s="32">
        <v>23.85</v>
      </c>
      <c r="J4341" s="33">
        <v>8888049</v>
      </c>
      <c r="K4341" s="32">
        <v>23.41</v>
      </c>
      <c r="L4341" s="32">
        <v>23.92</v>
      </c>
      <c r="M4341" s="32">
        <v>23.36</v>
      </c>
      <c r="N4341" s="41"/>
      <c r="O4341" s="42">
        <v>44613</v>
      </c>
      <c r="P4341" s="32">
        <v>4.1500000000000004</v>
      </c>
      <c r="Q4341" s="33">
        <v>2666059</v>
      </c>
      <c r="R4341" s="32">
        <v>4.05</v>
      </c>
      <c r="S4341" s="32">
        <v>4.16</v>
      </c>
      <c r="T4341" s="43">
        <v>4.05</v>
      </c>
    </row>
    <row r="4342" spans="1:20" ht="15" customHeight="1" x14ac:dyDescent="0.25">
      <c r="A4342" s="40">
        <v>44614</v>
      </c>
      <c r="B4342" s="32">
        <v>25.59</v>
      </c>
      <c r="C4342" s="33">
        <v>578688</v>
      </c>
      <c r="D4342" s="32">
        <v>25.56</v>
      </c>
      <c r="E4342" s="32">
        <v>25.73</v>
      </c>
      <c r="F4342" s="32">
        <v>25.44</v>
      </c>
      <c r="G4342" s="41"/>
      <c r="H4342" s="42">
        <v>44614</v>
      </c>
      <c r="I4342" s="32">
        <v>23.56</v>
      </c>
      <c r="J4342" s="33">
        <v>10675200</v>
      </c>
      <c r="K4342" s="32">
        <v>23.55</v>
      </c>
      <c r="L4342" s="32">
        <v>23.73</v>
      </c>
      <c r="M4342" s="32">
        <v>23.35</v>
      </c>
      <c r="N4342" s="41"/>
      <c r="O4342" s="42">
        <v>44614</v>
      </c>
      <c r="P4342" s="32">
        <v>4.18</v>
      </c>
      <c r="Q4342" s="33">
        <v>2583331</v>
      </c>
      <c r="R4342" s="32">
        <v>4.1100000000000003</v>
      </c>
      <c r="S4342" s="32">
        <v>4.18</v>
      </c>
      <c r="T4342" s="43">
        <v>4.1100000000000003</v>
      </c>
    </row>
    <row r="4343" spans="1:20" ht="15" customHeight="1" x14ac:dyDescent="0.25">
      <c r="A4343" s="40">
        <v>44615</v>
      </c>
      <c r="B4343" s="32">
        <v>25.87</v>
      </c>
      <c r="C4343" s="33">
        <v>469048</v>
      </c>
      <c r="D4343" s="32">
        <v>25.59</v>
      </c>
      <c r="E4343" s="32">
        <v>26.2</v>
      </c>
      <c r="F4343" s="32">
        <v>25.53</v>
      </c>
      <c r="G4343" s="41"/>
      <c r="H4343" s="42">
        <v>44615</v>
      </c>
      <c r="I4343" s="32">
        <v>23.69</v>
      </c>
      <c r="J4343" s="33">
        <v>7763371</v>
      </c>
      <c r="K4343" s="32">
        <v>23.56</v>
      </c>
      <c r="L4343" s="32">
        <v>23.72</v>
      </c>
      <c r="M4343" s="32">
        <v>23.34</v>
      </c>
      <c r="N4343" s="41"/>
      <c r="O4343" s="42">
        <v>44615</v>
      </c>
      <c r="P4343" s="32">
        <v>4.21</v>
      </c>
      <c r="Q4343" s="33">
        <v>2092373.99999999</v>
      </c>
      <c r="R4343" s="32">
        <v>4.1500000000000004</v>
      </c>
      <c r="S4343" s="32">
        <v>4.25</v>
      </c>
      <c r="T4343" s="43">
        <v>4.1500000000000004</v>
      </c>
    </row>
    <row r="4344" spans="1:20" ht="15" customHeight="1" x14ac:dyDescent="0.25">
      <c r="A4344" s="40">
        <v>44616</v>
      </c>
      <c r="B4344" s="32">
        <v>25.41</v>
      </c>
      <c r="C4344" s="33">
        <v>644160</v>
      </c>
      <c r="D4344" s="32">
        <v>25.8</v>
      </c>
      <c r="E4344" s="32">
        <v>25.8</v>
      </c>
      <c r="F4344" s="32">
        <v>25.335000000000001</v>
      </c>
      <c r="G4344" s="41"/>
      <c r="H4344" s="42">
        <v>44616</v>
      </c>
      <c r="I4344" s="32">
        <v>23.13</v>
      </c>
      <c r="J4344" s="33">
        <v>12790940</v>
      </c>
      <c r="K4344" s="32">
        <v>23.45</v>
      </c>
      <c r="L4344" s="32">
        <v>23.57</v>
      </c>
      <c r="M4344" s="32">
        <v>23.06</v>
      </c>
      <c r="N4344" s="41"/>
      <c r="O4344" s="42">
        <v>44616</v>
      </c>
      <c r="P4344" s="32">
        <v>4.1900000000000004</v>
      </c>
      <c r="Q4344" s="33">
        <v>4686135</v>
      </c>
      <c r="R4344" s="32">
        <v>4.17</v>
      </c>
      <c r="S4344" s="32">
        <v>4.24</v>
      </c>
      <c r="T4344" s="43">
        <v>4.16</v>
      </c>
    </row>
    <row r="4345" spans="1:20" ht="15" customHeight="1" x14ac:dyDescent="0.25">
      <c r="A4345" s="40">
        <v>44617</v>
      </c>
      <c r="B4345" s="32">
        <v>25.51</v>
      </c>
      <c r="C4345" s="33">
        <v>698305</v>
      </c>
      <c r="D4345" s="32">
        <v>25.92</v>
      </c>
      <c r="E4345" s="32">
        <v>25.97</v>
      </c>
      <c r="F4345" s="32">
        <v>25.36</v>
      </c>
      <c r="G4345" s="41"/>
      <c r="H4345" s="42">
        <v>44617</v>
      </c>
      <c r="I4345" s="32">
        <v>22.83</v>
      </c>
      <c r="J4345" s="33">
        <v>11410410</v>
      </c>
      <c r="K4345" s="32">
        <v>23.14</v>
      </c>
      <c r="L4345" s="32">
        <v>23.2</v>
      </c>
      <c r="M4345" s="32">
        <v>22.74</v>
      </c>
      <c r="N4345" s="41"/>
      <c r="O4345" s="42">
        <v>44617</v>
      </c>
      <c r="P4345" s="32">
        <v>4.0999999999999996</v>
      </c>
      <c r="Q4345" s="33">
        <v>2700851</v>
      </c>
      <c r="R4345" s="32">
        <v>4.21</v>
      </c>
      <c r="S4345" s="32">
        <v>4.24</v>
      </c>
      <c r="T4345" s="43">
        <v>4.08</v>
      </c>
    </row>
    <row r="4346" spans="1:20" ht="15" customHeight="1" x14ac:dyDescent="0.25">
      <c r="A4346" s="40">
        <v>44620</v>
      </c>
      <c r="B4346" s="32">
        <v>25.7</v>
      </c>
      <c r="C4346" s="33">
        <v>778546</v>
      </c>
      <c r="D4346" s="32">
        <v>25.1</v>
      </c>
      <c r="E4346" s="32">
        <v>25.77</v>
      </c>
      <c r="F4346" s="32">
        <v>25.1</v>
      </c>
      <c r="G4346" s="41"/>
      <c r="H4346" s="42">
        <v>44620</v>
      </c>
      <c r="I4346" s="32">
        <v>22.81</v>
      </c>
      <c r="J4346" s="33">
        <v>12831300</v>
      </c>
      <c r="K4346" s="32">
        <v>22.98</v>
      </c>
      <c r="L4346" s="32">
        <v>23.04</v>
      </c>
      <c r="M4346" s="32">
        <v>22.56</v>
      </c>
      <c r="N4346" s="41"/>
      <c r="O4346" s="42">
        <v>44620</v>
      </c>
      <c r="P4346" s="32">
        <v>4.12</v>
      </c>
      <c r="Q4346" s="33">
        <v>3035402</v>
      </c>
      <c r="R4346" s="32">
        <v>4.0999999999999996</v>
      </c>
      <c r="S4346" s="32">
        <v>4.16</v>
      </c>
      <c r="T4346" s="43">
        <v>4.0599999999999996</v>
      </c>
    </row>
    <row r="4347" spans="1:20" ht="15" customHeight="1" x14ac:dyDescent="0.25">
      <c r="A4347" s="40">
        <v>44621</v>
      </c>
      <c r="B4347" s="32">
        <v>25.8</v>
      </c>
      <c r="C4347" s="33">
        <v>867656</v>
      </c>
      <c r="D4347" s="32">
        <v>25.81</v>
      </c>
      <c r="E4347" s="32">
        <v>26.3</v>
      </c>
      <c r="F4347" s="32">
        <v>25.7</v>
      </c>
      <c r="G4347" s="41"/>
      <c r="H4347" s="42">
        <v>44621</v>
      </c>
      <c r="I4347" s="32">
        <v>22.96</v>
      </c>
      <c r="J4347" s="33">
        <v>7228152</v>
      </c>
      <c r="K4347" s="32">
        <v>22.85</v>
      </c>
      <c r="L4347" s="32">
        <v>23.28</v>
      </c>
      <c r="M4347" s="32">
        <v>22.85</v>
      </c>
      <c r="N4347" s="41"/>
      <c r="O4347" s="42">
        <v>44621</v>
      </c>
      <c r="P4347" s="32">
        <v>4.07</v>
      </c>
      <c r="Q4347" s="33">
        <v>3394492</v>
      </c>
      <c r="R4347" s="32">
        <v>4.17</v>
      </c>
      <c r="S4347" s="32">
        <v>4.17</v>
      </c>
      <c r="T4347" s="43">
        <v>4.0599999999999996</v>
      </c>
    </row>
    <row r="4348" spans="1:20" ht="15" customHeight="1" x14ac:dyDescent="0.25">
      <c r="A4348" s="40">
        <v>44622</v>
      </c>
      <c r="B4348" s="32">
        <v>25.41</v>
      </c>
      <c r="C4348" s="33">
        <v>879885</v>
      </c>
      <c r="D4348" s="32">
        <v>25.46</v>
      </c>
      <c r="E4348" s="32">
        <v>25.74</v>
      </c>
      <c r="F4348" s="32">
        <v>25.14</v>
      </c>
      <c r="G4348" s="41"/>
      <c r="H4348" s="42">
        <v>44622</v>
      </c>
      <c r="I4348" s="32">
        <v>22.58</v>
      </c>
      <c r="J4348" s="33">
        <v>8827236</v>
      </c>
      <c r="K4348" s="32">
        <v>22.5</v>
      </c>
      <c r="L4348" s="32">
        <v>22.75</v>
      </c>
      <c r="M4348" s="32">
        <v>22.44</v>
      </c>
      <c r="N4348" s="41"/>
      <c r="O4348" s="42">
        <v>44622</v>
      </c>
      <c r="P4348" s="32">
        <v>4.09</v>
      </c>
      <c r="Q4348" s="33">
        <v>4103660</v>
      </c>
      <c r="R4348" s="32">
        <v>4.03</v>
      </c>
      <c r="S4348" s="32">
        <v>4.1449999999999996</v>
      </c>
      <c r="T4348" s="43">
        <v>4.0199999999999996</v>
      </c>
    </row>
    <row r="4349" spans="1:20" ht="15" customHeight="1" x14ac:dyDescent="0.25">
      <c r="A4349" s="40">
        <v>44623</v>
      </c>
      <c r="B4349" s="32">
        <v>25.54</v>
      </c>
      <c r="C4349" s="33">
        <v>439075</v>
      </c>
      <c r="D4349" s="32">
        <v>25.6</v>
      </c>
      <c r="E4349" s="32">
        <v>25.76</v>
      </c>
      <c r="F4349" s="32">
        <v>25.48</v>
      </c>
      <c r="G4349" s="41"/>
      <c r="H4349" s="42">
        <v>44623</v>
      </c>
      <c r="I4349" s="32">
        <v>22.47</v>
      </c>
      <c r="J4349" s="33">
        <v>16598930</v>
      </c>
      <c r="K4349" s="32">
        <v>22.64</v>
      </c>
      <c r="L4349" s="32">
        <v>22.75</v>
      </c>
      <c r="M4349" s="32">
        <v>22.46</v>
      </c>
      <c r="N4349" s="41"/>
      <c r="O4349" s="42">
        <v>44623</v>
      </c>
      <c r="P4349" s="32">
        <v>4.07</v>
      </c>
      <c r="Q4349" s="33">
        <v>2018846</v>
      </c>
      <c r="R4349" s="32">
        <v>4.1100000000000003</v>
      </c>
      <c r="S4349" s="32">
        <v>4.13</v>
      </c>
      <c r="T4349" s="43">
        <v>4.05</v>
      </c>
    </row>
    <row r="4350" spans="1:20" ht="15" customHeight="1" x14ac:dyDescent="0.25">
      <c r="A4350" s="40">
        <v>44624</v>
      </c>
      <c r="B4350" s="32">
        <v>25.16</v>
      </c>
      <c r="C4350" s="33">
        <v>772183</v>
      </c>
      <c r="D4350" s="32">
        <v>25.45</v>
      </c>
      <c r="E4350" s="32">
        <v>25.56</v>
      </c>
      <c r="F4350" s="32">
        <v>25.01</v>
      </c>
      <c r="G4350" s="41"/>
      <c r="H4350" s="42">
        <v>44624</v>
      </c>
      <c r="I4350" s="32">
        <v>22.21</v>
      </c>
      <c r="J4350" s="33">
        <v>12179430</v>
      </c>
      <c r="K4350" s="32">
        <v>22.31</v>
      </c>
      <c r="L4350" s="32">
        <v>22.36</v>
      </c>
      <c r="M4350" s="32">
        <v>21.97</v>
      </c>
      <c r="N4350" s="41"/>
      <c r="O4350" s="42">
        <v>44624</v>
      </c>
      <c r="P4350" s="32">
        <v>4.1100000000000003</v>
      </c>
      <c r="Q4350" s="33">
        <v>4009851</v>
      </c>
      <c r="R4350" s="32">
        <v>4.01</v>
      </c>
      <c r="S4350" s="32">
        <v>4.1100000000000003</v>
      </c>
      <c r="T4350" s="43">
        <v>4.01</v>
      </c>
    </row>
    <row r="4351" spans="1:20" ht="15" customHeight="1" x14ac:dyDescent="0.25">
      <c r="A4351" s="40">
        <v>44627</v>
      </c>
      <c r="B4351" s="32">
        <v>25.02</v>
      </c>
      <c r="C4351" s="33">
        <v>1105749</v>
      </c>
      <c r="D4351" s="32">
        <v>25.5</v>
      </c>
      <c r="E4351" s="32">
        <v>25.51</v>
      </c>
      <c r="F4351" s="32">
        <v>25</v>
      </c>
      <c r="G4351" s="41"/>
      <c r="H4351" s="42">
        <v>44627</v>
      </c>
      <c r="I4351" s="32">
        <v>21.77</v>
      </c>
      <c r="J4351" s="33">
        <v>10703130</v>
      </c>
      <c r="K4351" s="32">
        <v>22.1</v>
      </c>
      <c r="L4351" s="32">
        <v>22.1</v>
      </c>
      <c r="M4351" s="32">
        <v>21.57</v>
      </c>
      <c r="N4351" s="41"/>
      <c r="O4351" s="42">
        <v>44627</v>
      </c>
      <c r="P4351" s="32">
        <v>4.1500000000000004</v>
      </c>
      <c r="Q4351" s="33">
        <v>2574016</v>
      </c>
      <c r="R4351" s="32">
        <v>4.1100000000000003</v>
      </c>
      <c r="S4351" s="32">
        <v>4.17</v>
      </c>
      <c r="T4351" s="43">
        <v>4.09</v>
      </c>
    </row>
    <row r="4352" spans="1:20" ht="15" customHeight="1" x14ac:dyDescent="0.25">
      <c r="A4352" s="40">
        <v>44628</v>
      </c>
      <c r="B4352" s="32">
        <v>25.05</v>
      </c>
      <c r="C4352" s="33">
        <v>1474222</v>
      </c>
      <c r="D4352" s="32">
        <v>25</v>
      </c>
      <c r="E4352" s="32">
        <v>25.39</v>
      </c>
      <c r="F4352" s="32">
        <v>24.9</v>
      </c>
      <c r="G4352" s="41"/>
      <c r="H4352" s="42">
        <v>44628</v>
      </c>
      <c r="I4352" s="32">
        <v>21.67</v>
      </c>
      <c r="J4352" s="33">
        <v>8907682</v>
      </c>
      <c r="K4352" s="32">
        <v>21.62</v>
      </c>
      <c r="L4352" s="32">
        <v>21.91</v>
      </c>
      <c r="M4352" s="32">
        <v>21.62</v>
      </c>
      <c r="N4352" s="41"/>
      <c r="O4352" s="42">
        <v>44628</v>
      </c>
      <c r="P4352" s="32">
        <v>4.18</v>
      </c>
      <c r="Q4352" s="33">
        <v>4045006</v>
      </c>
      <c r="R4352" s="32">
        <v>4.1900000000000004</v>
      </c>
      <c r="S4352" s="32">
        <v>4.2699999999999996</v>
      </c>
      <c r="T4352" s="43">
        <v>4.18</v>
      </c>
    </row>
    <row r="4353" spans="1:20" ht="15" customHeight="1" x14ac:dyDescent="0.25">
      <c r="A4353" s="40">
        <v>44629</v>
      </c>
      <c r="B4353" s="32">
        <v>24.99</v>
      </c>
      <c r="C4353" s="33">
        <v>807041</v>
      </c>
      <c r="D4353" s="32">
        <v>24.91</v>
      </c>
      <c r="E4353" s="32">
        <v>25.32</v>
      </c>
      <c r="F4353" s="32">
        <v>24.64</v>
      </c>
      <c r="G4353" s="41"/>
      <c r="H4353" s="42">
        <v>44629</v>
      </c>
      <c r="I4353" s="32">
        <v>21.96</v>
      </c>
      <c r="J4353" s="33">
        <v>6617805</v>
      </c>
      <c r="K4353" s="32">
        <v>21.67</v>
      </c>
      <c r="L4353" s="32">
        <v>22.12</v>
      </c>
      <c r="M4353" s="32">
        <v>21.58</v>
      </c>
      <c r="N4353" s="41"/>
      <c r="O4353" s="42">
        <v>44629</v>
      </c>
      <c r="P4353" s="32">
        <v>4.17</v>
      </c>
      <c r="Q4353" s="33">
        <v>2400790</v>
      </c>
      <c r="R4353" s="32">
        <v>4.1500000000000004</v>
      </c>
      <c r="S4353" s="32">
        <v>4.1950000000000003</v>
      </c>
      <c r="T4353" s="43">
        <v>4.13</v>
      </c>
    </row>
    <row r="4354" spans="1:20" ht="15" customHeight="1" x14ac:dyDescent="0.25">
      <c r="A4354" s="40">
        <v>44630</v>
      </c>
      <c r="B4354" s="32">
        <v>24.91</v>
      </c>
      <c r="C4354" s="33">
        <v>885533</v>
      </c>
      <c r="D4354" s="32">
        <v>25.1</v>
      </c>
      <c r="E4354" s="32">
        <v>25.12</v>
      </c>
      <c r="F4354" s="32">
        <v>24.64</v>
      </c>
      <c r="G4354" s="41"/>
      <c r="H4354" s="42">
        <v>44630</v>
      </c>
      <c r="I4354" s="32">
        <v>22.65</v>
      </c>
      <c r="J4354" s="33">
        <v>10990320</v>
      </c>
      <c r="K4354" s="32">
        <v>22.32</v>
      </c>
      <c r="L4354" s="32">
        <v>22.79</v>
      </c>
      <c r="M4354" s="32">
        <v>22.22</v>
      </c>
      <c r="N4354" s="41"/>
      <c r="O4354" s="42">
        <v>44630</v>
      </c>
      <c r="P4354" s="32">
        <v>4.18</v>
      </c>
      <c r="Q4354" s="33">
        <v>11301720</v>
      </c>
      <c r="R4354" s="32">
        <v>4.1500000000000004</v>
      </c>
      <c r="S4354" s="32">
        <v>4.2300000000000004</v>
      </c>
      <c r="T4354" s="43">
        <v>4.1500000000000004</v>
      </c>
    </row>
    <row r="4355" spans="1:20" ht="15" customHeight="1" x14ac:dyDescent="0.25">
      <c r="A4355" s="40">
        <v>44631</v>
      </c>
      <c r="B4355" s="32">
        <v>24.49</v>
      </c>
      <c r="C4355" s="33">
        <v>708686</v>
      </c>
      <c r="D4355" s="32">
        <v>24.86</v>
      </c>
      <c r="E4355" s="32">
        <v>24.98</v>
      </c>
      <c r="F4355" s="32">
        <v>24.43</v>
      </c>
      <c r="G4355" s="41"/>
      <c r="H4355" s="42">
        <v>44631</v>
      </c>
      <c r="I4355" s="32">
        <v>22.67</v>
      </c>
      <c r="J4355" s="33">
        <v>8329498</v>
      </c>
      <c r="K4355" s="32">
        <v>22.55</v>
      </c>
      <c r="L4355" s="32">
        <v>22.9</v>
      </c>
      <c r="M4355" s="32">
        <v>22.55</v>
      </c>
      <c r="N4355" s="41"/>
      <c r="O4355" s="42">
        <v>44631</v>
      </c>
      <c r="P4355" s="32">
        <v>4.2300000000000004</v>
      </c>
      <c r="Q4355" s="33">
        <v>4548433</v>
      </c>
      <c r="R4355" s="32">
        <v>4.18</v>
      </c>
      <c r="S4355" s="32">
        <v>4.28</v>
      </c>
      <c r="T4355" s="43">
        <v>4.17</v>
      </c>
    </row>
    <row r="4356" spans="1:20" ht="15" customHeight="1" x14ac:dyDescent="0.25">
      <c r="A4356" s="40">
        <v>44634</v>
      </c>
      <c r="B4356" s="32">
        <v>24.96</v>
      </c>
      <c r="C4356" s="33">
        <v>399872</v>
      </c>
      <c r="D4356" s="32">
        <v>24.72</v>
      </c>
      <c r="E4356" s="32">
        <v>24.96</v>
      </c>
      <c r="F4356" s="32">
        <v>24.63</v>
      </c>
      <c r="G4356" s="41"/>
      <c r="H4356" s="42">
        <v>44634</v>
      </c>
      <c r="I4356" s="32">
        <v>23.23</v>
      </c>
      <c r="J4356" s="33">
        <v>8369082</v>
      </c>
      <c r="K4356" s="32">
        <v>22.98</v>
      </c>
      <c r="L4356" s="32">
        <v>23.29</v>
      </c>
      <c r="M4356" s="32">
        <v>22.9</v>
      </c>
      <c r="N4356" s="41"/>
      <c r="O4356" s="42">
        <v>44634</v>
      </c>
      <c r="P4356" s="32">
        <v>4.4000000000000004</v>
      </c>
      <c r="Q4356" s="33">
        <v>5462063</v>
      </c>
      <c r="R4356" s="32">
        <v>4.2699999999999996</v>
      </c>
      <c r="S4356" s="32">
        <v>4.42</v>
      </c>
      <c r="T4356" s="43">
        <v>4.2699999999999996</v>
      </c>
    </row>
    <row r="4357" spans="1:20" ht="15" customHeight="1" x14ac:dyDescent="0.25">
      <c r="A4357" s="40">
        <v>44635</v>
      </c>
      <c r="B4357" s="32">
        <v>25.12</v>
      </c>
      <c r="C4357" s="33">
        <v>1018639</v>
      </c>
      <c r="D4357" s="32">
        <v>24.96</v>
      </c>
      <c r="E4357" s="32">
        <v>25.23</v>
      </c>
      <c r="F4357" s="32">
        <v>24.86</v>
      </c>
      <c r="G4357" s="41"/>
      <c r="H4357" s="42">
        <v>44635</v>
      </c>
      <c r="I4357" s="32">
        <v>23.49</v>
      </c>
      <c r="J4357" s="33">
        <v>8042052</v>
      </c>
      <c r="K4357" s="32">
        <v>23.41</v>
      </c>
      <c r="L4357" s="32">
        <v>23.6</v>
      </c>
      <c r="M4357" s="32">
        <v>23.37</v>
      </c>
      <c r="N4357" s="41"/>
      <c r="O4357" s="42">
        <v>44635</v>
      </c>
      <c r="P4357" s="32">
        <v>4.42</v>
      </c>
      <c r="Q4357" s="33">
        <v>3658414</v>
      </c>
      <c r="R4357" s="32">
        <v>4.37</v>
      </c>
      <c r="S4357" s="32">
        <v>4.45</v>
      </c>
      <c r="T4357" s="43">
        <v>4.37</v>
      </c>
    </row>
    <row r="4358" spans="1:20" ht="15" customHeight="1" x14ac:dyDescent="0.25">
      <c r="A4358" s="40">
        <v>44636</v>
      </c>
      <c r="B4358" s="32">
        <v>25.43</v>
      </c>
      <c r="C4358" s="33">
        <v>435187</v>
      </c>
      <c r="D4358" s="32">
        <v>25.28</v>
      </c>
      <c r="E4358" s="32">
        <v>25.52</v>
      </c>
      <c r="F4358" s="32">
        <v>25.16</v>
      </c>
      <c r="G4358" s="41"/>
      <c r="H4358" s="42">
        <v>44636</v>
      </c>
      <c r="I4358" s="32">
        <v>23.69</v>
      </c>
      <c r="J4358" s="33">
        <v>6613143</v>
      </c>
      <c r="K4358" s="32">
        <v>23.6</v>
      </c>
      <c r="L4358" s="32">
        <v>23.69</v>
      </c>
      <c r="M4358" s="32">
        <v>23.48</v>
      </c>
      <c r="N4358" s="41"/>
      <c r="O4358" s="42">
        <v>44636</v>
      </c>
      <c r="P4358" s="32">
        <v>4.49</v>
      </c>
      <c r="Q4358" s="33">
        <v>5198142</v>
      </c>
      <c r="R4358" s="32">
        <v>4.45</v>
      </c>
      <c r="S4358" s="32">
        <v>4.54</v>
      </c>
      <c r="T4358" s="43">
        <v>4.42</v>
      </c>
    </row>
    <row r="4359" spans="1:20" ht="15" customHeight="1" x14ac:dyDescent="0.25">
      <c r="A4359" s="40">
        <v>44637</v>
      </c>
      <c r="B4359" s="32">
        <v>25.7</v>
      </c>
      <c r="C4359" s="33">
        <v>503203</v>
      </c>
      <c r="D4359" s="32">
        <v>25.68</v>
      </c>
      <c r="E4359" s="32">
        <v>26.05</v>
      </c>
      <c r="F4359" s="32">
        <v>25.57</v>
      </c>
      <c r="G4359" s="41"/>
      <c r="H4359" s="42">
        <v>44637</v>
      </c>
      <c r="I4359" s="32">
        <v>23.68</v>
      </c>
      <c r="J4359" s="33">
        <v>9559950</v>
      </c>
      <c r="K4359" s="32">
        <v>23.91</v>
      </c>
      <c r="L4359" s="32">
        <v>23.95</v>
      </c>
      <c r="M4359" s="32">
        <v>23.64</v>
      </c>
      <c r="N4359" s="41"/>
      <c r="O4359" s="42">
        <v>44637</v>
      </c>
      <c r="P4359" s="32">
        <v>4.43</v>
      </c>
      <c r="Q4359" s="33">
        <v>4162406</v>
      </c>
      <c r="R4359" s="32">
        <v>4.5199999999999996</v>
      </c>
      <c r="S4359" s="32">
        <v>4.5199999999999996</v>
      </c>
      <c r="T4359" s="43">
        <v>4.42</v>
      </c>
    </row>
    <row r="4360" spans="1:20" ht="15" customHeight="1" x14ac:dyDescent="0.25">
      <c r="A4360" s="40">
        <v>44638</v>
      </c>
      <c r="B4360" s="32">
        <v>25.21</v>
      </c>
      <c r="C4360" s="33">
        <v>1549364</v>
      </c>
      <c r="D4360" s="32">
        <v>25.6</v>
      </c>
      <c r="E4360" s="32">
        <v>25.6</v>
      </c>
      <c r="F4360" s="32">
        <v>25.19</v>
      </c>
      <c r="G4360" s="41"/>
      <c r="H4360" s="42">
        <v>44638</v>
      </c>
      <c r="I4360" s="32">
        <v>23.66</v>
      </c>
      <c r="J4360" s="33">
        <v>14095120</v>
      </c>
      <c r="K4360" s="32">
        <v>23.7</v>
      </c>
      <c r="L4360" s="32">
        <v>23.77</v>
      </c>
      <c r="M4360" s="32">
        <v>23.64</v>
      </c>
      <c r="N4360" s="41"/>
      <c r="O4360" s="42">
        <v>44638</v>
      </c>
      <c r="P4360" s="32">
        <v>4.46</v>
      </c>
      <c r="Q4360" s="33">
        <v>5374282</v>
      </c>
      <c r="R4360" s="32">
        <v>4.42</v>
      </c>
      <c r="S4360" s="32">
        <v>4.47</v>
      </c>
      <c r="T4360" s="43">
        <v>4.38</v>
      </c>
    </row>
    <row r="4361" spans="1:20" ht="15" customHeight="1" x14ac:dyDescent="0.25">
      <c r="A4361" s="40">
        <v>44641</v>
      </c>
      <c r="B4361" s="32">
        <v>24.9</v>
      </c>
      <c r="C4361" s="33">
        <v>681920</v>
      </c>
      <c r="D4361" s="32">
        <v>25.22</v>
      </c>
      <c r="E4361" s="32">
        <v>25.32</v>
      </c>
      <c r="F4361" s="32">
        <v>24.9</v>
      </c>
      <c r="G4361" s="41"/>
      <c r="H4361" s="42">
        <v>44641</v>
      </c>
      <c r="I4361" s="32">
        <v>23.55</v>
      </c>
      <c r="J4361" s="33">
        <v>4389890</v>
      </c>
      <c r="K4361" s="32">
        <v>23.66</v>
      </c>
      <c r="L4361" s="32">
        <v>23.79</v>
      </c>
      <c r="M4361" s="32">
        <v>23.515000000000001</v>
      </c>
      <c r="N4361" s="41"/>
      <c r="O4361" s="42">
        <v>44641</v>
      </c>
      <c r="P4361" s="32">
        <v>4.5</v>
      </c>
      <c r="Q4361" s="33">
        <v>3123156</v>
      </c>
      <c r="R4361" s="32">
        <v>4.5</v>
      </c>
      <c r="S4361" s="32">
        <v>4.51</v>
      </c>
      <c r="T4361" s="43">
        <v>4.42</v>
      </c>
    </row>
    <row r="4362" spans="1:20" ht="15" customHeight="1" x14ac:dyDescent="0.25">
      <c r="A4362" s="40">
        <v>44642</v>
      </c>
      <c r="B4362" s="32">
        <v>25</v>
      </c>
      <c r="C4362" s="33">
        <v>606948</v>
      </c>
      <c r="D4362" s="32">
        <v>25.02</v>
      </c>
      <c r="E4362" s="32">
        <v>25.2</v>
      </c>
      <c r="F4362" s="32">
        <v>24.71</v>
      </c>
      <c r="G4362" s="41"/>
      <c r="H4362" s="42">
        <v>44642</v>
      </c>
      <c r="I4362" s="32">
        <v>23.62</v>
      </c>
      <c r="J4362" s="33">
        <v>4952794</v>
      </c>
      <c r="K4362" s="32">
        <v>23.71</v>
      </c>
      <c r="L4362" s="32">
        <v>23.85</v>
      </c>
      <c r="M4362" s="32">
        <v>23.62</v>
      </c>
      <c r="N4362" s="41"/>
      <c r="O4362" s="42">
        <v>44642</v>
      </c>
      <c r="P4362" s="32">
        <v>4.5599999999999996</v>
      </c>
      <c r="Q4362" s="33">
        <v>2665005</v>
      </c>
      <c r="R4362" s="32">
        <v>4.54</v>
      </c>
      <c r="S4362" s="32">
        <v>4.5599999999999996</v>
      </c>
      <c r="T4362" s="43">
        <v>4.51</v>
      </c>
    </row>
    <row r="4363" spans="1:20" ht="15" customHeight="1" x14ac:dyDescent="0.25">
      <c r="A4363" s="40">
        <v>44643</v>
      </c>
      <c r="B4363" s="32">
        <v>25.03</v>
      </c>
      <c r="C4363" s="33">
        <v>360884</v>
      </c>
      <c r="D4363" s="32">
        <v>24.9</v>
      </c>
      <c r="E4363" s="32">
        <v>25.24</v>
      </c>
      <c r="F4363" s="32">
        <v>24.75</v>
      </c>
      <c r="G4363" s="41"/>
      <c r="H4363" s="42">
        <v>44643</v>
      </c>
      <c r="I4363" s="32">
        <v>23.8</v>
      </c>
      <c r="J4363" s="33">
        <v>5148059</v>
      </c>
      <c r="K4363" s="32">
        <v>23.73</v>
      </c>
      <c r="L4363" s="32">
        <v>23.86</v>
      </c>
      <c r="M4363" s="32">
        <v>23.64</v>
      </c>
      <c r="N4363" s="41"/>
      <c r="O4363" s="42">
        <v>44643</v>
      </c>
      <c r="P4363" s="32">
        <v>4.5299997000000003</v>
      </c>
      <c r="Q4363" s="33">
        <v>2717649</v>
      </c>
      <c r="R4363" s="32">
        <v>4.57</v>
      </c>
      <c r="S4363" s="32">
        <v>4.58</v>
      </c>
      <c r="T4363" s="43">
        <v>4.5299997000000003</v>
      </c>
    </row>
    <row r="4364" spans="1:20" ht="15" customHeight="1" x14ac:dyDescent="0.25">
      <c r="A4364" s="40">
        <v>44644</v>
      </c>
      <c r="B4364" s="32">
        <v>24.84</v>
      </c>
      <c r="C4364" s="33">
        <v>442969</v>
      </c>
      <c r="D4364" s="32">
        <v>24.8</v>
      </c>
      <c r="E4364" s="32">
        <v>25.03</v>
      </c>
      <c r="F4364" s="32">
        <v>24.77</v>
      </c>
      <c r="G4364" s="41"/>
      <c r="H4364" s="42">
        <v>44644</v>
      </c>
      <c r="I4364" s="32">
        <v>23.89</v>
      </c>
      <c r="J4364" s="33">
        <v>5374095</v>
      </c>
      <c r="K4364" s="32">
        <v>23.7</v>
      </c>
      <c r="L4364" s="32">
        <v>23.89</v>
      </c>
      <c r="M4364" s="32">
        <v>23.63</v>
      </c>
      <c r="N4364" s="41"/>
      <c r="O4364" s="42">
        <v>44644</v>
      </c>
      <c r="P4364" s="32">
        <v>4.51</v>
      </c>
      <c r="Q4364" s="33">
        <v>2134767</v>
      </c>
      <c r="R4364" s="32">
        <v>4.53</v>
      </c>
      <c r="S4364" s="32">
        <v>4.55</v>
      </c>
      <c r="T4364" s="43">
        <v>4.5</v>
      </c>
    </row>
    <row r="4365" spans="1:20" ht="15" customHeight="1" x14ac:dyDescent="0.25">
      <c r="A4365" s="40">
        <v>44645</v>
      </c>
      <c r="B4365" s="32">
        <v>24.84</v>
      </c>
      <c r="C4365" s="33">
        <v>434199</v>
      </c>
      <c r="D4365" s="32">
        <v>24.84</v>
      </c>
      <c r="E4365" s="32">
        <v>25.01</v>
      </c>
      <c r="F4365" s="32">
        <v>24.77</v>
      </c>
      <c r="G4365" s="41"/>
      <c r="H4365" s="42">
        <v>44645</v>
      </c>
      <c r="I4365" s="32">
        <v>23.75</v>
      </c>
      <c r="J4365" s="33">
        <v>6049662</v>
      </c>
      <c r="K4365" s="32">
        <v>23.83</v>
      </c>
      <c r="L4365" s="32">
        <v>23.88</v>
      </c>
      <c r="M4365" s="32">
        <v>23.75</v>
      </c>
      <c r="N4365" s="41"/>
      <c r="O4365" s="42">
        <v>44645</v>
      </c>
      <c r="P4365" s="32">
        <v>4.55</v>
      </c>
      <c r="Q4365" s="33">
        <v>1591012</v>
      </c>
      <c r="R4365" s="32">
        <v>4.55</v>
      </c>
      <c r="S4365" s="32">
        <v>4.57</v>
      </c>
      <c r="T4365" s="43">
        <v>4.51</v>
      </c>
    </row>
    <row r="4366" spans="1:20" ht="15" customHeight="1" x14ac:dyDescent="0.25">
      <c r="A4366" s="40">
        <v>44648</v>
      </c>
      <c r="B4366" s="32">
        <v>24.88</v>
      </c>
      <c r="C4366" s="33">
        <v>428591</v>
      </c>
      <c r="D4366" s="32">
        <v>24.88</v>
      </c>
      <c r="E4366" s="32">
        <v>25.004999999999999</v>
      </c>
      <c r="F4366" s="32">
        <v>24.77</v>
      </c>
      <c r="G4366" s="41"/>
      <c r="H4366" s="42">
        <v>44648</v>
      </c>
      <c r="I4366" s="32">
        <v>24.03</v>
      </c>
      <c r="J4366" s="33">
        <v>6679465</v>
      </c>
      <c r="K4366" s="32">
        <v>23.88</v>
      </c>
      <c r="L4366" s="32">
        <v>24.11</v>
      </c>
      <c r="M4366" s="32">
        <v>23.79</v>
      </c>
      <c r="N4366" s="41"/>
      <c r="O4366" s="42">
        <v>44648</v>
      </c>
      <c r="P4366" s="32">
        <v>4.49</v>
      </c>
      <c r="Q4366" s="33">
        <v>3689149</v>
      </c>
      <c r="R4366" s="32">
        <v>4.5599999999999996</v>
      </c>
      <c r="S4366" s="32">
        <v>4.5599999999999996</v>
      </c>
      <c r="T4366" s="43">
        <v>4.4800000000000004</v>
      </c>
    </row>
    <row r="4367" spans="1:20" ht="15" customHeight="1" x14ac:dyDescent="0.25">
      <c r="A4367" s="40">
        <v>44649</v>
      </c>
      <c r="B4367" s="32">
        <v>25.37</v>
      </c>
      <c r="C4367" s="33">
        <v>317552</v>
      </c>
      <c r="D4367" s="32">
        <v>24.94</v>
      </c>
      <c r="E4367" s="32">
        <v>25.47</v>
      </c>
      <c r="F4367" s="32">
        <v>24.83</v>
      </c>
      <c r="G4367" s="41"/>
      <c r="H4367" s="42">
        <v>44649</v>
      </c>
      <c r="I4367" s="32">
        <v>24.29</v>
      </c>
      <c r="J4367" s="33">
        <v>6033810</v>
      </c>
      <c r="K4367" s="32">
        <v>24.17</v>
      </c>
      <c r="L4367" s="32">
        <v>24.4</v>
      </c>
      <c r="M4367" s="32">
        <v>24.17</v>
      </c>
      <c r="N4367" s="41"/>
      <c r="O4367" s="42">
        <v>44649</v>
      </c>
      <c r="P4367" s="32">
        <v>4.51</v>
      </c>
      <c r="Q4367" s="33">
        <v>1586697</v>
      </c>
      <c r="R4367" s="32">
        <v>4.5199999999999996</v>
      </c>
      <c r="S4367" s="32">
        <v>4.5299997000000003</v>
      </c>
      <c r="T4367" s="43">
        <v>4.4950000000000001</v>
      </c>
    </row>
    <row r="4368" spans="1:20" ht="15" customHeight="1" x14ac:dyDescent="0.25">
      <c r="A4368" s="40">
        <v>44650</v>
      </c>
      <c r="B4368" s="32">
        <v>25.82</v>
      </c>
      <c r="C4368" s="33">
        <v>368423</v>
      </c>
      <c r="D4368" s="32">
        <v>25.45</v>
      </c>
      <c r="E4368" s="32">
        <v>25.93</v>
      </c>
      <c r="F4368" s="32">
        <v>25.43</v>
      </c>
      <c r="G4368" s="41"/>
      <c r="H4368" s="42">
        <v>44650</v>
      </c>
      <c r="I4368" s="32">
        <v>24.51</v>
      </c>
      <c r="J4368" s="33">
        <v>6943525</v>
      </c>
      <c r="K4368" s="32">
        <v>24.45</v>
      </c>
      <c r="L4368" s="32">
        <v>24.58</v>
      </c>
      <c r="M4368" s="32">
        <v>24.42</v>
      </c>
      <c r="N4368" s="41"/>
      <c r="O4368" s="42">
        <v>44650</v>
      </c>
      <c r="P4368" s="32">
        <v>4.45</v>
      </c>
      <c r="Q4368" s="33">
        <v>3114181</v>
      </c>
      <c r="R4368" s="32">
        <v>4.53</v>
      </c>
      <c r="S4368" s="32">
        <v>4.5299997000000003</v>
      </c>
      <c r="T4368" s="43">
        <v>4.4400000000000004</v>
      </c>
    </row>
    <row r="4369" spans="1:20" ht="15" customHeight="1" x14ac:dyDescent="0.25">
      <c r="A4369" s="40">
        <v>44651</v>
      </c>
      <c r="B4369" s="32">
        <v>25.77</v>
      </c>
      <c r="C4369" s="33">
        <v>612641</v>
      </c>
      <c r="D4369" s="32">
        <v>25.8</v>
      </c>
      <c r="E4369" s="32">
        <v>25.97</v>
      </c>
      <c r="F4369" s="32">
        <v>25.61</v>
      </c>
      <c r="G4369" s="41"/>
      <c r="H4369" s="42">
        <v>44651</v>
      </c>
      <c r="I4369" s="32">
        <v>24.24</v>
      </c>
      <c r="J4369" s="33">
        <v>8222424.9999999898</v>
      </c>
      <c r="K4369" s="32">
        <v>24.59</v>
      </c>
      <c r="L4369" s="32">
        <v>24.6</v>
      </c>
      <c r="M4369" s="32">
        <v>24.24</v>
      </c>
      <c r="N4369" s="41"/>
      <c r="O4369" s="42">
        <v>44651</v>
      </c>
      <c r="P4369" s="32">
        <v>4.54</v>
      </c>
      <c r="Q4369" s="33">
        <v>4076807</v>
      </c>
      <c r="R4369" s="32">
        <v>4.45</v>
      </c>
      <c r="S4369" s="32">
        <v>4.57</v>
      </c>
      <c r="T4369" s="43">
        <v>4.45</v>
      </c>
    </row>
    <row r="4370" spans="1:20" ht="15" customHeight="1" x14ac:dyDescent="0.25">
      <c r="A4370" s="40">
        <v>44652</v>
      </c>
      <c r="B4370" s="32">
        <v>25.66</v>
      </c>
      <c r="C4370" s="33">
        <v>455575</v>
      </c>
      <c r="D4370" s="32">
        <v>25.71</v>
      </c>
      <c r="E4370" s="32">
        <v>25.97</v>
      </c>
      <c r="F4370" s="32">
        <v>25.47</v>
      </c>
      <c r="G4370" s="41"/>
      <c r="H4370" s="42">
        <v>44652</v>
      </c>
      <c r="I4370" s="32">
        <v>23.95</v>
      </c>
      <c r="J4370" s="33">
        <v>6567049</v>
      </c>
      <c r="K4370" s="32">
        <v>24.16</v>
      </c>
      <c r="L4370" s="32">
        <v>24.19</v>
      </c>
      <c r="M4370" s="32">
        <v>23.92</v>
      </c>
      <c r="N4370" s="41"/>
      <c r="O4370" s="42">
        <v>44652</v>
      </c>
      <c r="P4370" s="32">
        <v>4.47</v>
      </c>
      <c r="Q4370" s="33">
        <v>1995392</v>
      </c>
      <c r="R4370" s="32">
        <v>4.51</v>
      </c>
      <c r="S4370" s="32">
        <v>4.54</v>
      </c>
      <c r="T4370" s="43">
        <v>4.47</v>
      </c>
    </row>
    <row r="4371" spans="1:20" ht="15" customHeight="1" x14ac:dyDescent="0.25">
      <c r="A4371" s="40">
        <v>44655</v>
      </c>
      <c r="B4371" s="32">
        <v>25.89</v>
      </c>
      <c r="C4371" s="33">
        <v>387595</v>
      </c>
      <c r="D4371" s="32">
        <v>25.49</v>
      </c>
      <c r="E4371" s="32">
        <v>25.89</v>
      </c>
      <c r="F4371" s="32">
        <v>25.42</v>
      </c>
      <c r="G4371" s="41"/>
      <c r="H4371" s="42">
        <v>44655</v>
      </c>
      <c r="I4371" s="32">
        <v>23.91</v>
      </c>
      <c r="J4371" s="33">
        <v>4349806</v>
      </c>
      <c r="K4371" s="32">
        <v>24.01</v>
      </c>
      <c r="L4371" s="32">
        <v>24.08</v>
      </c>
      <c r="M4371" s="32">
        <v>23.91</v>
      </c>
      <c r="N4371" s="41"/>
      <c r="O4371" s="42">
        <v>44655</v>
      </c>
      <c r="P4371" s="32">
        <v>4.4800000000000004</v>
      </c>
      <c r="Q4371" s="33">
        <v>1292546</v>
      </c>
      <c r="R4371" s="32">
        <v>4.51</v>
      </c>
      <c r="S4371" s="32">
        <v>4.51</v>
      </c>
      <c r="T4371" s="43">
        <v>4.45</v>
      </c>
    </row>
    <row r="4372" spans="1:20" ht="15" customHeight="1" x14ac:dyDescent="0.25">
      <c r="A4372" s="40">
        <v>44656</v>
      </c>
      <c r="B4372" s="32">
        <v>25.91</v>
      </c>
      <c r="C4372" s="33">
        <v>306937</v>
      </c>
      <c r="D4372" s="32">
        <v>25.89</v>
      </c>
      <c r="E4372" s="32">
        <v>26.02</v>
      </c>
      <c r="F4372" s="32">
        <v>25.76</v>
      </c>
      <c r="G4372" s="41"/>
      <c r="H4372" s="42">
        <v>44656</v>
      </c>
      <c r="I4372" s="32">
        <v>24.05</v>
      </c>
      <c r="J4372" s="33">
        <v>3469031</v>
      </c>
      <c r="K4372" s="32">
        <v>23.9</v>
      </c>
      <c r="L4372" s="32">
        <v>24.24</v>
      </c>
      <c r="M4372" s="32">
        <v>23.9</v>
      </c>
      <c r="N4372" s="41"/>
      <c r="O4372" s="42">
        <v>44656</v>
      </c>
      <c r="P4372" s="32">
        <v>4.49</v>
      </c>
      <c r="Q4372" s="33">
        <v>1215399</v>
      </c>
      <c r="R4372" s="32">
        <v>4.46</v>
      </c>
      <c r="S4372" s="32">
        <v>4.5299997000000003</v>
      </c>
      <c r="T4372" s="43">
        <v>4.46</v>
      </c>
    </row>
    <row r="4373" spans="1:20" ht="15" customHeight="1" x14ac:dyDescent="0.25">
      <c r="A4373" s="40">
        <v>44657</v>
      </c>
      <c r="B4373" s="32">
        <v>25.78</v>
      </c>
      <c r="C4373" s="33">
        <v>264909</v>
      </c>
      <c r="D4373" s="32">
        <v>25.9</v>
      </c>
      <c r="E4373" s="32">
        <v>26.04</v>
      </c>
      <c r="F4373" s="32">
        <v>25.69</v>
      </c>
      <c r="G4373" s="41"/>
      <c r="H4373" s="42">
        <v>44657</v>
      </c>
      <c r="I4373" s="32">
        <v>24.24</v>
      </c>
      <c r="J4373" s="33">
        <v>4724543</v>
      </c>
      <c r="K4373" s="32">
        <v>23.92</v>
      </c>
      <c r="L4373" s="32">
        <v>24.29</v>
      </c>
      <c r="M4373" s="32">
        <v>23.92</v>
      </c>
      <c r="N4373" s="41"/>
      <c r="O4373" s="42">
        <v>44657</v>
      </c>
      <c r="P4373" s="32">
        <v>4.49</v>
      </c>
      <c r="Q4373" s="33">
        <v>1757041</v>
      </c>
      <c r="R4373" s="32">
        <v>4.4800000000000004</v>
      </c>
      <c r="S4373" s="32">
        <v>4.5250000000000004</v>
      </c>
      <c r="T4373" s="43">
        <v>4.46</v>
      </c>
    </row>
    <row r="4374" spans="1:20" ht="15" customHeight="1" x14ac:dyDescent="0.25">
      <c r="A4374" s="40">
        <v>44658</v>
      </c>
      <c r="B4374" s="32">
        <v>25.99</v>
      </c>
      <c r="C4374" s="33">
        <v>459750</v>
      </c>
      <c r="D4374" s="32">
        <v>25.76</v>
      </c>
      <c r="E4374" s="32">
        <v>26.35</v>
      </c>
      <c r="F4374" s="32">
        <v>25.76</v>
      </c>
      <c r="G4374" s="41"/>
      <c r="H4374" s="42">
        <v>44658</v>
      </c>
      <c r="I4374" s="32">
        <v>24.11</v>
      </c>
      <c r="J4374" s="33">
        <v>5069163</v>
      </c>
      <c r="K4374" s="32">
        <v>24.1</v>
      </c>
      <c r="L4374" s="32">
        <v>24.135000000000002</v>
      </c>
      <c r="M4374" s="32">
        <v>23.98</v>
      </c>
      <c r="N4374" s="41"/>
      <c r="O4374" s="42">
        <v>44658</v>
      </c>
      <c r="P4374" s="32">
        <v>4.46</v>
      </c>
      <c r="Q4374" s="33">
        <v>1260476</v>
      </c>
      <c r="R4374" s="32">
        <v>4.4800000000000004</v>
      </c>
      <c r="S4374" s="32">
        <v>4.5</v>
      </c>
      <c r="T4374" s="43">
        <v>4.46</v>
      </c>
    </row>
    <row r="4375" spans="1:20" ht="15" customHeight="1" x14ac:dyDescent="0.25">
      <c r="A4375" s="40">
        <v>44659</v>
      </c>
      <c r="B4375" s="32">
        <v>25.78</v>
      </c>
      <c r="C4375" s="33">
        <v>307767</v>
      </c>
      <c r="D4375" s="32">
        <v>26.25</v>
      </c>
      <c r="E4375" s="32">
        <v>26.25</v>
      </c>
      <c r="F4375" s="32">
        <v>25.68</v>
      </c>
      <c r="G4375" s="41"/>
      <c r="H4375" s="42">
        <v>44659</v>
      </c>
      <c r="I4375" s="32">
        <v>24.1</v>
      </c>
      <c r="J4375" s="33">
        <v>2904480</v>
      </c>
      <c r="K4375" s="32">
        <v>24.2</v>
      </c>
      <c r="L4375" s="32">
        <v>24.22</v>
      </c>
      <c r="M4375" s="32">
        <v>24.04</v>
      </c>
      <c r="N4375" s="41"/>
      <c r="O4375" s="42">
        <v>44659</v>
      </c>
      <c r="P4375" s="32">
        <v>4.5199999999999996</v>
      </c>
      <c r="Q4375" s="33">
        <v>979636</v>
      </c>
      <c r="R4375" s="32">
        <v>4.5</v>
      </c>
      <c r="S4375" s="32">
        <v>4.5299997000000003</v>
      </c>
      <c r="T4375" s="43">
        <v>4.4800000000000004</v>
      </c>
    </row>
    <row r="4376" spans="1:20" ht="15" customHeight="1" x14ac:dyDescent="0.25">
      <c r="A4376" s="40">
        <v>44662</v>
      </c>
      <c r="B4376" s="32">
        <v>25.53</v>
      </c>
      <c r="C4376" s="33">
        <v>262988</v>
      </c>
      <c r="D4376" s="32">
        <v>25.89</v>
      </c>
      <c r="E4376" s="32">
        <v>25.97</v>
      </c>
      <c r="F4376" s="32">
        <v>25.53</v>
      </c>
      <c r="G4376" s="41"/>
      <c r="H4376" s="42">
        <v>44662</v>
      </c>
      <c r="I4376" s="32">
        <v>24.24</v>
      </c>
      <c r="J4376" s="33">
        <v>3844338</v>
      </c>
      <c r="K4376" s="32">
        <v>24.13</v>
      </c>
      <c r="L4376" s="32">
        <v>24.4</v>
      </c>
      <c r="M4376" s="32">
        <v>24.13</v>
      </c>
      <c r="N4376" s="41"/>
      <c r="O4376" s="42">
        <v>44662</v>
      </c>
      <c r="P4376" s="32">
        <v>4.62</v>
      </c>
      <c r="Q4376" s="33">
        <v>3430220</v>
      </c>
      <c r="R4376" s="32">
        <v>4.51</v>
      </c>
      <c r="S4376" s="32">
        <v>4.66</v>
      </c>
      <c r="T4376" s="43">
        <v>4.49</v>
      </c>
    </row>
    <row r="4377" spans="1:20" ht="15" customHeight="1" x14ac:dyDescent="0.25">
      <c r="A4377" s="40">
        <v>44663</v>
      </c>
      <c r="B4377" s="32">
        <v>25.14</v>
      </c>
      <c r="C4377" s="33">
        <v>617334</v>
      </c>
      <c r="D4377" s="32">
        <v>25.53</v>
      </c>
      <c r="E4377" s="32">
        <v>25.62</v>
      </c>
      <c r="F4377" s="32">
        <v>25.1</v>
      </c>
      <c r="G4377" s="41"/>
      <c r="H4377" s="42">
        <v>44663</v>
      </c>
      <c r="I4377" s="32">
        <v>24.14</v>
      </c>
      <c r="J4377" s="33">
        <v>3648034</v>
      </c>
      <c r="K4377" s="32">
        <v>24.11</v>
      </c>
      <c r="L4377" s="32">
        <v>24.23</v>
      </c>
      <c r="M4377" s="32">
        <v>24.02</v>
      </c>
      <c r="N4377" s="41"/>
      <c r="O4377" s="42">
        <v>44663</v>
      </c>
      <c r="P4377" s="32">
        <v>4.68</v>
      </c>
      <c r="Q4377" s="33">
        <v>4009863</v>
      </c>
      <c r="R4377" s="32">
        <v>4.63</v>
      </c>
      <c r="S4377" s="32">
        <v>4.7249999999999996</v>
      </c>
      <c r="T4377" s="43">
        <v>4.63</v>
      </c>
    </row>
    <row r="4378" spans="1:20" ht="15" customHeight="1" x14ac:dyDescent="0.25">
      <c r="A4378" s="40">
        <v>44664</v>
      </c>
      <c r="B4378" s="32">
        <v>25.15</v>
      </c>
      <c r="C4378" s="33">
        <v>517259</v>
      </c>
      <c r="D4378" s="32">
        <v>25.24</v>
      </c>
      <c r="E4378" s="32">
        <v>25.31</v>
      </c>
      <c r="F4378" s="32">
        <v>25</v>
      </c>
      <c r="G4378" s="41"/>
      <c r="H4378" s="42">
        <v>44664</v>
      </c>
      <c r="I4378" s="32">
        <v>24.29</v>
      </c>
      <c r="J4378" s="33">
        <v>3851560</v>
      </c>
      <c r="K4378" s="32">
        <v>24.2</v>
      </c>
      <c r="L4378" s="32">
        <v>24.32</v>
      </c>
      <c r="M4378" s="32">
        <v>24.17</v>
      </c>
      <c r="N4378" s="41"/>
      <c r="O4378" s="42">
        <v>44664</v>
      </c>
      <c r="P4378" s="32">
        <v>4.6500000000000004</v>
      </c>
      <c r="Q4378" s="33">
        <v>2719835</v>
      </c>
      <c r="R4378" s="32">
        <v>4.68</v>
      </c>
      <c r="S4378" s="32">
        <v>4.71</v>
      </c>
      <c r="T4378" s="43">
        <v>4.62</v>
      </c>
    </row>
    <row r="4379" spans="1:20" ht="15" customHeight="1" x14ac:dyDescent="0.25">
      <c r="A4379" s="40">
        <v>44665</v>
      </c>
      <c r="B4379" s="32">
        <v>25.18</v>
      </c>
      <c r="C4379" s="33">
        <v>412413</v>
      </c>
      <c r="D4379" s="32">
        <v>25.19</v>
      </c>
      <c r="E4379" s="32">
        <v>25.41</v>
      </c>
      <c r="F4379" s="32">
        <v>25.06</v>
      </c>
      <c r="G4379" s="41"/>
      <c r="H4379" s="42">
        <v>44665</v>
      </c>
      <c r="I4379" s="32">
        <v>24.11</v>
      </c>
      <c r="J4379" s="33">
        <v>4240892</v>
      </c>
      <c r="K4379" s="32">
        <v>24.22</v>
      </c>
      <c r="L4379" s="32">
        <v>24.28</v>
      </c>
      <c r="M4379" s="32">
        <v>24.1</v>
      </c>
      <c r="N4379" s="41"/>
      <c r="O4379" s="42">
        <v>44665</v>
      </c>
      <c r="P4379" s="32">
        <v>4.7200002999999997</v>
      </c>
      <c r="Q4379" s="33">
        <v>2750329</v>
      </c>
      <c r="R4379" s="32">
        <v>4.67</v>
      </c>
      <c r="S4379" s="32">
        <v>4.74</v>
      </c>
      <c r="T4379" s="43">
        <v>4.6500000000000004</v>
      </c>
    </row>
    <row r="4380" spans="1:20" ht="15" customHeight="1" x14ac:dyDescent="0.25">
      <c r="A4380" s="40">
        <v>44670</v>
      </c>
      <c r="B4380" s="32">
        <v>25.27</v>
      </c>
      <c r="C4380" s="33">
        <v>334198</v>
      </c>
      <c r="D4380" s="32">
        <v>25.1</v>
      </c>
      <c r="E4380" s="32">
        <v>25.27</v>
      </c>
      <c r="F4380" s="32">
        <v>24.91</v>
      </c>
      <c r="G4380" s="41"/>
      <c r="H4380" s="42">
        <v>44670</v>
      </c>
      <c r="I4380" s="32">
        <v>24.4</v>
      </c>
      <c r="J4380" s="33">
        <v>5193091</v>
      </c>
      <c r="K4380" s="32">
        <v>24.18</v>
      </c>
      <c r="L4380" s="32">
        <v>24.41</v>
      </c>
      <c r="M4380" s="32">
        <v>24.14</v>
      </c>
      <c r="N4380" s="41"/>
      <c r="O4380" s="42">
        <v>44670</v>
      </c>
      <c r="P4380" s="32">
        <v>4.76</v>
      </c>
      <c r="Q4380" s="33">
        <v>2935626</v>
      </c>
      <c r="R4380" s="32">
        <v>4.72</v>
      </c>
      <c r="S4380" s="32">
        <v>4.7799997000000003</v>
      </c>
      <c r="T4380" s="43">
        <v>4.6900000000000004</v>
      </c>
    </row>
    <row r="4381" spans="1:20" ht="15" customHeight="1" x14ac:dyDescent="0.25">
      <c r="A4381" s="40">
        <v>44671</v>
      </c>
      <c r="B4381" s="32">
        <v>26.14</v>
      </c>
      <c r="C4381" s="33">
        <v>616679</v>
      </c>
      <c r="D4381" s="32">
        <v>25.37</v>
      </c>
      <c r="E4381" s="32">
        <v>26.15</v>
      </c>
      <c r="F4381" s="32">
        <v>25.37</v>
      </c>
      <c r="G4381" s="41"/>
      <c r="H4381" s="42">
        <v>44671</v>
      </c>
      <c r="I4381" s="32">
        <v>24.36</v>
      </c>
      <c r="J4381" s="33">
        <v>4782184</v>
      </c>
      <c r="K4381" s="32">
        <v>24.57</v>
      </c>
      <c r="L4381" s="32">
        <v>24.65</v>
      </c>
      <c r="M4381" s="32">
        <v>24.335000000000001</v>
      </c>
      <c r="N4381" s="41"/>
      <c r="O4381" s="42">
        <v>44671</v>
      </c>
      <c r="P4381" s="32">
        <v>4.6900000000000004</v>
      </c>
      <c r="Q4381" s="33">
        <v>3648662</v>
      </c>
      <c r="R4381" s="32">
        <v>4.7699999999999996</v>
      </c>
      <c r="S4381" s="32">
        <v>4.7699999999999996</v>
      </c>
      <c r="T4381" s="43">
        <v>4.67</v>
      </c>
    </row>
    <row r="4382" spans="1:20" ht="15" customHeight="1" x14ac:dyDescent="0.25">
      <c r="A4382" s="40">
        <v>44672</v>
      </c>
      <c r="B4382" s="32">
        <v>26.09</v>
      </c>
      <c r="C4382" s="33">
        <v>329359</v>
      </c>
      <c r="D4382" s="32">
        <v>26.2</v>
      </c>
      <c r="E4382" s="32">
        <v>26.45</v>
      </c>
      <c r="F4382" s="32">
        <v>25.83</v>
      </c>
      <c r="G4382" s="41"/>
      <c r="H4382" s="42">
        <v>44672</v>
      </c>
      <c r="I4382" s="32">
        <v>24.51</v>
      </c>
      <c r="J4382" s="33">
        <v>5376156</v>
      </c>
      <c r="K4382" s="32">
        <v>24.58</v>
      </c>
      <c r="L4382" s="32">
        <v>24.67</v>
      </c>
      <c r="M4382" s="32">
        <v>24.49</v>
      </c>
      <c r="N4382" s="41"/>
      <c r="O4382" s="42">
        <v>44672</v>
      </c>
      <c r="P4382" s="32">
        <v>4.8</v>
      </c>
      <c r="Q4382" s="33">
        <v>2874282</v>
      </c>
      <c r="R4382" s="32">
        <v>4.76</v>
      </c>
      <c r="S4382" s="32">
        <v>4.8</v>
      </c>
      <c r="T4382" s="43">
        <v>4.6900000000000004</v>
      </c>
    </row>
    <row r="4383" spans="1:20" ht="15" customHeight="1" x14ac:dyDescent="0.25">
      <c r="A4383" s="40">
        <v>44673</v>
      </c>
      <c r="B4383" s="32">
        <v>26.15</v>
      </c>
      <c r="C4383" s="33">
        <v>380902</v>
      </c>
      <c r="D4383" s="32">
        <v>25.89</v>
      </c>
      <c r="E4383" s="32">
        <v>26.34</v>
      </c>
      <c r="F4383" s="32">
        <v>25.75</v>
      </c>
      <c r="G4383" s="41"/>
      <c r="H4383" s="42">
        <v>44673</v>
      </c>
      <c r="I4383" s="32">
        <v>24.21</v>
      </c>
      <c r="J4383" s="33">
        <v>7725522</v>
      </c>
      <c r="K4383" s="32">
        <v>24.42</v>
      </c>
      <c r="L4383" s="32">
        <v>24.5</v>
      </c>
      <c r="M4383" s="32">
        <v>24.15</v>
      </c>
      <c r="N4383" s="41"/>
      <c r="O4383" s="42">
        <v>44673</v>
      </c>
      <c r="P4383" s="32">
        <v>4.7699999999999996</v>
      </c>
      <c r="Q4383" s="33">
        <v>2775336</v>
      </c>
      <c r="R4383" s="32">
        <v>4.72</v>
      </c>
      <c r="S4383" s="32">
        <v>4.8</v>
      </c>
      <c r="T4383" s="43">
        <v>4.7</v>
      </c>
    </row>
    <row r="4384" spans="1:20" ht="15" customHeight="1" x14ac:dyDescent="0.25">
      <c r="A4384" s="40">
        <v>44677</v>
      </c>
      <c r="B4384" s="32">
        <v>26.38</v>
      </c>
      <c r="C4384" s="33">
        <v>684069</v>
      </c>
      <c r="D4384" s="32">
        <v>26.13</v>
      </c>
      <c r="E4384" s="32">
        <v>26.8</v>
      </c>
      <c r="F4384" s="32">
        <v>25.86</v>
      </c>
      <c r="G4384" s="41"/>
      <c r="H4384" s="42">
        <v>44677</v>
      </c>
      <c r="I4384" s="32">
        <v>23.9</v>
      </c>
      <c r="J4384" s="33">
        <v>6814914</v>
      </c>
      <c r="K4384" s="32">
        <v>24</v>
      </c>
      <c r="L4384" s="32">
        <v>24.04</v>
      </c>
      <c r="M4384" s="32">
        <v>23.62</v>
      </c>
      <c r="N4384" s="41"/>
      <c r="O4384" s="42">
        <v>44677</v>
      </c>
      <c r="P4384" s="32">
        <v>4.7200002999999997</v>
      </c>
      <c r="Q4384" s="33">
        <v>3087266</v>
      </c>
      <c r="R4384" s="32">
        <v>4.68</v>
      </c>
      <c r="S4384" s="32">
        <v>4.79</v>
      </c>
      <c r="T4384" s="43">
        <v>4.68</v>
      </c>
    </row>
    <row r="4385" spans="1:20" ht="15" customHeight="1" x14ac:dyDescent="0.25">
      <c r="A4385" s="40">
        <v>44678</v>
      </c>
      <c r="B4385" s="32">
        <v>25.75</v>
      </c>
      <c r="C4385" s="33">
        <v>680638</v>
      </c>
      <c r="D4385" s="32">
        <v>26.14</v>
      </c>
      <c r="E4385" s="32">
        <v>26.41</v>
      </c>
      <c r="F4385" s="32">
        <v>25.26</v>
      </c>
      <c r="G4385" s="41"/>
      <c r="H4385" s="42">
        <v>44678</v>
      </c>
      <c r="I4385" s="32">
        <v>23.45</v>
      </c>
      <c r="J4385" s="33">
        <v>7860256</v>
      </c>
      <c r="K4385" s="32">
        <v>23.72</v>
      </c>
      <c r="L4385" s="32">
        <v>23.74</v>
      </c>
      <c r="M4385" s="32">
        <v>23.395</v>
      </c>
      <c r="N4385" s="41"/>
      <c r="O4385" s="42">
        <v>44678</v>
      </c>
      <c r="P4385" s="32">
        <v>4.7</v>
      </c>
      <c r="Q4385" s="33">
        <v>3371262</v>
      </c>
      <c r="R4385" s="32">
        <v>4.71</v>
      </c>
      <c r="S4385" s="32">
        <v>4.75</v>
      </c>
      <c r="T4385" s="43">
        <v>4.6950000000000003</v>
      </c>
    </row>
    <row r="4386" spans="1:20" ht="15" customHeight="1" x14ac:dyDescent="0.25">
      <c r="A4386" s="40">
        <v>44679</v>
      </c>
      <c r="B4386" s="32">
        <v>26.22</v>
      </c>
      <c r="C4386" s="33">
        <v>375109</v>
      </c>
      <c r="D4386" s="32">
        <v>25.81</v>
      </c>
      <c r="E4386" s="32">
        <v>26.26</v>
      </c>
      <c r="F4386" s="32">
        <v>25.64</v>
      </c>
      <c r="G4386" s="41"/>
      <c r="H4386" s="42">
        <v>44679</v>
      </c>
      <c r="I4386" s="32">
        <v>23.59</v>
      </c>
      <c r="J4386" s="33">
        <v>4255279</v>
      </c>
      <c r="K4386" s="32">
        <v>23.56</v>
      </c>
      <c r="L4386" s="32">
        <v>23.67</v>
      </c>
      <c r="M4386" s="32">
        <v>23.53</v>
      </c>
      <c r="N4386" s="41"/>
      <c r="O4386" s="42">
        <v>44679</v>
      </c>
      <c r="P4386" s="32">
        <v>4.75</v>
      </c>
      <c r="Q4386" s="33">
        <v>1555651</v>
      </c>
      <c r="R4386" s="32">
        <v>4.6900000000000004</v>
      </c>
      <c r="S4386" s="32">
        <v>4.75</v>
      </c>
      <c r="T4386" s="43">
        <v>4.66</v>
      </c>
    </row>
    <row r="4387" spans="1:20" ht="15" customHeight="1" x14ac:dyDescent="0.25">
      <c r="A4387" s="40">
        <v>44680</v>
      </c>
      <c r="B4387" s="32">
        <v>27.32</v>
      </c>
      <c r="C4387" s="33">
        <v>840185</v>
      </c>
      <c r="D4387" s="32">
        <v>26.34</v>
      </c>
      <c r="E4387" s="32">
        <v>27.34</v>
      </c>
      <c r="F4387" s="32">
        <v>26.3</v>
      </c>
      <c r="G4387" s="41"/>
      <c r="H4387" s="42">
        <v>44680</v>
      </c>
      <c r="I4387" s="32">
        <v>23.87</v>
      </c>
      <c r="J4387" s="33">
        <v>7047056</v>
      </c>
      <c r="K4387" s="32">
        <v>23.67</v>
      </c>
      <c r="L4387" s="32">
        <v>23.87</v>
      </c>
      <c r="M4387" s="32">
        <v>23.62</v>
      </c>
      <c r="N4387" s="41"/>
      <c r="O4387" s="42">
        <v>44680</v>
      </c>
      <c r="P4387" s="32">
        <v>4.79</v>
      </c>
      <c r="Q4387" s="33">
        <v>3623458</v>
      </c>
      <c r="R4387" s="32">
        <v>4.71</v>
      </c>
      <c r="S4387" s="32">
        <v>4.82</v>
      </c>
      <c r="T4387" s="43">
        <v>4.71</v>
      </c>
    </row>
    <row r="4388" spans="1:20" ht="15" customHeight="1" x14ac:dyDescent="0.25">
      <c r="A4388" s="40">
        <v>44683</v>
      </c>
      <c r="B4388" s="32">
        <v>27.08</v>
      </c>
      <c r="C4388" s="33">
        <v>520921</v>
      </c>
      <c r="D4388" s="32">
        <v>27.16</v>
      </c>
      <c r="E4388" s="32">
        <v>27.36</v>
      </c>
      <c r="F4388" s="32">
        <v>26.83</v>
      </c>
      <c r="G4388" s="41"/>
      <c r="H4388" s="42">
        <v>44683</v>
      </c>
      <c r="I4388" s="32">
        <v>23.88</v>
      </c>
      <c r="J4388" s="33">
        <v>4338856</v>
      </c>
      <c r="K4388" s="32">
        <v>23.76</v>
      </c>
      <c r="L4388" s="32">
        <v>24</v>
      </c>
      <c r="M4388" s="32">
        <v>23.74</v>
      </c>
      <c r="N4388" s="41"/>
      <c r="O4388" s="42">
        <v>44683</v>
      </c>
      <c r="P4388" s="32">
        <v>4.76</v>
      </c>
      <c r="Q4388" s="33">
        <v>3825591</v>
      </c>
      <c r="R4388" s="32">
        <v>4.71</v>
      </c>
      <c r="S4388" s="32">
        <v>4.7949999999999999</v>
      </c>
      <c r="T4388" s="43">
        <v>4.71</v>
      </c>
    </row>
    <row r="4389" spans="1:20" ht="15" customHeight="1" x14ac:dyDescent="0.25">
      <c r="A4389" s="40">
        <v>44684</v>
      </c>
      <c r="B4389" s="32">
        <v>27.25</v>
      </c>
      <c r="C4389" s="33">
        <v>372608</v>
      </c>
      <c r="D4389" s="32">
        <v>27.11</v>
      </c>
      <c r="E4389" s="32">
        <v>27.46</v>
      </c>
      <c r="F4389" s="32">
        <v>27.02</v>
      </c>
      <c r="G4389" s="41"/>
      <c r="H4389" s="42">
        <v>44684</v>
      </c>
      <c r="I4389" s="32">
        <v>23.9</v>
      </c>
      <c r="J4389" s="33">
        <v>3997234</v>
      </c>
      <c r="K4389" s="32">
        <v>23.73</v>
      </c>
      <c r="L4389" s="32">
        <v>24</v>
      </c>
      <c r="M4389" s="32">
        <v>23.65</v>
      </c>
      <c r="N4389" s="41"/>
      <c r="O4389" s="42">
        <v>44684</v>
      </c>
      <c r="P4389" s="32">
        <v>4.8</v>
      </c>
      <c r="Q4389" s="33">
        <v>3449552</v>
      </c>
      <c r="R4389" s="32">
        <v>4.75</v>
      </c>
      <c r="S4389" s="32">
        <v>4.9000000000000004</v>
      </c>
      <c r="T4389" s="43">
        <v>4.75</v>
      </c>
    </row>
    <row r="4390" spans="1:20" ht="15" customHeight="1" x14ac:dyDescent="0.25">
      <c r="A4390" s="40">
        <v>44685</v>
      </c>
      <c r="B4390" s="32">
        <v>27.37</v>
      </c>
      <c r="C4390" s="33">
        <v>542682</v>
      </c>
      <c r="D4390" s="32">
        <v>27.5</v>
      </c>
      <c r="E4390" s="32">
        <v>27.93</v>
      </c>
      <c r="F4390" s="32">
        <v>27.29</v>
      </c>
      <c r="G4390" s="41"/>
      <c r="H4390" s="42">
        <v>44685</v>
      </c>
      <c r="I4390" s="32">
        <v>24.07</v>
      </c>
      <c r="J4390" s="33">
        <v>5075451</v>
      </c>
      <c r="K4390" s="32">
        <v>24.1</v>
      </c>
      <c r="L4390" s="32">
        <v>24.24</v>
      </c>
      <c r="M4390" s="32">
        <v>23.94</v>
      </c>
      <c r="N4390" s="41"/>
      <c r="O4390" s="42">
        <v>44685</v>
      </c>
      <c r="P4390" s="32">
        <v>4.74</v>
      </c>
      <c r="Q4390" s="33">
        <v>1735510</v>
      </c>
      <c r="R4390" s="32">
        <v>4.82</v>
      </c>
      <c r="S4390" s="32">
        <v>4.84</v>
      </c>
      <c r="T4390" s="43">
        <v>4.71</v>
      </c>
    </row>
    <row r="4391" spans="1:20" ht="15" customHeight="1" x14ac:dyDescent="0.25">
      <c r="A4391" s="40">
        <v>44686</v>
      </c>
      <c r="B4391" s="32">
        <v>26.89</v>
      </c>
      <c r="C4391" s="33">
        <v>632623</v>
      </c>
      <c r="D4391" s="32">
        <v>27.44</v>
      </c>
      <c r="E4391" s="32">
        <v>27.44</v>
      </c>
      <c r="F4391" s="32">
        <v>26.76</v>
      </c>
      <c r="G4391" s="41"/>
      <c r="H4391" s="42">
        <v>44686</v>
      </c>
      <c r="I4391" s="32">
        <v>24.01</v>
      </c>
      <c r="J4391" s="33">
        <v>8204674</v>
      </c>
      <c r="K4391" s="32">
        <v>24.02</v>
      </c>
      <c r="L4391" s="32">
        <v>24.11</v>
      </c>
      <c r="M4391" s="32">
        <v>23.68</v>
      </c>
      <c r="N4391" s="41"/>
      <c r="O4391" s="42">
        <v>44686</v>
      </c>
      <c r="P4391" s="32">
        <v>4.6900000000000004</v>
      </c>
      <c r="Q4391" s="33">
        <v>4532504</v>
      </c>
      <c r="R4391" s="32">
        <v>4.72</v>
      </c>
      <c r="S4391" s="32">
        <v>4.74</v>
      </c>
      <c r="T4391" s="43">
        <v>4.6500000000000004</v>
      </c>
    </row>
    <row r="4392" spans="1:20" ht="15" customHeight="1" x14ac:dyDescent="0.25">
      <c r="A4392" s="40">
        <v>44687</v>
      </c>
      <c r="B4392" s="32">
        <v>26.61</v>
      </c>
      <c r="C4392" s="33">
        <v>330179</v>
      </c>
      <c r="D4392" s="32">
        <v>26.67</v>
      </c>
      <c r="E4392" s="32">
        <v>26.78</v>
      </c>
      <c r="F4392" s="32">
        <v>26.37</v>
      </c>
      <c r="G4392" s="41"/>
      <c r="H4392" s="42">
        <v>44687</v>
      </c>
      <c r="I4392" s="32">
        <v>23.83</v>
      </c>
      <c r="J4392" s="33">
        <v>7045899</v>
      </c>
      <c r="K4392" s="32">
        <v>23.85</v>
      </c>
      <c r="L4392" s="32">
        <v>23.89</v>
      </c>
      <c r="M4392" s="32">
        <v>23.66</v>
      </c>
      <c r="N4392" s="41"/>
      <c r="O4392" s="42">
        <v>44687</v>
      </c>
      <c r="P4392" s="32">
        <v>4.6900000000000004</v>
      </c>
      <c r="Q4392" s="33">
        <v>3332065</v>
      </c>
      <c r="R4392" s="32">
        <v>4.6100000000000003</v>
      </c>
      <c r="S4392" s="32">
        <v>4.7149999999999999</v>
      </c>
      <c r="T4392" s="43">
        <v>4.5999999999999996</v>
      </c>
    </row>
    <row r="4393" spans="1:20" ht="15" customHeight="1" x14ac:dyDescent="0.25">
      <c r="A4393" s="40">
        <v>44690</v>
      </c>
      <c r="B4393" s="32">
        <v>26.43</v>
      </c>
      <c r="C4393" s="33">
        <v>487915</v>
      </c>
      <c r="D4393" s="32">
        <v>26.54</v>
      </c>
      <c r="E4393" s="32">
        <v>26.87</v>
      </c>
      <c r="F4393" s="32">
        <v>26.18</v>
      </c>
      <c r="G4393" s="41"/>
      <c r="H4393" s="42">
        <v>44690</v>
      </c>
      <c r="I4393" s="32">
        <v>24.6</v>
      </c>
      <c r="J4393" s="33">
        <v>13070410</v>
      </c>
      <c r="K4393" s="32">
        <v>24.5</v>
      </c>
      <c r="L4393" s="32">
        <v>24.6</v>
      </c>
      <c r="M4393" s="32">
        <v>24.12</v>
      </c>
      <c r="N4393" s="41"/>
      <c r="O4393" s="42">
        <v>44690</v>
      </c>
      <c r="P4393" s="32">
        <v>4.74</v>
      </c>
      <c r="Q4393" s="33">
        <v>3994425</v>
      </c>
      <c r="R4393" s="32">
        <v>4.66</v>
      </c>
      <c r="S4393" s="32">
        <v>4.74</v>
      </c>
      <c r="T4393" s="43">
        <v>4.625</v>
      </c>
    </row>
    <row r="4394" spans="1:20" ht="15" customHeight="1" x14ac:dyDescent="0.25">
      <c r="A4394" s="40">
        <v>44691</v>
      </c>
      <c r="B4394" s="32">
        <v>26.11</v>
      </c>
      <c r="C4394" s="33">
        <v>456764</v>
      </c>
      <c r="D4394" s="32">
        <v>26.32</v>
      </c>
      <c r="E4394" s="32">
        <v>26.35</v>
      </c>
      <c r="F4394" s="32">
        <v>25.66</v>
      </c>
      <c r="G4394" s="41"/>
      <c r="H4394" s="42">
        <v>44691</v>
      </c>
      <c r="I4394" s="32">
        <v>24.65</v>
      </c>
      <c r="J4394" s="33">
        <v>10298440</v>
      </c>
      <c r="K4394" s="32">
        <v>24.5</v>
      </c>
      <c r="L4394" s="32">
        <v>24.65</v>
      </c>
      <c r="M4394" s="32">
        <v>24.35</v>
      </c>
      <c r="N4394" s="41"/>
      <c r="O4394" s="42">
        <v>44691</v>
      </c>
      <c r="P4394" s="32">
        <v>4.7799997000000003</v>
      </c>
      <c r="Q4394" s="33">
        <v>6301402</v>
      </c>
      <c r="R4394" s="32">
        <v>4.78</v>
      </c>
      <c r="S4394" s="32">
        <v>4.8</v>
      </c>
      <c r="T4394" s="43">
        <v>4.68</v>
      </c>
    </row>
    <row r="4395" spans="1:20" ht="15" customHeight="1" x14ac:dyDescent="0.25">
      <c r="A4395" s="40">
        <v>44692</v>
      </c>
      <c r="B4395" s="32">
        <v>26.61</v>
      </c>
      <c r="C4395" s="33">
        <v>400802</v>
      </c>
      <c r="D4395" s="32">
        <v>26.11</v>
      </c>
      <c r="E4395" s="32">
        <v>26.73</v>
      </c>
      <c r="F4395" s="32">
        <v>25.93</v>
      </c>
      <c r="G4395" s="41"/>
      <c r="H4395" s="42">
        <v>44692</v>
      </c>
      <c r="I4395" s="32">
        <v>24.25</v>
      </c>
      <c r="J4395" s="33">
        <v>7741204</v>
      </c>
      <c r="K4395" s="32">
        <v>24.6</v>
      </c>
      <c r="L4395" s="32">
        <v>24.64</v>
      </c>
      <c r="M4395" s="32">
        <v>24.13</v>
      </c>
      <c r="N4395" s="41"/>
      <c r="O4395" s="42">
        <v>44692</v>
      </c>
      <c r="P4395" s="32">
        <v>4.79</v>
      </c>
      <c r="Q4395" s="33">
        <v>3768775</v>
      </c>
      <c r="R4395" s="32">
        <v>4.78</v>
      </c>
      <c r="S4395" s="32">
        <v>4.87</v>
      </c>
      <c r="T4395" s="43">
        <v>4.7300000000000004</v>
      </c>
    </row>
    <row r="4396" spans="1:20" ht="15" customHeight="1" x14ac:dyDescent="0.25">
      <c r="A4396" s="40">
        <v>44693</v>
      </c>
      <c r="B4396" s="32">
        <v>26.29</v>
      </c>
      <c r="C4396" s="33">
        <v>345677</v>
      </c>
      <c r="D4396" s="32">
        <v>26.47</v>
      </c>
      <c r="E4396" s="32">
        <v>26.53</v>
      </c>
      <c r="F4396" s="32">
        <v>26.024999999999999</v>
      </c>
      <c r="G4396" s="41"/>
      <c r="H4396" s="42">
        <v>44693</v>
      </c>
      <c r="I4396" s="32">
        <v>23.79</v>
      </c>
      <c r="J4396" s="33">
        <v>9380008</v>
      </c>
      <c r="K4396" s="32">
        <v>24.2</v>
      </c>
      <c r="L4396" s="32">
        <v>24.22</v>
      </c>
      <c r="M4396" s="32">
        <v>23.76</v>
      </c>
      <c r="N4396" s="41"/>
      <c r="O4396" s="42">
        <v>44693</v>
      </c>
      <c r="P4396" s="32">
        <v>4.6900000000000004</v>
      </c>
      <c r="Q4396" s="33">
        <v>3799947</v>
      </c>
      <c r="R4396" s="32">
        <v>4.8099999999999996</v>
      </c>
      <c r="S4396" s="32">
        <v>4.8099999999999996</v>
      </c>
      <c r="T4396" s="43">
        <v>4.68</v>
      </c>
    </row>
    <row r="4397" spans="1:20" ht="15" customHeight="1" x14ac:dyDescent="0.25">
      <c r="A4397" s="40">
        <v>44694</v>
      </c>
      <c r="B4397" s="32">
        <v>26.9</v>
      </c>
      <c r="C4397" s="33">
        <v>298602</v>
      </c>
      <c r="D4397" s="32">
        <v>26.45</v>
      </c>
      <c r="E4397" s="32">
        <v>26.95</v>
      </c>
      <c r="F4397" s="32">
        <v>26.04</v>
      </c>
      <c r="G4397" s="41"/>
      <c r="H4397" s="42">
        <v>44694</v>
      </c>
      <c r="I4397" s="32">
        <v>24</v>
      </c>
      <c r="J4397" s="33">
        <v>9811199</v>
      </c>
      <c r="K4397" s="32">
        <v>23.79</v>
      </c>
      <c r="L4397" s="32">
        <v>24.07</v>
      </c>
      <c r="M4397" s="32">
        <v>23.66</v>
      </c>
      <c r="N4397" s="41"/>
      <c r="O4397" s="42">
        <v>44694</v>
      </c>
      <c r="P4397" s="32">
        <v>4.7200002999999997</v>
      </c>
      <c r="Q4397" s="33">
        <v>3293837</v>
      </c>
      <c r="R4397" s="32">
        <v>4.7</v>
      </c>
      <c r="S4397" s="32">
        <v>4.74</v>
      </c>
      <c r="T4397" s="43">
        <v>4.66</v>
      </c>
    </row>
    <row r="4398" spans="1:20" ht="15" customHeight="1" x14ac:dyDescent="0.25">
      <c r="A4398" s="40">
        <v>44697</v>
      </c>
      <c r="B4398" s="32">
        <v>27.24</v>
      </c>
      <c r="C4398" s="33">
        <v>372264</v>
      </c>
      <c r="D4398" s="32">
        <v>27.21</v>
      </c>
      <c r="E4398" s="32">
        <v>27.42</v>
      </c>
      <c r="F4398" s="32">
        <v>27.03</v>
      </c>
      <c r="G4398" s="41"/>
      <c r="H4398" s="42">
        <v>44697</v>
      </c>
      <c r="I4398" s="32">
        <v>24.38</v>
      </c>
      <c r="J4398" s="33">
        <v>5646679</v>
      </c>
      <c r="K4398" s="32">
        <v>24.16</v>
      </c>
      <c r="L4398" s="32">
        <v>24.45</v>
      </c>
      <c r="M4398" s="32">
        <v>24.1</v>
      </c>
      <c r="N4398" s="41"/>
      <c r="O4398" s="42">
        <v>44697</v>
      </c>
      <c r="P4398" s="32">
        <v>4.63</v>
      </c>
      <c r="Q4398" s="33">
        <v>2648175</v>
      </c>
      <c r="R4398" s="32">
        <v>4.79</v>
      </c>
      <c r="S4398" s="32">
        <v>4.82</v>
      </c>
      <c r="T4398" s="43">
        <v>4.6100000000000003</v>
      </c>
    </row>
    <row r="4399" spans="1:20" ht="15" customHeight="1" x14ac:dyDescent="0.25">
      <c r="A4399" s="40">
        <v>44698</v>
      </c>
      <c r="B4399" s="32">
        <v>26.74</v>
      </c>
      <c r="C4399" s="33">
        <v>444685</v>
      </c>
      <c r="D4399" s="32">
        <v>27.26</v>
      </c>
      <c r="E4399" s="32">
        <v>27.45</v>
      </c>
      <c r="F4399" s="32">
        <v>26.72</v>
      </c>
      <c r="G4399" s="41"/>
      <c r="H4399" s="42">
        <v>44698</v>
      </c>
      <c r="I4399" s="32">
        <v>24.46</v>
      </c>
      <c r="J4399" s="33">
        <v>7260079</v>
      </c>
      <c r="K4399" s="32">
        <v>24.44</v>
      </c>
      <c r="L4399" s="32">
        <v>24.61</v>
      </c>
      <c r="M4399" s="32">
        <v>24.41</v>
      </c>
      <c r="N4399" s="41"/>
      <c r="O4399" s="42">
        <v>44698</v>
      </c>
      <c r="P4399" s="32">
        <v>4.71</v>
      </c>
      <c r="Q4399" s="33">
        <v>3930989</v>
      </c>
      <c r="R4399" s="32">
        <v>4.6900000000000004</v>
      </c>
      <c r="S4399" s="32">
        <v>4.7300000000000004</v>
      </c>
      <c r="T4399" s="43">
        <v>4.67</v>
      </c>
    </row>
    <row r="4400" spans="1:20" ht="15" customHeight="1" x14ac:dyDescent="0.25">
      <c r="A4400" s="40">
        <v>44699</v>
      </c>
      <c r="B4400" s="32">
        <v>26.97</v>
      </c>
      <c r="C4400" s="33">
        <v>450017</v>
      </c>
      <c r="D4400" s="32">
        <v>26.98</v>
      </c>
      <c r="E4400" s="32">
        <v>27.42</v>
      </c>
      <c r="F4400" s="32">
        <v>26.81</v>
      </c>
      <c r="G4400" s="41"/>
      <c r="H4400" s="42">
        <v>44699</v>
      </c>
      <c r="I4400" s="32">
        <v>24.44</v>
      </c>
      <c r="J4400" s="33">
        <v>7250880</v>
      </c>
      <c r="K4400" s="32">
        <v>24.49</v>
      </c>
      <c r="L4400" s="32">
        <v>24.55</v>
      </c>
      <c r="M4400" s="32">
        <v>24.36</v>
      </c>
      <c r="N4400" s="41"/>
      <c r="O4400" s="42">
        <v>44699</v>
      </c>
      <c r="P4400" s="32">
        <v>4.59</v>
      </c>
      <c r="Q4400" s="33">
        <v>4198627</v>
      </c>
      <c r="R4400" s="32">
        <v>4.7</v>
      </c>
      <c r="S4400" s="32">
        <v>4.7300000000000004</v>
      </c>
      <c r="T4400" s="43">
        <v>4.59</v>
      </c>
    </row>
    <row r="4401" spans="1:20" ht="15" customHeight="1" x14ac:dyDescent="0.25">
      <c r="A4401" s="40">
        <v>44700</v>
      </c>
      <c r="B4401" s="32">
        <v>26.9</v>
      </c>
      <c r="C4401" s="33">
        <v>363144</v>
      </c>
      <c r="D4401" s="32">
        <v>26.55</v>
      </c>
      <c r="E4401" s="32">
        <v>26.99</v>
      </c>
      <c r="F4401" s="32">
        <v>26.32</v>
      </c>
      <c r="G4401" s="41"/>
      <c r="H4401" s="42">
        <v>44700</v>
      </c>
      <c r="I4401" s="32">
        <v>23.45</v>
      </c>
      <c r="J4401" s="33">
        <v>12342500</v>
      </c>
      <c r="K4401" s="32">
        <v>23.45</v>
      </c>
      <c r="L4401" s="32">
        <v>23.67</v>
      </c>
      <c r="M4401" s="32">
        <v>23.37</v>
      </c>
      <c r="N4401" s="41"/>
      <c r="O4401" s="42">
        <v>44700</v>
      </c>
      <c r="P4401" s="32">
        <v>4.29</v>
      </c>
      <c r="Q4401" s="33">
        <v>6371981</v>
      </c>
      <c r="R4401" s="32">
        <v>4.47</v>
      </c>
      <c r="S4401" s="32">
        <v>4.49</v>
      </c>
      <c r="T4401" s="43">
        <v>4.29</v>
      </c>
    </row>
    <row r="4402" spans="1:20" ht="15" customHeight="1" x14ac:dyDescent="0.25">
      <c r="A4402" s="40">
        <v>44701</v>
      </c>
      <c r="B4402" s="32">
        <v>26.86</v>
      </c>
      <c r="C4402" s="33">
        <v>461430</v>
      </c>
      <c r="D4402" s="32">
        <v>26.78</v>
      </c>
      <c r="E4402" s="32">
        <v>26.98</v>
      </c>
      <c r="F4402" s="32">
        <v>26.42</v>
      </c>
      <c r="G4402" s="41"/>
      <c r="H4402" s="42">
        <v>44701</v>
      </c>
      <c r="I4402" s="32">
        <v>23.57</v>
      </c>
      <c r="J4402" s="33">
        <v>6625393</v>
      </c>
      <c r="K4402" s="32">
        <v>23.38</v>
      </c>
      <c r="L4402" s="32">
        <v>23.58</v>
      </c>
      <c r="M4402" s="32">
        <v>23.35</v>
      </c>
      <c r="N4402" s="41"/>
      <c r="O4402" s="42">
        <v>44701</v>
      </c>
      <c r="P4402" s="32">
        <v>4.2699999999999996</v>
      </c>
      <c r="Q4402" s="33">
        <v>3786345</v>
      </c>
      <c r="R4402" s="32">
        <v>4.24</v>
      </c>
      <c r="S4402" s="32">
        <v>4.33</v>
      </c>
      <c r="T4402" s="43">
        <v>4.2300000000000004</v>
      </c>
    </row>
    <row r="4403" spans="1:20" ht="15" customHeight="1" x14ac:dyDescent="0.25">
      <c r="A4403" s="40">
        <v>44704</v>
      </c>
      <c r="B4403" s="32">
        <v>27.33</v>
      </c>
      <c r="C4403" s="33">
        <v>318418</v>
      </c>
      <c r="D4403" s="32">
        <v>27</v>
      </c>
      <c r="E4403" s="32">
        <v>27.5</v>
      </c>
      <c r="F4403" s="32">
        <v>26.77</v>
      </c>
      <c r="G4403" s="41"/>
      <c r="H4403" s="42">
        <v>44704</v>
      </c>
      <c r="I4403" s="32">
        <v>23.41</v>
      </c>
      <c r="J4403" s="33">
        <v>3919058</v>
      </c>
      <c r="K4403" s="32">
        <v>23.57</v>
      </c>
      <c r="L4403" s="32">
        <v>23.62</v>
      </c>
      <c r="M4403" s="32">
        <v>23.36</v>
      </c>
      <c r="N4403" s="41"/>
      <c r="O4403" s="42">
        <v>44704</v>
      </c>
      <c r="P4403" s="32">
        <v>4.24</v>
      </c>
      <c r="Q4403" s="33">
        <v>3087438</v>
      </c>
      <c r="R4403" s="32">
        <v>4.3</v>
      </c>
      <c r="S4403" s="32">
        <v>4.3099999999999996</v>
      </c>
      <c r="T4403" s="43">
        <v>4.22</v>
      </c>
    </row>
    <row r="4404" spans="1:20" ht="15" customHeight="1" x14ac:dyDescent="0.25">
      <c r="A4404" s="40">
        <v>44705</v>
      </c>
      <c r="B4404" s="32">
        <v>27.04</v>
      </c>
      <c r="C4404" s="33">
        <v>299020</v>
      </c>
      <c r="D4404" s="32">
        <v>27.02</v>
      </c>
      <c r="E4404" s="32">
        <v>27.14</v>
      </c>
      <c r="F4404" s="32">
        <v>26.77</v>
      </c>
      <c r="G4404" s="41"/>
      <c r="H4404" s="42">
        <v>44705</v>
      </c>
      <c r="I4404" s="32">
        <v>23.54</v>
      </c>
      <c r="J4404" s="33">
        <v>4875201</v>
      </c>
      <c r="K4404" s="32">
        <v>23.4</v>
      </c>
      <c r="L4404" s="32">
        <v>23.7</v>
      </c>
      <c r="M4404" s="32">
        <v>23.4</v>
      </c>
      <c r="N4404" s="41"/>
      <c r="O4404" s="42">
        <v>44705</v>
      </c>
      <c r="P4404" s="32">
        <v>4.24</v>
      </c>
      <c r="Q4404" s="33">
        <v>4910400</v>
      </c>
      <c r="R4404" s="32">
        <v>4.3499999999999996</v>
      </c>
      <c r="S4404" s="32">
        <v>4.3499999999999996</v>
      </c>
      <c r="T4404" s="43">
        <v>4.2300000000000004</v>
      </c>
    </row>
    <row r="4405" spans="1:20" ht="15" customHeight="1" x14ac:dyDescent="0.25">
      <c r="A4405" s="40">
        <v>44706</v>
      </c>
      <c r="B4405" s="32">
        <v>26.82</v>
      </c>
      <c r="C4405" s="33">
        <v>295677</v>
      </c>
      <c r="D4405" s="32">
        <v>26.9</v>
      </c>
      <c r="E4405" s="32">
        <v>26.95</v>
      </c>
      <c r="F4405" s="32">
        <v>26.65</v>
      </c>
      <c r="G4405" s="41"/>
      <c r="H4405" s="42">
        <v>44706</v>
      </c>
      <c r="I4405" s="32">
        <v>23.87</v>
      </c>
      <c r="J4405" s="33">
        <v>6278710</v>
      </c>
      <c r="K4405" s="32">
        <v>23.62</v>
      </c>
      <c r="L4405" s="32">
        <v>24.045000000000002</v>
      </c>
      <c r="M4405" s="32">
        <v>23.62</v>
      </c>
      <c r="N4405" s="41"/>
      <c r="O4405" s="42">
        <v>44706</v>
      </c>
      <c r="P4405" s="32">
        <v>4.33</v>
      </c>
      <c r="Q4405" s="33">
        <v>2667507</v>
      </c>
      <c r="R4405" s="32">
        <v>4.3099999999999996</v>
      </c>
      <c r="S4405" s="32">
        <v>4.3449999999999998</v>
      </c>
      <c r="T4405" s="43">
        <v>4.2699999999999996</v>
      </c>
    </row>
    <row r="4406" spans="1:20" ht="15" customHeight="1" x14ac:dyDescent="0.25">
      <c r="A4406" s="40">
        <v>44707</v>
      </c>
      <c r="B4406" s="32">
        <v>27.36</v>
      </c>
      <c r="C4406" s="33">
        <v>604279</v>
      </c>
      <c r="D4406" s="32">
        <v>26.56</v>
      </c>
      <c r="E4406" s="32">
        <v>27.44</v>
      </c>
      <c r="F4406" s="32">
        <v>26.56</v>
      </c>
      <c r="G4406" s="41"/>
      <c r="H4406" s="42">
        <v>44707</v>
      </c>
      <c r="I4406" s="32">
        <v>23.9</v>
      </c>
      <c r="J4406" s="33">
        <v>6558947</v>
      </c>
      <c r="K4406" s="32">
        <v>23.97</v>
      </c>
      <c r="L4406" s="32">
        <v>24.19</v>
      </c>
      <c r="M4406" s="32">
        <v>23.9</v>
      </c>
      <c r="N4406" s="41"/>
      <c r="O4406" s="42">
        <v>44707</v>
      </c>
      <c r="P4406" s="32">
        <v>4.25</v>
      </c>
      <c r="Q4406" s="33">
        <v>3174038</v>
      </c>
      <c r="R4406" s="32">
        <v>4.3</v>
      </c>
      <c r="S4406" s="32">
        <v>4.3499999999999996</v>
      </c>
      <c r="T4406" s="43">
        <v>4.25</v>
      </c>
    </row>
    <row r="4407" spans="1:20" ht="15" customHeight="1" x14ac:dyDescent="0.25">
      <c r="A4407" s="40">
        <v>44708</v>
      </c>
      <c r="B4407" s="32">
        <v>27.34</v>
      </c>
      <c r="C4407" s="33">
        <v>320845</v>
      </c>
      <c r="D4407" s="32">
        <v>27.49</v>
      </c>
      <c r="E4407" s="32">
        <v>27.79</v>
      </c>
      <c r="F4407" s="32">
        <v>27.06</v>
      </c>
      <c r="G4407" s="41"/>
      <c r="H4407" s="42">
        <v>44708</v>
      </c>
      <c r="I4407" s="32">
        <v>24.09</v>
      </c>
      <c r="J4407" s="33">
        <v>4295132</v>
      </c>
      <c r="K4407" s="32">
        <v>24.19</v>
      </c>
      <c r="L4407" s="32">
        <v>24.22</v>
      </c>
      <c r="M4407" s="32">
        <v>23.95</v>
      </c>
      <c r="N4407" s="41"/>
      <c r="O4407" s="42">
        <v>44708</v>
      </c>
      <c r="P4407" s="32">
        <v>4.2300000000000004</v>
      </c>
      <c r="Q4407" s="33">
        <v>2647402</v>
      </c>
      <c r="R4407" s="32">
        <v>4.3</v>
      </c>
      <c r="S4407" s="32">
        <v>4.3099999999999996</v>
      </c>
      <c r="T4407" s="43">
        <v>4.21</v>
      </c>
    </row>
    <row r="4408" spans="1:20" ht="15" customHeight="1" x14ac:dyDescent="0.25">
      <c r="A4408" s="40">
        <v>44711</v>
      </c>
      <c r="B4408" s="32">
        <v>27.52</v>
      </c>
      <c r="C4408" s="33">
        <v>375967</v>
      </c>
      <c r="D4408" s="32">
        <v>27.47</v>
      </c>
      <c r="E4408" s="32">
        <v>27.6</v>
      </c>
      <c r="F4408" s="32">
        <v>27.22</v>
      </c>
      <c r="G4408" s="41"/>
      <c r="H4408" s="42">
        <v>44711</v>
      </c>
      <c r="I4408" s="32">
        <v>24.22</v>
      </c>
      <c r="J4408" s="33">
        <v>6369614</v>
      </c>
      <c r="K4408" s="32">
        <v>24.27</v>
      </c>
      <c r="L4408" s="32">
        <v>24.28</v>
      </c>
      <c r="M4408" s="32">
        <v>24.04</v>
      </c>
      <c r="N4408" s="41"/>
      <c r="O4408" s="42">
        <v>44711</v>
      </c>
      <c r="P4408" s="32">
        <v>4.28</v>
      </c>
      <c r="Q4408" s="33">
        <v>2144416</v>
      </c>
      <c r="R4408" s="32">
        <v>4.28</v>
      </c>
      <c r="S4408" s="32">
        <v>4.3</v>
      </c>
      <c r="T4408" s="43">
        <v>4.25</v>
      </c>
    </row>
    <row r="4409" spans="1:20" ht="15" customHeight="1" x14ac:dyDescent="0.25">
      <c r="A4409" s="40">
        <v>44712</v>
      </c>
      <c r="B4409" s="32">
        <v>27.4</v>
      </c>
      <c r="C4409" s="33">
        <v>504983</v>
      </c>
      <c r="D4409" s="32">
        <v>27.5</v>
      </c>
      <c r="E4409" s="32">
        <v>27.75</v>
      </c>
      <c r="F4409" s="32">
        <v>27.25</v>
      </c>
      <c r="G4409" s="41"/>
      <c r="H4409" s="42">
        <v>44712</v>
      </c>
      <c r="I4409" s="32">
        <v>23.87</v>
      </c>
      <c r="J4409" s="33">
        <v>26944020</v>
      </c>
      <c r="K4409" s="32">
        <v>24.07</v>
      </c>
      <c r="L4409" s="32">
        <v>24.16</v>
      </c>
      <c r="M4409" s="32">
        <v>23.81</v>
      </c>
      <c r="N4409" s="41"/>
      <c r="O4409" s="42">
        <v>44712</v>
      </c>
      <c r="P4409" s="32">
        <v>4.3099999999999996</v>
      </c>
      <c r="Q4409" s="33">
        <v>5609207</v>
      </c>
      <c r="R4409" s="32">
        <v>4.28</v>
      </c>
      <c r="S4409" s="32">
        <v>4.3449999999999998</v>
      </c>
      <c r="T4409" s="43">
        <v>4.2300000000000004</v>
      </c>
    </row>
    <row r="4410" spans="1:20" ht="15" customHeight="1" x14ac:dyDescent="0.25">
      <c r="A4410" s="40">
        <v>44713</v>
      </c>
      <c r="B4410" s="32">
        <v>27.09</v>
      </c>
      <c r="C4410" s="33">
        <v>391561</v>
      </c>
      <c r="D4410" s="32">
        <v>27.5</v>
      </c>
      <c r="E4410" s="32">
        <v>27.715</v>
      </c>
      <c r="F4410" s="32">
        <v>27.04</v>
      </c>
      <c r="G4410" s="41"/>
      <c r="H4410" s="42">
        <v>44713</v>
      </c>
      <c r="I4410" s="32">
        <v>24.1</v>
      </c>
      <c r="J4410" s="33">
        <v>6653907</v>
      </c>
      <c r="K4410" s="32">
        <v>24.05</v>
      </c>
      <c r="L4410" s="32">
        <v>24.15</v>
      </c>
      <c r="M4410" s="32">
        <v>23.98</v>
      </c>
      <c r="N4410" s="41"/>
      <c r="O4410" s="42">
        <v>44713</v>
      </c>
      <c r="P4410" s="32">
        <v>4.2300000000000004</v>
      </c>
      <c r="Q4410" s="33">
        <v>5609166</v>
      </c>
      <c r="R4410" s="32">
        <v>4.17</v>
      </c>
      <c r="S4410" s="32">
        <v>4.29</v>
      </c>
      <c r="T4410" s="43">
        <v>4.13</v>
      </c>
    </row>
    <row r="4411" spans="1:20" ht="15" customHeight="1" x14ac:dyDescent="0.25">
      <c r="A4411" s="40">
        <v>44714</v>
      </c>
      <c r="B4411" s="32">
        <v>26.9</v>
      </c>
      <c r="C4411" s="33">
        <v>465336</v>
      </c>
      <c r="D4411" s="32">
        <v>26.77</v>
      </c>
      <c r="E4411" s="32">
        <v>26.99</v>
      </c>
      <c r="F4411" s="32">
        <v>26.66</v>
      </c>
      <c r="G4411" s="41"/>
      <c r="H4411" s="42">
        <v>44714</v>
      </c>
      <c r="I4411" s="32">
        <v>23.93</v>
      </c>
      <c r="J4411" s="33">
        <v>6010302</v>
      </c>
      <c r="K4411" s="32">
        <v>23.86</v>
      </c>
      <c r="L4411" s="32">
        <v>24.03</v>
      </c>
      <c r="M4411" s="32">
        <v>23.83</v>
      </c>
      <c r="N4411" s="41"/>
      <c r="O4411" s="42">
        <v>44714</v>
      </c>
      <c r="P4411" s="32">
        <v>4.18</v>
      </c>
      <c r="Q4411" s="33">
        <v>5892472</v>
      </c>
      <c r="R4411" s="32">
        <v>4.1500000000000004</v>
      </c>
      <c r="S4411" s="32">
        <v>4.2</v>
      </c>
      <c r="T4411" s="43">
        <v>4.12</v>
      </c>
    </row>
    <row r="4412" spans="1:20" ht="15" customHeight="1" x14ac:dyDescent="0.25">
      <c r="A4412" s="40">
        <v>44715</v>
      </c>
      <c r="B4412" s="32">
        <v>25.94</v>
      </c>
      <c r="C4412" s="33">
        <v>1213135</v>
      </c>
      <c r="D4412" s="32">
        <v>26.67</v>
      </c>
      <c r="E4412" s="32">
        <v>26.71</v>
      </c>
      <c r="F4412" s="32">
        <v>25.81</v>
      </c>
      <c r="G4412" s="41"/>
      <c r="H4412" s="42">
        <v>44715</v>
      </c>
      <c r="I4412" s="32">
        <v>24</v>
      </c>
      <c r="J4412" s="33">
        <v>10033040</v>
      </c>
      <c r="K4412" s="32">
        <v>24.13</v>
      </c>
      <c r="L4412" s="32">
        <v>24.14</v>
      </c>
      <c r="M4412" s="32">
        <v>23.875</v>
      </c>
      <c r="N4412" s="41"/>
      <c r="O4412" s="42">
        <v>44715</v>
      </c>
      <c r="P4412" s="32">
        <v>4.22</v>
      </c>
      <c r="Q4412" s="33">
        <v>3443083</v>
      </c>
      <c r="R4412" s="32">
        <v>4.21</v>
      </c>
      <c r="S4412" s="32">
        <v>4.34</v>
      </c>
      <c r="T4412" s="43">
        <v>4.18</v>
      </c>
    </row>
    <row r="4413" spans="1:20" ht="15" customHeight="1" x14ac:dyDescent="0.25">
      <c r="A4413" s="40">
        <v>44718</v>
      </c>
      <c r="B4413" s="32">
        <v>25.92</v>
      </c>
      <c r="C4413" s="33">
        <v>431092</v>
      </c>
      <c r="D4413" s="32">
        <v>25.88</v>
      </c>
      <c r="E4413" s="32">
        <v>26.21</v>
      </c>
      <c r="F4413" s="32">
        <v>25.8</v>
      </c>
      <c r="G4413" s="41"/>
      <c r="H4413" s="42">
        <v>44718</v>
      </c>
      <c r="I4413" s="32">
        <v>23.92</v>
      </c>
      <c r="J4413" s="33">
        <v>4237160</v>
      </c>
      <c r="K4413" s="32">
        <v>23.92</v>
      </c>
      <c r="L4413" s="32">
        <v>24.04</v>
      </c>
      <c r="M4413" s="32">
        <v>23.85</v>
      </c>
      <c r="N4413" s="41"/>
      <c r="O4413" s="42">
        <v>44718</v>
      </c>
      <c r="P4413" s="32">
        <v>4.21</v>
      </c>
      <c r="Q4413" s="33">
        <v>2042833</v>
      </c>
      <c r="R4413" s="32">
        <v>4.22</v>
      </c>
      <c r="S4413" s="32">
        <v>4.26</v>
      </c>
      <c r="T4413" s="43">
        <v>4.1900000000000004</v>
      </c>
    </row>
    <row r="4414" spans="1:20" ht="15" customHeight="1" x14ac:dyDescent="0.25">
      <c r="A4414" s="40">
        <v>44719</v>
      </c>
      <c r="B4414" s="32">
        <v>25.49</v>
      </c>
      <c r="C4414" s="33">
        <v>506482</v>
      </c>
      <c r="D4414" s="32">
        <v>25.91</v>
      </c>
      <c r="E4414" s="32">
        <v>25.98</v>
      </c>
      <c r="F4414" s="32">
        <v>25.35</v>
      </c>
      <c r="G4414" s="41"/>
      <c r="H4414" s="42">
        <v>44719</v>
      </c>
      <c r="I4414" s="32">
        <v>23.41</v>
      </c>
      <c r="J4414" s="33">
        <v>9558475</v>
      </c>
      <c r="K4414" s="32">
        <v>23.83</v>
      </c>
      <c r="L4414" s="32">
        <v>23.84</v>
      </c>
      <c r="M4414" s="32">
        <v>23.41</v>
      </c>
      <c r="N4414" s="41"/>
      <c r="O4414" s="42">
        <v>44719</v>
      </c>
      <c r="P4414" s="32">
        <v>4.1100000000000003</v>
      </c>
      <c r="Q4414" s="33">
        <v>5756192</v>
      </c>
      <c r="R4414" s="32">
        <v>4.2</v>
      </c>
      <c r="S4414" s="32">
        <v>4.22</v>
      </c>
      <c r="T4414" s="43">
        <v>4.09</v>
      </c>
    </row>
    <row r="4415" spans="1:20" ht="15" customHeight="1" x14ac:dyDescent="0.25">
      <c r="A4415" s="40">
        <v>44720</v>
      </c>
      <c r="B4415" s="32">
        <v>25.59</v>
      </c>
      <c r="C4415" s="33">
        <v>561782</v>
      </c>
      <c r="D4415" s="32">
        <v>25.49</v>
      </c>
      <c r="E4415" s="32">
        <v>25.93</v>
      </c>
      <c r="F4415" s="32">
        <v>25.41</v>
      </c>
      <c r="G4415" s="41"/>
      <c r="H4415" s="42">
        <v>44720</v>
      </c>
      <c r="I4415" s="32">
        <v>21.98</v>
      </c>
      <c r="J4415" s="33">
        <v>18364330</v>
      </c>
      <c r="K4415" s="32">
        <v>23.29</v>
      </c>
      <c r="L4415" s="32">
        <v>23.41</v>
      </c>
      <c r="M4415" s="32">
        <v>21.96</v>
      </c>
      <c r="N4415" s="41"/>
      <c r="O4415" s="42">
        <v>44720</v>
      </c>
      <c r="P4415" s="32">
        <v>4.08</v>
      </c>
      <c r="Q4415" s="33">
        <v>5075263</v>
      </c>
      <c r="R4415" s="32">
        <v>4.1100000000000003</v>
      </c>
      <c r="S4415" s="32">
        <v>4.12</v>
      </c>
      <c r="T4415" s="43">
        <v>4.05</v>
      </c>
    </row>
    <row r="4416" spans="1:20" ht="15" customHeight="1" x14ac:dyDescent="0.25">
      <c r="A4416" s="40">
        <v>44721</v>
      </c>
      <c r="B4416" s="32">
        <v>24.45</v>
      </c>
      <c r="C4416" s="33">
        <v>840322</v>
      </c>
      <c r="D4416" s="32">
        <v>25.51</v>
      </c>
      <c r="E4416" s="32">
        <v>25.66</v>
      </c>
      <c r="F4416" s="32">
        <v>24.45</v>
      </c>
      <c r="G4416" s="41"/>
      <c r="H4416" s="42">
        <v>44721</v>
      </c>
      <c r="I4416" s="32">
        <v>21.17</v>
      </c>
      <c r="J4416" s="33">
        <v>17412560</v>
      </c>
      <c r="K4416" s="32">
        <v>21.65</v>
      </c>
      <c r="L4416" s="32">
        <v>21.69</v>
      </c>
      <c r="M4416" s="32">
        <v>21.03</v>
      </c>
      <c r="N4416" s="41"/>
      <c r="O4416" s="42">
        <v>44721</v>
      </c>
      <c r="P4416" s="32">
        <v>4.07</v>
      </c>
      <c r="Q4416" s="33">
        <v>3363054</v>
      </c>
      <c r="R4416" s="32">
        <v>4.07</v>
      </c>
      <c r="S4416" s="32">
        <v>4.0999999999999996</v>
      </c>
      <c r="T4416" s="43">
        <v>4.0199999999999996</v>
      </c>
    </row>
    <row r="4417" spans="1:20" ht="15" customHeight="1" x14ac:dyDescent="0.25">
      <c r="A4417" s="40">
        <v>44722</v>
      </c>
      <c r="B4417" s="32">
        <v>23.65</v>
      </c>
      <c r="C4417" s="33">
        <v>1471693</v>
      </c>
      <c r="D4417" s="32">
        <v>24.5</v>
      </c>
      <c r="E4417" s="32">
        <v>24.83</v>
      </c>
      <c r="F4417" s="32">
        <v>23.65</v>
      </c>
      <c r="G4417" s="41"/>
      <c r="H4417" s="42">
        <v>44722</v>
      </c>
      <c r="I4417" s="32">
        <v>20.85</v>
      </c>
      <c r="J4417" s="33">
        <v>11798200</v>
      </c>
      <c r="K4417" s="32">
        <v>21.08</v>
      </c>
      <c r="L4417" s="32">
        <v>21.65</v>
      </c>
      <c r="M4417" s="32">
        <v>20.85</v>
      </c>
      <c r="N4417" s="41"/>
      <c r="O4417" s="42">
        <v>44722</v>
      </c>
      <c r="P4417" s="32">
        <v>4</v>
      </c>
      <c r="Q4417" s="33">
        <v>2740013</v>
      </c>
      <c r="R4417" s="32">
        <v>4.03</v>
      </c>
      <c r="S4417" s="32">
        <v>4.085</v>
      </c>
      <c r="T4417" s="43">
        <v>4</v>
      </c>
    </row>
    <row r="4418" spans="1:20" ht="15" customHeight="1" x14ac:dyDescent="0.25">
      <c r="A4418" s="40">
        <v>44726</v>
      </c>
      <c r="B4418" s="32">
        <v>23.06</v>
      </c>
      <c r="C4418" s="33">
        <v>1461905</v>
      </c>
      <c r="D4418" s="32">
        <v>22.56</v>
      </c>
      <c r="E4418" s="32">
        <v>23.1</v>
      </c>
      <c r="F4418" s="32">
        <v>22.53</v>
      </c>
      <c r="G4418" s="41"/>
      <c r="H4418" s="42">
        <v>44726</v>
      </c>
      <c r="I4418" s="32">
        <v>20.07</v>
      </c>
      <c r="J4418" s="33">
        <v>22294460</v>
      </c>
      <c r="K4418" s="32">
        <v>19.600000000000001</v>
      </c>
      <c r="L4418" s="32">
        <v>20.225000000000001</v>
      </c>
      <c r="M4418" s="32">
        <v>19.260000000000002</v>
      </c>
      <c r="N4418" s="41"/>
      <c r="O4418" s="42">
        <v>44726</v>
      </c>
      <c r="P4418" s="32">
        <v>3.88</v>
      </c>
      <c r="Q4418" s="33">
        <v>8774592</v>
      </c>
      <c r="R4418" s="32">
        <v>3.88</v>
      </c>
      <c r="S4418" s="32">
        <v>3.9649999999999999</v>
      </c>
      <c r="T4418" s="43">
        <v>3.82</v>
      </c>
    </row>
    <row r="4419" spans="1:20" ht="15" customHeight="1" x14ac:dyDescent="0.25">
      <c r="A4419" s="40">
        <v>44727</v>
      </c>
      <c r="B4419" s="32">
        <v>22.1</v>
      </c>
      <c r="C4419" s="33">
        <v>792987</v>
      </c>
      <c r="D4419" s="32">
        <v>23</v>
      </c>
      <c r="E4419" s="32">
        <v>23.05</v>
      </c>
      <c r="F4419" s="32">
        <v>22.07</v>
      </c>
      <c r="G4419" s="41"/>
      <c r="H4419" s="42">
        <v>44727</v>
      </c>
      <c r="I4419" s="32">
        <v>19.7</v>
      </c>
      <c r="J4419" s="33">
        <v>12359390</v>
      </c>
      <c r="K4419" s="32">
        <v>19.97</v>
      </c>
      <c r="L4419" s="32">
        <v>20.27</v>
      </c>
      <c r="M4419" s="32">
        <v>19.649999999999999</v>
      </c>
      <c r="N4419" s="41"/>
      <c r="O4419" s="42">
        <v>44727</v>
      </c>
      <c r="P4419" s="32">
        <v>3.95</v>
      </c>
      <c r="Q4419" s="33">
        <v>8029259</v>
      </c>
      <c r="R4419" s="32">
        <v>3.93</v>
      </c>
      <c r="S4419" s="32">
        <v>4</v>
      </c>
      <c r="T4419" s="43">
        <v>3.8899998999999998</v>
      </c>
    </row>
    <row r="4420" spans="1:20" ht="15" customHeight="1" x14ac:dyDescent="0.25">
      <c r="A4420" s="40">
        <v>44728</v>
      </c>
      <c r="B4420" s="32">
        <v>21.62</v>
      </c>
      <c r="C4420" s="33">
        <v>1080811</v>
      </c>
      <c r="D4420" s="32">
        <v>22.2</v>
      </c>
      <c r="E4420" s="32">
        <v>22.5</v>
      </c>
      <c r="F4420" s="32">
        <v>21.52</v>
      </c>
      <c r="G4420" s="41"/>
      <c r="H4420" s="42">
        <v>44728</v>
      </c>
      <c r="I4420" s="32">
        <v>19.329999999999998</v>
      </c>
      <c r="J4420" s="33">
        <v>17172480</v>
      </c>
      <c r="K4420" s="32">
        <v>19.809999999999999</v>
      </c>
      <c r="L4420" s="32">
        <v>19.914999999999999</v>
      </c>
      <c r="M4420" s="32">
        <v>19.28</v>
      </c>
      <c r="N4420" s="41"/>
      <c r="O4420" s="42">
        <v>44728</v>
      </c>
      <c r="P4420" s="32">
        <v>3.8899998999999998</v>
      </c>
      <c r="Q4420" s="33">
        <v>3098336</v>
      </c>
      <c r="R4420" s="32">
        <v>3.98</v>
      </c>
      <c r="S4420" s="32">
        <v>3.99</v>
      </c>
      <c r="T4420" s="43">
        <v>3.87</v>
      </c>
    </row>
    <row r="4421" spans="1:20" ht="15" customHeight="1" x14ac:dyDescent="0.25">
      <c r="A4421" s="40">
        <v>44729</v>
      </c>
      <c r="B4421" s="32">
        <v>21.33</v>
      </c>
      <c r="C4421" s="33">
        <v>1467152</v>
      </c>
      <c r="D4421" s="32">
        <v>21.42</v>
      </c>
      <c r="E4421" s="32">
        <v>21.63</v>
      </c>
      <c r="F4421" s="32">
        <v>21.13</v>
      </c>
      <c r="G4421" s="41"/>
      <c r="H4421" s="42">
        <v>44729</v>
      </c>
      <c r="I4421" s="32">
        <v>19.190000000000001</v>
      </c>
      <c r="J4421" s="33">
        <v>20833660</v>
      </c>
      <c r="K4421" s="32">
        <v>18.93</v>
      </c>
      <c r="L4421" s="32">
        <v>19.25</v>
      </c>
      <c r="M4421" s="32">
        <v>18.8</v>
      </c>
      <c r="N4421" s="41"/>
      <c r="O4421" s="42">
        <v>44729</v>
      </c>
      <c r="P4421" s="32">
        <v>3.9</v>
      </c>
      <c r="Q4421" s="33">
        <v>6043091</v>
      </c>
      <c r="R4421" s="32">
        <v>3.8</v>
      </c>
      <c r="S4421" s="32">
        <v>3.91</v>
      </c>
      <c r="T4421" s="43">
        <v>3.8</v>
      </c>
    </row>
    <row r="4422" spans="1:20" ht="15" customHeight="1" x14ac:dyDescent="0.25">
      <c r="A4422" s="40">
        <v>44732</v>
      </c>
      <c r="B4422" s="32">
        <v>21.28</v>
      </c>
      <c r="C4422" s="33">
        <v>608983</v>
      </c>
      <c r="D4422" s="32">
        <v>21.17</v>
      </c>
      <c r="E4422" s="32">
        <v>21.53</v>
      </c>
      <c r="F4422" s="32">
        <v>21.11</v>
      </c>
      <c r="G4422" s="41"/>
      <c r="H4422" s="42">
        <v>44732</v>
      </c>
      <c r="I4422" s="32">
        <v>19.190000000000001</v>
      </c>
      <c r="J4422" s="33">
        <v>6849820</v>
      </c>
      <c r="K4422" s="32">
        <v>19.3</v>
      </c>
      <c r="L4422" s="32">
        <v>19.440000000000001</v>
      </c>
      <c r="M4422" s="32">
        <v>19.13</v>
      </c>
      <c r="N4422" s="41"/>
      <c r="O4422" s="42">
        <v>44732</v>
      </c>
      <c r="P4422" s="32">
        <v>3.87</v>
      </c>
      <c r="Q4422" s="33">
        <v>3731573</v>
      </c>
      <c r="R4422" s="32">
        <v>3.9</v>
      </c>
      <c r="S4422" s="32">
        <v>3.91</v>
      </c>
      <c r="T4422" s="43">
        <v>3.85</v>
      </c>
    </row>
    <row r="4423" spans="1:20" ht="15" customHeight="1" x14ac:dyDescent="0.25">
      <c r="A4423" s="40">
        <v>44733</v>
      </c>
      <c r="B4423" s="32">
        <v>21.18</v>
      </c>
      <c r="C4423" s="33">
        <v>834240</v>
      </c>
      <c r="D4423" s="32">
        <v>21.3</v>
      </c>
      <c r="E4423" s="32">
        <v>21.43</v>
      </c>
      <c r="F4423" s="32">
        <v>21.15</v>
      </c>
      <c r="G4423" s="41"/>
      <c r="H4423" s="42">
        <v>44733</v>
      </c>
      <c r="I4423" s="32">
        <v>19.71</v>
      </c>
      <c r="J4423" s="33">
        <v>8808659</v>
      </c>
      <c r="K4423" s="32">
        <v>19.399999999999999</v>
      </c>
      <c r="L4423" s="32">
        <v>19.760000000000002</v>
      </c>
      <c r="M4423" s="32">
        <v>19.21</v>
      </c>
      <c r="N4423" s="41"/>
      <c r="O4423" s="42">
        <v>44733</v>
      </c>
      <c r="P4423" s="32">
        <v>3.92</v>
      </c>
      <c r="Q4423" s="33">
        <v>4757758</v>
      </c>
      <c r="R4423" s="32">
        <v>3.89</v>
      </c>
      <c r="S4423" s="32">
        <v>3.93</v>
      </c>
      <c r="T4423" s="43">
        <v>3.81</v>
      </c>
    </row>
    <row r="4424" spans="1:20" ht="15" customHeight="1" x14ac:dyDescent="0.25">
      <c r="A4424" s="40">
        <v>44734</v>
      </c>
      <c r="B4424" s="32">
        <v>21.49</v>
      </c>
      <c r="C4424" s="33">
        <v>465852</v>
      </c>
      <c r="D4424" s="32">
        <v>21.26</v>
      </c>
      <c r="E4424" s="32">
        <v>21.69</v>
      </c>
      <c r="F4424" s="32">
        <v>21.26</v>
      </c>
      <c r="G4424" s="41"/>
      <c r="H4424" s="42">
        <v>44734</v>
      </c>
      <c r="I4424" s="32">
        <v>19.53</v>
      </c>
      <c r="J4424" s="33">
        <v>7216133</v>
      </c>
      <c r="K4424" s="32">
        <v>19.78</v>
      </c>
      <c r="L4424" s="32">
        <v>19.78</v>
      </c>
      <c r="M4424" s="32">
        <v>19.440000000000001</v>
      </c>
      <c r="N4424" s="41"/>
      <c r="O4424" s="42">
        <v>44734</v>
      </c>
      <c r="P4424" s="32">
        <v>3.98</v>
      </c>
      <c r="Q4424" s="33">
        <v>4561791</v>
      </c>
      <c r="R4424" s="32">
        <v>3.9</v>
      </c>
      <c r="S4424" s="32">
        <v>3.99</v>
      </c>
      <c r="T4424" s="43">
        <v>3.8849999999999998</v>
      </c>
    </row>
    <row r="4425" spans="1:20" ht="15" customHeight="1" x14ac:dyDescent="0.25">
      <c r="A4425" s="40">
        <v>44735</v>
      </c>
      <c r="B4425" s="32">
        <v>21.48</v>
      </c>
      <c r="C4425" s="33">
        <v>467344</v>
      </c>
      <c r="D4425" s="32">
        <v>21.63</v>
      </c>
      <c r="E4425" s="32">
        <v>21.72</v>
      </c>
      <c r="F4425" s="32">
        <v>21.48</v>
      </c>
      <c r="G4425" s="41"/>
      <c r="H4425" s="42">
        <v>44735</v>
      </c>
      <c r="I4425" s="32">
        <v>19.62</v>
      </c>
      <c r="J4425" s="33">
        <v>5870302</v>
      </c>
      <c r="K4425" s="32">
        <v>19.68</v>
      </c>
      <c r="L4425" s="32">
        <v>19.84</v>
      </c>
      <c r="M4425" s="32">
        <v>19.62</v>
      </c>
      <c r="N4425" s="41"/>
      <c r="O4425" s="42">
        <v>44735</v>
      </c>
      <c r="P4425" s="32">
        <v>4.13</v>
      </c>
      <c r="Q4425" s="33">
        <v>7306441</v>
      </c>
      <c r="R4425" s="32">
        <v>4.03</v>
      </c>
      <c r="S4425" s="32">
        <v>4.16</v>
      </c>
      <c r="T4425" s="43">
        <v>4.01</v>
      </c>
    </row>
    <row r="4426" spans="1:20" ht="15" customHeight="1" x14ac:dyDescent="0.25">
      <c r="A4426" s="40">
        <v>44736</v>
      </c>
      <c r="B4426" s="32">
        <v>21.83</v>
      </c>
      <c r="C4426" s="33">
        <v>656308</v>
      </c>
      <c r="D4426" s="32">
        <v>21.62</v>
      </c>
      <c r="E4426" s="32">
        <v>21.83</v>
      </c>
      <c r="F4426" s="32">
        <v>21.47</v>
      </c>
      <c r="G4426" s="41"/>
      <c r="H4426" s="42">
        <v>44736</v>
      </c>
      <c r="I4426" s="32">
        <v>19.48</v>
      </c>
      <c r="J4426" s="33">
        <v>7639110</v>
      </c>
      <c r="K4426" s="32">
        <v>19.55</v>
      </c>
      <c r="L4426" s="32">
        <v>19.57</v>
      </c>
      <c r="M4426" s="32">
        <v>19.29</v>
      </c>
      <c r="N4426" s="41"/>
      <c r="O4426" s="42">
        <v>44736</v>
      </c>
      <c r="P4426" s="32">
        <v>4.13</v>
      </c>
      <c r="Q4426" s="33">
        <v>7736732</v>
      </c>
      <c r="R4426" s="32">
        <v>4.1500000000000004</v>
      </c>
      <c r="S4426" s="32">
        <v>4.1950000000000003</v>
      </c>
      <c r="T4426" s="43">
        <v>4.09</v>
      </c>
    </row>
    <row r="4427" spans="1:20" ht="15" customHeight="1" x14ac:dyDescent="0.25">
      <c r="A4427" s="40">
        <v>44739</v>
      </c>
      <c r="B4427" s="32">
        <v>22.89</v>
      </c>
      <c r="C4427" s="33">
        <v>528013</v>
      </c>
      <c r="D4427" s="32">
        <v>22.1</v>
      </c>
      <c r="E4427" s="32">
        <v>22.97</v>
      </c>
      <c r="F4427" s="32">
        <v>22.1</v>
      </c>
      <c r="G4427" s="41"/>
      <c r="H4427" s="42">
        <v>44739</v>
      </c>
      <c r="I4427" s="32">
        <v>19.920000000000002</v>
      </c>
      <c r="J4427" s="33">
        <v>8181294</v>
      </c>
      <c r="K4427" s="32">
        <v>19.89</v>
      </c>
      <c r="L4427" s="32">
        <v>20.010000000000002</v>
      </c>
      <c r="M4427" s="32">
        <v>19.8</v>
      </c>
      <c r="N4427" s="41"/>
      <c r="O4427" s="42">
        <v>44739</v>
      </c>
      <c r="P4427" s="32">
        <v>4.3</v>
      </c>
      <c r="Q4427" s="33">
        <v>10881790</v>
      </c>
      <c r="R4427" s="32">
        <v>4.3499999999999996</v>
      </c>
      <c r="S4427" s="32">
        <v>4.49</v>
      </c>
      <c r="T4427" s="43">
        <v>4.22</v>
      </c>
    </row>
    <row r="4428" spans="1:20" ht="15" customHeight="1" x14ac:dyDescent="0.25">
      <c r="A4428" s="40">
        <v>44740</v>
      </c>
      <c r="B4428" s="32">
        <v>22.9</v>
      </c>
      <c r="C4428" s="33">
        <v>418704</v>
      </c>
      <c r="D4428" s="32">
        <v>22.74</v>
      </c>
      <c r="E4428" s="32">
        <v>22.94</v>
      </c>
      <c r="F4428" s="32">
        <v>22.5</v>
      </c>
      <c r="G4428" s="41"/>
      <c r="H4428" s="42">
        <v>44740</v>
      </c>
      <c r="I4428" s="32">
        <v>19.75</v>
      </c>
      <c r="J4428" s="33">
        <v>8230601</v>
      </c>
      <c r="K4428" s="32">
        <v>19.96</v>
      </c>
      <c r="L4428" s="32">
        <v>19.96</v>
      </c>
      <c r="M4428" s="32">
        <v>19.62</v>
      </c>
      <c r="N4428" s="41"/>
      <c r="O4428" s="42">
        <v>44740</v>
      </c>
      <c r="P4428" s="32">
        <v>4.18</v>
      </c>
      <c r="Q4428" s="33">
        <v>8729289</v>
      </c>
      <c r="R4428" s="32">
        <v>4.21</v>
      </c>
      <c r="S4428" s="32">
        <v>4.2549999999999999</v>
      </c>
      <c r="T4428" s="43">
        <v>4.16</v>
      </c>
    </row>
    <row r="4429" spans="1:20" ht="15" customHeight="1" x14ac:dyDescent="0.25">
      <c r="A4429" s="40">
        <v>44741</v>
      </c>
      <c r="B4429" s="32">
        <v>22.4</v>
      </c>
      <c r="C4429" s="33">
        <v>332078</v>
      </c>
      <c r="D4429" s="32">
        <v>22.6</v>
      </c>
      <c r="E4429" s="32">
        <v>22.63</v>
      </c>
      <c r="F4429" s="32">
        <v>22.29</v>
      </c>
      <c r="G4429" s="41"/>
      <c r="H4429" s="42">
        <v>44741</v>
      </c>
      <c r="I4429" s="32">
        <v>19.940000000000001</v>
      </c>
      <c r="J4429" s="33">
        <v>7427892</v>
      </c>
      <c r="K4429" s="32">
        <v>19.62</v>
      </c>
      <c r="L4429" s="32">
        <v>19.989999999999998</v>
      </c>
      <c r="M4429" s="32">
        <v>19.62</v>
      </c>
      <c r="N4429" s="41"/>
      <c r="O4429" s="42">
        <v>44741</v>
      </c>
      <c r="P4429" s="32">
        <v>4.25</v>
      </c>
      <c r="Q4429" s="33">
        <v>4508770</v>
      </c>
      <c r="R4429" s="32">
        <v>4.22</v>
      </c>
      <c r="S4429" s="32">
        <v>4.3099999999999996</v>
      </c>
      <c r="T4429" s="43">
        <v>4.1900000000000004</v>
      </c>
    </row>
    <row r="4430" spans="1:20" ht="15" customHeight="1" x14ac:dyDescent="0.25">
      <c r="A4430" s="40">
        <v>44742</v>
      </c>
      <c r="B4430" s="32">
        <v>22.24</v>
      </c>
      <c r="C4430" s="33">
        <v>405426</v>
      </c>
      <c r="D4430" s="32">
        <v>22.5</v>
      </c>
      <c r="E4430" s="32">
        <v>22.66</v>
      </c>
      <c r="F4430" s="32">
        <v>22.24</v>
      </c>
      <c r="G4430" s="41"/>
      <c r="H4430" s="42">
        <v>44742</v>
      </c>
      <c r="I4430" s="32">
        <v>19.5</v>
      </c>
      <c r="J4430" s="33">
        <v>10062620</v>
      </c>
      <c r="K4430" s="32">
        <v>19.84</v>
      </c>
      <c r="L4430" s="32">
        <v>19.84</v>
      </c>
      <c r="M4430" s="32">
        <v>19.5</v>
      </c>
      <c r="N4430" s="41"/>
      <c r="O4430" s="42">
        <v>44742</v>
      </c>
      <c r="P4430" s="32">
        <v>4.24</v>
      </c>
      <c r="Q4430" s="33">
        <v>3989352</v>
      </c>
      <c r="R4430" s="32">
        <v>4.29</v>
      </c>
      <c r="S4430" s="32">
        <v>4.3150000000000004</v>
      </c>
      <c r="T4430" s="43">
        <v>4.24</v>
      </c>
    </row>
    <row r="4431" spans="1:20" ht="15" customHeight="1" x14ac:dyDescent="0.25">
      <c r="A4431" s="40">
        <v>44743</v>
      </c>
      <c r="B4431" s="32">
        <v>22.14</v>
      </c>
      <c r="C4431" s="33">
        <v>418113</v>
      </c>
      <c r="D4431" s="32">
        <v>22.5</v>
      </c>
      <c r="E4431" s="32">
        <v>22.71</v>
      </c>
      <c r="F4431" s="32">
        <v>22.14</v>
      </c>
      <c r="G4431" s="41"/>
      <c r="H4431" s="42">
        <v>44743</v>
      </c>
      <c r="I4431" s="32">
        <v>19.420000000000002</v>
      </c>
      <c r="J4431" s="33">
        <v>7318690</v>
      </c>
      <c r="K4431" s="32">
        <v>19.71</v>
      </c>
      <c r="L4431" s="32">
        <v>19.829999999999998</v>
      </c>
      <c r="M4431" s="32">
        <v>19.420000000000002</v>
      </c>
      <c r="N4431" s="41"/>
      <c r="O4431" s="42">
        <v>44743</v>
      </c>
      <c r="P4431" s="32">
        <v>4.2300000000000004</v>
      </c>
      <c r="Q4431" s="33">
        <v>4164004</v>
      </c>
      <c r="R4431" s="32">
        <v>4.28</v>
      </c>
      <c r="S4431" s="32">
        <v>4.3099999999999996</v>
      </c>
      <c r="T4431" s="43">
        <v>4.2300000000000004</v>
      </c>
    </row>
    <row r="4432" spans="1:20" ht="15" customHeight="1" x14ac:dyDescent="0.25">
      <c r="A4432" s="40">
        <v>44746</v>
      </c>
      <c r="B4432" s="32">
        <v>22.47</v>
      </c>
      <c r="C4432" s="33">
        <v>305491</v>
      </c>
      <c r="D4432" s="32">
        <v>22.37</v>
      </c>
      <c r="E4432" s="32">
        <v>22.72</v>
      </c>
      <c r="F4432" s="32">
        <v>22.36</v>
      </c>
      <c r="G4432" s="41"/>
      <c r="H4432" s="42">
        <v>44746</v>
      </c>
      <c r="I4432" s="32">
        <v>19.670000000000002</v>
      </c>
      <c r="J4432" s="33">
        <v>6486915</v>
      </c>
      <c r="K4432" s="32">
        <v>19.739999999999998</v>
      </c>
      <c r="L4432" s="32">
        <v>19.84</v>
      </c>
      <c r="M4432" s="32">
        <v>19.614999999999998</v>
      </c>
      <c r="N4432" s="41"/>
      <c r="O4432" s="42">
        <v>44746</v>
      </c>
      <c r="P4432" s="32">
        <v>4.29</v>
      </c>
      <c r="Q4432" s="33">
        <v>2962745</v>
      </c>
      <c r="R4432" s="32">
        <v>4.32</v>
      </c>
      <c r="S4432" s="32">
        <v>4.32</v>
      </c>
      <c r="T4432" s="43">
        <v>4.2699999999999996</v>
      </c>
    </row>
    <row r="4433" spans="1:20" ht="15" customHeight="1" x14ac:dyDescent="0.25">
      <c r="A4433" s="40">
        <v>44747</v>
      </c>
      <c r="B4433" s="32">
        <v>22.64</v>
      </c>
      <c r="C4433" s="33">
        <v>401068</v>
      </c>
      <c r="D4433" s="32">
        <v>22.47</v>
      </c>
      <c r="E4433" s="32">
        <v>22.82</v>
      </c>
      <c r="F4433" s="32">
        <v>22.34</v>
      </c>
      <c r="G4433" s="41"/>
      <c r="H4433" s="42">
        <v>44747</v>
      </c>
      <c r="I4433" s="32">
        <v>19.670000000000002</v>
      </c>
      <c r="J4433" s="33">
        <v>6092477</v>
      </c>
      <c r="K4433" s="32">
        <v>19.57</v>
      </c>
      <c r="L4433" s="32">
        <v>19.824999999999999</v>
      </c>
      <c r="M4433" s="32">
        <v>19.465</v>
      </c>
      <c r="N4433" s="41"/>
      <c r="O4433" s="42">
        <v>44747</v>
      </c>
      <c r="P4433" s="32">
        <v>4.2300000000000004</v>
      </c>
      <c r="Q4433" s="33">
        <v>3182781</v>
      </c>
      <c r="R4433" s="32">
        <v>4.2699999999999996</v>
      </c>
      <c r="S4433" s="32">
        <v>4.28</v>
      </c>
      <c r="T4433" s="43">
        <v>4.17</v>
      </c>
    </row>
    <row r="4434" spans="1:20" ht="15" customHeight="1" x14ac:dyDescent="0.25">
      <c r="A4434" s="40">
        <v>44748</v>
      </c>
      <c r="B4434" s="32">
        <v>22.87</v>
      </c>
      <c r="C4434" s="33">
        <v>401517</v>
      </c>
      <c r="D4434" s="32">
        <v>22.5</v>
      </c>
      <c r="E4434" s="32">
        <v>23.06</v>
      </c>
      <c r="F4434" s="32">
        <v>22.39</v>
      </c>
      <c r="G4434" s="41"/>
      <c r="H4434" s="42">
        <v>44748</v>
      </c>
      <c r="I4434" s="32">
        <v>19.850000000000001</v>
      </c>
      <c r="J4434" s="33">
        <v>8508166</v>
      </c>
      <c r="K4434" s="32">
        <v>19.7</v>
      </c>
      <c r="L4434" s="32">
        <v>20</v>
      </c>
      <c r="M4434" s="32">
        <v>19.600000000000001</v>
      </c>
      <c r="N4434" s="41"/>
      <c r="O4434" s="42">
        <v>44748</v>
      </c>
      <c r="P4434" s="32">
        <v>4.28</v>
      </c>
      <c r="Q4434" s="33">
        <v>2910617</v>
      </c>
      <c r="R4434" s="32">
        <v>4.2300000000000004</v>
      </c>
      <c r="S4434" s="32">
        <v>4.32</v>
      </c>
      <c r="T4434" s="43">
        <v>4.2300000000000004</v>
      </c>
    </row>
    <row r="4435" spans="1:20" ht="15" customHeight="1" x14ac:dyDescent="0.25">
      <c r="A4435" s="40">
        <v>44749</v>
      </c>
      <c r="B4435" s="32">
        <v>23.48</v>
      </c>
      <c r="C4435" s="33">
        <v>425756</v>
      </c>
      <c r="D4435" s="32">
        <v>22.95</v>
      </c>
      <c r="E4435" s="32">
        <v>23.54</v>
      </c>
      <c r="F4435" s="32">
        <v>22.91</v>
      </c>
      <c r="G4435" s="41"/>
      <c r="H4435" s="42">
        <v>44749</v>
      </c>
      <c r="I4435" s="32">
        <v>20</v>
      </c>
      <c r="J4435" s="33">
        <v>5529932</v>
      </c>
      <c r="K4435" s="32">
        <v>19.86</v>
      </c>
      <c r="L4435" s="32">
        <v>20</v>
      </c>
      <c r="M4435" s="32">
        <v>19.72</v>
      </c>
      <c r="N4435" s="41"/>
      <c r="O4435" s="42">
        <v>44749</v>
      </c>
      <c r="P4435" s="32">
        <v>4.3099999999999996</v>
      </c>
      <c r="Q4435" s="33">
        <v>2213958</v>
      </c>
      <c r="R4435" s="32">
        <v>4.29</v>
      </c>
      <c r="S4435" s="32">
        <v>4.33</v>
      </c>
      <c r="T4435" s="43">
        <v>4.2300000000000004</v>
      </c>
    </row>
    <row r="4436" spans="1:20" ht="15" customHeight="1" x14ac:dyDescent="0.25">
      <c r="A4436" s="40">
        <v>44750</v>
      </c>
      <c r="B4436" s="32">
        <v>23.56</v>
      </c>
      <c r="C4436" s="33">
        <v>278982</v>
      </c>
      <c r="D4436" s="32">
        <v>23.67</v>
      </c>
      <c r="E4436" s="32">
        <v>23.89</v>
      </c>
      <c r="F4436" s="32">
        <v>23.45</v>
      </c>
      <c r="G4436" s="41"/>
      <c r="H4436" s="42">
        <v>44750</v>
      </c>
      <c r="I4436" s="32">
        <v>19.95</v>
      </c>
      <c r="J4436" s="33">
        <v>4255108</v>
      </c>
      <c r="K4436" s="32">
        <v>20.059999999999999</v>
      </c>
      <c r="L4436" s="32">
        <v>20.12</v>
      </c>
      <c r="M4436" s="32">
        <v>19.914999999999999</v>
      </c>
      <c r="N4436" s="41"/>
      <c r="O4436" s="42">
        <v>44750</v>
      </c>
      <c r="P4436" s="32">
        <v>4.3099999999999996</v>
      </c>
      <c r="Q4436" s="33">
        <v>3675839</v>
      </c>
      <c r="R4436" s="32">
        <v>4.28</v>
      </c>
      <c r="S4436" s="32">
        <v>4.33</v>
      </c>
      <c r="T4436" s="43">
        <v>4.25</v>
      </c>
    </row>
    <row r="4437" spans="1:20" ht="15" customHeight="1" x14ac:dyDescent="0.25">
      <c r="A4437" s="40">
        <v>44753</v>
      </c>
      <c r="B4437" s="32">
        <v>23.52</v>
      </c>
      <c r="C4437" s="33">
        <v>223589</v>
      </c>
      <c r="D4437" s="32">
        <v>23.66</v>
      </c>
      <c r="E4437" s="32">
        <v>23.72</v>
      </c>
      <c r="F4437" s="32">
        <v>23.3</v>
      </c>
      <c r="G4437" s="41"/>
      <c r="H4437" s="42">
        <v>44753</v>
      </c>
      <c r="I4437" s="32">
        <v>19.940000000000001</v>
      </c>
      <c r="J4437" s="33">
        <v>4086683</v>
      </c>
      <c r="K4437" s="32">
        <v>19.97</v>
      </c>
      <c r="L4437" s="32">
        <v>20.14</v>
      </c>
      <c r="M4437" s="32">
        <v>19.79</v>
      </c>
      <c r="N4437" s="41"/>
      <c r="O4437" s="42">
        <v>44753</v>
      </c>
      <c r="P4437" s="32">
        <v>4.32</v>
      </c>
      <c r="Q4437" s="33">
        <v>4051091</v>
      </c>
      <c r="R4437" s="32">
        <v>4.33</v>
      </c>
      <c r="S4437" s="32">
        <v>4.3600000000000003</v>
      </c>
      <c r="T4437" s="43">
        <v>4.3099999999999996</v>
      </c>
    </row>
    <row r="4438" spans="1:20" ht="15" customHeight="1" x14ac:dyDescent="0.25">
      <c r="A4438" s="40">
        <v>44754</v>
      </c>
      <c r="B4438" s="32">
        <v>23.42</v>
      </c>
      <c r="C4438" s="33">
        <v>358841</v>
      </c>
      <c r="D4438" s="32">
        <v>23.58</v>
      </c>
      <c r="E4438" s="32">
        <v>23.72</v>
      </c>
      <c r="F4438" s="32">
        <v>23.33</v>
      </c>
      <c r="G4438" s="41"/>
      <c r="H4438" s="42">
        <v>44754</v>
      </c>
      <c r="I4438" s="32">
        <v>20.100000000000001</v>
      </c>
      <c r="J4438" s="33">
        <v>6550625</v>
      </c>
      <c r="K4438" s="32">
        <v>20.170000000000002</v>
      </c>
      <c r="L4438" s="32">
        <v>20.170000000000002</v>
      </c>
      <c r="M4438" s="32">
        <v>19.920000000000002</v>
      </c>
      <c r="N4438" s="41"/>
      <c r="O4438" s="42">
        <v>44754</v>
      </c>
      <c r="P4438" s="32">
        <v>4.2300000000000004</v>
      </c>
      <c r="Q4438" s="33">
        <v>5065509</v>
      </c>
      <c r="R4438" s="32">
        <v>4.17</v>
      </c>
      <c r="S4438" s="32">
        <v>4.2450000000000001</v>
      </c>
      <c r="T4438" s="43">
        <v>4.16</v>
      </c>
    </row>
    <row r="4439" spans="1:20" ht="15" customHeight="1" x14ac:dyDescent="0.25">
      <c r="A4439" s="40">
        <v>44755</v>
      </c>
      <c r="B4439" s="32">
        <v>23.65</v>
      </c>
      <c r="C4439" s="33">
        <v>231313</v>
      </c>
      <c r="D4439" s="32">
        <v>23.25</v>
      </c>
      <c r="E4439" s="32">
        <v>23.85</v>
      </c>
      <c r="F4439" s="32">
        <v>23.25</v>
      </c>
      <c r="G4439" s="41"/>
      <c r="H4439" s="42">
        <v>44755</v>
      </c>
      <c r="I4439" s="32">
        <v>20.16</v>
      </c>
      <c r="J4439" s="33">
        <v>6624638</v>
      </c>
      <c r="K4439" s="32">
        <v>20.190000000000001</v>
      </c>
      <c r="L4439" s="32">
        <v>20.2</v>
      </c>
      <c r="M4439" s="32">
        <v>19.954999999999998</v>
      </c>
      <c r="N4439" s="41"/>
      <c r="O4439" s="42">
        <v>44755</v>
      </c>
      <c r="P4439" s="32">
        <v>4.17</v>
      </c>
      <c r="Q4439" s="33">
        <v>2976113</v>
      </c>
      <c r="R4439" s="32">
        <v>4.2</v>
      </c>
      <c r="S4439" s="32">
        <v>4.22</v>
      </c>
      <c r="T4439" s="43">
        <v>4.1500000000000004</v>
      </c>
    </row>
    <row r="4440" spans="1:20" ht="15" customHeight="1" x14ac:dyDescent="0.25">
      <c r="A4440" s="40">
        <v>44756</v>
      </c>
      <c r="B4440" s="32">
        <v>23.94</v>
      </c>
      <c r="C4440" s="33">
        <v>253502</v>
      </c>
      <c r="D4440" s="32">
        <v>23.39</v>
      </c>
      <c r="E4440" s="32">
        <v>24.04</v>
      </c>
      <c r="F4440" s="32">
        <v>23.31</v>
      </c>
      <c r="G4440" s="41"/>
      <c r="H4440" s="42">
        <v>44756</v>
      </c>
      <c r="I4440" s="32">
        <v>19.940000000000001</v>
      </c>
      <c r="J4440" s="33">
        <v>5781973</v>
      </c>
      <c r="K4440" s="32">
        <v>19.93</v>
      </c>
      <c r="L4440" s="32">
        <v>20.04</v>
      </c>
      <c r="M4440" s="32">
        <v>19.79</v>
      </c>
      <c r="N4440" s="41"/>
      <c r="O4440" s="42">
        <v>44756</v>
      </c>
      <c r="P4440" s="32">
        <v>4.1399999999999997</v>
      </c>
      <c r="Q4440" s="33">
        <v>4063599</v>
      </c>
      <c r="R4440" s="32">
        <v>4.16</v>
      </c>
      <c r="S4440" s="32">
        <v>4.2300000000000004</v>
      </c>
      <c r="T4440" s="43">
        <v>4.1100000000000003</v>
      </c>
    </row>
    <row r="4441" spans="1:20" ht="15" customHeight="1" x14ac:dyDescent="0.25">
      <c r="A4441" s="40">
        <v>44757</v>
      </c>
      <c r="B4441" s="32">
        <v>24.01</v>
      </c>
      <c r="C4441" s="33">
        <v>203404</v>
      </c>
      <c r="D4441" s="32">
        <v>23.66</v>
      </c>
      <c r="E4441" s="32">
        <v>24.1</v>
      </c>
      <c r="F4441" s="32">
        <v>23.66</v>
      </c>
      <c r="G4441" s="41"/>
      <c r="H4441" s="42">
        <v>44757</v>
      </c>
      <c r="I4441" s="32">
        <v>19.899999999999999</v>
      </c>
      <c r="J4441" s="33">
        <v>5555754</v>
      </c>
      <c r="K4441" s="32">
        <v>19.829999999999998</v>
      </c>
      <c r="L4441" s="32">
        <v>19.899999999999999</v>
      </c>
      <c r="M4441" s="32">
        <v>19.52</v>
      </c>
      <c r="N4441" s="41"/>
      <c r="O4441" s="42">
        <v>44757</v>
      </c>
      <c r="P4441" s="32">
        <v>4.25</v>
      </c>
      <c r="Q4441" s="33">
        <v>3659448</v>
      </c>
      <c r="R4441" s="32">
        <v>4.1900000000000004</v>
      </c>
      <c r="S4441" s="32">
        <v>4.2699999999999996</v>
      </c>
      <c r="T4441" s="43">
        <v>4.125</v>
      </c>
    </row>
    <row r="4442" spans="1:20" ht="15" customHeight="1" x14ac:dyDescent="0.25">
      <c r="A4442" s="40">
        <v>44760</v>
      </c>
      <c r="B4442" s="32">
        <v>24.77</v>
      </c>
      <c r="C4442" s="33">
        <v>314842</v>
      </c>
      <c r="D4442" s="32">
        <v>24.8</v>
      </c>
      <c r="E4442" s="32">
        <v>24.86</v>
      </c>
      <c r="F4442" s="32">
        <v>24.3</v>
      </c>
      <c r="G4442" s="41"/>
      <c r="H4442" s="42">
        <v>44760</v>
      </c>
      <c r="I4442" s="32">
        <v>20.149999999999999</v>
      </c>
      <c r="J4442" s="33">
        <v>6103222</v>
      </c>
      <c r="K4442" s="32">
        <v>20.100000000000001</v>
      </c>
      <c r="L4442" s="32">
        <v>20.184999999999999</v>
      </c>
      <c r="M4442" s="32">
        <v>20.05</v>
      </c>
      <c r="N4442" s="41"/>
      <c r="O4442" s="42">
        <v>44760</v>
      </c>
      <c r="P4442" s="32">
        <v>4.2</v>
      </c>
      <c r="Q4442" s="33">
        <v>2842993</v>
      </c>
      <c r="R4442" s="32">
        <v>4.26</v>
      </c>
      <c r="S4442" s="32">
        <v>4.29</v>
      </c>
      <c r="T4442" s="43">
        <v>4.18</v>
      </c>
    </row>
    <row r="4443" spans="1:20" ht="15" customHeight="1" x14ac:dyDescent="0.25">
      <c r="A4443" s="40">
        <v>44761</v>
      </c>
      <c r="B4443" s="32">
        <v>24.51</v>
      </c>
      <c r="C4443" s="33">
        <v>276698</v>
      </c>
      <c r="D4443" s="32">
        <v>24.45</v>
      </c>
      <c r="E4443" s="32">
        <v>24.74</v>
      </c>
      <c r="F4443" s="32">
        <v>24.13</v>
      </c>
      <c r="G4443" s="41"/>
      <c r="H4443" s="42">
        <v>44761</v>
      </c>
      <c r="I4443" s="32">
        <v>20.3</v>
      </c>
      <c r="J4443" s="33">
        <v>5867433</v>
      </c>
      <c r="K4443" s="32">
        <v>20.12</v>
      </c>
      <c r="L4443" s="32">
        <v>20.355</v>
      </c>
      <c r="M4443" s="32">
        <v>20.010000000000002</v>
      </c>
      <c r="N4443" s="41"/>
      <c r="O4443" s="42">
        <v>44761</v>
      </c>
      <c r="P4443" s="32">
        <v>4.18</v>
      </c>
      <c r="Q4443" s="33">
        <v>3517920</v>
      </c>
      <c r="R4443" s="32">
        <v>4.16</v>
      </c>
      <c r="S4443" s="32">
        <v>4.1900000000000004</v>
      </c>
      <c r="T4443" s="43">
        <v>4.13</v>
      </c>
    </row>
    <row r="4444" spans="1:20" ht="15" customHeight="1" x14ac:dyDescent="0.25">
      <c r="A4444" s="40">
        <v>44762</v>
      </c>
      <c r="B4444" s="32">
        <v>25.7</v>
      </c>
      <c r="C4444" s="33">
        <v>423073</v>
      </c>
      <c r="D4444" s="32">
        <v>24.97</v>
      </c>
      <c r="E4444" s="32">
        <v>25.7</v>
      </c>
      <c r="F4444" s="32">
        <v>24.77</v>
      </c>
      <c r="G4444" s="41"/>
      <c r="H4444" s="42">
        <v>44762</v>
      </c>
      <c r="I4444" s="32">
        <v>20.53</v>
      </c>
      <c r="J4444" s="33">
        <v>5430572</v>
      </c>
      <c r="K4444" s="32">
        <v>20.5</v>
      </c>
      <c r="L4444" s="32">
        <v>20.63</v>
      </c>
      <c r="M4444" s="32">
        <v>20.45</v>
      </c>
      <c r="N4444" s="41"/>
      <c r="O4444" s="42">
        <v>44762</v>
      </c>
      <c r="P4444" s="32">
        <v>4.2</v>
      </c>
      <c r="Q4444" s="33">
        <v>1576255</v>
      </c>
      <c r="R4444" s="32">
        <v>4.22</v>
      </c>
      <c r="S4444" s="32">
        <v>4.24</v>
      </c>
      <c r="T4444" s="43">
        <v>4.1500000000000004</v>
      </c>
    </row>
    <row r="4445" spans="1:20" ht="15" customHeight="1" x14ac:dyDescent="0.25">
      <c r="A4445" s="40">
        <v>44763</v>
      </c>
      <c r="B4445" s="32">
        <v>26.21</v>
      </c>
      <c r="C4445" s="33">
        <v>527433</v>
      </c>
      <c r="D4445" s="32">
        <v>25.62</v>
      </c>
      <c r="E4445" s="32">
        <v>26.21</v>
      </c>
      <c r="F4445" s="32">
        <v>25.6</v>
      </c>
      <c r="G4445" s="41"/>
      <c r="H4445" s="42">
        <v>44763</v>
      </c>
      <c r="I4445" s="32">
        <v>20.84</v>
      </c>
      <c r="J4445" s="33">
        <v>7914494</v>
      </c>
      <c r="K4445" s="32">
        <v>20.6</v>
      </c>
      <c r="L4445" s="32">
        <v>20.84</v>
      </c>
      <c r="M4445" s="32">
        <v>20.51</v>
      </c>
      <c r="N4445" s="41"/>
      <c r="O4445" s="42">
        <v>44763</v>
      </c>
      <c r="P4445" s="32">
        <v>4.2</v>
      </c>
      <c r="Q4445" s="33">
        <v>2553801</v>
      </c>
      <c r="R4445" s="32">
        <v>4.2</v>
      </c>
      <c r="S4445" s="32">
        <v>4.22</v>
      </c>
      <c r="T4445" s="43">
        <v>4.1500000000000004</v>
      </c>
    </row>
    <row r="4446" spans="1:20" ht="15" customHeight="1" x14ac:dyDescent="0.25">
      <c r="A4446" s="40">
        <v>44764</v>
      </c>
      <c r="B4446" s="32">
        <v>26.33</v>
      </c>
      <c r="C4446" s="33">
        <v>624110</v>
      </c>
      <c r="D4446" s="32">
        <v>26.16</v>
      </c>
      <c r="E4446" s="32">
        <v>26.67</v>
      </c>
      <c r="F4446" s="32">
        <v>25.92</v>
      </c>
      <c r="G4446" s="41"/>
      <c r="H4446" s="42">
        <v>44764</v>
      </c>
      <c r="I4446" s="32">
        <v>21.07</v>
      </c>
      <c r="J4446" s="33">
        <v>9496390</v>
      </c>
      <c r="K4446" s="32">
        <v>20.74</v>
      </c>
      <c r="L4446" s="32">
        <v>21.18</v>
      </c>
      <c r="M4446" s="32">
        <v>20.7</v>
      </c>
      <c r="N4446" s="41"/>
      <c r="O4446" s="42">
        <v>44764</v>
      </c>
      <c r="P4446" s="32">
        <v>4.1900000000000004</v>
      </c>
      <c r="Q4446" s="33">
        <v>2347082</v>
      </c>
      <c r="R4446" s="32">
        <v>4.16</v>
      </c>
      <c r="S4446" s="32">
        <v>4.2</v>
      </c>
      <c r="T4446" s="43">
        <v>4.13</v>
      </c>
    </row>
    <row r="4447" spans="1:20" ht="15" customHeight="1" x14ac:dyDescent="0.25">
      <c r="A4447" s="40">
        <v>44767</v>
      </c>
      <c r="B4447" s="32">
        <v>25.61</v>
      </c>
      <c r="C4447" s="33">
        <v>282920</v>
      </c>
      <c r="D4447" s="32">
        <v>26.26</v>
      </c>
      <c r="E4447" s="32">
        <v>26.35</v>
      </c>
      <c r="F4447" s="32">
        <v>25.52</v>
      </c>
      <c r="G4447" s="41"/>
      <c r="H4447" s="42">
        <v>44767</v>
      </c>
      <c r="I4447" s="32">
        <v>21.05</v>
      </c>
      <c r="J4447" s="33">
        <v>4615936</v>
      </c>
      <c r="K4447" s="32">
        <v>21.04</v>
      </c>
      <c r="L4447" s="32">
        <v>21.06</v>
      </c>
      <c r="M4447" s="32">
        <v>20.9</v>
      </c>
      <c r="N4447" s="41"/>
      <c r="O4447" s="42">
        <v>44767</v>
      </c>
      <c r="P4447" s="32">
        <v>4.1399999999999997</v>
      </c>
      <c r="Q4447" s="33">
        <v>3314831</v>
      </c>
      <c r="R4447" s="32">
        <v>4.1900000000000004</v>
      </c>
      <c r="S4447" s="32">
        <v>4.21</v>
      </c>
      <c r="T4447" s="43">
        <v>4.12</v>
      </c>
    </row>
    <row r="4448" spans="1:20" ht="15" customHeight="1" x14ac:dyDescent="0.25">
      <c r="A4448" s="40">
        <v>44768</v>
      </c>
      <c r="B4448" s="32">
        <v>25.67</v>
      </c>
      <c r="C4448" s="33">
        <v>276495</v>
      </c>
      <c r="D4448" s="32">
        <v>25.51</v>
      </c>
      <c r="E4448" s="32">
        <v>25.75</v>
      </c>
      <c r="F4448" s="32">
        <v>25.18</v>
      </c>
      <c r="G4448" s="41"/>
      <c r="H4448" s="42">
        <v>44768</v>
      </c>
      <c r="I4448" s="32">
        <v>21.13</v>
      </c>
      <c r="J4448" s="33">
        <v>4154836</v>
      </c>
      <c r="K4448" s="32">
        <v>21.18</v>
      </c>
      <c r="L4448" s="32">
        <v>21.33</v>
      </c>
      <c r="M4448" s="32">
        <v>21.06</v>
      </c>
      <c r="N4448" s="41"/>
      <c r="O4448" s="42">
        <v>44768</v>
      </c>
      <c r="P4448" s="32">
        <v>4.1500000000000004</v>
      </c>
      <c r="Q4448" s="33">
        <v>2486160</v>
      </c>
      <c r="R4448" s="32">
        <v>4.04</v>
      </c>
      <c r="S4448" s="32">
        <v>4.1900000000000004</v>
      </c>
      <c r="T4448" s="43">
        <v>4.04</v>
      </c>
    </row>
    <row r="4449" spans="1:20" ht="15" customHeight="1" x14ac:dyDescent="0.25">
      <c r="A4449" s="40">
        <v>44769</v>
      </c>
      <c r="B4449" s="32">
        <v>25.94</v>
      </c>
      <c r="C4449" s="33">
        <v>151240</v>
      </c>
      <c r="D4449" s="32">
        <v>25.71</v>
      </c>
      <c r="E4449" s="32">
        <v>26.01</v>
      </c>
      <c r="F4449" s="32">
        <v>25.57</v>
      </c>
      <c r="G4449" s="41"/>
      <c r="H4449" s="42">
        <v>44769</v>
      </c>
      <c r="I4449" s="32">
        <v>21.41</v>
      </c>
      <c r="J4449" s="33">
        <v>5459593</v>
      </c>
      <c r="K4449" s="32">
        <v>21.1</v>
      </c>
      <c r="L4449" s="32">
        <v>21.53</v>
      </c>
      <c r="M4449" s="32">
        <v>21.05</v>
      </c>
      <c r="N4449" s="41"/>
      <c r="O4449" s="42">
        <v>44769</v>
      </c>
      <c r="P4449" s="32">
        <v>4.18</v>
      </c>
      <c r="Q4449" s="33">
        <v>1940203</v>
      </c>
      <c r="R4449" s="32">
        <v>4.1500000000000004</v>
      </c>
      <c r="S4449" s="32">
        <v>4.21</v>
      </c>
      <c r="T4449" s="43">
        <v>4.12</v>
      </c>
    </row>
    <row r="4450" spans="1:20" ht="15" customHeight="1" x14ac:dyDescent="0.25">
      <c r="A4450" s="40">
        <v>44770</v>
      </c>
      <c r="B4450" s="32">
        <v>26.05</v>
      </c>
      <c r="C4450" s="33">
        <v>325424</v>
      </c>
      <c r="D4450" s="32">
        <v>26</v>
      </c>
      <c r="E4450" s="32">
        <v>26.33</v>
      </c>
      <c r="F4450" s="32">
        <v>25.86</v>
      </c>
      <c r="G4450" s="41"/>
      <c r="H4450" s="42">
        <v>44770</v>
      </c>
      <c r="I4450" s="32">
        <v>21.43</v>
      </c>
      <c r="J4450" s="33">
        <v>5165682</v>
      </c>
      <c r="K4450" s="32">
        <v>21.61</v>
      </c>
      <c r="L4450" s="32">
        <v>21.65</v>
      </c>
      <c r="M4450" s="32">
        <v>21.41</v>
      </c>
      <c r="N4450" s="41"/>
      <c r="O4450" s="42">
        <v>44770</v>
      </c>
      <c r="P4450" s="32">
        <v>4.1500000000000004</v>
      </c>
      <c r="Q4450" s="33">
        <v>2660411</v>
      </c>
      <c r="R4450" s="32">
        <v>4.1900000000000004</v>
      </c>
      <c r="S4450" s="32">
        <v>4.21</v>
      </c>
      <c r="T4450" s="43">
        <v>4.1399999999999997</v>
      </c>
    </row>
    <row r="4451" spans="1:20" ht="15" customHeight="1" x14ac:dyDescent="0.25">
      <c r="A4451" s="40">
        <v>44771</v>
      </c>
      <c r="B4451" s="32">
        <v>26.14</v>
      </c>
      <c r="C4451" s="33">
        <v>318592</v>
      </c>
      <c r="D4451" s="32">
        <v>26.38</v>
      </c>
      <c r="E4451" s="32">
        <v>26.44</v>
      </c>
      <c r="F4451" s="32">
        <v>26.04</v>
      </c>
      <c r="G4451" s="41"/>
      <c r="H4451" s="42">
        <v>44771</v>
      </c>
      <c r="I4451" s="32">
        <v>21.51</v>
      </c>
      <c r="J4451" s="33">
        <v>7000330</v>
      </c>
      <c r="K4451" s="32">
        <v>21.51</v>
      </c>
      <c r="L4451" s="32">
        <v>21.6</v>
      </c>
      <c r="M4451" s="32">
        <v>21.47</v>
      </c>
      <c r="N4451" s="41"/>
      <c r="O4451" s="42">
        <v>44771</v>
      </c>
      <c r="P4451" s="32">
        <v>4.1399999999999997</v>
      </c>
      <c r="Q4451" s="33">
        <v>5879110</v>
      </c>
      <c r="R4451" s="32">
        <v>4.2</v>
      </c>
      <c r="S4451" s="32">
        <v>4.2</v>
      </c>
      <c r="T4451" s="43">
        <v>4.1399999999999997</v>
      </c>
    </row>
    <row r="4452" spans="1:20" ht="15" customHeight="1" x14ac:dyDescent="0.25">
      <c r="A4452" s="40">
        <v>44774</v>
      </c>
      <c r="B4452" s="32">
        <v>26.52</v>
      </c>
      <c r="C4452" s="33">
        <v>331096</v>
      </c>
      <c r="D4452" s="32">
        <v>25.98</v>
      </c>
      <c r="E4452" s="32">
        <v>26.52</v>
      </c>
      <c r="F4452" s="32">
        <v>25.96</v>
      </c>
      <c r="G4452" s="41"/>
      <c r="H4452" s="42">
        <v>44774</v>
      </c>
      <c r="I4452" s="32">
        <v>21.66</v>
      </c>
      <c r="J4452" s="33">
        <v>6824049</v>
      </c>
      <c r="K4452" s="32">
        <v>21.5</v>
      </c>
      <c r="L4452" s="32">
        <v>21.66</v>
      </c>
      <c r="M4452" s="32">
        <v>21.23</v>
      </c>
      <c r="N4452" s="41"/>
      <c r="O4452" s="42">
        <v>44774</v>
      </c>
      <c r="P4452" s="32">
        <v>4.16</v>
      </c>
      <c r="Q4452" s="33">
        <v>2985474</v>
      </c>
      <c r="R4452" s="32">
        <v>4.1100000000000003</v>
      </c>
      <c r="S4452" s="32">
        <v>4.1900000000000004</v>
      </c>
      <c r="T4452" s="43">
        <v>4.1100000000000003</v>
      </c>
    </row>
    <row r="4453" spans="1:20" ht="15" customHeight="1" x14ac:dyDescent="0.25">
      <c r="A4453" s="40">
        <v>44775</v>
      </c>
      <c r="B4453" s="32">
        <v>26.83</v>
      </c>
      <c r="C4453" s="33">
        <v>243091</v>
      </c>
      <c r="D4453" s="32">
        <v>26.36</v>
      </c>
      <c r="E4453" s="32">
        <v>26.86</v>
      </c>
      <c r="F4453" s="32">
        <v>26.31</v>
      </c>
      <c r="G4453" s="41"/>
      <c r="H4453" s="42">
        <v>44775</v>
      </c>
      <c r="I4453" s="32">
        <v>22</v>
      </c>
      <c r="J4453" s="33">
        <v>6402716</v>
      </c>
      <c r="K4453" s="32">
        <v>21.61</v>
      </c>
      <c r="L4453" s="32">
        <v>22.02</v>
      </c>
      <c r="M4453" s="32">
        <v>21.56</v>
      </c>
      <c r="N4453" s="41"/>
      <c r="O4453" s="42">
        <v>44775</v>
      </c>
      <c r="P4453" s="32">
        <v>4.16</v>
      </c>
      <c r="Q4453" s="33">
        <v>3202685</v>
      </c>
      <c r="R4453" s="32">
        <v>4.13</v>
      </c>
      <c r="S4453" s="32">
        <v>4.18</v>
      </c>
      <c r="T4453" s="43">
        <v>4.13</v>
      </c>
    </row>
    <row r="4454" spans="1:20" ht="15" customHeight="1" x14ac:dyDescent="0.25">
      <c r="A4454" s="40">
        <v>44776</v>
      </c>
      <c r="B4454" s="32">
        <v>27.02</v>
      </c>
      <c r="C4454" s="33">
        <v>344281</v>
      </c>
      <c r="D4454" s="32">
        <v>26.84</v>
      </c>
      <c r="E4454" s="32">
        <v>27.02</v>
      </c>
      <c r="F4454" s="32">
        <v>26.7</v>
      </c>
      <c r="G4454" s="41"/>
      <c r="H4454" s="42">
        <v>44776</v>
      </c>
      <c r="I4454" s="32">
        <v>21.75</v>
      </c>
      <c r="J4454" s="33">
        <v>5826387</v>
      </c>
      <c r="K4454" s="32">
        <v>21.76</v>
      </c>
      <c r="L4454" s="32">
        <v>21.84</v>
      </c>
      <c r="M4454" s="32">
        <v>21.58</v>
      </c>
      <c r="N4454" s="41"/>
      <c r="O4454" s="42">
        <v>44776</v>
      </c>
      <c r="P4454" s="32">
        <v>4.1399999999999997</v>
      </c>
      <c r="Q4454" s="33">
        <v>3724008</v>
      </c>
      <c r="R4454" s="32">
        <v>4.1500000000000004</v>
      </c>
      <c r="S4454" s="32">
        <v>4.1500000000000004</v>
      </c>
      <c r="T4454" s="43">
        <v>4.0949999999999998</v>
      </c>
    </row>
    <row r="4455" spans="1:20" ht="15" customHeight="1" x14ac:dyDescent="0.25">
      <c r="A4455" s="40">
        <v>44777</v>
      </c>
      <c r="B4455" s="32">
        <v>27.76</v>
      </c>
      <c r="C4455" s="33">
        <v>755729</v>
      </c>
      <c r="D4455" s="32">
        <v>27.23</v>
      </c>
      <c r="E4455" s="32">
        <v>27.85</v>
      </c>
      <c r="F4455" s="32">
        <v>27.23</v>
      </c>
      <c r="G4455" s="41"/>
      <c r="H4455" s="42">
        <v>44777</v>
      </c>
      <c r="I4455" s="32">
        <v>21.85</v>
      </c>
      <c r="J4455" s="33">
        <v>3950722</v>
      </c>
      <c r="K4455" s="32">
        <v>21.98</v>
      </c>
      <c r="L4455" s="32">
        <v>22.08</v>
      </c>
      <c r="M4455" s="32">
        <v>21.844999999999999</v>
      </c>
      <c r="N4455" s="41"/>
      <c r="O4455" s="42">
        <v>44777</v>
      </c>
      <c r="P4455" s="32">
        <v>4.16</v>
      </c>
      <c r="Q4455" s="33">
        <v>2711159</v>
      </c>
      <c r="R4455" s="32">
        <v>4.1500000000000004</v>
      </c>
      <c r="S4455" s="32">
        <v>4.18</v>
      </c>
      <c r="T4455" s="43">
        <v>4.1399999999999997</v>
      </c>
    </row>
    <row r="4456" spans="1:20" ht="15" customHeight="1" x14ac:dyDescent="0.25">
      <c r="A4456" s="40">
        <v>44778</v>
      </c>
      <c r="B4456" s="32">
        <v>27.74</v>
      </c>
      <c r="C4456" s="33">
        <v>751466</v>
      </c>
      <c r="D4456" s="32">
        <v>27.84</v>
      </c>
      <c r="E4456" s="32">
        <v>27.95</v>
      </c>
      <c r="F4456" s="32">
        <v>27.37</v>
      </c>
      <c r="G4456" s="41"/>
      <c r="H4456" s="42">
        <v>44778</v>
      </c>
      <c r="I4456" s="32">
        <v>21.96</v>
      </c>
      <c r="J4456" s="33">
        <v>3523637</v>
      </c>
      <c r="K4456" s="32">
        <v>21.95</v>
      </c>
      <c r="L4456" s="32">
        <v>22</v>
      </c>
      <c r="M4456" s="32">
        <v>21.86</v>
      </c>
      <c r="N4456" s="41"/>
      <c r="O4456" s="42">
        <v>44778</v>
      </c>
      <c r="P4456" s="32">
        <v>4.2300000000000004</v>
      </c>
      <c r="Q4456" s="33">
        <v>6359680</v>
      </c>
      <c r="R4456" s="32">
        <v>4.18</v>
      </c>
      <c r="S4456" s="32">
        <v>4.2450000000000001</v>
      </c>
      <c r="T4456" s="43">
        <v>4.1399999999999997</v>
      </c>
    </row>
    <row r="4457" spans="1:20" ht="15" customHeight="1" x14ac:dyDescent="0.25">
      <c r="A4457" s="40">
        <v>44781</v>
      </c>
      <c r="B4457" s="32">
        <v>27.44</v>
      </c>
      <c r="C4457" s="33">
        <v>384881</v>
      </c>
      <c r="D4457" s="32">
        <v>27.56</v>
      </c>
      <c r="E4457" s="32">
        <v>27.65</v>
      </c>
      <c r="F4457" s="32">
        <v>27.28</v>
      </c>
      <c r="G4457" s="41"/>
      <c r="H4457" s="42">
        <v>44781</v>
      </c>
      <c r="I4457" s="32">
        <v>22.07</v>
      </c>
      <c r="J4457" s="33">
        <v>3955084</v>
      </c>
      <c r="K4457" s="32">
        <v>21.94</v>
      </c>
      <c r="L4457" s="32">
        <v>22.1</v>
      </c>
      <c r="M4457" s="32">
        <v>21.84</v>
      </c>
      <c r="N4457" s="41"/>
      <c r="O4457" s="42">
        <v>44781</v>
      </c>
      <c r="P4457" s="32">
        <v>4.17</v>
      </c>
      <c r="Q4457" s="33">
        <v>2959001</v>
      </c>
      <c r="R4457" s="32">
        <v>4.22</v>
      </c>
      <c r="S4457" s="32">
        <v>4.24</v>
      </c>
      <c r="T4457" s="43">
        <v>4.17</v>
      </c>
    </row>
    <row r="4458" spans="1:20" ht="15" customHeight="1" x14ac:dyDescent="0.25">
      <c r="A4458" s="40">
        <v>44782</v>
      </c>
      <c r="B4458" s="32">
        <v>27.05</v>
      </c>
      <c r="C4458" s="33">
        <v>322240</v>
      </c>
      <c r="D4458" s="32">
        <v>27.06</v>
      </c>
      <c r="E4458" s="32">
        <v>27.56</v>
      </c>
      <c r="F4458" s="32">
        <v>27.05</v>
      </c>
      <c r="G4458" s="41"/>
      <c r="H4458" s="42">
        <v>44782</v>
      </c>
      <c r="I4458" s="32">
        <v>21.9</v>
      </c>
      <c r="J4458" s="33">
        <v>6709172</v>
      </c>
      <c r="K4458" s="32">
        <v>22</v>
      </c>
      <c r="L4458" s="32">
        <v>22.02</v>
      </c>
      <c r="M4458" s="32">
        <v>21.73</v>
      </c>
      <c r="N4458" s="41"/>
      <c r="O4458" s="42">
        <v>44782</v>
      </c>
      <c r="P4458" s="32">
        <v>4.17</v>
      </c>
      <c r="Q4458" s="33">
        <v>2598021</v>
      </c>
      <c r="R4458" s="32">
        <v>4.18</v>
      </c>
      <c r="S4458" s="32">
        <v>4.2149999999999999</v>
      </c>
      <c r="T4458" s="43">
        <v>4.1349999999999998</v>
      </c>
    </row>
    <row r="4459" spans="1:20" ht="15" customHeight="1" x14ac:dyDescent="0.25">
      <c r="A4459" s="40">
        <v>44783</v>
      </c>
      <c r="B4459" s="32">
        <v>26.16</v>
      </c>
      <c r="C4459" s="33">
        <v>621209</v>
      </c>
      <c r="D4459" s="32">
        <v>26.81</v>
      </c>
      <c r="E4459" s="32">
        <v>26.98</v>
      </c>
      <c r="F4459" s="32">
        <v>25.9</v>
      </c>
      <c r="G4459" s="41"/>
      <c r="H4459" s="42">
        <v>44783</v>
      </c>
      <c r="I4459" s="32">
        <v>22.2</v>
      </c>
      <c r="J4459" s="33">
        <v>6487316</v>
      </c>
      <c r="K4459" s="32">
        <v>22</v>
      </c>
      <c r="L4459" s="32">
        <v>22.29</v>
      </c>
      <c r="M4459" s="32">
        <v>21.914999999999999</v>
      </c>
      <c r="N4459" s="41"/>
      <c r="O4459" s="42">
        <v>44783</v>
      </c>
      <c r="P4459" s="32">
        <v>4.13</v>
      </c>
      <c r="Q4459" s="33">
        <v>1959100</v>
      </c>
      <c r="R4459" s="32">
        <v>4.13</v>
      </c>
      <c r="S4459" s="32">
        <v>4.17</v>
      </c>
      <c r="T4459" s="43">
        <v>4.12</v>
      </c>
    </row>
    <row r="4460" spans="1:20" ht="15" customHeight="1" x14ac:dyDescent="0.25">
      <c r="A4460" s="40">
        <v>44784</v>
      </c>
      <c r="B4460" s="32">
        <v>26.37</v>
      </c>
      <c r="C4460" s="33">
        <v>358449</v>
      </c>
      <c r="D4460" s="32">
        <v>26.5</v>
      </c>
      <c r="E4460" s="32">
        <v>26.57</v>
      </c>
      <c r="F4460" s="32">
        <v>26.16</v>
      </c>
      <c r="G4460" s="41"/>
      <c r="H4460" s="42">
        <v>44784</v>
      </c>
      <c r="I4460" s="32">
        <v>22.48</v>
      </c>
      <c r="J4460" s="33">
        <v>5243205</v>
      </c>
      <c r="K4460" s="32">
        <v>22.4</v>
      </c>
      <c r="L4460" s="32">
        <v>22.49</v>
      </c>
      <c r="M4460" s="32">
        <v>22.27</v>
      </c>
      <c r="N4460" s="41"/>
      <c r="O4460" s="42">
        <v>44784</v>
      </c>
      <c r="P4460" s="32">
        <v>4.13</v>
      </c>
      <c r="Q4460" s="33">
        <v>2324688</v>
      </c>
      <c r="R4460" s="32">
        <v>4.16</v>
      </c>
      <c r="S4460" s="32">
        <v>4.17</v>
      </c>
      <c r="T4460" s="43">
        <v>4.085</v>
      </c>
    </row>
    <row r="4461" spans="1:20" ht="15" customHeight="1" x14ac:dyDescent="0.25">
      <c r="A4461" s="40">
        <v>44785</v>
      </c>
      <c r="B4461" s="32">
        <v>25.7</v>
      </c>
      <c r="C4461" s="33">
        <v>838754</v>
      </c>
      <c r="D4461" s="32">
        <v>26.08</v>
      </c>
      <c r="E4461" s="32">
        <v>26.24</v>
      </c>
      <c r="F4461" s="32">
        <v>25.46</v>
      </c>
      <c r="G4461" s="41"/>
      <c r="H4461" s="42">
        <v>44785</v>
      </c>
      <c r="I4461" s="32">
        <v>22.66</v>
      </c>
      <c r="J4461" s="33">
        <v>5774544</v>
      </c>
      <c r="K4461" s="32">
        <v>22.4</v>
      </c>
      <c r="L4461" s="32">
        <v>22.69</v>
      </c>
      <c r="M4461" s="32">
        <v>22.38</v>
      </c>
      <c r="N4461" s="41"/>
      <c r="O4461" s="42">
        <v>44785</v>
      </c>
      <c r="P4461" s="32">
        <v>4.1100000000000003</v>
      </c>
      <c r="Q4461" s="33">
        <v>1653983</v>
      </c>
      <c r="R4461" s="32">
        <v>4.0999999999999996</v>
      </c>
      <c r="S4461" s="32">
        <v>4.13</v>
      </c>
      <c r="T4461" s="43">
        <v>4.08</v>
      </c>
    </row>
    <row r="4462" spans="1:20" ht="15" customHeight="1" x14ac:dyDescent="0.25">
      <c r="A4462" s="40">
        <v>44788</v>
      </c>
      <c r="B4462" s="32">
        <v>25.8</v>
      </c>
      <c r="C4462" s="33">
        <v>355747</v>
      </c>
      <c r="D4462" s="32">
        <v>25.97</v>
      </c>
      <c r="E4462" s="32">
        <v>26.12</v>
      </c>
      <c r="F4462" s="32">
        <v>25.78</v>
      </c>
      <c r="G4462" s="41"/>
      <c r="H4462" s="42">
        <v>44788</v>
      </c>
      <c r="I4462" s="32">
        <v>22.43</v>
      </c>
      <c r="J4462" s="33">
        <v>4553446</v>
      </c>
      <c r="K4462" s="32">
        <v>22.5</v>
      </c>
      <c r="L4462" s="32">
        <v>22.54</v>
      </c>
      <c r="M4462" s="32">
        <v>22.33</v>
      </c>
      <c r="N4462" s="41"/>
      <c r="O4462" s="42">
        <v>44788</v>
      </c>
      <c r="P4462" s="32">
        <v>4.08</v>
      </c>
      <c r="Q4462" s="33">
        <v>2494263</v>
      </c>
      <c r="R4462" s="32">
        <v>4.08</v>
      </c>
      <c r="S4462" s="32">
        <v>4.1100000000000003</v>
      </c>
      <c r="T4462" s="43">
        <v>4.07</v>
      </c>
    </row>
    <row r="4463" spans="1:20" ht="15" customHeight="1" x14ac:dyDescent="0.25">
      <c r="A4463" s="40">
        <v>44789</v>
      </c>
      <c r="B4463" s="32">
        <v>25.26</v>
      </c>
      <c r="C4463" s="33">
        <v>1395748</v>
      </c>
      <c r="D4463" s="32">
        <v>26.03</v>
      </c>
      <c r="E4463" s="32">
        <v>26.3</v>
      </c>
      <c r="F4463" s="32">
        <v>25.21</v>
      </c>
      <c r="G4463" s="41"/>
      <c r="H4463" s="42">
        <v>44789</v>
      </c>
      <c r="I4463" s="32">
        <v>22.34</v>
      </c>
      <c r="J4463" s="33">
        <v>5344659</v>
      </c>
      <c r="K4463" s="32">
        <v>22.46</v>
      </c>
      <c r="L4463" s="32">
        <v>22.59</v>
      </c>
      <c r="M4463" s="32">
        <v>22.26</v>
      </c>
      <c r="N4463" s="41"/>
      <c r="O4463" s="42">
        <v>44789</v>
      </c>
      <c r="P4463" s="32">
        <v>4.12</v>
      </c>
      <c r="Q4463" s="33">
        <v>2633734</v>
      </c>
      <c r="R4463" s="32">
        <v>4.12</v>
      </c>
      <c r="S4463" s="32">
        <v>4.165</v>
      </c>
      <c r="T4463" s="43">
        <v>4.1100000000000003</v>
      </c>
    </row>
    <row r="4464" spans="1:20" ht="15" customHeight="1" x14ac:dyDescent="0.25">
      <c r="A4464" s="40">
        <v>44790</v>
      </c>
      <c r="B4464" s="32">
        <v>25.8</v>
      </c>
      <c r="C4464" s="33">
        <v>685229</v>
      </c>
      <c r="D4464" s="32">
        <v>25.29</v>
      </c>
      <c r="E4464" s="32">
        <v>25.815000000000001</v>
      </c>
      <c r="F4464" s="32">
        <v>25.05</v>
      </c>
      <c r="G4464" s="41"/>
      <c r="H4464" s="42">
        <v>44790</v>
      </c>
      <c r="I4464" s="32">
        <v>22.52</v>
      </c>
      <c r="J4464" s="33">
        <v>5093830</v>
      </c>
      <c r="K4464" s="32">
        <v>22.51</v>
      </c>
      <c r="L4464" s="32">
        <v>22.59</v>
      </c>
      <c r="M4464" s="32">
        <v>22.37</v>
      </c>
      <c r="N4464" s="41"/>
      <c r="O4464" s="42">
        <v>44790</v>
      </c>
      <c r="P4464" s="32">
        <v>4.24</v>
      </c>
      <c r="Q4464" s="33">
        <v>2069661</v>
      </c>
      <c r="R4464" s="32">
        <v>4.18</v>
      </c>
      <c r="S4464" s="32">
        <v>4.24</v>
      </c>
      <c r="T4464" s="43">
        <v>4.1500000000000004</v>
      </c>
    </row>
    <row r="4465" spans="1:20" ht="15" customHeight="1" x14ac:dyDescent="0.25">
      <c r="A4465" s="40">
        <v>44791</v>
      </c>
      <c r="B4465" s="32">
        <v>25.51</v>
      </c>
      <c r="C4465" s="33">
        <v>504867</v>
      </c>
      <c r="D4465" s="32">
        <v>25.69</v>
      </c>
      <c r="E4465" s="32">
        <v>25.8</v>
      </c>
      <c r="F4465" s="32">
        <v>25.42</v>
      </c>
      <c r="G4465" s="41"/>
      <c r="H4465" s="42">
        <v>44791</v>
      </c>
      <c r="I4465" s="32">
        <v>22.34</v>
      </c>
      <c r="J4465" s="33">
        <v>5316837</v>
      </c>
      <c r="K4465" s="32">
        <v>22.58</v>
      </c>
      <c r="L4465" s="32">
        <v>22.59</v>
      </c>
      <c r="M4465" s="32">
        <v>22.31</v>
      </c>
      <c r="N4465" s="41"/>
      <c r="O4465" s="42">
        <v>44791</v>
      </c>
      <c r="P4465" s="32">
        <v>4.2300000000000004</v>
      </c>
      <c r="Q4465" s="33">
        <v>2365331</v>
      </c>
      <c r="R4465" s="32">
        <v>4.25</v>
      </c>
      <c r="S4465" s="32">
        <v>4.2699999999999996</v>
      </c>
      <c r="T4465" s="43">
        <v>4.21</v>
      </c>
    </row>
    <row r="4466" spans="1:20" ht="15" customHeight="1" x14ac:dyDescent="0.25">
      <c r="A4466" s="40">
        <v>44792</v>
      </c>
      <c r="B4466" s="32">
        <v>25.44</v>
      </c>
      <c r="C4466" s="33">
        <v>516616.99999999901</v>
      </c>
      <c r="D4466" s="32">
        <v>25.49</v>
      </c>
      <c r="E4466" s="32">
        <v>25.57</v>
      </c>
      <c r="F4466" s="32">
        <v>25.16</v>
      </c>
      <c r="G4466" s="41"/>
      <c r="H4466" s="42">
        <v>44792</v>
      </c>
      <c r="I4466" s="32">
        <v>22.18</v>
      </c>
      <c r="J4466" s="33">
        <v>8380207</v>
      </c>
      <c r="K4466" s="32">
        <v>22.15</v>
      </c>
      <c r="L4466" s="32">
        <v>22.21</v>
      </c>
      <c r="M4466" s="32">
        <v>22.03</v>
      </c>
      <c r="N4466" s="41"/>
      <c r="O4466" s="42">
        <v>44792</v>
      </c>
      <c r="P4466" s="32">
        <v>4.3</v>
      </c>
      <c r="Q4466" s="33">
        <v>2049601.99999999</v>
      </c>
      <c r="R4466" s="32">
        <v>4.25</v>
      </c>
      <c r="S4466" s="32">
        <v>4.32</v>
      </c>
      <c r="T4466" s="43">
        <v>4.2300000000000004</v>
      </c>
    </row>
    <row r="4467" spans="1:20" ht="15" customHeight="1" x14ac:dyDescent="0.25">
      <c r="A4467" s="40">
        <v>44795</v>
      </c>
      <c r="B4467" s="32">
        <v>25.14</v>
      </c>
      <c r="C4467" s="33">
        <v>410294</v>
      </c>
      <c r="D4467" s="32">
        <v>25.28</v>
      </c>
      <c r="E4467" s="32">
        <v>25.38</v>
      </c>
      <c r="F4467" s="32">
        <v>25</v>
      </c>
      <c r="G4467" s="41"/>
      <c r="H4467" s="42">
        <v>44795</v>
      </c>
      <c r="I4467" s="32">
        <v>21.8</v>
      </c>
      <c r="J4467" s="33">
        <v>6274644</v>
      </c>
      <c r="K4467" s="32">
        <v>22.07</v>
      </c>
      <c r="L4467" s="32">
        <v>22.14</v>
      </c>
      <c r="M4467" s="32">
        <v>21.7</v>
      </c>
      <c r="N4467" s="41"/>
      <c r="O4467" s="42">
        <v>44795</v>
      </c>
      <c r="P4467" s="32">
        <v>4.28</v>
      </c>
      <c r="Q4467" s="33">
        <v>3323662</v>
      </c>
      <c r="R4467" s="32">
        <v>4.3</v>
      </c>
      <c r="S4467" s="32">
        <v>4.32</v>
      </c>
      <c r="T4467" s="43">
        <v>4.2699999999999996</v>
      </c>
    </row>
    <row r="4468" spans="1:20" ht="15" customHeight="1" x14ac:dyDescent="0.25">
      <c r="A4468" s="40">
        <v>44796</v>
      </c>
      <c r="B4468" s="32">
        <v>27.3</v>
      </c>
      <c r="C4468" s="33">
        <v>1369619</v>
      </c>
      <c r="D4468" s="32">
        <v>25.52</v>
      </c>
      <c r="E4468" s="32">
        <v>27.93</v>
      </c>
      <c r="F4468" s="32">
        <v>25.52</v>
      </c>
      <c r="G4468" s="41"/>
      <c r="H4468" s="42">
        <v>44796</v>
      </c>
      <c r="I4468" s="32">
        <v>21.36</v>
      </c>
      <c r="J4468" s="33">
        <v>6336297</v>
      </c>
      <c r="K4468" s="32">
        <v>21.5</v>
      </c>
      <c r="L4468" s="32">
        <v>21.59</v>
      </c>
      <c r="M4468" s="32">
        <v>21.31</v>
      </c>
      <c r="N4468" s="41"/>
      <c r="O4468" s="42">
        <v>44796</v>
      </c>
      <c r="P4468" s="32">
        <v>4.1399999999999997</v>
      </c>
      <c r="Q4468" s="33">
        <v>1887845</v>
      </c>
      <c r="R4468" s="32">
        <v>4.25</v>
      </c>
      <c r="S4468" s="32">
        <v>4.26</v>
      </c>
      <c r="T4468" s="43">
        <v>4.1399999999999997</v>
      </c>
    </row>
    <row r="4469" spans="1:20" ht="15" customHeight="1" x14ac:dyDescent="0.25">
      <c r="A4469" s="40">
        <v>44797</v>
      </c>
      <c r="B4469" s="32">
        <v>27</v>
      </c>
      <c r="C4469" s="33">
        <v>1224107</v>
      </c>
      <c r="D4469" s="32">
        <v>26.95</v>
      </c>
      <c r="E4469" s="32">
        <v>27.5</v>
      </c>
      <c r="F4469" s="32">
        <v>25.92</v>
      </c>
      <c r="G4469" s="41"/>
      <c r="H4469" s="42">
        <v>44797</v>
      </c>
      <c r="I4469" s="32">
        <v>21.38</v>
      </c>
      <c r="J4469" s="33">
        <v>5632321</v>
      </c>
      <c r="K4469" s="32">
        <v>21.34</v>
      </c>
      <c r="L4469" s="32">
        <v>21.52</v>
      </c>
      <c r="M4469" s="32">
        <v>21.27</v>
      </c>
      <c r="N4469" s="41"/>
      <c r="O4469" s="42">
        <v>44797</v>
      </c>
      <c r="P4469" s="32">
        <v>4.07</v>
      </c>
      <c r="Q4469" s="33">
        <v>3748247</v>
      </c>
      <c r="R4469" s="32">
        <v>4.1399999999999997</v>
      </c>
      <c r="S4469" s="32">
        <v>4.16</v>
      </c>
      <c r="T4469" s="43">
        <v>4.05</v>
      </c>
    </row>
    <row r="4470" spans="1:20" ht="15" customHeight="1" x14ac:dyDescent="0.25">
      <c r="A4470" s="40">
        <v>44798</v>
      </c>
      <c r="B4470" s="32">
        <v>27.24</v>
      </c>
      <c r="C4470" s="33">
        <v>590363</v>
      </c>
      <c r="D4470" s="32">
        <v>27.2</v>
      </c>
      <c r="E4470" s="32">
        <v>27.734999999999999</v>
      </c>
      <c r="F4470" s="32">
        <v>27</v>
      </c>
      <c r="G4470" s="41"/>
      <c r="H4470" s="42">
        <v>44798</v>
      </c>
      <c r="I4470" s="32">
        <v>21.59</v>
      </c>
      <c r="J4470" s="33">
        <v>4461470</v>
      </c>
      <c r="K4470" s="32">
        <v>21.5</v>
      </c>
      <c r="L4470" s="32">
        <v>21.62</v>
      </c>
      <c r="M4470" s="32">
        <v>21.4</v>
      </c>
      <c r="N4470" s="41"/>
      <c r="O4470" s="42">
        <v>44798</v>
      </c>
      <c r="P4470" s="32">
        <v>4.0599999999999996</v>
      </c>
      <c r="Q4470" s="33">
        <v>3056230</v>
      </c>
      <c r="R4470" s="32">
        <v>4.07</v>
      </c>
      <c r="S4470" s="32">
        <v>4.07</v>
      </c>
      <c r="T4470" s="43">
        <v>4.01</v>
      </c>
    </row>
    <row r="4471" spans="1:20" ht="15" customHeight="1" x14ac:dyDescent="0.25">
      <c r="A4471" s="40">
        <v>44799</v>
      </c>
      <c r="B4471" s="32">
        <v>27.31</v>
      </c>
      <c r="C4471" s="33">
        <v>717401</v>
      </c>
      <c r="D4471" s="32">
        <v>27.26</v>
      </c>
      <c r="E4471" s="32">
        <v>27.39</v>
      </c>
      <c r="F4471" s="32">
        <v>26.864999999999998</v>
      </c>
      <c r="G4471" s="41"/>
      <c r="H4471" s="42">
        <v>44799</v>
      </c>
      <c r="I4471" s="32">
        <v>21.68</v>
      </c>
      <c r="J4471" s="33">
        <v>3903593</v>
      </c>
      <c r="K4471" s="32">
        <v>21.55</v>
      </c>
      <c r="L4471" s="32">
        <v>21.8</v>
      </c>
      <c r="M4471" s="32">
        <v>21.55</v>
      </c>
      <c r="N4471" s="41"/>
      <c r="O4471" s="42">
        <v>44799</v>
      </c>
      <c r="P4471" s="32">
        <v>4.12</v>
      </c>
      <c r="Q4471" s="33">
        <v>3127787</v>
      </c>
      <c r="R4471" s="32">
        <v>4.0599999999999996</v>
      </c>
      <c r="S4471" s="32">
        <v>4.13</v>
      </c>
      <c r="T4471" s="43">
        <v>4.04</v>
      </c>
    </row>
    <row r="4472" spans="1:20" ht="15" customHeight="1" x14ac:dyDescent="0.25">
      <c r="A4472" s="40">
        <v>44802</v>
      </c>
      <c r="B4472" s="32">
        <v>26.36</v>
      </c>
      <c r="C4472" s="33">
        <v>578024</v>
      </c>
      <c r="D4472" s="32">
        <v>26.25</v>
      </c>
      <c r="E4472" s="32">
        <v>26.51</v>
      </c>
      <c r="F4472" s="32">
        <v>26.13</v>
      </c>
      <c r="G4472" s="41"/>
      <c r="H4472" s="42">
        <v>44802</v>
      </c>
      <c r="I4472" s="32">
        <v>21.27</v>
      </c>
      <c r="J4472" s="33">
        <v>4858793</v>
      </c>
      <c r="K4472" s="32">
        <v>21.25</v>
      </c>
      <c r="L4472" s="32">
        <v>21.34</v>
      </c>
      <c r="M4472" s="32">
        <v>21.16</v>
      </c>
      <c r="N4472" s="41"/>
      <c r="O4472" s="42">
        <v>44802</v>
      </c>
      <c r="P4472" s="32">
        <v>4.05</v>
      </c>
      <c r="Q4472" s="33">
        <v>2629808</v>
      </c>
      <c r="R4472" s="32">
        <v>4.0999999999999996</v>
      </c>
      <c r="S4472" s="32">
        <v>4.0999999999999996</v>
      </c>
      <c r="T4472" s="43">
        <v>4.04</v>
      </c>
    </row>
    <row r="4473" spans="1:20" ht="15" customHeight="1" x14ac:dyDescent="0.25">
      <c r="A4473" s="40">
        <v>44803</v>
      </c>
      <c r="B4473" s="32">
        <v>26.57</v>
      </c>
      <c r="C4473" s="33">
        <v>674313</v>
      </c>
      <c r="D4473" s="32">
        <v>26.39</v>
      </c>
      <c r="E4473" s="32">
        <v>26.68</v>
      </c>
      <c r="F4473" s="32">
        <v>25.96</v>
      </c>
      <c r="G4473" s="41"/>
      <c r="H4473" s="42">
        <v>44803</v>
      </c>
      <c r="I4473" s="32">
        <v>21.28</v>
      </c>
      <c r="J4473" s="33">
        <v>5049960</v>
      </c>
      <c r="K4473" s="32">
        <v>21.28</v>
      </c>
      <c r="L4473" s="32">
        <v>21.45</v>
      </c>
      <c r="M4473" s="32">
        <v>21.28</v>
      </c>
      <c r="N4473" s="41"/>
      <c r="O4473" s="42">
        <v>44803</v>
      </c>
      <c r="P4473" s="32">
        <v>4.07</v>
      </c>
      <c r="Q4473" s="33">
        <v>2190105</v>
      </c>
      <c r="R4473" s="32">
        <v>4.09</v>
      </c>
      <c r="S4473" s="32">
        <v>4.1100000000000003</v>
      </c>
      <c r="T4473" s="43">
        <v>4.0549999999999997</v>
      </c>
    </row>
    <row r="4474" spans="1:20" ht="15" customHeight="1" x14ac:dyDescent="0.25">
      <c r="A4474" s="40">
        <v>44804</v>
      </c>
      <c r="B4474" s="32">
        <v>26.59</v>
      </c>
      <c r="C4474" s="33">
        <v>1111652</v>
      </c>
      <c r="D4474" s="32">
        <v>26.28</v>
      </c>
      <c r="E4474" s="32">
        <v>26.68</v>
      </c>
      <c r="F4474" s="32">
        <v>26.21</v>
      </c>
      <c r="G4474" s="41"/>
      <c r="H4474" s="42">
        <v>44804</v>
      </c>
      <c r="I4474" s="32">
        <v>21.61</v>
      </c>
      <c r="J4474" s="33">
        <v>8148605</v>
      </c>
      <c r="K4474" s="32">
        <v>21.28</v>
      </c>
      <c r="L4474" s="32">
        <v>21.61</v>
      </c>
      <c r="M4474" s="32">
        <v>21.28</v>
      </c>
      <c r="N4474" s="41"/>
      <c r="O4474" s="42">
        <v>44804</v>
      </c>
      <c r="P4474" s="32">
        <v>4.12</v>
      </c>
      <c r="Q4474" s="33">
        <v>4590730</v>
      </c>
      <c r="R4474" s="32">
        <v>4.0999999999999996</v>
      </c>
      <c r="S4474" s="32">
        <v>4.17</v>
      </c>
      <c r="T4474" s="43">
        <v>4.07</v>
      </c>
    </row>
    <row r="4475" spans="1:20" ht="15" customHeight="1" x14ac:dyDescent="0.25">
      <c r="A4475" s="40">
        <v>44805</v>
      </c>
      <c r="B4475" s="32">
        <v>26.75</v>
      </c>
      <c r="C4475" s="33">
        <v>448585</v>
      </c>
      <c r="D4475" s="32">
        <v>26.4</v>
      </c>
      <c r="E4475" s="32">
        <v>27.03</v>
      </c>
      <c r="F4475" s="32">
        <v>26.19</v>
      </c>
      <c r="G4475" s="41"/>
      <c r="H4475" s="42">
        <v>44805</v>
      </c>
      <c r="I4475" s="32">
        <v>21.23</v>
      </c>
      <c r="J4475" s="33">
        <v>6735527</v>
      </c>
      <c r="K4475" s="32">
        <v>21.31</v>
      </c>
      <c r="L4475" s="32">
        <v>21.39</v>
      </c>
      <c r="M4475" s="32">
        <v>21.03</v>
      </c>
      <c r="N4475" s="41"/>
      <c r="O4475" s="42">
        <v>44805</v>
      </c>
      <c r="P4475" s="32">
        <v>4.1500000000000004</v>
      </c>
      <c r="Q4475" s="33">
        <v>4441404</v>
      </c>
      <c r="R4475" s="32">
        <v>4.07</v>
      </c>
      <c r="S4475" s="32">
        <v>4.17</v>
      </c>
      <c r="T4475" s="43">
        <v>4.07</v>
      </c>
    </row>
    <row r="4476" spans="1:20" ht="15" customHeight="1" x14ac:dyDescent="0.25">
      <c r="A4476" s="40">
        <v>44806</v>
      </c>
      <c r="B4476" s="32">
        <v>26.74</v>
      </c>
      <c r="C4476" s="33">
        <v>318263</v>
      </c>
      <c r="D4476" s="32">
        <v>26.84</v>
      </c>
      <c r="E4476" s="32">
        <v>27.02</v>
      </c>
      <c r="F4476" s="32">
        <v>26.67</v>
      </c>
      <c r="G4476" s="41"/>
      <c r="H4476" s="42">
        <v>44806</v>
      </c>
      <c r="I4476" s="32">
        <v>21.4</v>
      </c>
      <c r="J4476" s="33">
        <v>4052776</v>
      </c>
      <c r="K4476" s="32">
        <v>21.27</v>
      </c>
      <c r="L4476" s="32">
        <v>21.48</v>
      </c>
      <c r="M4476" s="32">
        <v>21.23</v>
      </c>
      <c r="N4476" s="41"/>
      <c r="O4476" s="42">
        <v>44806</v>
      </c>
      <c r="P4476" s="32">
        <v>4.16</v>
      </c>
      <c r="Q4476" s="33">
        <v>2209142</v>
      </c>
      <c r="R4476" s="32">
        <v>4.18</v>
      </c>
      <c r="S4476" s="32">
        <v>4.1900000000000004</v>
      </c>
      <c r="T4476" s="43">
        <v>4.1500000000000004</v>
      </c>
    </row>
    <row r="4477" spans="1:20" ht="15" customHeight="1" x14ac:dyDescent="0.25">
      <c r="A4477" s="40">
        <v>44809</v>
      </c>
      <c r="B4477" s="32">
        <v>26.22</v>
      </c>
      <c r="C4477" s="33">
        <v>368448</v>
      </c>
      <c r="D4477" s="32">
        <v>26.7</v>
      </c>
      <c r="E4477" s="32">
        <v>26.84</v>
      </c>
      <c r="F4477" s="32">
        <v>26.1</v>
      </c>
      <c r="G4477" s="41"/>
      <c r="H4477" s="42">
        <v>44809</v>
      </c>
      <c r="I4477" s="32">
        <v>21.35</v>
      </c>
      <c r="J4477" s="33">
        <v>3164675</v>
      </c>
      <c r="K4477" s="32">
        <v>21.4</v>
      </c>
      <c r="L4477" s="32">
        <v>21.42</v>
      </c>
      <c r="M4477" s="32">
        <v>21.2</v>
      </c>
      <c r="N4477" s="41"/>
      <c r="O4477" s="42">
        <v>44809</v>
      </c>
      <c r="P4477" s="32">
        <v>4.18</v>
      </c>
      <c r="Q4477" s="33">
        <v>3199744</v>
      </c>
      <c r="R4477" s="32">
        <v>4.18</v>
      </c>
      <c r="S4477" s="32">
        <v>4.18</v>
      </c>
      <c r="T4477" s="43">
        <v>4.1399999999999997</v>
      </c>
    </row>
    <row r="4478" spans="1:20" ht="15" customHeight="1" x14ac:dyDescent="0.25">
      <c r="A4478" s="40">
        <v>44810</v>
      </c>
      <c r="B4478" s="32">
        <v>25.98</v>
      </c>
      <c r="C4478" s="33">
        <v>416290</v>
      </c>
      <c r="D4478" s="32">
        <v>26.31</v>
      </c>
      <c r="E4478" s="32">
        <v>26.43</v>
      </c>
      <c r="F4478" s="32">
        <v>25.86</v>
      </c>
      <c r="G4478" s="41"/>
      <c r="H4478" s="42">
        <v>44810</v>
      </c>
      <c r="I4478" s="32">
        <v>21.27</v>
      </c>
      <c r="J4478" s="33">
        <v>4412182</v>
      </c>
      <c r="K4478" s="32">
        <v>21.3</v>
      </c>
      <c r="L4478" s="32">
        <v>21.42</v>
      </c>
      <c r="M4478" s="32">
        <v>21.2</v>
      </c>
      <c r="N4478" s="41"/>
      <c r="O4478" s="42">
        <v>44810</v>
      </c>
      <c r="P4478" s="32">
        <v>4.12</v>
      </c>
      <c r="Q4478" s="33">
        <v>4716890</v>
      </c>
      <c r="R4478" s="32">
        <v>4.21</v>
      </c>
      <c r="S4478" s="32">
        <v>4.24</v>
      </c>
      <c r="T4478" s="43">
        <v>4.1100000000000003</v>
      </c>
    </row>
    <row r="4479" spans="1:20" ht="15" customHeight="1" x14ac:dyDescent="0.25">
      <c r="A4479" s="40">
        <v>44811</v>
      </c>
      <c r="B4479" s="32">
        <v>26.2</v>
      </c>
      <c r="C4479" s="33">
        <v>609059</v>
      </c>
      <c r="D4479" s="32">
        <v>26.07</v>
      </c>
      <c r="E4479" s="32">
        <v>26.44</v>
      </c>
      <c r="F4479" s="32">
        <v>25.72</v>
      </c>
      <c r="G4479" s="41"/>
      <c r="H4479" s="42">
        <v>44811</v>
      </c>
      <c r="I4479" s="32">
        <v>20.83</v>
      </c>
      <c r="J4479" s="33">
        <v>6826868</v>
      </c>
      <c r="K4479" s="32">
        <v>21.18</v>
      </c>
      <c r="L4479" s="32">
        <v>21.31</v>
      </c>
      <c r="M4479" s="32">
        <v>20.78</v>
      </c>
      <c r="N4479" s="41"/>
      <c r="O4479" s="42">
        <v>44811</v>
      </c>
      <c r="P4479" s="32">
        <v>4.1399999999999997</v>
      </c>
      <c r="Q4479" s="33">
        <v>6753993</v>
      </c>
      <c r="R4479" s="32">
        <v>4.12</v>
      </c>
      <c r="S4479" s="32">
        <v>4.24</v>
      </c>
      <c r="T4479" s="43">
        <v>4.1100000000000003</v>
      </c>
    </row>
    <row r="4480" spans="1:20" ht="15" customHeight="1" x14ac:dyDescent="0.25">
      <c r="A4480" s="40">
        <v>44812</v>
      </c>
      <c r="B4480" s="32">
        <v>26.89</v>
      </c>
      <c r="C4480" s="33">
        <v>491820</v>
      </c>
      <c r="D4480" s="32">
        <v>26.44</v>
      </c>
      <c r="E4480" s="32">
        <v>26.89</v>
      </c>
      <c r="F4480" s="32">
        <v>26.23</v>
      </c>
      <c r="G4480" s="41"/>
      <c r="H4480" s="42">
        <v>44812</v>
      </c>
      <c r="I4480" s="32">
        <v>21.17</v>
      </c>
      <c r="J4480" s="33">
        <v>5880367</v>
      </c>
      <c r="K4480" s="32">
        <v>20.96</v>
      </c>
      <c r="L4480" s="32">
        <v>21.25</v>
      </c>
      <c r="M4480" s="32">
        <v>20.85</v>
      </c>
      <c r="N4480" s="41"/>
      <c r="O4480" s="42">
        <v>44812</v>
      </c>
      <c r="P4480" s="32">
        <v>4.1100000000000003</v>
      </c>
      <c r="Q4480" s="33">
        <v>5696086</v>
      </c>
      <c r="R4480" s="32">
        <v>4.18</v>
      </c>
      <c r="S4480" s="32">
        <v>4.18</v>
      </c>
      <c r="T4480" s="43">
        <v>4.08</v>
      </c>
    </row>
    <row r="4481" spans="1:20" ht="15" customHeight="1" x14ac:dyDescent="0.25">
      <c r="A4481" s="40">
        <v>44813</v>
      </c>
      <c r="B4481" s="32">
        <v>27.06</v>
      </c>
      <c r="C4481" s="33">
        <v>463132</v>
      </c>
      <c r="D4481" s="32">
        <v>26.89</v>
      </c>
      <c r="E4481" s="32">
        <v>27.22</v>
      </c>
      <c r="F4481" s="32">
        <v>26.57</v>
      </c>
      <c r="G4481" s="41"/>
      <c r="H4481" s="42">
        <v>44813</v>
      </c>
      <c r="I4481" s="32">
        <v>21.25</v>
      </c>
      <c r="J4481" s="33">
        <v>7829498</v>
      </c>
      <c r="K4481" s="32">
        <v>21.22</v>
      </c>
      <c r="L4481" s="32">
        <v>21.68</v>
      </c>
      <c r="M4481" s="32">
        <v>21.2</v>
      </c>
      <c r="N4481" s="41"/>
      <c r="O4481" s="42">
        <v>44813</v>
      </c>
      <c r="P4481" s="32">
        <v>4.1100000000000003</v>
      </c>
      <c r="Q4481" s="33">
        <v>5079648</v>
      </c>
      <c r="R4481" s="32">
        <v>4.0999999999999996</v>
      </c>
      <c r="S4481" s="32">
        <v>4.12</v>
      </c>
      <c r="T4481" s="43">
        <v>4.04</v>
      </c>
    </row>
    <row r="4482" spans="1:20" ht="15" customHeight="1" x14ac:dyDescent="0.25">
      <c r="A4482" s="40">
        <v>44816</v>
      </c>
      <c r="B4482" s="32">
        <v>26.88</v>
      </c>
      <c r="C4482" s="33">
        <v>338896</v>
      </c>
      <c r="D4482" s="32">
        <v>27.22</v>
      </c>
      <c r="E4482" s="32">
        <v>27.25</v>
      </c>
      <c r="F4482" s="32">
        <v>26.68</v>
      </c>
      <c r="G4482" s="41"/>
      <c r="H4482" s="42">
        <v>44816</v>
      </c>
      <c r="I4482" s="32">
        <v>21.47</v>
      </c>
      <c r="J4482" s="33">
        <v>4392343</v>
      </c>
      <c r="K4482" s="32">
        <v>21.32</v>
      </c>
      <c r="L4482" s="32">
        <v>21.55</v>
      </c>
      <c r="M4482" s="32">
        <v>21.31</v>
      </c>
      <c r="N4482" s="41"/>
      <c r="O4482" s="42">
        <v>44816</v>
      </c>
      <c r="P4482" s="32">
        <v>4.1100000000000003</v>
      </c>
      <c r="Q4482" s="33">
        <v>2034905</v>
      </c>
      <c r="R4482" s="32">
        <v>4.1500000000000004</v>
      </c>
      <c r="S4482" s="32">
        <v>4.18</v>
      </c>
      <c r="T4482" s="43">
        <v>4.08</v>
      </c>
    </row>
    <row r="4483" spans="1:20" ht="15" customHeight="1" x14ac:dyDescent="0.25">
      <c r="A4483" s="40">
        <v>44817</v>
      </c>
      <c r="B4483" s="32">
        <v>26.89</v>
      </c>
      <c r="C4483" s="33">
        <v>424489</v>
      </c>
      <c r="D4483" s="32">
        <v>26.9</v>
      </c>
      <c r="E4483" s="32">
        <v>26.95</v>
      </c>
      <c r="F4483" s="32">
        <v>26.68</v>
      </c>
      <c r="G4483" s="41"/>
      <c r="H4483" s="42">
        <v>44817</v>
      </c>
      <c r="I4483" s="32">
        <v>21.59</v>
      </c>
      <c r="J4483" s="33">
        <v>4192536</v>
      </c>
      <c r="K4483" s="32">
        <v>21.62</v>
      </c>
      <c r="L4483" s="32">
        <v>21.68</v>
      </c>
      <c r="M4483" s="32">
        <v>21.504999999999999</v>
      </c>
      <c r="N4483" s="41"/>
      <c r="O4483" s="42">
        <v>44817</v>
      </c>
      <c r="P4483" s="32">
        <v>4.18</v>
      </c>
      <c r="Q4483" s="33">
        <v>3378413</v>
      </c>
      <c r="R4483" s="32">
        <v>4.13</v>
      </c>
      <c r="S4483" s="32">
        <v>4.21</v>
      </c>
      <c r="T4483" s="43">
        <v>4.1100000000000003</v>
      </c>
    </row>
    <row r="4484" spans="1:20" ht="15" customHeight="1" x14ac:dyDescent="0.25">
      <c r="A4484" s="40">
        <v>44818</v>
      </c>
      <c r="B4484" s="32">
        <v>26.44</v>
      </c>
      <c r="C4484" s="33">
        <v>573435</v>
      </c>
      <c r="D4484" s="32">
        <v>26.35</v>
      </c>
      <c r="E4484" s="32">
        <v>26.61</v>
      </c>
      <c r="F4484" s="32">
        <v>26.06</v>
      </c>
      <c r="G4484" s="41"/>
      <c r="H4484" s="42">
        <v>44818</v>
      </c>
      <c r="I4484" s="32">
        <v>21.19</v>
      </c>
      <c r="J4484" s="33">
        <v>5759459</v>
      </c>
      <c r="K4484" s="32">
        <v>21.1</v>
      </c>
      <c r="L4484" s="32">
        <v>21.19</v>
      </c>
      <c r="M4484" s="32">
        <v>21.01</v>
      </c>
      <c r="N4484" s="41"/>
      <c r="O4484" s="42">
        <v>44818</v>
      </c>
      <c r="P4484" s="32">
        <v>4.0999999999999996</v>
      </c>
      <c r="Q4484" s="33">
        <v>3618061</v>
      </c>
      <c r="R4484" s="32">
        <v>4.1399999999999997</v>
      </c>
      <c r="S4484" s="32">
        <v>4.18</v>
      </c>
      <c r="T4484" s="43">
        <v>4.08</v>
      </c>
    </row>
    <row r="4485" spans="1:20" ht="15" customHeight="1" x14ac:dyDescent="0.25">
      <c r="A4485" s="40">
        <v>44819</v>
      </c>
      <c r="B4485" s="32">
        <v>25.96</v>
      </c>
      <c r="C4485" s="33">
        <v>502502</v>
      </c>
      <c r="D4485" s="32">
        <v>26.46</v>
      </c>
      <c r="E4485" s="32">
        <v>26.47</v>
      </c>
      <c r="F4485" s="32">
        <v>25.795000000000002</v>
      </c>
      <c r="G4485" s="41"/>
      <c r="H4485" s="42">
        <v>44819</v>
      </c>
      <c r="I4485" s="32">
        <v>21.54</v>
      </c>
      <c r="J4485" s="33">
        <v>10980870</v>
      </c>
      <c r="K4485" s="32">
        <v>21.28</v>
      </c>
      <c r="L4485" s="32">
        <v>21.63</v>
      </c>
      <c r="M4485" s="32">
        <v>21.26</v>
      </c>
      <c r="N4485" s="41"/>
      <c r="O4485" s="42">
        <v>44819</v>
      </c>
      <c r="P4485" s="32">
        <v>4</v>
      </c>
      <c r="Q4485" s="33">
        <v>3959468</v>
      </c>
      <c r="R4485" s="32">
        <v>4.13</v>
      </c>
      <c r="S4485" s="32">
        <v>4.13</v>
      </c>
      <c r="T4485" s="43">
        <v>4</v>
      </c>
    </row>
    <row r="4486" spans="1:20" ht="15" customHeight="1" x14ac:dyDescent="0.25">
      <c r="A4486" s="40">
        <v>44820</v>
      </c>
      <c r="B4486" s="32">
        <v>26.08</v>
      </c>
      <c r="C4486" s="33">
        <v>1156291</v>
      </c>
      <c r="D4486" s="32">
        <v>25.74</v>
      </c>
      <c r="E4486" s="32">
        <v>26.08</v>
      </c>
      <c r="F4486" s="32">
        <v>25.61</v>
      </c>
      <c r="G4486" s="41"/>
      <c r="H4486" s="42">
        <v>44820</v>
      </c>
      <c r="I4486" s="32">
        <v>21.53</v>
      </c>
      <c r="J4486" s="33">
        <v>13339680</v>
      </c>
      <c r="K4486" s="32">
        <v>21.49</v>
      </c>
      <c r="L4486" s="32">
        <v>21.715</v>
      </c>
      <c r="M4486" s="32">
        <v>21.44</v>
      </c>
      <c r="N4486" s="41"/>
      <c r="O4486" s="42">
        <v>44820</v>
      </c>
      <c r="P4486" s="32">
        <v>3.97</v>
      </c>
      <c r="Q4486" s="33">
        <v>4674599</v>
      </c>
      <c r="R4486" s="32">
        <v>3.96</v>
      </c>
      <c r="S4486" s="32">
        <v>4</v>
      </c>
      <c r="T4486" s="43">
        <v>3.93</v>
      </c>
    </row>
    <row r="4487" spans="1:20" ht="15" customHeight="1" x14ac:dyDescent="0.25">
      <c r="A4487" s="40">
        <v>44823</v>
      </c>
      <c r="B4487" s="32">
        <v>26</v>
      </c>
      <c r="C4487" s="33">
        <v>297661</v>
      </c>
      <c r="D4487" s="32">
        <v>26.09</v>
      </c>
      <c r="E4487" s="32">
        <v>26.25</v>
      </c>
      <c r="F4487" s="32">
        <v>25.91</v>
      </c>
      <c r="G4487" s="41"/>
      <c r="H4487" s="42">
        <v>44823</v>
      </c>
      <c r="I4487" s="32">
        <v>21.55</v>
      </c>
      <c r="J4487" s="33">
        <v>4194669</v>
      </c>
      <c r="K4487" s="32">
        <v>21.59</v>
      </c>
      <c r="L4487" s="32">
        <v>21.6</v>
      </c>
      <c r="M4487" s="32">
        <v>21.42</v>
      </c>
      <c r="N4487" s="41"/>
      <c r="O4487" s="42">
        <v>44823</v>
      </c>
      <c r="P4487" s="32">
        <v>3.98</v>
      </c>
      <c r="Q4487" s="33">
        <v>2267409</v>
      </c>
      <c r="R4487" s="32">
        <v>3.97</v>
      </c>
      <c r="S4487" s="32">
        <v>4.01</v>
      </c>
      <c r="T4487" s="43">
        <v>3.95</v>
      </c>
    </row>
    <row r="4488" spans="1:20" ht="15" customHeight="1" x14ac:dyDescent="0.25">
      <c r="A4488" s="40">
        <v>44824</v>
      </c>
      <c r="B4488" s="32">
        <v>25.96</v>
      </c>
      <c r="C4488" s="33">
        <v>360601</v>
      </c>
      <c r="D4488" s="32">
        <v>26.02</v>
      </c>
      <c r="E4488" s="32">
        <v>26.12</v>
      </c>
      <c r="F4488" s="32">
        <v>25.81</v>
      </c>
      <c r="G4488" s="41"/>
      <c r="H4488" s="42">
        <v>44824</v>
      </c>
      <c r="I4488" s="32">
        <v>21.89</v>
      </c>
      <c r="J4488" s="33">
        <v>6372310</v>
      </c>
      <c r="K4488" s="32">
        <v>21.76</v>
      </c>
      <c r="L4488" s="32">
        <v>21.94</v>
      </c>
      <c r="M4488" s="32">
        <v>21.7</v>
      </c>
      <c r="N4488" s="41"/>
      <c r="O4488" s="42">
        <v>44824</v>
      </c>
      <c r="P4488" s="32">
        <v>4.04</v>
      </c>
      <c r="Q4488" s="33">
        <v>3430116</v>
      </c>
      <c r="R4488" s="32">
        <v>3.99</v>
      </c>
      <c r="S4488" s="32">
        <v>4.05</v>
      </c>
      <c r="T4488" s="43">
        <v>3.96</v>
      </c>
    </row>
    <row r="4489" spans="1:20" ht="15" customHeight="1" x14ac:dyDescent="0.25">
      <c r="A4489" s="40">
        <v>44825</v>
      </c>
      <c r="B4489" s="32">
        <v>25.42</v>
      </c>
      <c r="C4489" s="33">
        <v>516912</v>
      </c>
      <c r="D4489" s="32">
        <v>25.7</v>
      </c>
      <c r="E4489" s="32">
        <v>25.7</v>
      </c>
      <c r="F4489" s="32">
        <v>25.21</v>
      </c>
      <c r="G4489" s="41"/>
      <c r="H4489" s="42">
        <v>44825</v>
      </c>
      <c r="I4489" s="32">
        <v>21.73</v>
      </c>
      <c r="J4489" s="33">
        <v>5691875</v>
      </c>
      <c r="K4489" s="32">
        <v>21.72</v>
      </c>
      <c r="L4489" s="32">
        <v>21.8</v>
      </c>
      <c r="M4489" s="32">
        <v>21.59</v>
      </c>
      <c r="N4489" s="41"/>
      <c r="O4489" s="42">
        <v>44825</v>
      </c>
      <c r="P4489" s="32">
        <v>4.01</v>
      </c>
      <c r="Q4489" s="33">
        <v>2874791</v>
      </c>
      <c r="R4489" s="32">
        <v>4.0199999999999996</v>
      </c>
      <c r="S4489" s="32">
        <v>4.0599999999999996</v>
      </c>
      <c r="T4489" s="43">
        <v>3.99</v>
      </c>
    </row>
    <row r="4490" spans="1:20" ht="15" customHeight="1" x14ac:dyDescent="0.25">
      <c r="A4490" s="40">
        <v>44827</v>
      </c>
      <c r="B4490" s="32">
        <v>24.76</v>
      </c>
      <c r="C4490" s="33">
        <v>565778</v>
      </c>
      <c r="D4490" s="32">
        <v>25.18</v>
      </c>
      <c r="E4490" s="32">
        <v>25.28</v>
      </c>
      <c r="F4490" s="32">
        <v>24.66</v>
      </c>
      <c r="G4490" s="41"/>
      <c r="H4490" s="42">
        <v>44827</v>
      </c>
      <c r="I4490" s="32">
        <v>21.42</v>
      </c>
      <c r="J4490" s="33">
        <v>6334644</v>
      </c>
      <c r="K4490" s="32">
        <v>21.51</v>
      </c>
      <c r="L4490" s="32">
        <v>21.59</v>
      </c>
      <c r="M4490" s="32">
        <v>21.35</v>
      </c>
      <c r="N4490" s="41"/>
      <c r="O4490" s="42">
        <v>44827</v>
      </c>
      <c r="P4490" s="32">
        <v>3.96</v>
      </c>
      <c r="Q4490" s="33">
        <v>1996152</v>
      </c>
      <c r="R4490" s="32">
        <v>4</v>
      </c>
      <c r="S4490" s="32">
        <v>4.04</v>
      </c>
      <c r="T4490" s="43">
        <v>3.94</v>
      </c>
    </row>
    <row r="4491" spans="1:20" ht="15" customHeight="1" x14ac:dyDescent="0.25">
      <c r="A4491" s="40">
        <v>44830</v>
      </c>
      <c r="B4491" s="32">
        <v>24.57</v>
      </c>
      <c r="C4491" s="33">
        <v>653686</v>
      </c>
      <c r="D4491" s="32">
        <v>24.54</v>
      </c>
      <c r="E4491" s="32">
        <v>24.99</v>
      </c>
      <c r="F4491" s="32">
        <v>24.39</v>
      </c>
      <c r="G4491" s="41"/>
      <c r="H4491" s="42">
        <v>44830</v>
      </c>
      <c r="I4491" s="32">
        <v>21.18</v>
      </c>
      <c r="J4491" s="33">
        <v>7245913</v>
      </c>
      <c r="K4491" s="32">
        <v>21.15</v>
      </c>
      <c r="L4491" s="32">
        <v>21.27</v>
      </c>
      <c r="M4491" s="32">
        <v>21</v>
      </c>
      <c r="N4491" s="41"/>
      <c r="O4491" s="42">
        <v>44830</v>
      </c>
      <c r="P4491" s="32">
        <v>4</v>
      </c>
      <c r="Q4491" s="33">
        <v>1912154</v>
      </c>
      <c r="R4491" s="32">
        <v>3.93</v>
      </c>
      <c r="S4491" s="32">
        <v>4.0199999999999996</v>
      </c>
      <c r="T4491" s="43">
        <v>3.92</v>
      </c>
    </row>
    <row r="4492" spans="1:20" ht="15" customHeight="1" x14ac:dyDescent="0.25">
      <c r="A4492" s="40">
        <v>44831</v>
      </c>
      <c r="B4492" s="32">
        <v>24.5</v>
      </c>
      <c r="C4492" s="33">
        <v>595408</v>
      </c>
      <c r="D4492" s="32">
        <v>24.67</v>
      </c>
      <c r="E4492" s="32">
        <v>24.83</v>
      </c>
      <c r="F4492" s="32">
        <v>24.24</v>
      </c>
      <c r="G4492" s="41"/>
      <c r="H4492" s="42">
        <v>44831</v>
      </c>
      <c r="I4492" s="32">
        <v>21.06</v>
      </c>
      <c r="J4492" s="33">
        <v>7109898</v>
      </c>
      <c r="K4492" s="32">
        <v>21.15</v>
      </c>
      <c r="L4492" s="32">
        <v>21.27</v>
      </c>
      <c r="M4492" s="32">
        <v>21.03</v>
      </c>
      <c r="N4492" s="41"/>
      <c r="O4492" s="42">
        <v>44831</v>
      </c>
      <c r="P4492" s="32">
        <v>3.98</v>
      </c>
      <c r="Q4492" s="33">
        <v>2275632</v>
      </c>
      <c r="R4492" s="32">
        <v>4.03</v>
      </c>
      <c r="S4492" s="32">
        <v>4.04</v>
      </c>
      <c r="T4492" s="43">
        <v>3.98</v>
      </c>
    </row>
    <row r="4493" spans="1:20" ht="15" customHeight="1" x14ac:dyDescent="0.25">
      <c r="A4493" s="40">
        <v>44832</v>
      </c>
      <c r="B4493" s="32">
        <v>24.94</v>
      </c>
      <c r="C4493" s="33">
        <v>599635</v>
      </c>
      <c r="D4493" s="32">
        <v>24.32</v>
      </c>
      <c r="E4493" s="32">
        <v>24.96</v>
      </c>
      <c r="F4493" s="32">
        <v>24.23</v>
      </c>
      <c r="G4493" s="41"/>
      <c r="H4493" s="42">
        <v>44832</v>
      </c>
      <c r="I4493" s="32">
        <v>20.93</v>
      </c>
      <c r="J4493" s="33">
        <v>6276362</v>
      </c>
      <c r="K4493" s="32">
        <v>20.9</v>
      </c>
      <c r="L4493" s="32">
        <v>21.08</v>
      </c>
      <c r="M4493" s="32">
        <v>20.8</v>
      </c>
      <c r="N4493" s="41"/>
      <c r="O4493" s="42">
        <v>44832</v>
      </c>
      <c r="P4493" s="32">
        <v>3.95</v>
      </c>
      <c r="Q4493" s="33">
        <v>2344229</v>
      </c>
      <c r="R4493" s="32">
        <v>3.94</v>
      </c>
      <c r="S4493" s="32">
        <v>3.99</v>
      </c>
      <c r="T4493" s="43">
        <v>3.93</v>
      </c>
    </row>
    <row r="4494" spans="1:20" ht="15" customHeight="1" x14ac:dyDescent="0.25">
      <c r="A4494" s="40">
        <v>44833</v>
      </c>
      <c r="B4494" s="32">
        <v>25.44</v>
      </c>
      <c r="C4494" s="33">
        <v>561644</v>
      </c>
      <c r="D4494" s="32">
        <v>25.19</v>
      </c>
      <c r="E4494" s="32">
        <v>25.71</v>
      </c>
      <c r="F4494" s="32">
        <v>25.19</v>
      </c>
      <c r="G4494" s="41"/>
      <c r="H4494" s="42">
        <v>44833</v>
      </c>
      <c r="I4494" s="32">
        <v>21.12</v>
      </c>
      <c r="J4494" s="33">
        <v>7723097</v>
      </c>
      <c r="K4494" s="32">
        <v>21.16</v>
      </c>
      <c r="L4494" s="32">
        <v>21.31</v>
      </c>
      <c r="M4494" s="32">
        <v>21.12</v>
      </c>
      <c r="N4494" s="41"/>
      <c r="O4494" s="42">
        <v>44833</v>
      </c>
      <c r="P4494" s="32">
        <v>3.93</v>
      </c>
      <c r="Q4494" s="33">
        <v>1581646</v>
      </c>
      <c r="R4494" s="32">
        <v>3.96</v>
      </c>
      <c r="S4494" s="32">
        <v>4</v>
      </c>
      <c r="T4494" s="43">
        <v>3.93</v>
      </c>
    </row>
    <row r="4495" spans="1:20" ht="15" customHeight="1" x14ac:dyDescent="0.25">
      <c r="A4495" s="40">
        <v>44834</v>
      </c>
      <c r="B4495" s="32">
        <v>25.19</v>
      </c>
      <c r="C4495" s="33">
        <v>519943.99999999901</v>
      </c>
      <c r="D4495" s="32">
        <v>25.08</v>
      </c>
      <c r="E4495" s="32">
        <v>25.26</v>
      </c>
      <c r="F4495" s="32">
        <v>24.975000000000001</v>
      </c>
      <c r="G4495" s="41"/>
      <c r="H4495" s="42">
        <v>44834</v>
      </c>
      <c r="I4495" s="32">
        <v>20.64</v>
      </c>
      <c r="J4495" s="33">
        <v>10879390</v>
      </c>
      <c r="K4495" s="32">
        <v>21.04</v>
      </c>
      <c r="L4495" s="32">
        <v>21.04</v>
      </c>
      <c r="M4495" s="32">
        <v>20.54</v>
      </c>
      <c r="N4495" s="41"/>
      <c r="O4495" s="42">
        <v>44834</v>
      </c>
      <c r="P4495" s="32">
        <v>3.87</v>
      </c>
      <c r="Q4495" s="33">
        <v>4254357</v>
      </c>
      <c r="R4495" s="32">
        <v>3.9</v>
      </c>
      <c r="S4495" s="32">
        <v>3.94</v>
      </c>
      <c r="T4495" s="43">
        <v>3.87</v>
      </c>
    </row>
    <row r="4496" spans="1:20" ht="15" customHeight="1" x14ac:dyDescent="0.25">
      <c r="A4496" s="40">
        <v>44837</v>
      </c>
      <c r="B4496" s="32">
        <v>25.12</v>
      </c>
      <c r="C4496" s="33">
        <v>263965</v>
      </c>
      <c r="D4496" s="32">
        <v>25.21</v>
      </c>
      <c r="E4496" s="32">
        <v>25.72</v>
      </c>
      <c r="F4496" s="32">
        <v>24.47</v>
      </c>
      <c r="G4496" s="41"/>
      <c r="H4496" s="42">
        <v>44837</v>
      </c>
      <c r="I4496" s="32">
        <v>20.6</v>
      </c>
      <c r="J4496" s="33">
        <v>4887450</v>
      </c>
      <c r="K4496" s="32">
        <v>20.7</v>
      </c>
      <c r="L4496" s="32">
        <v>20.81</v>
      </c>
      <c r="M4496" s="32">
        <v>20.420000000000002</v>
      </c>
      <c r="N4496" s="41"/>
      <c r="O4496" s="42">
        <v>44837</v>
      </c>
      <c r="P4496" s="32">
        <v>3.87</v>
      </c>
      <c r="Q4496" s="33">
        <v>2106861</v>
      </c>
      <c r="R4496" s="32">
        <v>3.87</v>
      </c>
      <c r="S4496" s="32">
        <v>3.91</v>
      </c>
      <c r="T4496" s="43">
        <v>3.85</v>
      </c>
    </row>
    <row r="4497" spans="1:20" ht="15" customHeight="1" x14ac:dyDescent="0.25">
      <c r="A4497" s="40">
        <v>44838</v>
      </c>
      <c r="B4497" s="32">
        <v>26.01</v>
      </c>
      <c r="C4497" s="33">
        <v>379456</v>
      </c>
      <c r="D4497" s="32">
        <v>25.29</v>
      </c>
      <c r="E4497" s="32">
        <v>26.06</v>
      </c>
      <c r="F4497" s="32">
        <v>25.25</v>
      </c>
      <c r="G4497" s="41"/>
      <c r="H4497" s="42">
        <v>44838</v>
      </c>
      <c r="I4497" s="32">
        <v>21.43</v>
      </c>
      <c r="J4497" s="33">
        <v>10829990</v>
      </c>
      <c r="K4497" s="32">
        <v>20.89</v>
      </c>
      <c r="L4497" s="32">
        <v>21.54</v>
      </c>
      <c r="M4497" s="32">
        <v>20.87</v>
      </c>
      <c r="N4497" s="41"/>
      <c r="O4497" s="42">
        <v>44838</v>
      </c>
      <c r="P4497" s="32">
        <v>3.95</v>
      </c>
      <c r="Q4497" s="33">
        <v>2228659</v>
      </c>
      <c r="R4497" s="32">
        <v>3.9</v>
      </c>
      <c r="S4497" s="32">
        <v>3.99</v>
      </c>
      <c r="T4497" s="43">
        <v>3.88</v>
      </c>
    </row>
    <row r="4498" spans="1:20" ht="15" customHeight="1" x14ac:dyDescent="0.25">
      <c r="A4498" s="40">
        <v>44839</v>
      </c>
      <c r="B4498" s="32">
        <v>26.51</v>
      </c>
      <c r="C4498" s="33">
        <v>358248</v>
      </c>
      <c r="D4498" s="32">
        <v>26.03</v>
      </c>
      <c r="E4498" s="32">
        <v>26.69</v>
      </c>
      <c r="F4498" s="32">
        <v>25.75</v>
      </c>
      <c r="G4498" s="41"/>
      <c r="H4498" s="42">
        <v>44839</v>
      </c>
      <c r="I4498" s="32">
        <v>22.15</v>
      </c>
      <c r="J4498" s="33">
        <v>11759780</v>
      </c>
      <c r="K4498" s="32">
        <v>21.84</v>
      </c>
      <c r="L4498" s="32">
        <v>22.22</v>
      </c>
      <c r="M4498" s="32">
        <v>21.79</v>
      </c>
      <c r="N4498" s="41"/>
      <c r="O4498" s="42">
        <v>44839</v>
      </c>
      <c r="P4498" s="32">
        <v>3.93</v>
      </c>
      <c r="Q4498" s="33">
        <v>2831324</v>
      </c>
      <c r="R4498" s="32">
        <v>3.96</v>
      </c>
      <c r="S4498" s="32">
        <v>3.97</v>
      </c>
      <c r="T4498" s="43">
        <v>3.91</v>
      </c>
    </row>
    <row r="4499" spans="1:20" ht="15" customHeight="1" x14ac:dyDescent="0.25">
      <c r="A4499" s="40">
        <v>44840</v>
      </c>
      <c r="B4499" s="32">
        <v>26.64</v>
      </c>
      <c r="C4499" s="33">
        <v>239069</v>
      </c>
      <c r="D4499" s="32">
        <v>26.35</v>
      </c>
      <c r="E4499" s="32">
        <v>26.74</v>
      </c>
      <c r="F4499" s="32">
        <v>26.19</v>
      </c>
      <c r="G4499" s="41"/>
      <c r="H4499" s="42">
        <v>44840</v>
      </c>
      <c r="I4499" s="32">
        <v>21.94</v>
      </c>
      <c r="J4499" s="33">
        <v>6406272</v>
      </c>
      <c r="K4499" s="32">
        <v>21.98</v>
      </c>
      <c r="L4499" s="32">
        <v>22.08</v>
      </c>
      <c r="M4499" s="32">
        <v>21.91</v>
      </c>
      <c r="N4499" s="41"/>
      <c r="O4499" s="42">
        <v>44840</v>
      </c>
      <c r="P4499" s="32">
        <v>3.93</v>
      </c>
      <c r="Q4499" s="33">
        <v>6280400</v>
      </c>
      <c r="R4499" s="32">
        <v>3.9</v>
      </c>
      <c r="S4499" s="32">
        <v>3.97</v>
      </c>
      <c r="T4499" s="43">
        <v>3.8899998999999998</v>
      </c>
    </row>
    <row r="4500" spans="1:20" ht="15" customHeight="1" x14ac:dyDescent="0.25">
      <c r="A4500" s="40">
        <v>44841</v>
      </c>
      <c r="B4500" s="32">
        <v>26.42</v>
      </c>
      <c r="C4500" s="33">
        <v>403028</v>
      </c>
      <c r="D4500" s="32">
        <v>26.3</v>
      </c>
      <c r="E4500" s="32">
        <v>26.6</v>
      </c>
      <c r="F4500" s="32">
        <v>26.3</v>
      </c>
      <c r="G4500" s="41"/>
      <c r="H4500" s="42">
        <v>44841</v>
      </c>
      <c r="I4500" s="32">
        <v>21.88</v>
      </c>
      <c r="J4500" s="33">
        <v>5749145</v>
      </c>
      <c r="K4500" s="32">
        <v>21.68</v>
      </c>
      <c r="L4500" s="32">
        <v>21.97</v>
      </c>
      <c r="M4500" s="32">
        <v>21.67</v>
      </c>
      <c r="N4500" s="41"/>
      <c r="O4500" s="42">
        <v>44841</v>
      </c>
      <c r="P4500" s="32">
        <v>3.95</v>
      </c>
      <c r="Q4500" s="33">
        <v>1475514</v>
      </c>
      <c r="R4500" s="32">
        <v>3.89</v>
      </c>
      <c r="S4500" s="32">
        <v>3.96</v>
      </c>
      <c r="T4500" s="43">
        <v>3.8899998999999998</v>
      </c>
    </row>
    <row r="4501" spans="1:20" ht="15" customHeight="1" x14ac:dyDescent="0.25">
      <c r="A4501" s="40">
        <v>44844</v>
      </c>
      <c r="B4501" s="32">
        <v>25.89</v>
      </c>
      <c r="C4501" s="33">
        <v>153690</v>
      </c>
      <c r="D4501" s="32">
        <v>25.97</v>
      </c>
      <c r="E4501" s="32">
        <v>26.17</v>
      </c>
      <c r="F4501" s="32">
        <v>25.89</v>
      </c>
      <c r="G4501" s="41"/>
      <c r="H4501" s="42">
        <v>44844</v>
      </c>
      <c r="I4501" s="32">
        <v>21.58</v>
      </c>
      <c r="J4501" s="33">
        <v>5484796</v>
      </c>
      <c r="K4501" s="32">
        <v>21.69</v>
      </c>
      <c r="L4501" s="32">
        <v>21.79</v>
      </c>
      <c r="M4501" s="32">
        <v>21.43</v>
      </c>
      <c r="N4501" s="41"/>
      <c r="O4501" s="42">
        <v>44844</v>
      </c>
      <c r="P4501" s="32">
        <v>3.9</v>
      </c>
      <c r="Q4501" s="33">
        <v>2166986</v>
      </c>
      <c r="R4501" s="32">
        <v>3.9</v>
      </c>
      <c r="S4501" s="32">
        <v>3.94</v>
      </c>
      <c r="T4501" s="43">
        <v>3.875</v>
      </c>
    </row>
    <row r="4502" spans="1:20" ht="15" customHeight="1" x14ac:dyDescent="0.25">
      <c r="A4502" s="40">
        <v>44845</v>
      </c>
      <c r="B4502" s="32">
        <v>25.9</v>
      </c>
      <c r="C4502" s="33">
        <v>255463</v>
      </c>
      <c r="D4502" s="32">
        <v>25.94</v>
      </c>
      <c r="E4502" s="32">
        <v>26.22</v>
      </c>
      <c r="F4502" s="32">
        <v>25.86</v>
      </c>
      <c r="G4502" s="41"/>
      <c r="H4502" s="42">
        <v>44845</v>
      </c>
      <c r="I4502" s="32">
        <v>21.6</v>
      </c>
      <c r="J4502" s="33">
        <v>4514959</v>
      </c>
      <c r="K4502" s="32">
        <v>21.7</v>
      </c>
      <c r="L4502" s="32">
        <v>21.78</v>
      </c>
      <c r="M4502" s="32">
        <v>21.52</v>
      </c>
      <c r="N4502" s="41"/>
      <c r="O4502" s="42">
        <v>44845</v>
      </c>
      <c r="P4502" s="32">
        <v>3.8899998999999998</v>
      </c>
      <c r="Q4502" s="33">
        <v>3496254</v>
      </c>
      <c r="R4502" s="32">
        <v>3.9</v>
      </c>
      <c r="S4502" s="32">
        <v>3.93</v>
      </c>
      <c r="T4502" s="43">
        <v>3.88</v>
      </c>
    </row>
    <row r="4503" spans="1:20" ht="15" customHeight="1" x14ac:dyDescent="0.25">
      <c r="A4503" s="40">
        <v>44846</v>
      </c>
      <c r="B4503" s="32">
        <v>25.62</v>
      </c>
      <c r="C4503" s="33">
        <v>232466</v>
      </c>
      <c r="D4503" s="32">
        <v>25.8</v>
      </c>
      <c r="E4503" s="32">
        <v>25.98</v>
      </c>
      <c r="F4503" s="32">
        <v>25.6</v>
      </c>
      <c r="G4503" s="41"/>
      <c r="H4503" s="42">
        <v>44846</v>
      </c>
      <c r="I4503" s="32">
        <v>22.41</v>
      </c>
      <c r="J4503" s="33">
        <v>10260960</v>
      </c>
      <c r="K4503" s="32">
        <v>21.64</v>
      </c>
      <c r="L4503" s="32">
        <v>22.52</v>
      </c>
      <c r="M4503" s="32">
        <v>21.61</v>
      </c>
      <c r="N4503" s="41"/>
      <c r="O4503" s="42">
        <v>44846</v>
      </c>
      <c r="P4503" s="32">
        <v>3.82</v>
      </c>
      <c r="Q4503" s="33">
        <v>4279512</v>
      </c>
      <c r="R4503" s="32">
        <v>3.92</v>
      </c>
      <c r="S4503" s="32">
        <v>3.93</v>
      </c>
      <c r="T4503" s="43">
        <v>3.82</v>
      </c>
    </row>
    <row r="4504" spans="1:20" ht="15" customHeight="1" x14ac:dyDescent="0.25">
      <c r="A4504" s="40">
        <v>44847</v>
      </c>
      <c r="B4504" s="32">
        <v>26</v>
      </c>
      <c r="C4504" s="33">
        <v>328302</v>
      </c>
      <c r="D4504" s="32">
        <v>25.5</v>
      </c>
      <c r="E4504" s="32">
        <v>26.33</v>
      </c>
      <c r="F4504" s="32">
        <v>25.28</v>
      </c>
      <c r="G4504" s="41"/>
      <c r="H4504" s="42">
        <v>44847</v>
      </c>
      <c r="I4504" s="32">
        <v>23.07</v>
      </c>
      <c r="J4504" s="33">
        <v>12667720</v>
      </c>
      <c r="K4504" s="32">
        <v>22.99</v>
      </c>
      <c r="L4504" s="32">
        <v>23.38</v>
      </c>
      <c r="M4504" s="32">
        <v>22.92</v>
      </c>
      <c r="N4504" s="41"/>
      <c r="O4504" s="42">
        <v>44847</v>
      </c>
      <c r="P4504" s="32">
        <v>3.78</v>
      </c>
      <c r="Q4504" s="33">
        <v>2545379</v>
      </c>
      <c r="R4504" s="32">
        <v>3.81</v>
      </c>
      <c r="S4504" s="32">
        <v>3.8600001000000002</v>
      </c>
      <c r="T4504" s="43">
        <v>3.77</v>
      </c>
    </row>
    <row r="4505" spans="1:20" ht="15" customHeight="1" x14ac:dyDescent="0.25">
      <c r="A4505" s="40">
        <v>44848</v>
      </c>
      <c r="B4505" s="32">
        <v>26.32</v>
      </c>
      <c r="C4505" s="33">
        <v>249864</v>
      </c>
      <c r="D4505" s="32">
        <v>26.22</v>
      </c>
      <c r="E4505" s="32">
        <v>26.61</v>
      </c>
      <c r="F4505" s="32">
        <v>26.06</v>
      </c>
      <c r="G4505" s="41"/>
      <c r="H4505" s="42">
        <v>44848</v>
      </c>
      <c r="I4505" s="32">
        <v>23.5</v>
      </c>
      <c r="J4505" s="33">
        <v>9300348</v>
      </c>
      <c r="K4505" s="32">
        <v>23.58</v>
      </c>
      <c r="L4505" s="32">
        <v>23.7</v>
      </c>
      <c r="M4505" s="32">
        <v>23.36</v>
      </c>
      <c r="N4505" s="41"/>
      <c r="O4505" s="42">
        <v>44848</v>
      </c>
      <c r="P4505" s="32">
        <v>3.8600001000000002</v>
      </c>
      <c r="Q4505" s="33">
        <v>2244826</v>
      </c>
      <c r="R4505" s="32">
        <v>3.81</v>
      </c>
      <c r="S4505" s="32">
        <v>3.87</v>
      </c>
      <c r="T4505" s="43">
        <v>3.81</v>
      </c>
    </row>
    <row r="4506" spans="1:20" ht="15" customHeight="1" x14ac:dyDescent="0.25">
      <c r="A4506" s="40">
        <v>44851</v>
      </c>
      <c r="B4506" s="32">
        <v>26.41</v>
      </c>
      <c r="C4506" s="33">
        <v>271175</v>
      </c>
      <c r="D4506" s="32">
        <v>26.05</v>
      </c>
      <c r="E4506" s="32">
        <v>26.52</v>
      </c>
      <c r="F4506" s="32">
        <v>25.96</v>
      </c>
      <c r="G4506" s="41"/>
      <c r="H4506" s="42">
        <v>44851</v>
      </c>
      <c r="I4506" s="32">
        <v>23.43</v>
      </c>
      <c r="J4506" s="33">
        <v>6477486</v>
      </c>
      <c r="K4506" s="32">
        <v>23.35</v>
      </c>
      <c r="L4506" s="32">
        <v>23.52</v>
      </c>
      <c r="M4506" s="32">
        <v>23.31</v>
      </c>
      <c r="N4506" s="41"/>
      <c r="O4506" s="42">
        <v>44851</v>
      </c>
      <c r="P4506" s="32">
        <v>3.8</v>
      </c>
      <c r="Q4506" s="33">
        <v>2712817</v>
      </c>
      <c r="R4506" s="32">
        <v>3.84</v>
      </c>
      <c r="S4506" s="32">
        <v>3.8600001000000002</v>
      </c>
      <c r="T4506" s="43">
        <v>3.8</v>
      </c>
    </row>
    <row r="4507" spans="1:20" ht="15" customHeight="1" x14ac:dyDescent="0.25">
      <c r="A4507" s="40">
        <v>44852</v>
      </c>
      <c r="B4507" s="32">
        <v>27.23</v>
      </c>
      <c r="C4507" s="33">
        <v>385694</v>
      </c>
      <c r="D4507" s="32">
        <v>26.74</v>
      </c>
      <c r="E4507" s="32">
        <v>27.28</v>
      </c>
      <c r="F4507" s="32">
        <v>26.6</v>
      </c>
      <c r="G4507" s="41"/>
      <c r="H4507" s="42">
        <v>44852</v>
      </c>
      <c r="I4507" s="32">
        <v>23.98</v>
      </c>
      <c r="J4507" s="33">
        <v>7414171</v>
      </c>
      <c r="K4507" s="32">
        <v>23.71</v>
      </c>
      <c r="L4507" s="32">
        <v>23.99</v>
      </c>
      <c r="M4507" s="32">
        <v>23.71</v>
      </c>
      <c r="N4507" s="41"/>
      <c r="O4507" s="42">
        <v>44852</v>
      </c>
      <c r="P4507" s="32">
        <v>3.9</v>
      </c>
      <c r="Q4507" s="33">
        <v>2535434</v>
      </c>
      <c r="R4507" s="32">
        <v>3.84</v>
      </c>
      <c r="S4507" s="32">
        <v>3.92</v>
      </c>
      <c r="T4507" s="43">
        <v>3.83</v>
      </c>
    </row>
    <row r="4508" spans="1:20" ht="15" customHeight="1" x14ac:dyDescent="0.25">
      <c r="A4508" s="40">
        <v>44853</v>
      </c>
      <c r="B4508" s="32">
        <v>27.09</v>
      </c>
      <c r="C4508" s="33">
        <v>328927</v>
      </c>
      <c r="D4508" s="32">
        <v>27.19</v>
      </c>
      <c r="E4508" s="32">
        <v>27.4</v>
      </c>
      <c r="F4508" s="32">
        <v>26.97</v>
      </c>
      <c r="G4508" s="41"/>
      <c r="H4508" s="42">
        <v>44853</v>
      </c>
      <c r="I4508" s="32">
        <v>23.65</v>
      </c>
      <c r="J4508" s="33">
        <v>9054932</v>
      </c>
      <c r="K4508" s="32">
        <v>24</v>
      </c>
      <c r="L4508" s="32">
        <v>24.16</v>
      </c>
      <c r="M4508" s="32">
        <v>23.65</v>
      </c>
      <c r="N4508" s="41"/>
      <c r="O4508" s="42">
        <v>44853</v>
      </c>
      <c r="P4508" s="32">
        <v>3.95</v>
      </c>
      <c r="Q4508" s="33">
        <v>2051368</v>
      </c>
      <c r="R4508" s="32">
        <v>3.93</v>
      </c>
      <c r="S4508" s="32">
        <v>3.98</v>
      </c>
      <c r="T4508" s="43">
        <v>3.92</v>
      </c>
    </row>
    <row r="4509" spans="1:20" ht="15" customHeight="1" x14ac:dyDescent="0.25">
      <c r="A4509" s="40">
        <v>44854</v>
      </c>
      <c r="B4509" s="32">
        <v>26.68</v>
      </c>
      <c r="C4509" s="33">
        <v>291710</v>
      </c>
      <c r="D4509" s="32">
        <v>26.87</v>
      </c>
      <c r="E4509" s="32">
        <v>26.87</v>
      </c>
      <c r="F4509" s="32">
        <v>26.53</v>
      </c>
      <c r="G4509" s="41"/>
      <c r="H4509" s="42">
        <v>44854</v>
      </c>
      <c r="I4509" s="32">
        <v>23.92</v>
      </c>
      <c r="J4509" s="33">
        <v>8456614</v>
      </c>
      <c r="K4509" s="32">
        <v>23.52</v>
      </c>
      <c r="L4509" s="32">
        <v>23.92</v>
      </c>
      <c r="M4509" s="32">
        <v>23.51</v>
      </c>
      <c r="N4509" s="41"/>
      <c r="O4509" s="42">
        <v>44854</v>
      </c>
      <c r="P4509" s="32">
        <v>3.96</v>
      </c>
      <c r="Q4509" s="33">
        <v>3239105</v>
      </c>
      <c r="R4509" s="32">
        <v>4</v>
      </c>
      <c r="S4509" s="32">
        <v>4.01</v>
      </c>
      <c r="T4509" s="43">
        <v>3.93</v>
      </c>
    </row>
    <row r="4510" spans="1:20" ht="15" customHeight="1" x14ac:dyDescent="0.25">
      <c r="A4510" s="40">
        <v>44855</v>
      </c>
      <c r="B4510" s="32">
        <v>26.6</v>
      </c>
      <c r="C4510" s="33">
        <v>246850</v>
      </c>
      <c r="D4510" s="32">
        <v>26.68</v>
      </c>
      <c r="E4510" s="32">
        <v>26.85</v>
      </c>
      <c r="F4510" s="32">
        <v>26.55</v>
      </c>
      <c r="G4510" s="41"/>
      <c r="H4510" s="42">
        <v>44855</v>
      </c>
      <c r="I4510" s="32">
        <v>23.73</v>
      </c>
      <c r="J4510" s="33">
        <v>7791814</v>
      </c>
      <c r="K4510" s="32">
        <v>23.58</v>
      </c>
      <c r="L4510" s="32">
        <v>23.73</v>
      </c>
      <c r="M4510" s="32">
        <v>23.4</v>
      </c>
      <c r="N4510" s="41"/>
      <c r="O4510" s="42">
        <v>44855</v>
      </c>
      <c r="P4510" s="32">
        <v>3.9</v>
      </c>
      <c r="Q4510" s="33">
        <v>2604745</v>
      </c>
      <c r="R4510" s="32">
        <v>3.95</v>
      </c>
      <c r="S4510" s="32">
        <v>3.97</v>
      </c>
      <c r="T4510" s="43">
        <v>3.9</v>
      </c>
    </row>
    <row r="4511" spans="1:20" ht="15" customHeight="1" x14ac:dyDescent="0.25">
      <c r="A4511" s="40">
        <v>44858</v>
      </c>
      <c r="B4511" s="32">
        <v>26.88</v>
      </c>
      <c r="C4511" s="33">
        <v>200276</v>
      </c>
      <c r="D4511" s="32">
        <v>26.94</v>
      </c>
      <c r="E4511" s="32">
        <v>27.07</v>
      </c>
      <c r="F4511" s="32">
        <v>26.67</v>
      </c>
      <c r="G4511" s="41"/>
      <c r="H4511" s="42">
        <v>44858</v>
      </c>
      <c r="I4511" s="32">
        <v>23.87</v>
      </c>
      <c r="J4511" s="33">
        <v>6116367</v>
      </c>
      <c r="K4511" s="32">
        <v>24</v>
      </c>
      <c r="L4511" s="32">
        <v>24.11</v>
      </c>
      <c r="M4511" s="32">
        <v>23.805</v>
      </c>
      <c r="N4511" s="41"/>
      <c r="O4511" s="42">
        <v>44858</v>
      </c>
      <c r="P4511" s="32">
        <v>3.95</v>
      </c>
      <c r="Q4511" s="33">
        <v>1226415</v>
      </c>
      <c r="R4511" s="32">
        <v>3.95</v>
      </c>
      <c r="S4511" s="32">
        <v>3.96</v>
      </c>
      <c r="T4511" s="43">
        <v>3.93</v>
      </c>
    </row>
    <row r="4512" spans="1:20" ht="15" customHeight="1" x14ac:dyDescent="0.25">
      <c r="A4512" s="40">
        <v>44859</v>
      </c>
      <c r="B4512" s="32">
        <v>27.17</v>
      </c>
      <c r="C4512" s="33">
        <v>185928</v>
      </c>
      <c r="D4512" s="32">
        <v>27.07</v>
      </c>
      <c r="E4512" s="32">
        <v>27.34</v>
      </c>
      <c r="F4512" s="32">
        <v>26.98</v>
      </c>
      <c r="G4512" s="41"/>
      <c r="H4512" s="42">
        <v>44859</v>
      </c>
      <c r="I4512" s="32">
        <v>23.9</v>
      </c>
      <c r="J4512" s="33">
        <v>5312569</v>
      </c>
      <c r="K4512" s="32">
        <v>23.92</v>
      </c>
      <c r="L4512" s="32">
        <v>24.06</v>
      </c>
      <c r="M4512" s="32">
        <v>23.87</v>
      </c>
      <c r="N4512" s="41"/>
      <c r="O4512" s="42">
        <v>44859</v>
      </c>
      <c r="P4512" s="32">
        <v>3.96</v>
      </c>
      <c r="Q4512" s="33">
        <v>2287640</v>
      </c>
      <c r="R4512" s="32">
        <v>4</v>
      </c>
      <c r="S4512" s="32">
        <v>4</v>
      </c>
      <c r="T4512" s="43">
        <v>3.94</v>
      </c>
    </row>
    <row r="4513" spans="1:20" ht="15" customHeight="1" x14ac:dyDescent="0.25">
      <c r="A4513" s="40">
        <v>44860</v>
      </c>
      <c r="B4513" s="32">
        <v>27.61</v>
      </c>
      <c r="C4513" s="33">
        <v>312738</v>
      </c>
      <c r="D4513" s="32">
        <v>27.32</v>
      </c>
      <c r="E4513" s="32">
        <v>27.7</v>
      </c>
      <c r="F4513" s="32">
        <v>27.12</v>
      </c>
      <c r="G4513" s="41"/>
      <c r="H4513" s="42">
        <v>44860</v>
      </c>
      <c r="I4513" s="32">
        <v>24.01</v>
      </c>
      <c r="J4513" s="33">
        <v>5688432</v>
      </c>
      <c r="K4513" s="32">
        <v>23.92</v>
      </c>
      <c r="L4513" s="32">
        <v>24.08</v>
      </c>
      <c r="M4513" s="32">
        <v>23.88</v>
      </c>
      <c r="N4513" s="41"/>
      <c r="O4513" s="42">
        <v>44860</v>
      </c>
      <c r="P4513" s="32">
        <v>3.94</v>
      </c>
      <c r="Q4513" s="33">
        <v>3968755</v>
      </c>
      <c r="R4513" s="32">
        <v>3.96</v>
      </c>
      <c r="S4513" s="32">
        <v>3.98</v>
      </c>
      <c r="T4513" s="43">
        <v>3.92</v>
      </c>
    </row>
    <row r="4514" spans="1:20" ht="15" customHeight="1" x14ac:dyDescent="0.25">
      <c r="A4514" s="40">
        <v>44861</v>
      </c>
      <c r="B4514" s="32">
        <v>27.97</v>
      </c>
      <c r="C4514" s="33">
        <v>467470</v>
      </c>
      <c r="D4514" s="32">
        <v>27.82</v>
      </c>
      <c r="E4514" s="32">
        <v>28.22</v>
      </c>
      <c r="F4514" s="32">
        <v>27.53</v>
      </c>
      <c r="G4514" s="41"/>
      <c r="H4514" s="42">
        <v>44861</v>
      </c>
      <c r="I4514" s="32">
        <v>23.77</v>
      </c>
      <c r="J4514" s="33">
        <v>7582056</v>
      </c>
      <c r="K4514" s="32">
        <v>24.06</v>
      </c>
      <c r="L4514" s="32">
        <v>24.07</v>
      </c>
      <c r="M4514" s="32">
        <v>23.3</v>
      </c>
      <c r="N4514" s="41"/>
      <c r="O4514" s="42">
        <v>44861</v>
      </c>
      <c r="P4514" s="32">
        <v>3.99</v>
      </c>
      <c r="Q4514" s="33">
        <v>2138615</v>
      </c>
      <c r="R4514" s="32">
        <v>3.94</v>
      </c>
      <c r="S4514" s="32">
        <v>4.01</v>
      </c>
      <c r="T4514" s="43">
        <v>3.93</v>
      </c>
    </row>
    <row r="4515" spans="1:20" ht="15" customHeight="1" x14ac:dyDescent="0.25">
      <c r="A4515" s="40">
        <v>44862</v>
      </c>
      <c r="B4515" s="32">
        <v>27.75</v>
      </c>
      <c r="C4515" s="33">
        <v>349482</v>
      </c>
      <c r="D4515" s="32">
        <v>27.78</v>
      </c>
      <c r="E4515" s="32">
        <v>27.91</v>
      </c>
      <c r="F4515" s="32">
        <v>27.44</v>
      </c>
      <c r="G4515" s="41"/>
      <c r="H4515" s="42">
        <v>44862</v>
      </c>
      <c r="I4515" s="32">
        <v>23.99</v>
      </c>
      <c r="J4515" s="33">
        <v>5636736</v>
      </c>
      <c r="K4515" s="32">
        <v>23.69</v>
      </c>
      <c r="L4515" s="32">
        <v>24.03</v>
      </c>
      <c r="M4515" s="32">
        <v>23.68</v>
      </c>
      <c r="N4515" s="41"/>
      <c r="O4515" s="42">
        <v>44862</v>
      </c>
      <c r="P4515" s="32">
        <v>4.01</v>
      </c>
      <c r="Q4515" s="33">
        <v>1548620</v>
      </c>
      <c r="R4515" s="32">
        <v>3.98</v>
      </c>
      <c r="S4515" s="32">
        <v>4.04</v>
      </c>
      <c r="T4515" s="43">
        <v>3.98</v>
      </c>
    </row>
    <row r="4516" spans="1:20" ht="15" customHeight="1" x14ac:dyDescent="0.25">
      <c r="A4516" s="40">
        <v>44865</v>
      </c>
      <c r="B4516" s="32">
        <v>28.23</v>
      </c>
      <c r="C4516" s="33">
        <v>528120</v>
      </c>
      <c r="D4516" s="32">
        <v>28</v>
      </c>
      <c r="E4516" s="32">
        <v>28.3</v>
      </c>
      <c r="F4516" s="32">
        <v>27.82</v>
      </c>
      <c r="G4516" s="41"/>
      <c r="H4516" s="42">
        <v>44865</v>
      </c>
      <c r="I4516" s="32">
        <v>24.11</v>
      </c>
      <c r="J4516" s="33">
        <v>7743943</v>
      </c>
      <c r="K4516" s="32">
        <v>24.1</v>
      </c>
      <c r="L4516" s="32">
        <v>24.22</v>
      </c>
      <c r="M4516" s="32">
        <v>24.04</v>
      </c>
      <c r="N4516" s="41"/>
      <c r="O4516" s="42">
        <v>44865</v>
      </c>
      <c r="P4516" s="32">
        <v>4.0999999999999996</v>
      </c>
      <c r="Q4516" s="33">
        <v>2991859</v>
      </c>
      <c r="R4516" s="32">
        <v>4.0999999999999996</v>
      </c>
      <c r="S4516" s="32">
        <v>4.0999999999999996</v>
      </c>
      <c r="T4516" s="43">
        <v>4.0449999999999999</v>
      </c>
    </row>
    <row r="4517" spans="1:20" ht="15" customHeight="1" x14ac:dyDescent="0.25">
      <c r="A4517" s="40">
        <v>44866</v>
      </c>
      <c r="B4517" s="32">
        <v>28.55</v>
      </c>
      <c r="C4517" s="33">
        <v>285356</v>
      </c>
      <c r="D4517" s="32">
        <v>28.25</v>
      </c>
      <c r="E4517" s="32">
        <v>28.61</v>
      </c>
      <c r="F4517" s="32">
        <v>28.25</v>
      </c>
      <c r="G4517" s="41"/>
      <c r="H4517" s="42">
        <v>44866</v>
      </c>
      <c r="I4517" s="32">
        <v>24.32</v>
      </c>
      <c r="J4517" s="33">
        <v>5832353</v>
      </c>
      <c r="K4517" s="32">
        <v>24.18</v>
      </c>
      <c r="L4517" s="32">
        <v>24.32</v>
      </c>
      <c r="M4517" s="32">
        <v>23.88</v>
      </c>
      <c r="N4517" s="41"/>
      <c r="O4517" s="42">
        <v>44866</v>
      </c>
      <c r="P4517" s="32">
        <v>4.09</v>
      </c>
      <c r="Q4517" s="33">
        <v>3009824</v>
      </c>
      <c r="R4517" s="32">
        <v>4.07</v>
      </c>
      <c r="S4517" s="32">
        <v>4.12</v>
      </c>
      <c r="T4517" s="43">
        <v>4.0599999999999996</v>
      </c>
    </row>
    <row r="4518" spans="1:20" ht="15" customHeight="1" x14ac:dyDescent="0.25">
      <c r="A4518" s="40">
        <v>44867</v>
      </c>
      <c r="B4518" s="32">
        <v>28.92</v>
      </c>
      <c r="C4518" s="33">
        <v>249646</v>
      </c>
      <c r="D4518" s="32">
        <v>28.82</v>
      </c>
      <c r="E4518" s="32">
        <v>29.1</v>
      </c>
      <c r="F4518" s="32">
        <v>28.57</v>
      </c>
      <c r="G4518" s="41"/>
      <c r="H4518" s="42">
        <v>44867</v>
      </c>
      <c r="I4518" s="32">
        <v>24.5</v>
      </c>
      <c r="J4518" s="33">
        <v>6789184</v>
      </c>
      <c r="K4518" s="32">
        <v>24.29</v>
      </c>
      <c r="L4518" s="32">
        <v>24.5</v>
      </c>
      <c r="M4518" s="32">
        <v>24.15</v>
      </c>
      <c r="N4518" s="41"/>
      <c r="O4518" s="42">
        <v>44867</v>
      </c>
      <c r="P4518" s="32">
        <v>4.04</v>
      </c>
      <c r="Q4518" s="33">
        <v>5981329</v>
      </c>
      <c r="R4518" s="32">
        <v>4.09</v>
      </c>
      <c r="S4518" s="32">
        <v>4.12</v>
      </c>
      <c r="T4518" s="43">
        <v>4.01</v>
      </c>
    </row>
    <row r="4519" spans="1:20" ht="15" customHeight="1" x14ac:dyDescent="0.25">
      <c r="A4519" s="40">
        <v>44868</v>
      </c>
      <c r="B4519" s="32">
        <v>28.15</v>
      </c>
      <c r="C4519" s="33">
        <v>248065</v>
      </c>
      <c r="D4519" s="32">
        <v>28.54</v>
      </c>
      <c r="E4519" s="32">
        <v>28.62</v>
      </c>
      <c r="F4519" s="32">
        <v>28</v>
      </c>
      <c r="G4519" s="41"/>
      <c r="H4519" s="42">
        <v>44868</v>
      </c>
      <c r="I4519" s="32">
        <v>23.91</v>
      </c>
      <c r="J4519" s="33">
        <v>7607029</v>
      </c>
      <c r="K4519" s="32">
        <v>24.2</v>
      </c>
      <c r="L4519" s="32">
        <v>24.26</v>
      </c>
      <c r="M4519" s="32">
        <v>23.89</v>
      </c>
      <c r="N4519" s="41"/>
      <c r="O4519" s="42">
        <v>44868</v>
      </c>
      <c r="P4519" s="32">
        <v>3.98</v>
      </c>
      <c r="Q4519" s="33">
        <v>1830690</v>
      </c>
      <c r="R4519" s="32">
        <v>3.98</v>
      </c>
      <c r="S4519" s="32">
        <v>4.01</v>
      </c>
      <c r="T4519" s="43">
        <v>3.96</v>
      </c>
    </row>
    <row r="4520" spans="1:20" ht="15" customHeight="1" x14ac:dyDescent="0.25">
      <c r="A4520" s="40">
        <v>44869</v>
      </c>
      <c r="B4520" s="32">
        <v>28.16</v>
      </c>
      <c r="C4520" s="33">
        <v>154149</v>
      </c>
      <c r="D4520" s="32">
        <v>28.03</v>
      </c>
      <c r="E4520" s="32">
        <v>28.175000000000001</v>
      </c>
      <c r="F4520" s="32">
        <v>27.82</v>
      </c>
      <c r="G4520" s="41"/>
      <c r="H4520" s="42">
        <v>44869</v>
      </c>
      <c r="I4520" s="32">
        <v>24.14</v>
      </c>
      <c r="J4520" s="33">
        <v>6529271</v>
      </c>
      <c r="K4520" s="32">
        <v>23.84</v>
      </c>
      <c r="L4520" s="32">
        <v>24.14</v>
      </c>
      <c r="M4520" s="32">
        <v>23.71</v>
      </c>
      <c r="N4520" s="41"/>
      <c r="O4520" s="42">
        <v>44869</v>
      </c>
      <c r="P4520" s="32">
        <v>3.96</v>
      </c>
      <c r="Q4520" s="33">
        <v>3070975</v>
      </c>
      <c r="R4520" s="32">
        <v>3.97</v>
      </c>
      <c r="S4520" s="32">
        <v>3.99</v>
      </c>
      <c r="T4520" s="43">
        <v>3.94</v>
      </c>
    </row>
    <row r="4521" spans="1:20" ht="15" customHeight="1" x14ac:dyDescent="0.25">
      <c r="A4521" s="40">
        <v>44872</v>
      </c>
      <c r="B4521" s="32">
        <v>28.17</v>
      </c>
      <c r="C4521" s="33">
        <v>286606</v>
      </c>
      <c r="D4521" s="32">
        <v>28.44</v>
      </c>
      <c r="E4521" s="32">
        <v>28.82</v>
      </c>
      <c r="F4521" s="32">
        <v>28.01</v>
      </c>
      <c r="G4521" s="41"/>
      <c r="H4521" s="42">
        <v>44872</v>
      </c>
      <c r="I4521" s="32">
        <v>23.19</v>
      </c>
      <c r="J4521" s="33">
        <v>13695210</v>
      </c>
      <c r="K4521" s="32">
        <v>23.75</v>
      </c>
      <c r="L4521" s="32">
        <v>23.82</v>
      </c>
      <c r="M4521" s="32">
        <v>23.06</v>
      </c>
      <c r="N4521" s="41"/>
      <c r="O4521" s="42">
        <v>44872</v>
      </c>
      <c r="P4521" s="32">
        <v>3.98</v>
      </c>
      <c r="Q4521" s="33">
        <v>5117845</v>
      </c>
      <c r="R4521" s="32">
        <v>3.98</v>
      </c>
      <c r="S4521" s="32">
        <v>4.0149999999999997</v>
      </c>
      <c r="T4521" s="43">
        <v>3.95</v>
      </c>
    </row>
    <row r="4522" spans="1:20" ht="15" customHeight="1" x14ac:dyDescent="0.25">
      <c r="A4522" s="40">
        <v>44873</v>
      </c>
      <c r="B4522" s="32">
        <v>28.36</v>
      </c>
      <c r="C4522" s="33">
        <v>158341</v>
      </c>
      <c r="D4522" s="32">
        <v>28.4</v>
      </c>
      <c r="E4522" s="32">
        <v>28.4</v>
      </c>
      <c r="F4522" s="32">
        <v>28.09</v>
      </c>
      <c r="G4522" s="41"/>
      <c r="H4522" s="42">
        <v>44873</v>
      </c>
      <c r="I4522" s="32">
        <v>23.66</v>
      </c>
      <c r="J4522" s="33">
        <v>9110951</v>
      </c>
      <c r="K4522" s="32">
        <v>23.36</v>
      </c>
      <c r="L4522" s="32">
        <v>23.7</v>
      </c>
      <c r="M4522" s="32">
        <v>23.3</v>
      </c>
      <c r="N4522" s="41"/>
      <c r="O4522" s="42">
        <v>44873</v>
      </c>
      <c r="P4522" s="32">
        <v>4.01</v>
      </c>
      <c r="Q4522" s="33">
        <v>2354867</v>
      </c>
      <c r="R4522" s="32">
        <v>3.98</v>
      </c>
      <c r="S4522" s="32">
        <v>4.01</v>
      </c>
      <c r="T4522" s="43">
        <v>3.95</v>
      </c>
    </row>
    <row r="4523" spans="1:20" ht="15" customHeight="1" x14ac:dyDescent="0.25">
      <c r="A4523" s="40">
        <v>44874</v>
      </c>
      <c r="B4523" s="32">
        <v>28.28</v>
      </c>
      <c r="C4523" s="33">
        <v>316517</v>
      </c>
      <c r="D4523" s="32">
        <v>28.39</v>
      </c>
      <c r="E4523" s="32">
        <v>28.53</v>
      </c>
      <c r="F4523" s="32">
        <v>28.14</v>
      </c>
      <c r="G4523" s="41"/>
      <c r="H4523" s="42">
        <v>44874</v>
      </c>
      <c r="I4523" s="32">
        <v>23.72</v>
      </c>
      <c r="J4523" s="33">
        <v>7278073</v>
      </c>
      <c r="K4523" s="32">
        <v>23.4</v>
      </c>
      <c r="L4523" s="32">
        <v>23.79</v>
      </c>
      <c r="M4523" s="32">
        <v>23.34</v>
      </c>
      <c r="N4523" s="41"/>
      <c r="O4523" s="42">
        <v>44874</v>
      </c>
      <c r="P4523" s="32">
        <v>4.0199999999999996</v>
      </c>
      <c r="Q4523" s="33">
        <v>2907123</v>
      </c>
      <c r="R4523" s="32">
        <v>4.0199999999999996</v>
      </c>
      <c r="S4523" s="32">
        <v>4.05</v>
      </c>
      <c r="T4523" s="43">
        <v>4</v>
      </c>
    </row>
    <row r="4524" spans="1:20" ht="15" customHeight="1" x14ac:dyDescent="0.25">
      <c r="A4524" s="40">
        <v>44875</v>
      </c>
      <c r="B4524" s="32">
        <v>27.7</v>
      </c>
      <c r="C4524" s="33">
        <v>812939</v>
      </c>
      <c r="D4524" s="32">
        <v>27.99</v>
      </c>
      <c r="E4524" s="32">
        <v>28.065000000000001</v>
      </c>
      <c r="F4524" s="32">
        <v>27.23</v>
      </c>
      <c r="G4524" s="41"/>
      <c r="H4524" s="42">
        <v>44875</v>
      </c>
      <c r="I4524" s="32">
        <v>23.61</v>
      </c>
      <c r="J4524" s="33">
        <v>6979520</v>
      </c>
      <c r="K4524" s="32">
        <v>23.74</v>
      </c>
      <c r="L4524" s="32">
        <v>23.82</v>
      </c>
      <c r="M4524" s="32">
        <v>23.47</v>
      </c>
      <c r="N4524" s="41"/>
      <c r="O4524" s="42">
        <v>44875</v>
      </c>
      <c r="P4524" s="32">
        <v>4.01</v>
      </c>
      <c r="Q4524" s="33">
        <v>2550340</v>
      </c>
      <c r="R4524" s="32">
        <v>4.01</v>
      </c>
      <c r="S4524" s="32">
        <v>4.03</v>
      </c>
      <c r="T4524" s="43">
        <v>3.99</v>
      </c>
    </row>
    <row r="4525" spans="1:20" ht="15" customHeight="1" x14ac:dyDescent="0.25">
      <c r="A4525" s="40">
        <v>44876</v>
      </c>
      <c r="B4525" s="32">
        <v>28.45</v>
      </c>
      <c r="C4525" s="33">
        <v>550207</v>
      </c>
      <c r="D4525" s="32">
        <v>28.41</v>
      </c>
      <c r="E4525" s="32">
        <v>28.72</v>
      </c>
      <c r="F4525" s="32">
        <v>28</v>
      </c>
      <c r="G4525" s="41"/>
      <c r="H4525" s="42">
        <v>44876</v>
      </c>
      <c r="I4525" s="32">
        <v>24.08</v>
      </c>
      <c r="J4525" s="33">
        <v>10172810</v>
      </c>
      <c r="K4525" s="32">
        <v>24.04</v>
      </c>
      <c r="L4525" s="32">
        <v>24.18</v>
      </c>
      <c r="M4525" s="32">
        <v>23.95</v>
      </c>
      <c r="N4525" s="41"/>
      <c r="O4525" s="42">
        <v>44876</v>
      </c>
      <c r="P4525" s="32">
        <v>4.0999999999999996</v>
      </c>
      <c r="Q4525" s="33">
        <v>2748518</v>
      </c>
      <c r="R4525" s="32">
        <v>4.0599999999999996</v>
      </c>
      <c r="S4525" s="32">
        <v>4.12</v>
      </c>
      <c r="T4525" s="43">
        <v>4.04</v>
      </c>
    </row>
    <row r="4526" spans="1:20" ht="15" customHeight="1" x14ac:dyDescent="0.25">
      <c r="A4526" s="40">
        <v>44879</v>
      </c>
      <c r="B4526" s="32">
        <v>27.66</v>
      </c>
      <c r="C4526" s="33">
        <v>436203</v>
      </c>
      <c r="D4526" s="32">
        <v>28.39</v>
      </c>
      <c r="E4526" s="32">
        <v>28.42</v>
      </c>
      <c r="F4526" s="32">
        <v>27.59</v>
      </c>
      <c r="G4526" s="41"/>
      <c r="H4526" s="42">
        <v>44879</v>
      </c>
      <c r="I4526" s="32">
        <v>23.85</v>
      </c>
      <c r="J4526" s="33">
        <v>7187223</v>
      </c>
      <c r="K4526" s="32">
        <v>24.08</v>
      </c>
      <c r="L4526" s="32">
        <v>24.08</v>
      </c>
      <c r="M4526" s="32">
        <v>23.62</v>
      </c>
      <c r="N4526" s="41"/>
      <c r="O4526" s="42">
        <v>44879</v>
      </c>
      <c r="P4526" s="32">
        <v>3.94</v>
      </c>
      <c r="Q4526" s="33">
        <v>4532893</v>
      </c>
      <c r="R4526" s="32">
        <v>4.05</v>
      </c>
      <c r="S4526" s="32">
        <v>4.0999999999999996</v>
      </c>
      <c r="T4526" s="43">
        <v>3.91</v>
      </c>
    </row>
    <row r="4527" spans="1:20" ht="15" customHeight="1" x14ac:dyDescent="0.25">
      <c r="A4527" s="40">
        <v>44880</v>
      </c>
      <c r="B4527" s="32">
        <v>28.08</v>
      </c>
      <c r="C4527" s="33">
        <v>319971</v>
      </c>
      <c r="D4527" s="32">
        <v>27.65</v>
      </c>
      <c r="E4527" s="32">
        <v>28.17</v>
      </c>
      <c r="F4527" s="32">
        <v>27.42</v>
      </c>
      <c r="G4527" s="41"/>
      <c r="H4527" s="42">
        <v>44880</v>
      </c>
      <c r="I4527" s="32">
        <v>23.96</v>
      </c>
      <c r="J4527" s="33">
        <v>7793526</v>
      </c>
      <c r="K4527" s="32">
        <v>23.95</v>
      </c>
      <c r="L4527" s="32">
        <v>24.26</v>
      </c>
      <c r="M4527" s="32">
        <v>23.9</v>
      </c>
      <c r="N4527" s="41"/>
      <c r="O4527" s="42">
        <v>44880</v>
      </c>
      <c r="P4527" s="32">
        <v>3.95</v>
      </c>
      <c r="Q4527" s="33">
        <v>2266885</v>
      </c>
      <c r="R4527" s="32">
        <v>3.97</v>
      </c>
      <c r="S4527" s="32">
        <v>3.98</v>
      </c>
      <c r="T4527" s="43">
        <v>3.93</v>
      </c>
    </row>
    <row r="4528" spans="1:20" ht="15" customHeight="1" x14ac:dyDescent="0.25">
      <c r="A4528" s="40">
        <v>44881</v>
      </c>
      <c r="B4528" s="32">
        <v>27.47</v>
      </c>
      <c r="C4528" s="33">
        <v>293675</v>
      </c>
      <c r="D4528" s="32">
        <v>28.1</v>
      </c>
      <c r="E4528" s="32">
        <v>28.13</v>
      </c>
      <c r="F4528" s="32">
        <v>27.324999999999999</v>
      </c>
      <c r="G4528" s="41"/>
      <c r="H4528" s="42">
        <v>44881</v>
      </c>
      <c r="I4528" s="32">
        <v>23.84</v>
      </c>
      <c r="J4528" s="33">
        <v>8685483</v>
      </c>
      <c r="K4528" s="32">
        <v>23.85</v>
      </c>
      <c r="L4528" s="32">
        <v>23.97</v>
      </c>
      <c r="M4528" s="32">
        <v>23.66</v>
      </c>
      <c r="N4528" s="41"/>
      <c r="O4528" s="42">
        <v>44881</v>
      </c>
      <c r="P4528" s="32">
        <v>3.97</v>
      </c>
      <c r="Q4528" s="33">
        <v>1509216</v>
      </c>
      <c r="R4528" s="32">
        <v>3.98</v>
      </c>
      <c r="S4528" s="32">
        <v>3.99</v>
      </c>
      <c r="T4528" s="43">
        <v>3.93</v>
      </c>
    </row>
    <row r="4529" spans="1:20" ht="15" customHeight="1" x14ac:dyDescent="0.25">
      <c r="A4529" s="40">
        <v>44882</v>
      </c>
      <c r="B4529" s="32">
        <v>27.54</v>
      </c>
      <c r="C4529" s="33">
        <v>355133</v>
      </c>
      <c r="D4529" s="32">
        <v>27.62</v>
      </c>
      <c r="E4529" s="32">
        <v>27.78</v>
      </c>
      <c r="F4529" s="32">
        <v>27.17</v>
      </c>
      <c r="G4529" s="41"/>
      <c r="H4529" s="42">
        <v>44882</v>
      </c>
      <c r="I4529" s="32">
        <v>23.2</v>
      </c>
      <c r="J4529" s="33">
        <v>11284810</v>
      </c>
      <c r="K4529" s="32">
        <v>23.44</v>
      </c>
      <c r="L4529" s="32">
        <v>23.44</v>
      </c>
      <c r="M4529" s="32">
        <v>23.2</v>
      </c>
      <c r="N4529" s="41"/>
      <c r="O4529" s="42">
        <v>44882</v>
      </c>
      <c r="P4529" s="32">
        <v>4.07</v>
      </c>
      <c r="Q4529" s="33">
        <v>2021077</v>
      </c>
      <c r="R4529" s="32">
        <v>4.0199999999999996</v>
      </c>
      <c r="S4529" s="32">
        <v>4.07</v>
      </c>
      <c r="T4529" s="43">
        <v>3.9950000000000001</v>
      </c>
    </row>
    <row r="4530" spans="1:20" ht="15" customHeight="1" x14ac:dyDescent="0.25">
      <c r="A4530" s="40">
        <v>44883</v>
      </c>
      <c r="B4530" s="32">
        <v>28.04</v>
      </c>
      <c r="C4530" s="33">
        <v>428628</v>
      </c>
      <c r="D4530" s="32">
        <v>27.52</v>
      </c>
      <c r="E4530" s="32">
        <v>28.05</v>
      </c>
      <c r="F4530" s="32">
        <v>27.5</v>
      </c>
      <c r="G4530" s="41"/>
      <c r="H4530" s="42">
        <v>44883</v>
      </c>
      <c r="I4530" s="32">
        <v>23.62</v>
      </c>
      <c r="J4530" s="33">
        <v>8715401</v>
      </c>
      <c r="K4530" s="32">
        <v>23.39</v>
      </c>
      <c r="L4530" s="32">
        <v>23.71</v>
      </c>
      <c r="M4530" s="32">
        <v>23.32</v>
      </c>
      <c r="N4530" s="41"/>
      <c r="O4530" s="42">
        <v>44883</v>
      </c>
      <c r="P4530" s="32">
        <v>4.09</v>
      </c>
      <c r="Q4530" s="33">
        <v>1277373</v>
      </c>
      <c r="R4530" s="32">
        <v>4.09</v>
      </c>
      <c r="S4530" s="32">
        <v>4.1150000000000002</v>
      </c>
      <c r="T4530" s="43">
        <v>4.07</v>
      </c>
    </row>
    <row r="4531" spans="1:20" ht="15" customHeight="1" x14ac:dyDescent="0.25">
      <c r="A4531" s="40">
        <v>44886</v>
      </c>
      <c r="B4531" s="32">
        <v>27.65</v>
      </c>
      <c r="C4531" s="33">
        <v>296304</v>
      </c>
      <c r="D4531" s="32">
        <v>28.16</v>
      </c>
      <c r="E4531" s="32">
        <v>28.18</v>
      </c>
      <c r="F4531" s="32">
        <v>27.515000000000001</v>
      </c>
      <c r="G4531" s="41"/>
      <c r="H4531" s="42">
        <v>44886</v>
      </c>
      <c r="I4531" s="32">
        <v>23.97</v>
      </c>
      <c r="J4531" s="33">
        <v>8475711</v>
      </c>
      <c r="K4531" s="32">
        <v>23.82</v>
      </c>
      <c r="L4531" s="32">
        <v>23.97</v>
      </c>
      <c r="M4531" s="32">
        <v>23.77</v>
      </c>
      <c r="N4531" s="41"/>
      <c r="O4531" s="42">
        <v>44886</v>
      </c>
      <c r="P4531" s="32">
        <v>4.1500000000000004</v>
      </c>
      <c r="Q4531" s="33">
        <v>1938098</v>
      </c>
      <c r="R4531" s="32">
        <v>4.12</v>
      </c>
      <c r="S4531" s="32">
        <v>4.16</v>
      </c>
      <c r="T4531" s="43">
        <v>4.1100000000000003</v>
      </c>
    </row>
    <row r="4532" spans="1:20" ht="15" customHeight="1" x14ac:dyDescent="0.25">
      <c r="A4532" s="40">
        <v>44887</v>
      </c>
      <c r="B4532" s="32">
        <v>27.87</v>
      </c>
      <c r="C4532" s="33">
        <v>352965</v>
      </c>
      <c r="D4532" s="32">
        <v>27.75</v>
      </c>
      <c r="E4532" s="32">
        <v>27.99</v>
      </c>
      <c r="F4532" s="32">
        <v>27.53</v>
      </c>
      <c r="G4532" s="41"/>
      <c r="H4532" s="42">
        <v>44887</v>
      </c>
      <c r="I4532" s="32">
        <v>23.94</v>
      </c>
      <c r="J4532" s="33">
        <v>5745200</v>
      </c>
      <c r="K4532" s="32">
        <v>23.99</v>
      </c>
      <c r="L4532" s="32">
        <v>24.12</v>
      </c>
      <c r="M4532" s="32">
        <v>23.9</v>
      </c>
      <c r="N4532" s="41"/>
      <c r="O4532" s="42">
        <v>44887</v>
      </c>
      <c r="P4532" s="32">
        <v>4.1399999999999997</v>
      </c>
      <c r="Q4532" s="33">
        <v>2483535</v>
      </c>
      <c r="R4532" s="32">
        <v>4.16</v>
      </c>
      <c r="S4532" s="32">
        <v>4.18</v>
      </c>
      <c r="T4532" s="43">
        <v>4.12</v>
      </c>
    </row>
    <row r="4533" spans="1:20" ht="15" customHeight="1" x14ac:dyDescent="0.25">
      <c r="A4533" s="40">
        <v>44888</v>
      </c>
      <c r="B4533" s="32">
        <v>28.03</v>
      </c>
      <c r="C4533" s="33">
        <v>255914</v>
      </c>
      <c r="D4533" s="32">
        <v>28.08</v>
      </c>
      <c r="E4533" s="32">
        <v>28.14</v>
      </c>
      <c r="F4533" s="32">
        <v>27.7</v>
      </c>
      <c r="G4533" s="41"/>
      <c r="H4533" s="42">
        <v>44888</v>
      </c>
      <c r="I4533" s="32">
        <v>24.08</v>
      </c>
      <c r="J4533" s="33">
        <v>4905587</v>
      </c>
      <c r="K4533" s="32">
        <v>24.1</v>
      </c>
      <c r="L4533" s="32">
        <v>24.11</v>
      </c>
      <c r="M4533" s="32">
        <v>23.954999999999998</v>
      </c>
      <c r="N4533" s="41"/>
      <c r="O4533" s="42">
        <v>44888</v>
      </c>
      <c r="P4533" s="32">
        <v>4.18</v>
      </c>
      <c r="Q4533" s="33">
        <v>2444679</v>
      </c>
      <c r="R4533" s="32">
        <v>4.1500000000000004</v>
      </c>
      <c r="S4533" s="32">
        <v>4.2</v>
      </c>
      <c r="T4533" s="43">
        <v>4.1399999999999997</v>
      </c>
    </row>
    <row r="4534" spans="1:20" ht="15" customHeight="1" x14ac:dyDescent="0.25">
      <c r="A4534" s="40">
        <v>44889</v>
      </c>
      <c r="B4534" s="32">
        <v>28.42</v>
      </c>
      <c r="C4534" s="33">
        <v>337750</v>
      </c>
      <c r="D4534" s="32">
        <v>27.96</v>
      </c>
      <c r="E4534" s="32">
        <v>28.43</v>
      </c>
      <c r="F4534" s="32">
        <v>27.73</v>
      </c>
      <c r="G4534" s="41"/>
      <c r="H4534" s="42">
        <v>44889</v>
      </c>
      <c r="I4534" s="32">
        <v>23.87</v>
      </c>
      <c r="J4534" s="33">
        <v>4607453</v>
      </c>
      <c r="K4534" s="32">
        <v>24.1</v>
      </c>
      <c r="L4534" s="32">
        <v>24.12</v>
      </c>
      <c r="M4534" s="32">
        <v>23.87</v>
      </c>
      <c r="N4534" s="41"/>
      <c r="O4534" s="42">
        <v>44889</v>
      </c>
      <c r="P4534" s="32">
        <v>4.1399999999999997</v>
      </c>
      <c r="Q4534" s="33">
        <v>1838860</v>
      </c>
      <c r="R4534" s="32">
        <v>4.2</v>
      </c>
      <c r="S4534" s="32">
        <v>4.2</v>
      </c>
      <c r="T4534" s="43">
        <v>4.12</v>
      </c>
    </row>
    <row r="4535" spans="1:20" ht="15" customHeight="1" x14ac:dyDescent="0.25">
      <c r="A4535" s="40">
        <v>44890</v>
      </c>
      <c r="B4535" s="32">
        <v>28.56</v>
      </c>
      <c r="C4535" s="33">
        <v>185747</v>
      </c>
      <c r="D4535" s="32">
        <v>28.46</v>
      </c>
      <c r="E4535" s="32">
        <v>28.78</v>
      </c>
      <c r="F4535" s="32">
        <v>28.33</v>
      </c>
      <c r="G4535" s="41"/>
      <c r="H4535" s="42">
        <v>44890</v>
      </c>
      <c r="I4535" s="32">
        <v>23.99</v>
      </c>
      <c r="J4535" s="33">
        <v>4042997</v>
      </c>
      <c r="K4535" s="32">
        <v>24</v>
      </c>
      <c r="L4535" s="32">
        <v>24.06</v>
      </c>
      <c r="M4535" s="32">
        <v>23.89</v>
      </c>
      <c r="N4535" s="41"/>
      <c r="O4535" s="42">
        <v>44890</v>
      </c>
      <c r="P4535" s="32">
        <v>4.17</v>
      </c>
      <c r="Q4535" s="33">
        <v>1567624</v>
      </c>
      <c r="R4535" s="32">
        <v>4.18</v>
      </c>
      <c r="S4535" s="32">
        <v>4.1950000000000003</v>
      </c>
      <c r="T4535" s="43">
        <v>4.1500000000000004</v>
      </c>
    </row>
    <row r="4536" spans="1:20" ht="15" customHeight="1" x14ac:dyDescent="0.25">
      <c r="A4536" s="40">
        <v>44893</v>
      </c>
      <c r="B4536" s="32">
        <v>28.41</v>
      </c>
      <c r="C4536" s="33">
        <v>308984</v>
      </c>
      <c r="D4536" s="32">
        <v>28.56</v>
      </c>
      <c r="E4536" s="32">
        <v>28.79</v>
      </c>
      <c r="F4536" s="32">
        <v>28.29</v>
      </c>
      <c r="G4536" s="41"/>
      <c r="H4536" s="42">
        <v>44893</v>
      </c>
      <c r="I4536" s="32">
        <v>23.76</v>
      </c>
      <c r="J4536" s="33">
        <v>5927028</v>
      </c>
      <c r="K4536" s="32">
        <v>24.04</v>
      </c>
      <c r="L4536" s="32">
        <v>24.04</v>
      </c>
      <c r="M4536" s="32">
        <v>23.7</v>
      </c>
      <c r="N4536" s="41"/>
      <c r="O4536" s="42">
        <v>44893</v>
      </c>
      <c r="P4536" s="32">
        <v>4.2</v>
      </c>
      <c r="Q4536" s="33">
        <v>1666735</v>
      </c>
      <c r="R4536" s="32">
        <v>4.18</v>
      </c>
      <c r="S4536" s="32">
        <v>4.22</v>
      </c>
      <c r="T4536" s="43">
        <v>4.1500000000000004</v>
      </c>
    </row>
    <row r="4537" spans="1:20" ht="15" customHeight="1" x14ac:dyDescent="0.25">
      <c r="A4537" s="40">
        <v>44894</v>
      </c>
      <c r="B4537" s="32">
        <v>28.7</v>
      </c>
      <c r="C4537" s="33">
        <v>289659</v>
      </c>
      <c r="D4537" s="32">
        <v>28.45</v>
      </c>
      <c r="E4537" s="32">
        <v>28.71</v>
      </c>
      <c r="F4537" s="32">
        <v>27.77</v>
      </c>
      <c r="G4537" s="41"/>
      <c r="H4537" s="42">
        <v>44894</v>
      </c>
      <c r="I4537" s="32">
        <v>23.83</v>
      </c>
      <c r="J4537" s="33">
        <v>4575157</v>
      </c>
      <c r="K4537" s="32">
        <v>23.8</v>
      </c>
      <c r="L4537" s="32">
        <v>23.88</v>
      </c>
      <c r="M4537" s="32">
        <v>23.65</v>
      </c>
      <c r="N4537" s="41"/>
      <c r="O4537" s="42">
        <v>44894</v>
      </c>
      <c r="P4537" s="32">
        <v>4.21</v>
      </c>
      <c r="Q4537" s="33">
        <v>1670764</v>
      </c>
      <c r="R4537" s="32">
        <v>4.2300000000000004</v>
      </c>
      <c r="S4537" s="32">
        <v>4.25</v>
      </c>
      <c r="T4537" s="43">
        <v>4.2</v>
      </c>
    </row>
    <row r="4538" spans="1:20" ht="15" customHeight="1" x14ac:dyDescent="0.25">
      <c r="A4538" s="40">
        <v>44895</v>
      </c>
      <c r="B4538" s="32">
        <v>28.83</v>
      </c>
      <c r="C4538" s="33">
        <v>495904</v>
      </c>
      <c r="D4538" s="32">
        <v>28.44</v>
      </c>
      <c r="E4538" s="32">
        <v>29.02</v>
      </c>
      <c r="F4538" s="32">
        <v>28.44</v>
      </c>
      <c r="G4538" s="41"/>
      <c r="H4538" s="42">
        <v>44895</v>
      </c>
      <c r="I4538" s="32">
        <v>23.77</v>
      </c>
      <c r="J4538" s="33">
        <v>13080520</v>
      </c>
      <c r="K4538" s="32">
        <v>23.92</v>
      </c>
      <c r="L4538" s="32">
        <v>23.94</v>
      </c>
      <c r="M4538" s="32">
        <v>23.63</v>
      </c>
      <c r="N4538" s="41"/>
      <c r="O4538" s="42">
        <v>44895</v>
      </c>
      <c r="P4538" s="32">
        <v>4.1900000000000004</v>
      </c>
      <c r="Q4538" s="33">
        <v>4189270.9999999902</v>
      </c>
      <c r="R4538" s="32">
        <v>4.2</v>
      </c>
      <c r="S4538" s="32">
        <v>4.2300000000000004</v>
      </c>
      <c r="T4538" s="43">
        <v>4.17</v>
      </c>
    </row>
    <row r="4539" spans="1:20" ht="15" customHeight="1" x14ac:dyDescent="0.25">
      <c r="A4539" s="40">
        <v>44896</v>
      </c>
      <c r="B4539" s="32">
        <v>28.77</v>
      </c>
      <c r="C4539" s="33">
        <v>276646</v>
      </c>
      <c r="D4539" s="32">
        <v>29</v>
      </c>
      <c r="E4539" s="32">
        <v>29.13</v>
      </c>
      <c r="F4539" s="32">
        <v>28.6</v>
      </c>
      <c r="G4539" s="41"/>
      <c r="H4539" s="42">
        <v>44896</v>
      </c>
      <c r="I4539" s="32">
        <v>23.92</v>
      </c>
      <c r="J4539" s="33">
        <v>5038538</v>
      </c>
      <c r="K4539" s="32">
        <v>23.9</v>
      </c>
      <c r="L4539" s="32">
        <v>24.02</v>
      </c>
      <c r="M4539" s="32">
        <v>23.83</v>
      </c>
      <c r="N4539" s="41"/>
      <c r="O4539" s="42">
        <v>44896</v>
      </c>
      <c r="P4539" s="32">
        <v>4.22</v>
      </c>
      <c r="Q4539" s="33">
        <v>2444998</v>
      </c>
      <c r="R4539" s="32">
        <v>4.24</v>
      </c>
      <c r="S4539" s="32">
        <v>4.28</v>
      </c>
      <c r="T4539" s="43">
        <v>4.1900000000000004</v>
      </c>
    </row>
    <row r="4540" spans="1:20" ht="15" customHeight="1" x14ac:dyDescent="0.25">
      <c r="A4540" s="40">
        <v>44897</v>
      </c>
      <c r="B4540" s="32">
        <v>28.89</v>
      </c>
      <c r="C4540" s="33">
        <v>354758</v>
      </c>
      <c r="D4540" s="32">
        <v>28.7</v>
      </c>
      <c r="E4540" s="32">
        <v>28.89</v>
      </c>
      <c r="F4540" s="32">
        <v>28.27</v>
      </c>
      <c r="G4540" s="41"/>
      <c r="H4540" s="42">
        <v>44897</v>
      </c>
      <c r="I4540" s="32">
        <v>23.76</v>
      </c>
      <c r="J4540" s="33">
        <v>5716248</v>
      </c>
      <c r="K4540" s="32">
        <v>23.76</v>
      </c>
      <c r="L4540" s="32">
        <v>23.84</v>
      </c>
      <c r="M4540" s="32">
        <v>23.55</v>
      </c>
      <c r="N4540" s="41"/>
      <c r="O4540" s="42">
        <v>44897</v>
      </c>
      <c r="P4540" s="32">
        <v>4.2300000000000004</v>
      </c>
      <c r="Q4540" s="33">
        <v>2490225</v>
      </c>
      <c r="R4540" s="32">
        <v>4.22</v>
      </c>
      <c r="S4540" s="32">
        <v>4.2300000000000004</v>
      </c>
      <c r="T4540" s="43">
        <v>4.1900000000000004</v>
      </c>
    </row>
    <row r="4541" spans="1:20" ht="15" customHeight="1" x14ac:dyDescent="0.25">
      <c r="A4541" s="40">
        <v>44900</v>
      </c>
      <c r="B4541" s="32">
        <v>28.37</v>
      </c>
      <c r="C4541" s="33">
        <v>370042</v>
      </c>
      <c r="D4541" s="32">
        <v>28.87</v>
      </c>
      <c r="E4541" s="32">
        <v>28.89</v>
      </c>
      <c r="F4541" s="32">
        <v>28.17</v>
      </c>
      <c r="G4541" s="41"/>
      <c r="H4541" s="42">
        <v>44900</v>
      </c>
      <c r="I4541" s="32">
        <v>23.72</v>
      </c>
      <c r="J4541" s="33">
        <v>4611296</v>
      </c>
      <c r="K4541" s="32">
        <v>23.82</v>
      </c>
      <c r="L4541" s="32">
        <v>23.88</v>
      </c>
      <c r="M4541" s="32">
        <v>23.71</v>
      </c>
      <c r="N4541" s="41"/>
      <c r="O4541" s="42">
        <v>44900</v>
      </c>
      <c r="P4541" s="32">
        <v>4.24</v>
      </c>
      <c r="Q4541" s="33">
        <v>3677761</v>
      </c>
      <c r="R4541" s="32">
        <v>4.2300000000000004</v>
      </c>
      <c r="S4541" s="32">
        <v>4.29</v>
      </c>
      <c r="T4541" s="43">
        <v>4.2</v>
      </c>
    </row>
    <row r="4542" spans="1:20" ht="15" customHeight="1" x14ac:dyDescent="0.25">
      <c r="A4542" s="40">
        <v>44901</v>
      </c>
      <c r="B4542" s="32">
        <v>28.64</v>
      </c>
      <c r="C4542" s="33">
        <v>312551</v>
      </c>
      <c r="D4542" s="32">
        <v>28.11</v>
      </c>
      <c r="E4542" s="32">
        <v>28.64</v>
      </c>
      <c r="F4542" s="32">
        <v>28.08</v>
      </c>
      <c r="G4542" s="41"/>
      <c r="H4542" s="42">
        <v>44901</v>
      </c>
      <c r="I4542" s="32">
        <v>23.75</v>
      </c>
      <c r="J4542" s="33">
        <v>5311225</v>
      </c>
      <c r="K4542" s="32">
        <v>23.76</v>
      </c>
      <c r="L4542" s="32">
        <v>23.95</v>
      </c>
      <c r="M4542" s="32">
        <v>23.69</v>
      </c>
      <c r="N4542" s="41"/>
      <c r="O4542" s="42">
        <v>44901</v>
      </c>
      <c r="P4542" s="32">
        <v>4.28</v>
      </c>
      <c r="Q4542" s="33">
        <v>3967584</v>
      </c>
      <c r="R4542" s="32">
        <v>4.2699999999999996</v>
      </c>
      <c r="S4542" s="32">
        <v>4.29</v>
      </c>
      <c r="T4542" s="43">
        <v>4.1900000000000004</v>
      </c>
    </row>
    <row r="4543" spans="1:20" ht="15" customHeight="1" x14ac:dyDescent="0.25">
      <c r="A4543" s="40">
        <v>44902</v>
      </c>
      <c r="B4543" s="32">
        <v>28.44</v>
      </c>
      <c r="C4543" s="33">
        <v>507810</v>
      </c>
      <c r="D4543" s="32">
        <v>28.23</v>
      </c>
      <c r="E4543" s="32">
        <v>28.57</v>
      </c>
      <c r="F4543" s="32">
        <v>27.885000000000002</v>
      </c>
      <c r="G4543" s="41"/>
      <c r="H4543" s="42">
        <v>44902</v>
      </c>
      <c r="I4543" s="32">
        <v>23.57</v>
      </c>
      <c r="J4543" s="33">
        <v>7886646</v>
      </c>
      <c r="K4543" s="32">
        <v>23.6</v>
      </c>
      <c r="L4543" s="32">
        <v>23.67</v>
      </c>
      <c r="M4543" s="32">
        <v>23.26</v>
      </c>
      <c r="N4543" s="41"/>
      <c r="O4543" s="42">
        <v>44902</v>
      </c>
      <c r="P4543" s="32">
        <v>4.24</v>
      </c>
      <c r="Q4543" s="33">
        <v>4632925</v>
      </c>
      <c r="R4543" s="32">
        <v>4.28</v>
      </c>
      <c r="S4543" s="32">
        <v>4.3</v>
      </c>
      <c r="T4543" s="43">
        <v>4.22</v>
      </c>
    </row>
    <row r="4544" spans="1:20" ht="15" customHeight="1" x14ac:dyDescent="0.25">
      <c r="A4544" s="40">
        <v>44903</v>
      </c>
      <c r="B4544" s="32">
        <v>28.11</v>
      </c>
      <c r="C4544" s="33">
        <v>171302</v>
      </c>
      <c r="D4544" s="32">
        <v>28.31</v>
      </c>
      <c r="E4544" s="32">
        <v>28.53</v>
      </c>
      <c r="F4544" s="32">
        <v>28.08</v>
      </c>
      <c r="G4544" s="41"/>
      <c r="H4544" s="42">
        <v>44903</v>
      </c>
      <c r="I4544" s="32">
        <v>23.29</v>
      </c>
      <c r="J4544" s="33">
        <v>4869515</v>
      </c>
      <c r="K4544" s="32">
        <v>23.58</v>
      </c>
      <c r="L4544" s="32">
        <v>23.61</v>
      </c>
      <c r="M4544" s="32">
        <v>23.29</v>
      </c>
      <c r="N4544" s="41"/>
      <c r="O4544" s="42">
        <v>44903</v>
      </c>
      <c r="P4544" s="32">
        <v>4.25</v>
      </c>
      <c r="Q4544" s="33">
        <v>4404230</v>
      </c>
      <c r="R4544" s="32">
        <v>4.3</v>
      </c>
      <c r="S4544" s="32">
        <v>4.3499999999999996</v>
      </c>
      <c r="T4544" s="43">
        <v>4.24</v>
      </c>
    </row>
    <row r="4545" spans="1:20" ht="15" customHeight="1" x14ac:dyDescent="0.25">
      <c r="A4545" s="40">
        <v>44904</v>
      </c>
      <c r="B4545" s="32">
        <v>28.27</v>
      </c>
      <c r="C4545" s="33">
        <v>178584</v>
      </c>
      <c r="D4545" s="32">
        <v>28.37</v>
      </c>
      <c r="E4545" s="32">
        <v>28.37</v>
      </c>
      <c r="F4545" s="32">
        <v>28</v>
      </c>
      <c r="G4545" s="41"/>
      <c r="H4545" s="42">
        <v>44904</v>
      </c>
      <c r="I4545" s="32">
        <v>23.44</v>
      </c>
      <c r="J4545" s="33">
        <v>4943672</v>
      </c>
      <c r="K4545" s="32">
        <v>23.4</v>
      </c>
      <c r="L4545" s="32">
        <v>23.55</v>
      </c>
      <c r="M4545" s="32">
        <v>23.36</v>
      </c>
      <c r="N4545" s="41"/>
      <c r="O4545" s="42">
        <v>44904</v>
      </c>
      <c r="P4545" s="32">
        <v>4.33</v>
      </c>
      <c r="Q4545" s="33">
        <v>4533657</v>
      </c>
      <c r="R4545" s="32">
        <v>4.3</v>
      </c>
      <c r="S4545" s="32">
        <v>4.34</v>
      </c>
      <c r="T4545" s="43">
        <v>4.26</v>
      </c>
    </row>
    <row r="4546" spans="1:20" ht="15" customHeight="1" x14ac:dyDescent="0.25">
      <c r="A4546" s="40">
        <v>44907</v>
      </c>
      <c r="B4546" s="32">
        <v>28.42</v>
      </c>
      <c r="C4546" s="33">
        <v>259219</v>
      </c>
      <c r="D4546" s="32">
        <v>28.3</v>
      </c>
      <c r="E4546" s="32">
        <v>28.44</v>
      </c>
      <c r="F4546" s="32">
        <v>27.98</v>
      </c>
      <c r="G4546" s="41"/>
      <c r="H4546" s="42">
        <v>44907</v>
      </c>
      <c r="I4546" s="32">
        <v>23.36</v>
      </c>
      <c r="J4546" s="33">
        <v>4298410</v>
      </c>
      <c r="K4546" s="32">
        <v>23.46</v>
      </c>
      <c r="L4546" s="32">
        <v>23.46</v>
      </c>
      <c r="M4546" s="32">
        <v>23.23</v>
      </c>
      <c r="N4546" s="41"/>
      <c r="O4546" s="42">
        <v>44907</v>
      </c>
      <c r="P4546" s="32">
        <v>4.3099999999999996</v>
      </c>
      <c r="Q4546" s="33">
        <v>3698612</v>
      </c>
      <c r="R4546" s="32">
        <v>4.33</v>
      </c>
      <c r="S4546" s="32">
        <v>4.3499999999999996</v>
      </c>
      <c r="T4546" s="43">
        <v>4.2850000000000001</v>
      </c>
    </row>
    <row r="4547" spans="1:20" ht="15" customHeight="1" x14ac:dyDescent="0.25">
      <c r="A4547" s="40">
        <v>44908</v>
      </c>
      <c r="B4547" s="32">
        <v>28.53</v>
      </c>
      <c r="C4547" s="33">
        <v>255965</v>
      </c>
      <c r="D4547" s="32">
        <v>28.68</v>
      </c>
      <c r="E4547" s="32">
        <v>28.75</v>
      </c>
      <c r="F4547" s="32">
        <v>28.26</v>
      </c>
      <c r="G4547" s="41"/>
      <c r="H4547" s="42">
        <v>44908</v>
      </c>
      <c r="I4547" s="32">
        <v>23.66</v>
      </c>
      <c r="J4547" s="33">
        <v>5473939</v>
      </c>
      <c r="K4547" s="32">
        <v>23.65</v>
      </c>
      <c r="L4547" s="32">
        <v>23.75</v>
      </c>
      <c r="M4547" s="32">
        <v>23.49</v>
      </c>
      <c r="N4547" s="41"/>
      <c r="O4547" s="42">
        <v>44908</v>
      </c>
      <c r="P4547" s="32">
        <v>4.29</v>
      </c>
      <c r="Q4547" s="33">
        <v>5952684</v>
      </c>
      <c r="R4547" s="32">
        <v>4.33</v>
      </c>
      <c r="S4547" s="32">
        <v>4.34</v>
      </c>
      <c r="T4547" s="43">
        <v>4.2850000000000001</v>
      </c>
    </row>
    <row r="4548" spans="1:20" ht="15" customHeight="1" x14ac:dyDescent="0.25">
      <c r="A4548" s="40">
        <v>44909</v>
      </c>
      <c r="B4548" s="32">
        <v>28.58</v>
      </c>
      <c r="C4548" s="33">
        <v>259166.99999999901</v>
      </c>
      <c r="D4548" s="32">
        <v>28.73</v>
      </c>
      <c r="E4548" s="32">
        <v>28.84</v>
      </c>
      <c r="F4548" s="32">
        <v>28.51</v>
      </c>
      <c r="G4548" s="41"/>
      <c r="H4548" s="42">
        <v>44909</v>
      </c>
      <c r="I4548" s="32">
        <v>23.57</v>
      </c>
      <c r="J4548" s="33">
        <v>6599274</v>
      </c>
      <c r="K4548" s="32">
        <v>23.75</v>
      </c>
      <c r="L4548" s="32">
        <v>23.81</v>
      </c>
      <c r="M4548" s="32">
        <v>23.34</v>
      </c>
      <c r="N4548" s="41"/>
      <c r="O4548" s="42">
        <v>44909</v>
      </c>
      <c r="P4548" s="32">
        <v>4.29</v>
      </c>
      <c r="Q4548" s="33">
        <v>3266379</v>
      </c>
      <c r="R4548" s="32">
        <v>4.3099999999999996</v>
      </c>
      <c r="S4548" s="32">
        <v>4.3099999999999996</v>
      </c>
      <c r="T4548" s="43">
        <v>4.2549999999999999</v>
      </c>
    </row>
    <row r="4549" spans="1:20" ht="15" customHeight="1" x14ac:dyDescent="0.25">
      <c r="A4549" s="40">
        <v>44910</v>
      </c>
      <c r="B4549" s="32">
        <v>28.6</v>
      </c>
      <c r="C4549" s="33">
        <v>381977</v>
      </c>
      <c r="D4549" s="32">
        <v>28.55</v>
      </c>
      <c r="E4549" s="32">
        <v>28.95</v>
      </c>
      <c r="F4549" s="32">
        <v>28.41</v>
      </c>
      <c r="G4549" s="41"/>
      <c r="H4549" s="42">
        <v>44910</v>
      </c>
      <c r="I4549" s="32">
        <v>23.5</v>
      </c>
      <c r="J4549" s="33">
        <v>5051345</v>
      </c>
      <c r="K4549" s="32">
        <v>23.53</v>
      </c>
      <c r="L4549" s="32">
        <v>23.76</v>
      </c>
      <c r="M4549" s="32">
        <v>23.46</v>
      </c>
      <c r="N4549" s="41"/>
      <c r="O4549" s="42">
        <v>44910</v>
      </c>
      <c r="P4549" s="32">
        <v>4.3099999999999996</v>
      </c>
      <c r="Q4549" s="33">
        <v>5140442</v>
      </c>
      <c r="R4549" s="32">
        <v>4.3</v>
      </c>
      <c r="S4549" s="32">
        <v>4.32</v>
      </c>
      <c r="T4549" s="43">
        <v>4.2649999999999997</v>
      </c>
    </row>
    <row r="4550" spans="1:20" ht="15" customHeight="1" x14ac:dyDescent="0.25">
      <c r="A4550" s="40">
        <v>44911</v>
      </c>
      <c r="B4550" s="32">
        <v>28.03</v>
      </c>
      <c r="C4550" s="33">
        <v>675091</v>
      </c>
      <c r="D4550" s="32">
        <v>28.3</v>
      </c>
      <c r="E4550" s="32">
        <v>28.32</v>
      </c>
      <c r="F4550" s="32">
        <v>27.85</v>
      </c>
      <c r="G4550" s="41"/>
      <c r="H4550" s="42">
        <v>44911</v>
      </c>
      <c r="I4550" s="32">
        <v>23.3</v>
      </c>
      <c r="J4550" s="33">
        <v>12632450</v>
      </c>
      <c r="K4550" s="32">
        <v>23.26</v>
      </c>
      <c r="L4550" s="32">
        <v>23.37</v>
      </c>
      <c r="M4550" s="32">
        <v>23.1</v>
      </c>
      <c r="N4550" s="41"/>
      <c r="O4550" s="42">
        <v>44911</v>
      </c>
      <c r="P4550" s="32">
        <v>4.3099999999999996</v>
      </c>
      <c r="Q4550" s="33">
        <v>5863450</v>
      </c>
      <c r="R4550" s="32">
        <v>4.28</v>
      </c>
      <c r="S4550" s="32">
        <v>4.32</v>
      </c>
      <c r="T4550" s="43">
        <v>4.24</v>
      </c>
    </row>
    <row r="4551" spans="1:20" ht="15" customHeight="1" x14ac:dyDescent="0.25">
      <c r="A4551" s="40">
        <v>44914</v>
      </c>
      <c r="B4551" s="32">
        <v>28.11</v>
      </c>
      <c r="C4551" s="33">
        <v>168255</v>
      </c>
      <c r="D4551" s="32">
        <v>28.37</v>
      </c>
      <c r="E4551" s="32">
        <v>28.55</v>
      </c>
      <c r="F4551" s="32">
        <v>28.07</v>
      </c>
      <c r="G4551" s="41"/>
      <c r="H4551" s="42">
        <v>44914</v>
      </c>
      <c r="I4551" s="32">
        <v>23.25</v>
      </c>
      <c r="J4551" s="33">
        <v>4742318</v>
      </c>
      <c r="K4551" s="32">
        <v>23.14</v>
      </c>
      <c r="L4551" s="32">
        <v>23.32</v>
      </c>
      <c r="M4551" s="32">
        <v>23.12</v>
      </c>
      <c r="N4551" s="41"/>
      <c r="O4551" s="42">
        <v>44914</v>
      </c>
      <c r="P4551" s="32">
        <v>4.2699999999999996</v>
      </c>
      <c r="Q4551" s="33">
        <v>3097369</v>
      </c>
      <c r="R4551" s="32">
        <v>4.3099999999999996</v>
      </c>
      <c r="S4551" s="32">
        <v>4.335</v>
      </c>
      <c r="T4551" s="43">
        <v>4.26</v>
      </c>
    </row>
    <row r="4552" spans="1:20" ht="15" customHeight="1" x14ac:dyDescent="0.25">
      <c r="A4552" s="40">
        <v>44915</v>
      </c>
      <c r="B4552" s="32">
        <v>27.64</v>
      </c>
      <c r="C4552" s="33">
        <v>257969</v>
      </c>
      <c r="D4552" s="32">
        <v>27.97</v>
      </c>
      <c r="E4552" s="32">
        <v>28.17</v>
      </c>
      <c r="F4552" s="32">
        <v>27.56</v>
      </c>
      <c r="G4552" s="41"/>
      <c r="H4552" s="42">
        <v>44915</v>
      </c>
      <c r="I4552" s="32">
        <v>23.28</v>
      </c>
      <c r="J4552" s="33">
        <v>4663779</v>
      </c>
      <c r="K4552" s="32">
        <v>23.41</v>
      </c>
      <c r="L4552" s="32">
        <v>23.48</v>
      </c>
      <c r="M4552" s="32">
        <v>23.09</v>
      </c>
      <c r="N4552" s="41"/>
      <c r="O4552" s="42">
        <v>44915</v>
      </c>
      <c r="P4552" s="32">
        <v>4.0599999999999996</v>
      </c>
      <c r="Q4552" s="33">
        <v>5350580</v>
      </c>
      <c r="R4552" s="32">
        <v>4.13</v>
      </c>
      <c r="S4552" s="32">
        <v>4.13</v>
      </c>
      <c r="T4552" s="43">
        <v>4.01</v>
      </c>
    </row>
    <row r="4553" spans="1:20" ht="15" customHeight="1" x14ac:dyDescent="0.25">
      <c r="A4553" s="40">
        <v>44916</v>
      </c>
      <c r="B4553" s="32">
        <v>27.95</v>
      </c>
      <c r="C4553" s="33">
        <v>210929</v>
      </c>
      <c r="D4553" s="32">
        <v>27.86</v>
      </c>
      <c r="E4553" s="32">
        <v>28.2</v>
      </c>
      <c r="F4553" s="32">
        <v>27.81</v>
      </c>
      <c r="G4553" s="41"/>
      <c r="H4553" s="42">
        <v>44916</v>
      </c>
      <c r="I4553" s="32">
        <v>23.55</v>
      </c>
      <c r="J4553" s="33">
        <v>5608148</v>
      </c>
      <c r="K4553" s="32">
        <v>23.45</v>
      </c>
      <c r="L4553" s="32">
        <v>23.59</v>
      </c>
      <c r="M4553" s="32">
        <v>23.32</v>
      </c>
      <c r="N4553" s="41"/>
      <c r="O4553" s="42">
        <v>44916</v>
      </c>
      <c r="P4553" s="32">
        <v>4.07</v>
      </c>
      <c r="Q4553" s="33">
        <v>2687242</v>
      </c>
      <c r="R4553" s="32">
        <v>4.09</v>
      </c>
      <c r="S4553" s="32">
        <v>4.1100000000000003</v>
      </c>
      <c r="T4553" s="43">
        <v>4.05</v>
      </c>
    </row>
    <row r="4554" spans="1:20" ht="15" customHeight="1" x14ac:dyDescent="0.25">
      <c r="A4554" s="40">
        <v>44917</v>
      </c>
      <c r="B4554" s="32">
        <v>28.44</v>
      </c>
      <c r="C4554" s="33">
        <v>148843</v>
      </c>
      <c r="D4554" s="32">
        <v>28.01</v>
      </c>
      <c r="E4554" s="32">
        <v>28.5</v>
      </c>
      <c r="F4554" s="32">
        <v>27.95</v>
      </c>
      <c r="G4554" s="41"/>
      <c r="H4554" s="42">
        <v>44917</v>
      </c>
      <c r="I4554" s="32">
        <v>23.55</v>
      </c>
      <c r="J4554" s="33">
        <v>8021837</v>
      </c>
      <c r="K4554" s="32">
        <v>23.64</v>
      </c>
      <c r="L4554" s="32">
        <v>23.76</v>
      </c>
      <c r="M4554" s="32">
        <v>23.47</v>
      </c>
      <c r="N4554" s="41"/>
      <c r="O4554" s="42">
        <v>44917</v>
      </c>
      <c r="P4554" s="32">
        <v>4.13</v>
      </c>
      <c r="Q4554" s="33">
        <v>3874019</v>
      </c>
      <c r="R4554" s="32">
        <v>4.09</v>
      </c>
      <c r="S4554" s="32">
        <v>4.1550000000000002</v>
      </c>
      <c r="T4554" s="43">
        <v>4.04</v>
      </c>
    </row>
    <row r="4555" spans="1:20" ht="15" customHeight="1" x14ac:dyDescent="0.25">
      <c r="A4555" s="40">
        <v>44918</v>
      </c>
      <c r="B4555" s="32">
        <v>28.12</v>
      </c>
      <c r="C4555" s="33">
        <v>140146</v>
      </c>
      <c r="D4555" s="32">
        <v>28.22</v>
      </c>
      <c r="E4555" s="32">
        <v>28.27</v>
      </c>
      <c r="F4555" s="32">
        <v>28.02</v>
      </c>
      <c r="G4555" s="41"/>
      <c r="H4555" s="42">
        <v>44918</v>
      </c>
      <c r="I4555" s="32">
        <v>23.5</v>
      </c>
      <c r="J4555" s="33">
        <v>2705357</v>
      </c>
      <c r="K4555" s="32">
        <v>23.4</v>
      </c>
      <c r="L4555" s="32">
        <v>23.524999999999999</v>
      </c>
      <c r="M4555" s="32">
        <v>23.38</v>
      </c>
      <c r="N4555" s="41"/>
      <c r="O4555" s="42">
        <v>44918</v>
      </c>
      <c r="P4555" s="32">
        <v>4.07</v>
      </c>
      <c r="Q4555" s="33">
        <v>2927025</v>
      </c>
      <c r="R4555" s="32">
        <v>4.08</v>
      </c>
      <c r="S4555" s="32">
        <v>4.13</v>
      </c>
      <c r="T4555" s="43">
        <v>4.05</v>
      </c>
    </row>
    <row r="4556" spans="1:20" ht="15" customHeight="1" x14ac:dyDescent="0.25">
      <c r="A4556" s="40">
        <v>44923</v>
      </c>
      <c r="B4556" s="32">
        <v>28.1</v>
      </c>
      <c r="C4556" s="33">
        <v>153803</v>
      </c>
      <c r="D4556" s="32">
        <v>28.09</v>
      </c>
      <c r="E4556" s="32">
        <v>28.13</v>
      </c>
      <c r="F4556" s="32">
        <v>27.91</v>
      </c>
      <c r="G4556" s="41"/>
      <c r="H4556" s="42">
        <v>44923</v>
      </c>
      <c r="I4556" s="32">
        <v>23.49</v>
      </c>
      <c r="J4556" s="33">
        <v>3424307</v>
      </c>
      <c r="K4556" s="32">
        <v>23.5</v>
      </c>
      <c r="L4556" s="32">
        <v>23.6</v>
      </c>
      <c r="M4556" s="32">
        <v>23.39</v>
      </c>
      <c r="N4556" s="41"/>
      <c r="O4556" s="42">
        <v>44923</v>
      </c>
      <c r="P4556" s="32">
        <v>4.01</v>
      </c>
      <c r="Q4556" s="33">
        <v>1524733</v>
      </c>
      <c r="R4556" s="32">
        <v>4.07</v>
      </c>
      <c r="S4556" s="32">
        <v>4.09</v>
      </c>
      <c r="T4556" s="43">
        <v>4.01</v>
      </c>
    </row>
    <row r="4557" spans="1:20" ht="15" customHeight="1" x14ac:dyDescent="0.25">
      <c r="A4557" s="40">
        <v>44924</v>
      </c>
      <c r="B4557" s="32">
        <v>28.2</v>
      </c>
      <c r="C4557" s="33">
        <v>146950</v>
      </c>
      <c r="D4557" s="32">
        <v>28.18</v>
      </c>
      <c r="E4557" s="32">
        <v>28.26</v>
      </c>
      <c r="F4557" s="32">
        <v>27.91</v>
      </c>
      <c r="G4557" s="41"/>
      <c r="H4557" s="42">
        <v>44924</v>
      </c>
      <c r="I4557" s="32">
        <v>23.27</v>
      </c>
      <c r="J4557" s="33">
        <v>3645448</v>
      </c>
      <c r="K4557" s="32">
        <v>23.49</v>
      </c>
      <c r="L4557" s="32">
        <v>23.49</v>
      </c>
      <c r="M4557" s="32">
        <v>23.09</v>
      </c>
      <c r="N4557" s="41"/>
      <c r="O4557" s="42">
        <v>44924</v>
      </c>
      <c r="P4557" s="32">
        <v>3.96</v>
      </c>
      <c r="Q4557" s="33">
        <v>1654098</v>
      </c>
      <c r="R4557" s="32">
        <v>4.01</v>
      </c>
      <c r="S4557" s="32">
        <v>4.03</v>
      </c>
      <c r="T4557" s="43">
        <v>3.9550000000000001</v>
      </c>
    </row>
    <row r="4558" spans="1:20" ht="15" customHeight="1" x14ac:dyDescent="0.25">
      <c r="A4558" s="44">
        <v>44925</v>
      </c>
      <c r="B4558" s="45">
        <v>28.24</v>
      </c>
      <c r="C4558" s="46">
        <v>141777</v>
      </c>
      <c r="D4558" s="45">
        <v>28.41</v>
      </c>
      <c r="E4558" s="45">
        <v>28.47</v>
      </c>
      <c r="F4558" s="45">
        <v>28.24</v>
      </c>
      <c r="G4558" s="47"/>
      <c r="H4558" s="48">
        <v>44925</v>
      </c>
      <c r="I4558" s="45">
        <v>23.35</v>
      </c>
      <c r="J4558" s="46">
        <v>4010124</v>
      </c>
      <c r="K4558" s="45">
        <v>23.36</v>
      </c>
      <c r="L4558" s="45">
        <v>23.52</v>
      </c>
      <c r="M4558" s="45">
        <v>23.31</v>
      </c>
      <c r="N4558" s="47"/>
      <c r="O4558" s="48">
        <v>44925</v>
      </c>
      <c r="P4558" s="45">
        <v>3.98</v>
      </c>
      <c r="Q4558" s="46">
        <v>2644001</v>
      </c>
      <c r="R4558" s="45">
        <v>4</v>
      </c>
      <c r="S4558" s="45">
        <v>4.0199999999999996</v>
      </c>
      <c r="T4558" s="49">
        <v>3.94</v>
      </c>
    </row>
  </sheetData>
  <pageMargins left="0.75" right="0.75" top="1" bottom="1" header="0.5" footer="0.5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B47CBD-2CC3-4673-A535-0A560925FF0A}">
  <dimension ref="A1:S61"/>
  <sheetViews>
    <sheetView workbookViewId="0"/>
  </sheetViews>
  <sheetFormatPr defaultRowHeight="13.2" x14ac:dyDescent="0.25"/>
  <cols>
    <col min="1" max="1" width="17.77734375" bestFit="1" customWidth="1"/>
    <col min="2" max="2" width="12" bestFit="1" customWidth="1"/>
    <col min="3" max="3" width="14" bestFit="1" customWidth="1"/>
    <col min="4" max="5" width="12" bestFit="1" customWidth="1"/>
    <col min="6" max="6" width="13.44140625" bestFit="1" customWidth="1"/>
    <col min="7" max="7" width="12" bestFit="1" customWidth="1"/>
    <col min="8" max="9" width="12.44140625" bestFit="1" customWidth="1"/>
    <col min="10" max="10" width="12.44140625" customWidth="1"/>
    <col min="11" max="11" width="17.77734375" bestFit="1" customWidth="1"/>
    <col min="12" max="12" width="12.6640625" bestFit="1" customWidth="1"/>
    <col min="13" max="13" width="14" bestFit="1" customWidth="1"/>
    <col min="14" max="14" width="12.6640625" bestFit="1" customWidth="1"/>
    <col min="15" max="15" width="12" bestFit="1" customWidth="1"/>
    <col min="16" max="16" width="13.44140625" bestFit="1" customWidth="1"/>
    <col min="17" max="17" width="12" bestFit="1" customWidth="1"/>
    <col min="18" max="18" width="12.6640625" bestFit="1" customWidth="1"/>
    <col min="19" max="19" width="12.44140625" bestFit="1" customWidth="1"/>
  </cols>
  <sheetData>
    <row r="1" spans="1:16" ht="14.4" x14ac:dyDescent="0.3">
      <c r="A1" s="86" t="s">
        <v>103</v>
      </c>
      <c r="B1" s="86" t="s">
        <v>152</v>
      </c>
      <c r="K1" s="86" t="s">
        <v>155</v>
      </c>
      <c r="L1" s="86" t="s">
        <v>153</v>
      </c>
    </row>
    <row r="2" spans="1:16" x14ac:dyDescent="0.25">
      <c r="A2" t="s">
        <v>128</v>
      </c>
      <c r="K2" t="s">
        <v>128</v>
      </c>
    </row>
    <row r="3" spans="1:16" ht="13.8" thickBot="1" x14ac:dyDescent="0.3"/>
    <row r="4" spans="1:16" x14ac:dyDescent="0.25">
      <c r="A4" s="81" t="s">
        <v>129</v>
      </c>
      <c r="B4" s="81"/>
      <c r="K4" s="81" t="s">
        <v>129</v>
      </c>
      <c r="L4" s="81"/>
    </row>
    <row r="5" spans="1:16" x14ac:dyDescent="0.25">
      <c r="A5" t="s">
        <v>130</v>
      </c>
      <c r="B5">
        <v>0.61008235437706049</v>
      </c>
      <c r="K5" t="s">
        <v>130</v>
      </c>
      <c r="L5">
        <v>0.34790167212021567</v>
      </c>
    </row>
    <row r="6" spans="1:16" x14ac:dyDescent="0.25">
      <c r="A6" t="s">
        <v>131</v>
      </c>
      <c r="B6">
        <v>0.37220047912225723</v>
      </c>
      <c r="K6" t="s">
        <v>131</v>
      </c>
      <c r="L6">
        <v>0.12103557346404205</v>
      </c>
    </row>
    <row r="7" spans="1:16" x14ac:dyDescent="0.25">
      <c r="A7" t="s">
        <v>132</v>
      </c>
      <c r="B7">
        <v>0.36604558185874997</v>
      </c>
      <c r="K7" t="s">
        <v>132</v>
      </c>
      <c r="L7">
        <v>0.11241827516466991</v>
      </c>
    </row>
    <row r="8" spans="1:16" x14ac:dyDescent="0.25">
      <c r="A8" t="s">
        <v>133</v>
      </c>
      <c r="B8">
        <v>2.2361160632136973E-2</v>
      </c>
      <c r="K8" t="s">
        <v>133</v>
      </c>
      <c r="L8">
        <v>3.8808716969200831E-2</v>
      </c>
    </row>
    <row r="9" spans="1:16" ht="13.8" thickBot="1" x14ac:dyDescent="0.3">
      <c r="A9" s="79" t="s">
        <v>134</v>
      </c>
      <c r="B9" s="79">
        <v>104</v>
      </c>
      <c r="K9" s="79" t="s">
        <v>134</v>
      </c>
      <c r="L9" s="79">
        <v>104</v>
      </c>
    </row>
    <row r="11" spans="1:16" ht="13.8" thickBot="1" x14ac:dyDescent="0.3">
      <c r="A11" t="s">
        <v>135</v>
      </c>
      <c r="K11" t="s">
        <v>135</v>
      </c>
    </row>
    <row r="12" spans="1:16" x14ac:dyDescent="0.25">
      <c r="A12" s="80"/>
      <c r="B12" s="80" t="s">
        <v>121</v>
      </c>
      <c r="C12" s="80" t="s">
        <v>140</v>
      </c>
      <c r="D12" s="80" t="s">
        <v>141</v>
      </c>
      <c r="E12" s="80" t="s">
        <v>142</v>
      </c>
      <c r="F12" s="80" t="s">
        <v>143</v>
      </c>
      <c r="K12" s="80"/>
      <c r="L12" s="80" t="s">
        <v>121</v>
      </c>
      <c r="M12" s="80" t="s">
        <v>140</v>
      </c>
      <c r="N12" s="80" t="s">
        <v>141</v>
      </c>
      <c r="O12" s="80" t="s">
        <v>142</v>
      </c>
      <c r="P12" s="80" t="s">
        <v>143</v>
      </c>
    </row>
    <row r="13" spans="1:16" x14ac:dyDescent="0.25">
      <c r="A13" t="s">
        <v>136</v>
      </c>
      <c r="B13">
        <v>1</v>
      </c>
      <c r="C13">
        <v>3.0237424882374492E-2</v>
      </c>
      <c r="D13">
        <v>3.0237424882374492E-2</v>
      </c>
      <c r="E13">
        <v>60.472248875550534</v>
      </c>
      <c r="F13">
        <v>6.2125975270499771E-12</v>
      </c>
      <c r="K13" t="s">
        <v>136</v>
      </c>
      <c r="L13">
        <v>1</v>
      </c>
      <c r="M13">
        <v>2.1154388474999536E-2</v>
      </c>
      <c r="N13">
        <v>2.1154388474999536E-2</v>
      </c>
      <c r="O13">
        <v>14.045652043037759</v>
      </c>
      <c r="P13">
        <v>2.9601329736031777E-4</v>
      </c>
    </row>
    <row r="14" spans="1:16" x14ac:dyDescent="0.25">
      <c r="A14" t="s">
        <v>137</v>
      </c>
      <c r="B14">
        <v>102</v>
      </c>
      <c r="C14">
        <v>5.1002193491255704E-2</v>
      </c>
      <c r="D14">
        <v>5.0002150481623234E-4</v>
      </c>
      <c r="K14" t="s">
        <v>137</v>
      </c>
      <c r="L14">
        <v>102</v>
      </c>
      <c r="M14">
        <v>0.15362388430514476</v>
      </c>
      <c r="N14">
        <v>1.5061165127955368E-3</v>
      </c>
    </row>
    <row r="15" spans="1:16" ht="13.8" thickBot="1" x14ac:dyDescent="0.3">
      <c r="A15" s="79" t="s">
        <v>138</v>
      </c>
      <c r="B15" s="79">
        <v>103</v>
      </c>
      <c r="C15" s="79">
        <v>8.1239618373630196E-2</v>
      </c>
      <c r="D15" s="79"/>
      <c r="E15" s="79"/>
      <c r="F15" s="79"/>
      <c r="K15" s="79" t="s">
        <v>138</v>
      </c>
      <c r="L15" s="79">
        <v>103</v>
      </c>
      <c r="M15" s="79">
        <v>0.17477827278014429</v>
      </c>
      <c r="N15" s="79"/>
      <c r="O15" s="79"/>
      <c r="P15" s="79"/>
    </row>
    <row r="16" spans="1:16" ht="13.8" thickBot="1" x14ac:dyDescent="0.3"/>
    <row r="17" spans="1:19" x14ac:dyDescent="0.25">
      <c r="A17" s="80"/>
      <c r="B17" s="80" t="s">
        <v>144</v>
      </c>
      <c r="C17" s="80" t="s">
        <v>133</v>
      </c>
      <c r="D17" s="80" t="s">
        <v>145</v>
      </c>
      <c r="E17" s="80" t="s">
        <v>146</v>
      </c>
      <c r="F17" s="80" t="s">
        <v>147</v>
      </c>
      <c r="G17" s="80" t="s">
        <v>148</v>
      </c>
      <c r="H17" s="80" t="s">
        <v>149</v>
      </c>
      <c r="I17" s="80" t="s">
        <v>150</v>
      </c>
      <c r="J17" s="80"/>
      <c r="K17" s="80"/>
      <c r="L17" s="80" t="s">
        <v>144</v>
      </c>
      <c r="M17" s="80" t="s">
        <v>133</v>
      </c>
      <c r="N17" s="80" t="s">
        <v>145</v>
      </c>
      <c r="O17" s="80" t="s">
        <v>146</v>
      </c>
      <c r="P17" s="80" t="s">
        <v>147</v>
      </c>
      <c r="Q17" s="80" t="s">
        <v>148</v>
      </c>
      <c r="R17" s="80" t="s">
        <v>149</v>
      </c>
      <c r="S17" s="80" t="s">
        <v>150</v>
      </c>
    </row>
    <row r="18" spans="1:19" x14ac:dyDescent="0.25">
      <c r="A18" t="s">
        <v>139</v>
      </c>
      <c r="B18">
        <v>8.4786448473610568E-4</v>
      </c>
      <c r="C18">
        <v>2.1997757108108565E-3</v>
      </c>
      <c r="D18">
        <v>0.38543224228236223</v>
      </c>
      <c r="E18">
        <v>0.70071982821117373</v>
      </c>
      <c r="F18">
        <v>-3.5153802075590197E-3</v>
      </c>
      <c r="G18">
        <v>5.211109177031231E-3</v>
      </c>
      <c r="H18">
        <v>-3.5153802075590197E-3</v>
      </c>
      <c r="I18">
        <v>5.211109177031231E-3</v>
      </c>
      <c r="K18" t="s">
        <v>139</v>
      </c>
      <c r="L18">
        <v>-1.7846139290746896E-3</v>
      </c>
      <c r="M18">
        <v>3.8094023133965322E-3</v>
      </c>
      <c r="N18">
        <v>-0.46847609736538837</v>
      </c>
      <c r="O18">
        <v>0.64044377985125056</v>
      </c>
      <c r="P18">
        <v>-9.3405453556551811E-3</v>
      </c>
      <c r="Q18">
        <v>5.7713174975058028E-3</v>
      </c>
      <c r="R18">
        <v>-9.3405453556551811E-3</v>
      </c>
      <c r="S18">
        <v>5.7713174975058028E-3</v>
      </c>
    </row>
    <row r="19" spans="1:19" ht="13.8" thickBot="1" x14ac:dyDescent="0.3">
      <c r="A19" s="79" t="s">
        <v>154</v>
      </c>
      <c r="B19" s="79">
        <v>1.0945926171838334</v>
      </c>
      <c r="C19" s="79">
        <v>0.14075844316165226</v>
      </c>
      <c r="D19" s="79">
        <v>7.7763904785929059</v>
      </c>
      <c r="E19" s="79">
        <v>6.2125975270502461E-12</v>
      </c>
      <c r="F19" s="79">
        <v>0.81539891257000341</v>
      </c>
      <c r="G19" s="79">
        <v>1.3737863217976634</v>
      </c>
      <c r="H19" s="79">
        <v>0.81539891257000341</v>
      </c>
      <c r="I19" s="79">
        <v>1.3737863217976634</v>
      </c>
      <c r="J19" s="79"/>
      <c r="K19" s="79" t="s">
        <v>154</v>
      </c>
      <c r="L19" s="79">
        <v>0.81504937721204573</v>
      </c>
      <c r="M19" s="79">
        <v>0.2174768166131662</v>
      </c>
      <c r="N19" s="79">
        <v>3.7477529324967231</v>
      </c>
      <c r="O19" s="79">
        <v>2.9601329736031126E-4</v>
      </c>
      <c r="P19" s="79">
        <v>0.38368514261248138</v>
      </c>
      <c r="Q19" s="79">
        <v>1.24641361181161</v>
      </c>
      <c r="R19" s="79">
        <v>0.38368514261248138</v>
      </c>
      <c r="S19" s="79">
        <v>1.24641361181161</v>
      </c>
    </row>
    <row r="22" spans="1:19" ht="14.4" x14ac:dyDescent="0.3">
      <c r="A22" s="86" t="s">
        <v>104</v>
      </c>
      <c r="B22" s="86" t="s">
        <v>152</v>
      </c>
      <c r="K22" s="86" t="s">
        <v>104</v>
      </c>
      <c r="L22" s="86" t="s">
        <v>153</v>
      </c>
    </row>
    <row r="23" spans="1:19" x14ac:dyDescent="0.25">
      <c r="A23" t="s">
        <v>128</v>
      </c>
      <c r="K23" t="s">
        <v>128</v>
      </c>
    </row>
    <row r="24" spans="1:19" ht="13.8" thickBot="1" x14ac:dyDescent="0.3"/>
    <row r="25" spans="1:19" x14ac:dyDescent="0.25">
      <c r="A25" s="81" t="s">
        <v>129</v>
      </c>
      <c r="B25" s="81"/>
      <c r="K25" s="81" t="s">
        <v>129</v>
      </c>
      <c r="L25" s="81"/>
    </row>
    <row r="26" spans="1:19" x14ac:dyDescent="0.25">
      <c r="A26" t="s">
        <v>130</v>
      </c>
      <c r="B26">
        <v>0.65007330892301118</v>
      </c>
      <c r="K26" t="s">
        <v>130</v>
      </c>
      <c r="L26">
        <v>0.51062489031345137</v>
      </c>
    </row>
    <row r="27" spans="1:19" x14ac:dyDescent="0.25">
      <c r="A27" t="s">
        <v>131</v>
      </c>
      <c r="B27">
        <v>0.42259530697411268</v>
      </c>
      <c r="K27" t="s">
        <v>131</v>
      </c>
      <c r="L27">
        <v>0.26073777860762426</v>
      </c>
    </row>
    <row r="28" spans="1:19" x14ac:dyDescent="0.25">
      <c r="A28" t="s">
        <v>132</v>
      </c>
      <c r="B28">
        <v>0.41693447665032951</v>
      </c>
      <c r="K28" t="s">
        <v>132</v>
      </c>
      <c r="L28">
        <v>0.25349010977044412</v>
      </c>
    </row>
    <row r="29" spans="1:19" x14ac:dyDescent="0.25">
      <c r="A29" t="s">
        <v>133</v>
      </c>
      <c r="B29">
        <v>2.2269058048328568E-2</v>
      </c>
      <c r="K29" t="s">
        <v>133</v>
      </c>
      <c r="L29">
        <v>2.7573698121660373E-2</v>
      </c>
    </row>
    <row r="30" spans="1:19" ht="13.8" thickBot="1" x14ac:dyDescent="0.3">
      <c r="A30" s="79" t="s">
        <v>134</v>
      </c>
      <c r="B30" s="79">
        <v>104</v>
      </c>
      <c r="K30" s="79" t="s">
        <v>134</v>
      </c>
      <c r="L30" s="79">
        <v>104</v>
      </c>
    </row>
    <row r="32" spans="1:19" ht="13.8" thickBot="1" x14ac:dyDescent="0.3">
      <c r="A32" t="s">
        <v>135</v>
      </c>
      <c r="K32" t="s">
        <v>135</v>
      </c>
    </row>
    <row r="33" spans="1:19" x14ac:dyDescent="0.25">
      <c r="A33" s="80"/>
      <c r="B33" s="80" t="s">
        <v>121</v>
      </c>
      <c r="C33" s="80" t="s">
        <v>140</v>
      </c>
      <c r="D33" s="80" t="s">
        <v>141</v>
      </c>
      <c r="E33" s="80" t="s">
        <v>142</v>
      </c>
      <c r="F33" s="80" t="s">
        <v>143</v>
      </c>
      <c r="K33" s="80"/>
      <c r="L33" s="80" t="s">
        <v>121</v>
      </c>
      <c r="M33" s="80" t="s">
        <v>140</v>
      </c>
      <c r="N33" s="80" t="s">
        <v>141</v>
      </c>
      <c r="O33" s="80" t="s">
        <v>142</v>
      </c>
      <c r="P33" s="80" t="s">
        <v>143</v>
      </c>
    </row>
    <row r="34" spans="1:19" x14ac:dyDescent="0.25">
      <c r="A34" t="s">
        <v>136</v>
      </c>
      <c r="B34">
        <v>1</v>
      </c>
      <c r="C34">
        <v>3.7021006923361688E-2</v>
      </c>
      <c r="D34">
        <v>3.7021006923361688E-2</v>
      </c>
      <c r="E34">
        <v>74.652530247839422</v>
      </c>
      <c r="F34">
        <v>8.1955102970076893E-14</v>
      </c>
      <c r="K34" t="s">
        <v>136</v>
      </c>
      <c r="L34">
        <v>1</v>
      </c>
      <c r="M34">
        <v>2.7352413493115901E-2</v>
      </c>
      <c r="N34">
        <v>2.7352413493115901E-2</v>
      </c>
      <c r="O34">
        <v>35.975399051078789</v>
      </c>
      <c r="P34">
        <v>3.0623872011899445E-8</v>
      </c>
    </row>
    <row r="35" spans="1:19" x14ac:dyDescent="0.25">
      <c r="A35" t="s">
        <v>137</v>
      </c>
      <c r="B35">
        <v>102</v>
      </c>
      <c r="C35">
        <v>5.0582916528702393E-2</v>
      </c>
      <c r="D35">
        <v>4.9591094635982743E-4</v>
      </c>
      <c r="K35" t="s">
        <v>137</v>
      </c>
      <c r="L35">
        <v>102</v>
      </c>
      <c r="M35">
        <v>7.7551500466654585E-2</v>
      </c>
      <c r="N35">
        <v>7.6030882810445676E-4</v>
      </c>
    </row>
    <row r="36" spans="1:19" ht="13.8" thickBot="1" x14ac:dyDescent="0.3">
      <c r="A36" s="79" t="s">
        <v>138</v>
      </c>
      <c r="B36" s="79">
        <v>103</v>
      </c>
      <c r="C36" s="79">
        <v>8.7603923452064081E-2</v>
      </c>
      <c r="D36" s="79"/>
      <c r="E36" s="79"/>
      <c r="F36" s="79"/>
      <c r="K36" s="79" t="s">
        <v>138</v>
      </c>
      <c r="L36" s="79">
        <v>103</v>
      </c>
      <c r="M36" s="79">
        <v>0.10490391395977049</v>
      </c>
      <c r="N36" s="79"/>
      <c r="O36" s="79"/>
      <c r="P36" s="79"/>
    </row>
    <row r="37" spans="1:19" ht="13.8" thickBot="1" x14ac:dyDescent="0.3"/>
    <row r="38" spans="1:19" x14ac:dyDescent="0.25">
      <c r="A38" s="80"/>
      <c r="B38" s="80" t="s">
        <v>144</v>
      </c>
      <c r="C38" s="80" t="s">
        <v>133</v>
      </c>
      <c r="D38" s="80" t="s">
        <v>145</v>
      </c>
      <c r="E38" s="80" t="s">
        <v>146</v>
      </c>
      <c r="F38" s="80" t="s">
        <v>147</v>
      </c>
      <c r="G38" s="80" t="s">
        <v>148</v>
      </c>
      <c r="H38" s="80" t="s">
        <v>149</v>
      </c>
      <c r="I38" s="80" t="s">
        <v>150</v>
      </c>
      <c r="K38" s="80"/>
      <c r="L38" s="80" t="s">
        <v>144</v>
      </c>
      <c r="M38" s="80" t="s">
        <v>133</v>
      </c>
      <c r="N38" s="80" t="s">
        <v>145</v>
      </c>
      <c r="O38" s="80" t="s">
        <v>146</v>
      </c>
      <c r="P38" s="80" t="s">
        <v>147</v>
      </c>
      <c r="Q38" s="80" t="s">
        <v>148</v>
      </c>
      <c r="R38" s="80" t="s">
        <v>149</v>
      </c>
      <c r="S38" s="80" t="s">
        <v>150</v>
      </c>
    </row>
    <row r="39" spans="1:19" x14ac:dyDescent="0.25">
      <c r="A39" t="s">
        <v>139</v>
      </c>
      <c r="B39">
        <v>-3.5307000860146419E-3</v>
      </c>
      <c r="C39">
        <v>2.1907151334062355E-3</v>
      </c>
      <c r="D39">
        <v>-1.6116655388804155</v>
      </c>
      <c r="E39">
        <v>0.11012489118384344</v>
      </c>
      <c r="F39">
        <v>-7.8759731659878603E-3</v>
      </c>
      <c r="G39">
        <v>8.1457299395857555E-4</v>
      </c>
      <c r="H39">
        <v>-7.8759731659878603E-3</v>
      </c>
      <c r="I39">
        <v>8.1457299395857555E-4</v>
      </c>
      <c r="K39" t="s">
        <v>139</v>
      </c>
      <c r="L39">
        <v>1.5791331592566158E-3</v>
      </c>
      <c r="M39">
        <v>2.7065906223313532E-3</v>
      </c>
      <c r="N39">
        <v>0.58343997286756699</v>
      </c>
      <c r="O39">
        <v>0.56088503225374042</v>
      </c>
      <c r="P39">
        <v>-3.7893765070083811E-3</v>
      </c>
      <c r="Q39">
        <v>6.9476428255216124E-3</v>
      </c>
      <c r="R39">
        <v>-3.7893765070083811E-3</v>
      </c>
      <c r="S39">
        <v>6.9476428255216124E-3</v>
      </c>
    </row>
    <row r="40" spans="1:19" ht="13.8" thickBot="1" x14ac:dyDescent="0.3">
      <c r="A40" s="79" t="s">
        <v>154</v>
      </c>
      <c r="B40" s="79">
        <v>1.2111675505838755</v>
      </c>
      <c r="C40" s="79">
        <v>0.14017867825046043</v>
      </c>
      <c r="D40" s="79">
        <v>8.6401695728636767</v>
      </c>
      <c r="E40" s="79">
        <v>8.1955102970079266E-14</v>
      </c>
      <c r="F40" s="79">
        <v>0.93312380692247554</v>
      </c>
      <c r="G40" s="79">
        <v>1.4892112942452753</v>
      </c>
      <c r="H40" s="79">
        <v>0.93312380692247554</v>
      </c>
      <c r="I40" s="79">
        <v>1.4892112942452753</v>
      </c>
      <c r="K40" s="79" t="s">
        <v>154</v>
      </c>
      <c r="L40" s="79">
        <v>0.92679036206528187</v>
      </c>
      <c r="M40" s="79">
        <v>0.15451786500723946</v>
      </c>
      <c r="N40" s="79">
        <v>5.9979495705681662</v>
      </c>
      <c r="O40" s="79">
        <v>3.0623872011898658E-8</v>
      </c>
      <c r="P40" s="79">
        <v>0.62030490946016315</v>
      </c>
      <c r="Q40" s="79">
        <v>1.2332758146704006</v>
      </c>
      <c r="R40" s="79">
        <v>0.62030490946016315</v>
      </c>
      <c r="S40" s="79">
        <v>1.2332758146704006</v>
      </c>
    </row>
    <row r="43" spans="1:19" ht="14.4" x14ac:dyDescent="0.3">
      <c r="A43" s="86" t="s">
        <v>105</v>
      </c>
      <c r="B43" s="86" t="s">
        <v>152</v>
      </c>
      <c r="K43" s="86" t="s">
        <v>105</v>
      </c>
      <c r="L43" s="86" t="s">
        <v>153</v>
      </c>
    </row>
    <row r="44" spans="1:19" x14ac:dyDescent="0.25">
      <c r="A44" t="s">
        <v>128</v>
      </c>
      <c r="K44" t="s">
        <v>128</v>
      </c>
    </row>
    <row r="45" spans="1:19" ht="13.8" thickBot="1" x14ac:dyDescent="0.3"/>
    <row r="46" spans="1:19" x14ac:dyDescent="0.25">
      <c r="A46" s="81" t="s">
        <v>129</v>
      </c>
      <c r="B46" s="81"/>
      <c r="K46" s="81" t="s">
        <v>129</v>
      </c>
      <c r="L46" s="81"/>
    </row>
    <row r="47" spans="1:19" x14ac:dyDescent="0.25">
      <c r="A47" t="s">
        <v>130</v>
      </c>
      <c r="B47">
        <v>0.36095026488980175</v>
      </c>
      <c r="K47" t="s">
        <v>130</v>
      </c>
      <c r="L47">
        <v>0.35931261913290446</v>
      </c>
    </row>
    <row r="48" spans="1:19" x14ac:dyDescent="0.25">
      <c r="A48" t="s">
        <v>131</v>
      </c>
      <c r="B48">
        <v>0.13028509372401806</v>
      </c>
      <c r="K48" t="s">
        <v>131</v>
      </c>
      <c r="L48">
        <v>0.12910555826814765</v>
      </c>
    </row>
    <row r="49" spans="1:19" x14ac:dyDescent="0.25">
      <c r="A49" t="s">
        <v>132</v>
      </c>
      <c r="B49">
        <v>0.12175847699582215</v>
      </c>
      <c r="K49" t="s">
        <v>132</v>
      </c>
      <c r="L49">
        <v>0.12056737746685499</v>
      </c>
    </row>
    <row r="50" spans="1:19" x14ac:dyDescent="0.25">
      <c r="A50" t="s">
        <v>133</v>
      </c>
      <c r="B50">
        <v>4.3956538022930911E-2</v>
      </c>
      <c r="K50" t="s">
        <v>133</v>
      </c>
      <c r="L50">
        <v>2.9911770169349459E-2</v>
      </c>
    </row>
    <row r="51" spans="1:19" ht="13.8" thickBot="1" x14ac:dyDescent="0.3">
      <c r="A51" s="79" t="s">
        <v>134</v>
      </c>
      <c r="B51" s="79">
        <v>104</v>
      </c>
      <c r="K51" s="79" t="s">
        <v>134</v>
      </c>
      <c r="L51" s="79">
        <v>104</v>
      </c>
    </row>
    <row r="53" spans="1:19" ht="13.8" thickBot="1" x14ac:dyDescent="0.3">
      <c r="A53" t="s">
        <v>135</v>
      </c>
      <c r="K53" t="s">
        <v>135</v>
      </c>
    </row>
    <row r="54" spans="1:19" x14ac:dyDescent="0.25">
      <c r="A54" s="80"/>
      <c r="B54" s="80" t="s">
        <v>121</v>
      </c>
      <c r="C54" s="80" t="s">
        <v>140</v>
      </c>
      <c r="D54" s="80" t="s">
        <v>141</v>
      </c>
      <c r="E54" s="80" t="s">
        <v>142</v>
      </c>
      <c r="F54" s="80" t="s">
        <v>143</v>
      </c>
      <c r="K54" s="80"/>
      <c r="L54" s="80" t="s">
        <v>121</v>
      </c>
      <c r="M54" s="80" t="s">
        <v>140</v>
      </c>
      <c r="N54" s="80" t="s">
        <v>141</v>
      </c>
      <c r="O54" s="80" t="s">
        <v>142</v>
      </c>
      <c r="P54" s="80" t="s">
        <v>143</v>
      </c>
    </row>
    <row r="55" spans="1:19" x14ac:dyDescent="0.25">
      <c r="A55" t="s">
        <v>136</v>
      </c>
      <c r="B55">
        <v>1</v>
      </c>
      <c r="C55">
        <v>2.9523303342100515E-2</v>
      </c>
      <c r="D55">
        <v>2.9523303342100515E-2</v>
      </c>
      <c r="E55">
        <v>15.279811193247376</v>
      </c>
      <c r="F55">
        <v>1.670699669345567E-4</v>
      </c>
      <c r="K55" t="s">
        <v>136</v>
      </c>
      <c r="L55">
        <v>1</v>
      </c>
      <c r="M55">
        <v>1.3528941639878334E-2</v>
      </c>
      <c r="N55">
        <v>1.3528941639878334E-2</v>
      </c>
      <c r="O55">
        <v>15.120967952400497</v>
      </c>
      <c r="P55">
        <v>1.797480637007587E-4</v>
      </c>
    </row>
    <row r="56" spans="1:19" x14ac:dyDescent="0.25">
      <c r="A56" t="s">
        <v>137</v>
      </c>
      <c r="B56">
        <v>102</v>
      </c>
      <c r="C56">
        <v>0.19708207796605981</v>
      </c>
      <c r="D56">
        <v>1.9321772349613707E-3</v>
      </c>
      <c r="K56" t="s">
        <v>137</v>
      </c>
      <c r="L56">
        <v>102</v>
      </c>
      <c r="M56">
        <v>9.126082745572639E-2</v>
      </c>
      <c r="N56">
        <v>8.947139946639842E-4</v>
      </c>
    </row>
    <row r="57" spans="1:19" ht="13.8" thickBot="1" x14ac:dyDescent="0.3">
      <c r="A57" s="79" t="s">
        <v>138</v>
      </c>
      <c r="B57" s="79">
        <v>103</v>
      </c>
      <c r="C57" s="79">
        <v>0.22660538130816033</v>
      </c>
      <c r="D57" s="79"/>
      <c r="E57" s="79"/>
      <c r="F57" s="79"/>
      <c r="K57" s="79" t="s">
        <v>138</v>
      </c>
      <c r="L57" s="79">
        <v>103</v>
      </c>
      <c r="M57" s="79">
        <v>0.10478976909560472</v>
      </c>
      <c r="N57" s="79"/>
      <c r="O57" s="79"/>
      <c r="P57" s="79"/>
    </row>
    <row r="58" spans="1:19" ht="13.8" thickBot="1" x14ac:dyDescent="0.3"/>
    <row r="59" spans="1:19" x14ac:dyDescent="0.25">
      <c r="A59" s="80"/>
      <c r="B59" s="80" t="s">
        <v>144</v>
      </c>
      <c r="C59" s="80" t="s">
        <v>133</v>
      </c>
      <c r="D59" s="80" t="s">
        <v>145</v>
      </c>
      <c r="E59" s="80" t="s">
        <v>146</v>
      </c>
      <c r="F59" s="80" t="s">
        <v>147</v>
      </c>
      <c r="G59" s="80" t="s">
        <v>148</v>
      </c>
      <c r="H59" s="80" t="s">
        <v>149</v>
      </c>
      <c r="I59" s="80" t="s">
        <v>150</v>
      </c>
      <c r="K59" s="80"/>
      <c r="L59" s="80" t="s">
        <v>144</v>
      </c>
      <c r="M59" s="80" t="s">
        <v>133</v>
      </c>
      <c r="N59" s="80" t="s">
        <v>145</v>
      </c>
      <c r="O59" s="80" t="s">
        <v>146</v>
      </c>
      <c r="P59" s="80" t="s">
        <v>147</v>
      </c>
      <c r="Q59" s="80" t="s">
        <v>148</v>
      </c>
      <c r="R59" s="80" t="s">
        <v>149</v>
      </c>
      <c r="S59" s="80" t="s">
        <v>150</v>
      </c>
    </row>
    <row r="60" spans="1:19" x14ac:dyDescent="0.25">
      <c r="A60" t="s">
        <v>139</v>
      </c>
      <c r="B60">
        <v>-1.8445279337058148E-3</v>
      </c>
      <c r="C60">
        <v>4.3242176139645467E-3</v>
      </c>
      <c r="D60">
        <v>-0.42655761073381948</v>
      </c>
      <c r="E60">
        <v>0.67060050003211291</v>
      </c>
      <c r="F60">
        <v>-1.0421593067998587E-2</v>
      </c>
      <c r="G60">
        <v>6.7325372005869587E-3</v>
      </c>
      <c r="H60">
        <v>-1.0421593067998587E-2</v>
      </c>
      <c r="I60">
        <v>6.7325372005869587E-3</v>
      </c>
      <c r="K60" t="s">
        <v>139</v>
      </c>
      <c r="L60">
        <v>1.5555246640406905E-3</v>
      </c>
      <c r="M60">
        <v>2.9360920787805068E-3</v>
      </c>
      <c r="N60">
        <v>0.52979423747731058</v>
      </c>
      <c r="O60">
        <v>0.59740592156948302</v>
      </c>
      <c r="P60">
        <v>-4.2682000529244779E-3</v>
      </c>
      <c r="Q60">
        <v>7.3792493810058589E-3</v>
      </c>
      <c r="R60">
        <v>-4.2682000529244779E-3</v>
      </c>
      <c r="S60">
        <v>7.3792493810058589E-3</v>
      </c>
    </row>
    <row r="61" spans="1:19" ht="13.8" thickBot="1" x14ac:dyDescent="0.3">
      <c r="A61" s="79" t="s">
        <v>154</v>
      </c>
      <c r="B61" s="79">
        <v>1.0815898118618996</v>
      </c>
      <c r="C61" s="79">
        <v>0.27669645420781691</v>
      </c>
      <c r="D61" s="79">
        <v>3.9089399065791994</v>
      </c>
      <c r="E61" s="79">
        <v>1.6706996693455548E-4</v>
      </c>
      <c r="F61" s="79">
        <v>0.53276370687953345</v>
      </c>
      <c r="G61" s="79">
        <v>1.6304159168442658</v>
      </c>
      <c r="H61" s="79">
        <v>0.53276370687953345</v>
      </c>
      <c r="I61" s="79">
        <v>1.6304159168442658</v>
      </c>
      <c r="K61" s="79" t="s">
        <v>154</v>
      </c>
      <c r="L61" s="79">
        <v>0.65180185766747967</v>
      </c>
      <c r="M61" s="79">
        <v>0.16761998498577893</v>
      </c>
      <c r="N61" s="79">
        <v>3.8885688823011129</v>
      </c>
      <c r="O61" s="79">
        <v>1.7974806370075591E-4</v>
      </c>
      <c r="P61" s="79">
        <v>0.31932841220780583</v>
      </c>
      <c r="Q61" s="79">
        <v>0.9842753031271535</v>
      </c>
      <c r="R61" s="79">
        <v>0.31932841220780583</v>
      </c>
      <c r="S61" s="79">
        <v>0.9842753031271535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646E3-99EF-4422-ADE9-2CAC04AC8093}">
  <dimension ref="A1:R52"/>
  <sheetViews>
    <sheetView tabSelected="1" topLeftCell="D7" zoomScale="81" workbookViewId="0">
      <selection activeCell="E11" sqref="E11"/>
    </sheetView>
  </sheetViews>
  <sheetFormatPr defaultRowHeight="13.2" x14ac:dyDescent="0.25"/>
  <cols>
    <col min="3" max="3" width="39.77734375" bestFit="1" customWidth="1"/>
    <col min="4" max="4" width="22.77734375" bestFit="1" customWidth="1"/>
    <col min="5" max="5" width="24" customWidth="1"/>
    <col min="6" max="6" width="24" bestFit="1" customWidth="1"/>
    <col min="9" max="9" width="34.5546875" customWidth="1"/>
    <col min="10" max="10" width="15.6640625" customWidth="1"/>
    <col min="11" max="11" width="37.5546875" customWidth="1"/>
    <col min="12" max="12" width="16.44140625" customWidth="1"/>
    <col min="13" max="13" width="21.88671875" customWidth="1"/>
    <col min="14" max="14" width="23.6640625" customWidth="1"/>
    <col min="15" max="15" width="12.33203125" customWidth="1"/>
    <col min="16" max="16" width="16.21875" customWidth="1"/>
    <col min="17" max="17" width="22.5546875" customWidth="1"/>
    <col min="18" max="18" width="15.109375" customWidth="1"/>
  </cols>
  <sheetData>
    <row r="1" spans="1:18" x14ac:dyDescent="0.25">
      <c r="A1" t="s">
        <v>156</v>
      </c>
      <c r="I1" t="s">
        <v>157</v>
      </c>
    </row>
    <row r="2" spans="1:18" x14ac:dyDescent="0.25">
      <c r="A2" s="3" t="s">
        <v>54</v>
      </c>
      <c r="I2" s="3" t="s">
        <v>54</v>
      </c>
    </row>
    <row r="3" spans="1:18" x14ac:dyDescent="0.25">
      <c r="A3" s="3" t="s">
        <v>55</v>
      </c>
      <c r="I3" s="3" t="s">
        <v>55</v>
      </c>
    </row>
    <row r="4" spans="1:18" x14ac:dyDescent="0.25">
      <c r="A4" s="10" t="s">
        <v>1</v>
      </c>
      <c r="B4" s="10" t="s">
        <v>12</v>
      </c>
      <c r="C4" s="12" t="s">
        <v>13</v>
      </c>
      <c r="D4" s="10" t="s">
        <v>18</v>
      </c>
      <c r="E4" s="12" t="s">
        <v>50</v>
      </c>
      <c r="F4" s="26" t="s">
        <v>44</v>
      </c>
      <c r="I4" s="10" t="s">
        <v>1</v>
      </c>
      <c r="J4" s="10" t="s">
        <v>12</v>
      </c>
      <c r="K4" s="12" t="s">
        <v>13</v>
      </c>
      <c r="L4" s="10" t="s">
        <v>18</v>
      </c>
      <c r="M4" s="26" t="s">
        <v>44</v>
      </c>
      <c r="N4" s="12" t="s">
        <v>50</v>
      </c>
      <c r="O4" s="72" t="s">
        <v>167</v>
      </c>
      <c r="P4" s="72" t="s">
        <v>169</v>
      </c>
      <c r="Q4" s="72" t="s">
        <v>168</v>
      </c>
      <c r="R4" s="72" t="s">
        <v>170</v>
      </c>
    </row>
    <row r="5" spans="1:18" ht="13.8" x14ac:dyDescent="0.3">
      <c r="A5" s="3" t="s">
        <v>61</v>
      </c>
      <c r="B5" s="11">
        <v>1297.462045</v>
      </c>
      <c r="C5" s="13">
        <v>778.36654599999997</v>
      </c>
      <c r="D5" s="11">
        <v>519.09549900000002</v>
      </c>
      <c r="E5" s="30">
        <v>0.41899999999999998</v>
      </c>
      <c r="F5" s="29">
        <v>1.1201410000000001</v>
      </c>
      <c r="I5" s="3" t="s">
        <v>57</v>
      </c>
      <c r="J5" s="11">
        <v>1247.0670270000001</v>
      </c>
      <c r="K5" s="13">
        <v>794.99963100000002</v>
      </c>
      <c r="L5" s="11">
        <v>452.06739599999997</v>
      </c>
      <c r="M5" s="29">
        <v>0.75058999999999998</v>
      </c>
      <c r="N5" s="30">
        <v>0.29149999999999998</v>
      </c>
      <c r="O5" s="54">
        <f>$J$27+$J$28*K5+$J$29*L5+$J$30*M5</f>
        <v>1247.0670268555284</v>
      </c>
      <c r="P5" s="93">
        <f>(J5-O5)</f>
        <v>1.4447164176090155E-7</v>
      </c>
      <c r="Q5" s="54">
        <f>$J$49+$J$50*K5+$J$51*L5+$J$52*N5</f>
        <v>1247.0670268892779</v>
      </c>
      <c r="R5" s="94">
        <f>J5-Q5</f>
        <v>1.1072211236751173E-7</v>
      </c>
    </row>
    <row r="6" spans="1:18" ht="13.8" x14ac:dyDescent="0.3">
      <c r="A6" s="3" t="s">
        <v>62</v>
      </c>
      <c r="B6" s="11">
        <v>1310.6007119999999</v>
      </c>
      <c r="C6" s="13">
        <v>825.14226599999995</v>
      </c>
      <c r="D6" s="11">
        <v>485.45844599999998</v>
      </c>
      <c r="E6" s="30">
        <v>0.38109999999999999</v>
      </c>
      <c r="F6" s="29">
        <v>1.075917</v>
      </c>
      <c r="I6" s="3" t="s">
        <v>58</v>
      </c>
      <c r="J6" s="11">
        <v>1311.851486</v>
      </c>
      <c r="K6" s="13">
        <v>842.70701599999995</v>
      </c>
      <c r="L6" s="11">
        <v>469.14447000000001</v>
      </c>
      <c r="M6" s="29">
        <v>0.89032199999999995</v>
      </c>
      <c r="N6" s="30">
        <v>0.45179999999999998</v>
      </c>
      <c r="O6" s="54">
        <f>$J$27+$J$28*K6+$J$29*L6+$J$30*M6</f>
        <v>1311.851485861845</v>
      </c>
      <c r="P6" s="93">
        <f t="shared" ref="P6:P8" si="0">(J6-O6)</f>
        <v>1.3815497368341312E-7</v>
      </c>
      <c r="Q6" s="54">
        <f>$J$49+$J$50*K6+$J$51*L6+$J$52*N6</f>
        <v>1311.8514858824403</v>
      </c>
      <c r="R6" s="94">
        <f t="shared" ref="R6:R8" si="1">J6-Q6</f>
        <v>1.175596935354406E-7</v>
      </c>
    </row>
    <row r="7" spans="1:18" ht="13.8" x14ac:dyDescent="0.3">
      <c r="A7" s="3" t="s">
        <v>63</v>
      </c>
      <c r="B7" s="11">
        <v>1100.488515</v>
      </c>
      <c r="C7" s="13">
        <v>673.76251600000001</v>
      </c>
      <c r="D7" s="11">
        <v>426.725999</v>
      </c>
      <c r="E7" s="30">
        <v>0.32879999999999998</v>
      </c>
      <c r="F7" s="29">
        <v>0.72053199999999995</v>
      </c>
      <c r="I7" s="3" t="s">
        <v>59</v>
      </c>
      <c r="J7" s="11">
        <v>1379.549473</v>
      </c>
      <c r="K7" s="13">
        <v>939.11067000000003</v>
      </c>
      <c r="L7" s="11">
        <v>440.43880300000001</v>
      </c>
      <c r="M7" s="29">
        <v>0.81743100000000002</v>
      </c>
      <c r="N7" s="30">
        <v>0.3367</v>
      </c>
      <c r="O7" s="54">
        <f>$J$27+$J$28*K7+$J$29*L7+$J$30*M7</f>
        <v>1379.5494728331901</v>
      </c>
      <c r="P7" s="93">
        <f t="shared" si="0"/>
        <v>1.6680996850482188E-7</v>
      </c>
      <c r="Q7" s="54">
        <f>$J$49+$J$50*K7+$J$51*L7+$J$52*N7</f>
        <v>1379.549472867038</v>
      </c>
      <c r="R7" s="94">
        <f t="shared" si="1"/>
        <v>1.3296198630996514E-7</v>
      </c>
    </row>
    <row r="8" spans="1:18" ht="13.8" x14ac:dyDescent="0.3">
      <c r="A8" s="3" t="s">
        <v>64</v>
      </c>
      <c r="B8" s="11">
        <v>1095.8389259999999</v>
      </c>
      <c r="C8" s="13">
        <v>658.60811799999999</v>
      </c>
      <c r="D8" s="11">
        <v>437.23080900000002</v>
      </c>
      <c r="E8" s="30">
        <v>0.38329999999999997</v>
      </c>
      <c r="F8" s="29">
        <v>0.89670799999999995</v>
      </c>
      <c r="I8" s="3" t="s">
        <v>60</v>
      </c>
      <c r="J8" s="11">
        <v>1411.795079</v>
      </c>
      <c r="K8" s="13">
        <v>857.240002</v>
      </c>
      <c r="L8" s="11">
        <v>554.55507699999998</v>
      </c>
      <c r="M8" s="29">
        <v>1.4026190000000001</v>
      </c>
      <c r="N8" s="30">
        <v>1.1888000000000001</v>
      </c>
      <c r="O8" s="54">
        <f>$J$27+$J$28*K8+$J$29*L8+$J$30*M8</f>
        <v>1411.7950789208599</v>
      </c>
      <c r="P8" s="93">
        <f t="shared" si="0"/>
        <v>7.9140136222122237E-8</v>
      </c>
      <c r="Q8" s="54">
        <f>$J$49+$J$50*K8+$J$51*L8+$J$52*N8</f>
        <v>1411.7950788902458</v>
      </c>
      <c r="R8" s="94">
        <f t="shared" si="1"/>
        <v>1.0975418263114989E-7</v>
      </c>
    </row>
    <row r="9" spans="1:18" x14ac:dyDescent="0.25">
      <c r="A9" s="3" t="s">
        <v>65</v>
      </c>
      <c r="B9" s="11">
        <v>1001.3921769999999</v>
      </c>
      <c r="C9" s="13">
        <v>621.29667700000005</v>
      </c>
      <c r="D9" s="11">
        <v>380.09550000000002</v>
      </c>
      <c r="E9" s="30">
        <v>0.29049999999999998</v>
      </c>
      <c r="F9" s="29">
        <v>0.57423900000000005</v>
      </c>
    </row>
    <row r="10" spans="1:18" x14ac:dyDescent="0.25">
      <c r="A10" s="3" t="s">
        <v>66</v>
      </c>
      <c r="B10" s="11">
        <v>995.79216199999996</v>
      </c>
      <c r="C10" s="13">
        <v>593.50562000000002</v>
      </c>
      <c r="D10" s="11">
        <v>402.286542</v>
      </c>
      <c r="E10" s="30">
        <v>0.34139000000000003</v>
      </c>
      <c r="F10" s="29">
        <v>0.72975699999999999</v>
      </c>
      <c r="I10" s="3" t="s">
        <v>173</v>
      </c>
      <c r="P10" t="s">
        <v>171</v>
      </c>
      <c r="Q10" s="92">
        <f>AVERAGE(P5^2+P6^2+P7^2+P8^2)</f>
        <v>7.4047578780390576E-14</v>
      </c>
    </row>
    <row r="11" spans="1:18" x14ac:dyDescent="0.25">
      <c r="A11" s="3" t="s">
        <v>67</v>
      </c>
      <c r="B11" s="11">
        <v>927.26897799999995</v>
      </c>
      <c r="C11" s="13">
        <v>577.26409899999999</v>
      </c>
      <c r="D11" s="11">
        <v>350.00487900000002</v>
      </c>
      <c r="E11" s="30">
        <v>0.25879999999999997</v>
      </c>
      <c r="F11" s="29">
        <v>0.72252499999999997</v>
      </c>
      <c r="I11" t="s">
        <v>128</v>
      </c>
      <c r="P11" t="s">
        <v>172</v>
      </c>
      <c r="Q11">
        <f>AVERAGE(R5^2+R6^2+R7^2+R8^2)</f>
        <v>5.5804538119793769E-14</v>
      </c>
    </row>
    <row r="12" spans="1:18" ht="13.8" thickBot="1" x14ac:dyDescent="0.3">
      <c r="A12" s="3" t="s">
        <v>68</v>
      </c>
      <c r="B12" s="11">
        <v>793.52730199999996</v>
      </c>
      <c r="C12" s="13">
        <v>506.97209400000003</v>
      </c>
      <c r="D12" s="11">
        <v>286.555207</v>
      </c>
      <c r="E12" s="30">
        <v>0.29983599999999999</v>
      </c>
      <c r="F12" s="29">
        <v>0.69178300000000004</v>
      </c>
    </row>
    <row r="13" spans="1:18" x14ac:dyDescent="0.25">
      <c r="A13" s="3" t="s">
        <v>69</v>
      </c>
      <c r="B13" s="11">
        <v>880.83491900000001</v>
      </c>
      <c r="C13" s="13">
        <v>535.00108899999998</v>
      </c>
      <c r="D13" s="11">
        <v>345.83383099999998</v>
      </c>
      <c r="E13" s="30">
        <v>0.26380900000000002</v>
      </c>
      <c r="F13" s="29">
        <v>0.62035700000000005</v>
      </c>
      <c r="I13" s="81" t="s">
        <v>129</v>
      </c>
      <c r="J13" s="81"/>
    </row>
    <row r="14" spans="1:18" x14ac:dyDescent="0.25">
      <c r="A14" s="3" t="s">
        <v>70</v>
      </c>
      <c r="B14" s="11">
        <v>1074.899287</v>
      </c>
      <c r="C14" s="13">
        <v>621.886529</v>
      </c>
      <c r="D14" s="11">
        <v>453.01275800000002</v>
      </c>
      <c r="E14" s="30">
        <v>0.30964999999999998</v>
      </c>
      <c r="F14" s="29">
        <v>0.80890300000000004</v>
      </c>
      <c r="I14" t="s">
        <v>130</v>
      </c>
      <c r="J14">
        <v>1</v>
      </c>
    </row>
    <row r="15" spans="1:18" x14ac:dyDescent="0.25">
      <c r="A15" s="3" t="s">
        <v>71</v>
      </c>
      <c r="B15" s="11">
        <v>1086.2340119999999</v>
      </c>
      <c r="C15" s="13">
        <v>651.35286199999996</v>
      </c>
      <c r="D15" s="11">
        <v>434.88114999999999</v>
      </c>
      <c r="E15" s="30">
        <v>0.27952500000000002</v>
      </c>
      <c r="F15" s="29">
        <v>0.625301</v>
      </c>
      <c r="I15" t="s">
        <v>131</v>
      </c>
      <c r="J15">
        <v>1</v>
      </c>
    </row>
    <row r="16" spans="1:18" x14ac:dyDescent="0.25">
      <c r="A16" s="3" t="s">
        <v>72</v>
      </c>
      <c r="B16" s="11">
        <v>1020.528694</v>
      </c>
      <c r="C16" s="13">
        <v>591.10843499999999</v>
      </c>
      <c r="D16" s="11">
        <v>429.42025899999999</v>
      </c>
      <c r="E16" s="30">
        <v>0.31190000000000001</v>
      </c>
      <c r="F16" s="29">
        <v>0.826349</v>
      </c>
      <c r="I16" t="s">
        <v>132</v>
      </c>
      <c r="J16">
        <v>1</v>
      </c>
    </row>
    <row r="17" spans="1:16" x14ac:dyDescent="0.25">
      <c r="A17" s="3" t="s">
        <v>73</v>
      </c>
      <c r="B17" s="11">
        <v>953.28024200000004</v>
      </c>
      <c r="C17" s="13">
        <v>547.80142799999999</v>
      </c>
      <c r="D17" s="11">
        <v>405.478814</v>
      </c>
      <c r="E17" s="30">
        <v>0.25670599999999999</v>
      </c>
      <c r="F17" s="29">
        <v>0.63909700000000003</v>
      </c>
      <c r="I17" t="s">
        <v>133</v>
      </c>
      <c r="J17">
        <v>3.7180555288499443E-7</v>
      </c>
    </row>
    <row r="18" spans="1:16" ht="13.8" thickBot="1" x14ac:dyDescent="0.3">
      <c r="A18" s="3" t="s">
        <v>74</v>
      </c>
      <c r="B18" s="11">
        <v>969.42917899999998</v>
      </c>
      <c r="C18" s="13">
        <v>576.015443</v>
      </c>
      <c r="D18" s="11">
        <v>393.41373599999997</v>
      </c>
      <c r="E18" s="30">
        <v>0.22792999999999999</v>
      </c>
      <c r="F18" s="29">
        <v>0.46192699999999998</v>
      </c>
      <c r="I18" s="79" t="s">
        <v>134</v>
      </c>
      <c r="J18" s="79">
        <v>32</v>
      </c>
    </row>
    <row r="19" spans="1:16" x14ac:dyDescent="0.25">
      <c r="A19" s="3" t="s">
        <v>75</v>
      </c>
      <c r="B19" s="11">
        <v>763.67830000000004</v>
      </c>
      <c r="C19" s="13">
        <v>436.75973199999999</v>
      </c>
      <c r="D19" s="11">
        <v>326.918567</v>
      </c>
      <c r="E19" s="30">
        <v>0.18897</v>
      </c>
      <c r="F19" s="29">
        <v>0.54178000000000004</v>
      </c>
    </row>
    <row r="20" spans="1:16" ht="13.8" thickBot="1" x14ac:dyDescent="0.3">
      <c r="A20" s="3" t="s">
        <v>76</v>
      </c>
      <c r="B20" s="11">
        <v>715.8</v>
      </c>
      <c r="C20" s="13">
        <v>409.7</v>
      </c>
      <c r="D20" s="11">
        <v>306.10000000000002</v>
      </c>
      <c r="E20" s="30">
        <v>0.22</v>
      </c>
      <c r="F20" s="29">
        <v>0.62720399999999998</v>
      </c>
      <c r="I20" t="s">
        <v>135</v>
      </c>
    </row>
    <row r="21" spans="1:16" x14ac:dyDescent="0.25">
      <c r="A21" s="3" t="s">
        <v>77</v>
      </c>
      <c r="B21" s="11">
        <v>624.20000000000005</v>
      </c>
      <c r="C21" s="13">
        <v>368.7</v>
      </c>
      <c r="D21" s="11">
        <v>255.5</v>
      </c>
      <c r="E21" s="30">
        <v>0.16</v>
      </c>
      <c r="F21" s="29">
        <v>0.41876799999999997</v>
      </c>
      <c r="I21" s="80"/>
      <c r="J21" s="80" t="s">
        <v>121</v>
      </c>
      <c r="K21" s="80" t="s">
        <v>140</v>
      </c>
      <c r="L21" s="80" t="s">
        <v>141</v>
      </c>
      <c r="M21" s="80" t="s">
        <v>142</v>
      </c>
      <c r="N21" s="80" t="s">
        <v>143</v>
      </c>
    </row>
    <row r="22" spans="1:16" x14ac:dyDescent="0.25">
      <c r="A22" s="3" t="s">
        <v>78</v>
      </c>
      <c r="B22" s="11">
        <v>624.20000000000005</v>
      </c>
      <c r="C22" s="13">
        <v>369.7</v>
      </c>
      <c r="D22" s="11">
        <v>254.5</v>
      </c>
      <c r="E22" s="30">
        <v>0.20499999999999999</v>
      </c>
      <c r="F22" s="29">
        <v>0.49543399999999999</v>
      </c>
      <c r="I22" t="s">
        <v>136</v>
      </c>
      <c r="J22">
        <v>3</v>
      </c>
      <c r="K22">
        <v>1635066.8283192173</v>
      </c>
      <c r="L22">
        <v>545022.27610640577</v>
      </c>
      <c r="M22">
        <v>3.9425981139345449E+18</v>
      </c>
      <c r="N22">
        <v>7.5238819489413549E-247</v>
      </c>
    </row>
    <row r="23" spans="1:16" x14ac:dyDescent="0.25">
      <c r="A23" s="3" t="s">
        <v>79</v>
      </c>
      <c r="B23" s="11">
        <v>594.1</v>
      </c>
      <c r="C23" s="13">
        <v>348.4</v>
      </c>
      <c r="D23" s="11">
        <v>245.7</v>
      </c>
      <c r="E23" s="30">
        <v>0.15</v>
      </c>
      <c r="F23" s="29">
        <v>0.49206899999999998</v>
      </c>
      <c r="I23" t="s">
        <v>137</v>
      </c>
      <c r="J23">
        <v>28</v>
      </c>
      <c r="K23">
        <v>3.8707023363712585E-12</v>
      </c>
      <c r="L23">
        <v>1.3823936915611639E-13</v>
      </c>
    </row>
    <row r="24" spans="1:16" ht="13.8" thickBot="1" x14ac:dyDescent="0.3">
      <c r="A24" s="3" t="s">
        <v>80</v>
      </c>
      <c r="B24" s="11">
        <v>602.29999999999995</v>
      </c>
      <c r="C24" s="13">
        <v>370.4</v>
      </c>
      <c r="D24" s="11">
        <v>231.9</v>
      </c>
      <c r="E24" s="30">
        <v>0.19</v>
      </c>
      <c r="F24" s="29">
        <v>0.44018099999999999</v>
      </c>
      <c r="I24" s="79" t="s">
        <v>138</v>
      </c>
      <c r="J24" s="79">
        <v>31</v>
      </c>
      <c r="K24" s="79">
        <v>1635066.8283192173</v>
      </c>
      <c r="L24" s="79"/>
      <c r="M24" s="79"/>
      <c r="N24" s="79"/>
    </row>
    <row r="25" spans="1:16" ht="13.8" thickBot="1" x14ac:dyDescent="0.3">
      <c r="A25" s="3" t="s">
        <v>81</v>
      </c>
      <c r="B25" s="11">
        <v>617.5</v>
      </c>
      <c r="C25" s="13">
        <v>374.8</v>
      </c>
      <c r="D25" s="11">
        <v>242.7</v>
      </c>
      <c r="E25" s="30">
        <v>0.14000000000000001</v>
      </c>
      <c r="F25" s="29">
        <v>0.48335</v>
      </c>
    </row>
    <row r="26" spans="1:16" x14ac:dyDescent="0.25">
      <c r="A26" s="3" t="s">
        <v>82</v>
      </c>
      <c r="B26" s="11">
        <v>619</v>
      </c>
      <c r="C26" s="13">
        <v>362.7</v>
      </c>
      <c r="D26" s="11">
        <v>256.3</v>
      </c>
      <c r="E26" s="30">
        <v>0.17499999999999999</v>
      </c>
      <c r="F26" s="29">
        <v>0.43122700000000003</v>
      </c>
      <c r="I26" s="80"/>
      <c r="J26" s="80" t="s">
        <v>144</v>
      </c>
      <c r="K26" s="80" t="s">
        <v>133</v>
      </c>
      <c r="L26" s="80" t="s">
        <v>145</v>
      </c>
      <c r="M26" s="80" t="s">
        <v>146</v>
      </c>
      <c r="N26" s="80" t="s">
        <v>147</v>
      </c>
      <c r="O26" s="80" t="s">
        <v>148</v>
      </c>
      <c r="P26" s="91"/>
    </row>
    <row r="27" spans="1:16" x14ac:dyDescent="0.25">
      <c r="A27" s="3" t="s">
        <v>83</v>
      </c>
      <c r="B27" s="11">
        <v>611.6</v>
      </c>
      <c r="C27" s="13">
        <v>356.3</v>
      </c>
      <c r="D27" s="11">
        <v>255.3</v>
      </c>
      <c r="E27" s="30">
        <v>0.13</v>
      </c>
      <c r="F27" s="29">
        <v>0.45166099999999998</v>
      </c>
      <c r="I27" t="s">
        <v>139</v>
      </c>
      <c r="J27">
        <v>2.4285525625571664E-7</v>
      </c>
      <c r="K27">
        <v>2.6052591936186119E-7</v>
      </c>
      <c r="L27">
        <v>0.93217310911164797</v>
      </c>
      <c r="M27">
        <v>0.35921588829310258</v>
      </c>
      <c r="N27">
        <v>-2.9080789758789178E-7</v>
      </c>
      <c r="O27">
        <v>7.7651841009932507E-7</v>
      </c>
    </row>
    <row r="28" spans="1:16" x14ac:dyDescent="0.25">
      <c r="A28" s="3" t="s">
        <v>84</v>
      </c>
      <c r="B28" s="11">
        <v>662.2</v>
      </c>
      <c r="C28" s="13">
        <v>453.6</v>
      </c>
      <c r="D28" s="11">
        <v>208.6</v>
      </c>
      <c r="E28" s="30">
        <v>0.16</v>
      </c>
      <c r="F28" s="29">
        <v>0.35652200000000001</v>
      </c>
      <c r="I28" t="s">
        <v>13</v>
      </c>
      <c r="J28">
        <v>0.99999999967854203</v>
      </c>
      <c r="K28">
        <v>1.3981099594123402E-9</v>
      </c>
      <c r="L28">
        <v>715251324.07959282</v>
      </c>
      <c r="M28">
        <v>3.2348482018986063E-229</v>
      </c>
      <c r="N28">
        <v>0.99999999681464358</v>
      </c>
      <c r="O28">
        <v>1.0000000025424405</v>
      </c>
    </row>
    <row r="29" spans="1:16" x14ac:dyDescent="0.25">
      <c r="A29" s="3" t="s">
        <v>85</v>
      </c>
      <c r="B29" s="11">
        <v>689.9</v>
      </c>
      <c r="C29" s="13">
        <v>410.5</v>
      </c>
      <c r="D29" s="11">
        <v>279.39999999999998</v>
      </c>
      <c r="E29" s="30">
        <v>0.12</v>
      </c>
      <c r="F29" s="29">
        <v>0.52322599999999997</v>
      </c>
      <c r="I29" t="s">
        <v>18</v>
      </c>
      <c r="J29">
        <v>0.99999999931153738</v>
      </c>
      <c r="K29">
        <v>2.1747495885994883E-9</v>
      </c>
      <c r="L29">
        <v>459823054.82606161</v>
      </c>
      <c r="M29">
        <v>7.6235261230876306E-224</v>
      </c>
      <c r="N29">
        <v>0.99999999485676483</v>
      </c>
      <c r="O29">
        <v>1.0000000037663099</v>
      </c>
    </row>
    <row r="30" spans="1:16" ht="13.8" thickBot="1" x14ac:dyDescent="0.3">
      <c r="A30" s="3" t="s">
        <v>86</v>
      </c>
      <c r="B30" s="11">
        <v>631</v>
      </c>
      <c r="C30" s="13">
        <v>343.5</v>
      </c>
      <c r="D30" s="11">
        <v>287.5</v>
      </c>
      <c r="E30" s="30">
        <v>0.155</v>
      </c>
      <c r="F30" s="29">
        <v>0.32800000000000001</v>
      </c>
      <c r="I30" s="79" t="s">
        <v>44</v>
      </c>
      <c r="J30" s="79">
        <v>2.3909670492337674E-7</v>
      </c>
      <c r="K30" s="79">
        <v>6.0958359571635413E-7</v>
      </c>
      <c r="L30" s="79">
        <v>0.39222955900314455</v>
      </c>
      <c r="M30" s="79">
        <v>0.69785837945713325</v>
      </c>
      <c r="N30" s="79">
        <v>-1.0095786860632281E-6</v>
      </c>
      <c r="O30" s="79">
        <v>1.4877720959099815E-6</v>
      </c>
    </row>
    <row r="31" spans="1:16" x14ac:dyDescent="0.25">
      <c r="A31" s="3" t="s">
        <v>87</v>
      </c>
      <c r="B31" s="11">
        <v>613.70000000000005</v>
      </c>
      <c r="C31" s="13">
        <v>379.6</v>
      </c>
      <c r="D31" s="11">
        <v>234.1</v>
      </c>
      <c r="E31" s="30">
        <v>0.11</v>
      </c>
      <c r="F31" s="29">
        <v>0.39627299999999999</v>
      </c>
    </row>
    <row r="32" spans="1:16" x14ac:dyDescent="0.25">
      <c r="A32" s="3" t="s">
        <v>88</v>
      </c>
      <c r="B32" s="11">
        <v>636.6</v>
      </c>
      <c r="C32" s="13">
        <v>367.7</v>
      </c>
      <c r="D32" s="11">
        <v>268.89999999999998</v>
      </c>
      <c r="E32" s="30">
        <v>0.14000000000000001</v>
      </c>
      <c r="F32" s="29">
        <v>0.37066700000000002</v>
      </c>
      <c r="I32" t="s">
        <v>174</v>
      </c>
    </row>
    <row r="33" spans="1:16" x14ac:dyDescent="0.25">
      <c r="A33" s="3" t="s">
        <v>89</v>
      </c>
      <c r="B33" s="11">
        <v>602.6</v>
      </c>
      <c r="C33" s="13">
        <v>388.3</v>
      </c>
      <c r="D33" s="11">
        <v>214.3</v>
      </c>
      <c r="E33" s="30">
        <v>0.1</v>
      </c>
      <c r="F33" s="29">
        <v>0.29209499999999999</v>
      </c>
      <c r="I33" t="s">
        <v>128</v>
      </c>
    </row>
    <row r="34" spans="1:16" ht="13.8" thickBot="1" x14ac:dyDescent="0.3">
      <c r="A34" s="3" t="s">
        <v>90</v>
      </c>
      <c r="B34" s="11">
        <v>602.9</v>
      </c>
      <c r="C34" s="13">
        <v>378</v>
      </c>
      <c r="D34" s="11">
        <v>224.9</v>
      </c>
      <c r="E34" s="30">
        <v>0.12</v>
      </c>
      <c r="F34" s="29">
        <v>0.40738400000000002</v>
      </c>
    </row>
    <row r="35" spans="1:16" x14ac:dyDescent="0.25">
      <c r="A35" s="3" t="s">
        <v>91</v>
      </c>
      <c r="B35" s="11">
        <v>535.29999999999995</v>
      </c>
      <c r="C35" s="13">
        <v>338.2</v>
      </c>
      <c r="D35" s="11">
        <v>197.1</v>
      </c>
      <c r="E35" s="30">
        <v>0.09</v>
      </c>
      <c r="F35" s="29">
        <v>0.31545299999999998</v>
      </c>
      <c r="I35" s="81" t="s">
        <v>129</v>
      </c>
      <c r="J35" s="81"/>
    </row>
    <row r="36" spans="1:16" x14ac:dyDescent="0.25">
      <c r="A36" s="3" t="s">
        <v>92</v>
      </c>
      <c r="B36" s="11">
        <v>539.20000000000005</v>
      </c>
      <c r="C36" s="13">
        <v>342.8</v>
      </c>
      <c r="D36" s="11">
        <v>196.4</v>
      </c>
      <c r="E36" s="30">
        <v>0.1</v>
      </c>
      <c r="F36" s="29">
        <v>1.774E-3</v>
      </c>
      <c r="I36" t="s">
        <v>130</v>
      </c>
      <c r="J36">
        <v>1</v>
      </c>
    </row>
    <row r="37" spans="1:16" x14ac:dyDescent="0.25">
      <c r="I37" t="s">
        <v>131</v>
      </c>
      <c r="J37">
        <v>1</v>
      </c>
    </row>
    <row r="38" spans="1:16" x14ac:dyDescent="0.25">
      <c r="I38" t="s">
        <v>132</v>
      </c>
      <c r="J38">
        <v>1</v>
      </c>
    </row>
    <row r="39" spans="1:16" x14ac:dyDescent="0.25">
      <c r="I39" t="s">
        <v>133</v>
      </c>
      <c r="J39">
        <v>3.7281946337729011E-7</v>
      </c>
    </row>
    <row r="40" spans="1:16" ht="13.8" thickBot="1" x14ac:dyDescent="0.3">
      <c r="I40" s="79" t="s">
        <v>134</v>
      </c>
      <c r="J40" s="79">
        <v>32</v>
      </c>
    </row>
    <row r="42" spans="1:16" ht="13.8" thickBot="1" x14ac:dyDescent="0.3">
      <c r="I42" t="s">
        <v>135</v>
      </c>
    </row>
    <row r="43" spans="1:16" x14ac:dyDescent="0.25">
      <c r="I43" s="80"/>
      <c r="J43" s="80" t="s">
        <v>121</v>
      </c>
      <c r="K43" s="80" t="s">
        <v>140</v>
      </c>
      <c r="L43" s="80" t="s">
        <v>141</v>
      </c>
      <c r="M43" s="80" t="s">
        <v>142</v>
      </c>
      <c r="N43" s="80" t="s">
        <v>143</v>
      </c>
    </row>
    <row r="44" spans="1:16" x14ac:dyDescent="0.25">
      <c r="I44" t="s">
        <v>136</v>
      </c>
      <c r="J44">
        <v>3</v>
      </c>
      <c r="K44">
        <v>1635066.8283192173</v>
      </c>
      <c r="L44">
        <v>545022.27610640577</v>
      </c>
      <c r="M44">
        <v>3.921182891202623E+18</v>
      </c>
      <c r="N44">
        <v>8.120031672718311E-247</v>
      </c>
    </row>
    <row r="45" spans="1:16" x14ac:dyDescent="0.25">
      <c r="I45" t="s">
        <v>137</v>
      </c>
      <c r="J45">
        <v>28</v>
      </c>
      <c r="K45">
        <v>3.8918418636420557E-12</v>
      </c>
      <c r="L45">
        <v>1.3899435227293057E-13</v>
      </c>
    </row>
    <row r="46" spans="1:16" ht="13.8" thickBot="1" x14ac:dyDescent="0.3">
      <c r="I46" s="79" t="s">
        <v>138</v>
      </c>
      <c r="J46" s="79">
        <v>31</v>
      </c>
      <c r="K46" s="79">
        <v>1635066.8283192173</v>
      </c>
      <c r="L46" s="79"/>
      <c r="M46" s="79"/>
      <c r="N46" s="79"/>
    </row>
    <row r="47" spans="1:16" ht="13.8" thickBot="1" x14ac:dyDescent="0.3"/>
    <row r="48" spans="1:16" x14ac:dyDescent="0.25">
      <c r="I48" s="80"/>
      <c r="J48" s="80" t="s">
        <v>144</v>
      </c>
      <c r="K48" s="80" t="s">
        <v>133</v>
      </c>
      <c r="L48" s="80" t="s">
        <v>145</v>
      </c>
      <c r="M48" s="80" t="s">
        <v>146</v>
      </c>
      <c r="N48" s="80" t="s">
        <v>147</v>
      </c>
      <c r="O48" s="80" t="s">
        <v>148</v>
      </c>
      <c r="P48" s="91"/>
    </row>
    <row r="49" spans="9:15" x14ac:dyDescent="0.25">
      <c r="I49" t="s">
        <v>139</v>
      </c>
      <c r="J49">
        <v>2.11827731445059E-7</v>
      </c>
      <c r="K49">
        <v>3.0095077917377847E-7</v>
      </c>
      <c r="L49">
        <v>0.70386171461859881</v>
      </c>
      <c r="M49">
        <v>0.48733160017929966</v>
      </c>
      <c r="N49">
        <v>-4.0464199394335233E-7</v>
      </c>
      <c r="O49">
        <v>8.2829745683347032E-7</v>
      </c>
    </row>
    <row r="50" spans="9:15" x14ac:dyDescent="0.25">
      <c r="I50" t="s">
        <v>13</v>
      </c>
      <c r="J50">
        <v>0.99999999979519894</v>
      </c>
      <c r="K50">
        <v>1.5225811842346972E-9</v>
      </c>
      <c r="L50">
        <v>656779428.34807467</v>
      </c>
      <c r="M50">
        <v>3.523299162756511E-228</v>
      </c>
      <c r="N50">
        <v>0.99999999667633277</v>
      </c>
      <c r="O50">
        <v>1.0000000029140652</v>
      </c>
    </row>
    <row r="51" spans="9:15" x14ac:dyDescent="0.25">
      <c r="I51" t="s">
        <v>18</v>
      </c>
      <c r="J51">
        <v>0.99999999960792962</v>
      </c>
      <c r="K51">
        <v>2.1932731938477445E-9</v>
      </c>
      <c r="L51">
        <v>455939552.99913675</v>
      </c>
      <c r="M51">
        <v>9.6670317100988343E-224</v>
      </c>
      <c r="N51">
        <v>0.9999999951152132</v>
      </c>
      <c r="O51">
        <v>1.000000004100646</v>
      </c>
    </row>
    <row r="52" spans="9:15" ht="13.8" thickBot="1" x14ac:dyDescent="0.3">
      <c r="I52" s="79" t="s">
        <v>50</v>
      </c>
      <c r="J52" s="79">
        <v>6.0065856573754969E-8</v>
      </c>
      <c r="K52" s="79">
        <v>1.98109393112682E-6</v>
      </c>
      <c r="L52" s="79">
        <v>3.0319539942051263E-2</v>
      </c>
      <c r="M52" s="79">
        <v>0.97602729993290305</v>
      </c>
      <c r="N52" s="79">
        <v>-3.9980211005136395E-6</v>
      </c>
      <c r="O52" s="79">
        <v>4.1181528136611495E-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42883-A2A8-44A5-BA79-F2B954BC462D}">
  <dimension ref="A1:AE265"/>
  <sheetViews>
    <sheetView topLeftCell="M236" workbookViewId="0">
      <selection activeCell="Z3" sqref="Z3"/>
    </sheetView>
  </sheetViews>
  <sheetFormatPr defaultRowHeight="13.2" x14ac:dyDescent="0.25"/>
  <cols>
    <col min="20" max="20" width="10.21875" bestFit="1" customWidth="1"/>
  </cols>
  <sheetData>
    <row r="1" spans="1:31" x14ac:dyDescent="0.25">
      <c r="A1" s="9" t="s">
        <v>0</v>
      </c>
      <c r="I1" s="9" t="s">
        <v>7</v>
      </c>
      <c r="Q1" s="9" t="s">
        <v>8</v>
      </c>
      <c r="Y1" s="9" t="s">
        <v>9</v>
      </c>
    </row>
    <row r="3" spans="1:31" ht="13.8" thickBot="1" x14ac:dyDescent="0.3">
      <c r="A3" s="3" t="s">
        <v>1</v>
      </c>
      <c r="B3" s="3" t="s">
        <v>2</v>
      </c>
      <c r="C3" s="3" t="s">
        <v>151</v>
      </c>
      <c r="D3" s="3" t="s">
        <v>152</v>
      </c>
      <c r="E3" s="3" t="s">
        <v>153</v>
      </c>
      <c r="F3" s="3"/>
      <c r="G3" s="3" t="s">
        <v>94</v>
      </c>
      <c r="I3" s="3" t="s">
        <v>1</v>
      </c>
      <c r="J3" s="3" t="s">
        <v>2</v>
      </c>
      <c r="K3" s="3" t="s">
        <v>151</v>
      </c>
      <c r="L3" s="3" t="s">
        <v>152</v>
      </c>
      <c r="M3" s="3" t="s">
        <v>153</v>
      </c>
      <c r="N3" s="3"/>
      <c r="O3" s="3" t="s">
        <v>94</v>
      </c>
      <c r="Q3" s="3" t="s">
        <v>1</v>
      </c>
      <c r="R3" s="3" t="s">
        <v>2</v>
      </c>
      <c r="S3" s="3" t="s">
        <v>151</v>
      </c>
      <c r="T3" s="3" t="s">
        <v>152</v>
      </c>
      <c r="U3" s="3" t="s">
        <v>153</v>
      </c>
      <c r="V3" s="3"/>
      <c r="W3" s="3" t="s">
        <v>94</v>
      </c>
      <c r="Y3" s="3" t="s">
        <v>1</v>
      </c>
      <c r="Z3" s="3" t="s">
        <v>2</v>
      </c>
      <c r="AA3" s="3" t="s">
        <v>151</v>
      </c>
      <c r="AB3" s="3" t="s">
        <v>152</v>
      </c>
      <c r="AC3" s="3" t="s">
        <v>153</v>
      </c>
      <c r="AD3" s="3"/>
      <c r="AE3" s="3" t="s">
        <v>94</v>
      </c>
    </row>
    <row r="4" spans="1:31" ht="15.6" thickTop="1" thickBot="1" x14ac:dyDescent="0.35">
      <c r="A4" s="4">
        <v>43098</v>
      </c>
      <c r="B4" s="5">
        <v>24.3</v>
      </c>
      <c r="C4" s="6">
        <f>YEAR(A4)</f>
        <v>2017</v>
      </c>
      <c r="D4" s="82"/>
      <c r="E4" s="5"/>
      <c r="F4" s="5"/>
      <c r="G4" s="64"/>
      <c r="I4" s="4">
        <v>43098</v>
      </c>
      <c r="J4" s="5">
        <v>31.35</v>
      </c>
      <c r="K4" s="6">
        <f>YEAR(I4)</f>
        <v>2017</v>
      </c>
      <c r="L4" s="82"/>
      <c r="M4" s="5"/>
      <c r="N4" s="5"/>
      <c r="O4" s="64"/>
      <c r="Q4" s="4">
        <v>43098</v>
      </c>
      <c r="R4" s="5">
        <v>3.12</v>
      </c>
      <c r="S4" s="6">
        <f>YEAR(Q4)</f>
        <v>2017</v>
      </c>
      <c r="T4" s="82"/>
      <c r="U4" s="5"/>
      <c r="V4" s="5"/>
      <c r="W4" s="64"/>
      <c r="Y4" s="4">
        <v>43098</v>
      </c>
      <c r="Z4" s="5">
        <v>6065.12853139654</v>
      </c>
      <c r="AA4" s="6">
        <f>YEAR(Y4)</f>
        <v>2017</v>
      </c>
      <c r="AB4" s="82"/>
      <c r="AC4" s="5"/>
      <c r="AD4" s="5"/>
      <c r="AE4" s="64"/>
    </row>
    <row r="5" spans="1:31" ht="13.8" thickTop="1" x14ac:dyDescent="0.25">
      <c r="A5" s="7">
        <v>43105</v>
      </c>
      <c r="B5" s="8">
        <v>24.22</v>
      </c>
      <c r="C5" s="6">
        <f t="shared" ref="C5:C68" si="0">YEAR(A5)</f>
        <v>2018</v>
      </c>
      <c r="D5" s="84">
        <f>G5</f>
        <v>-3.2921810699588772E-3</v>
      </c>
      <c r="E5" s="8"/>
      <c r="F5" s="8"/>
      <c r="G5">
        <f>(B5/B4) - 1</f>
        <v>-3.2921810699588772E-3</v>
      </c>
      <c r="I5" s="7">
        <v>43105</v>
      </c>
      <c r="J5" s="8">
        <v>31.47</v>
      </c>
      <c r="K5" s="6">
        <f t="shared" ref="K5:K68" si="1">YEAR(I5)</f>
        <v>2018</v>
      </c>
      <c r="L5" s="84">
        <f>O5</f>
        <v>3.82775119617218E-3</v>
      </c>
      <c r="M5" s="8"/>
      <c r="N5" s="8"/>
      <c r="O5">
        <f>(J5/J4) - 1</f>
        <v>3.82775119617218E-3</v>
      </c>
      <c r="Q5" s="7">
        <v>43105</v>
      </c>
      <c r="R5" s="8">
        <v>3.15</v>
      </c>
      <c r="S5" s="6">
        <f t="shared" ref="S5:S68" si="2">YEAR(Q5)</f>
        <v>2018</v>
      </c>
      <c r="T5" s="83">
        <f>W5</f>
        <v>9.6153846153845812E-3</v>
      </c>
      <c r="U5" s="8"/>
      <c r="V5" s="8"/>
      <c r="W5">
        <f>(R5/R4) - 1</f>
        <v>9.6153846153845812E-3</v>
      </c>
      <c r="Y5" s="7">
        <v>43105</v>
      </c>
      <c r="Z5" s="8">
        <v>6122.3484553468097</v>
      </c>
      <c r="AA5" s="6">
        <f t="shared" ref="AA5:AA68" si="3">YEAR(Y5)</f>
        <v>2018</v>
      </c>
      <c r="AB5" s="84">
        <f>AE5</f>
        <v>9.4342475438182749E-3</v>
      </c>
      <c r="AC5" s="8"/>
      <c r="AD5" s="8"/>
      <c r="AE5">
        <f>(Z5/Z4) - 1</f>
        <v>9.4342475438182749E-3</v>
      </c>
    </row>
    <row r="6" spans="1:31" x14ac:dyDescent="0.25">
      <c r="A6" s="4">
        <v>43112</v>
      </c>
      <c r="B6" s="5">
        <v>23.98</v>
      </c>
      <c r="C6" s="6">
        <f t="shared" si="0"/>
        <v>2018</v>
      </c>
      <c r="D6" s="84">
        <f t="shared" ref="D6:D69" si="4">G6</f>
        <v>-9.9091659785300878E-3</v>
      </c>
      <c r="E6" s="5"/>
      <c r="F6" s="5"/>
      <c r="G6">
        <f t="shared" ref="G6:G69" si="5">(B6/B5) - 1</f>
        <v>-9.9091659785300878E-3</v>
      </c>
      <c r="I6" s="4">
        <v>43112</v>
      </c>
      <c r="J6" s="5">
        <v>31.3</v>
      </c>
      <c r="K6" s="6">
        <f t="shared" si="1"/>
        <v>2018</v>
      </c>
      <c r="L6" s="84">
        <f>O6</f>
        <v>-5.4019701302827627E-3</v>
      </c>
      <c r="M6" s="5"/>
      <c r="N6" s="5"/>
      <c r="O6">
        <f t="shared" ref="O6:O69" si="6">(J6/J5) - 1</f>
        <v>-5.4019701302827627E-3</v>
      </c>
      <c r="Q6" s="4">
        <v>43112</v>
      </c>
      <c r="R6" s="5">
        <v>3.1</v>
      </c>
      <c r="S6" s="6">
        <f t="shared" si="2"/>
        <v>2018</v>
      </c>
      <c r="T6" s="85">
        <f t="shared" ref="T6:T69" si="7">W6</f>
        <v>-1.5873015873015817E-2</v>
      </c>
      <c r="U6" s="5"/>
      <c r="V6" s="5"/>
      <c r="W6">
        <f t="shared" ref="W6:W69" si="8">(R6/R5) - 1</f>
        <v>-1.5873015873015817E-2</v>
      </c>
      <c r="Y6" s="4">
        <v>43112</v>
      </c>
      <c r="Z6" s="5">
        <v>6070.0529443355599</v>
      </c>
      <c r="AA6" s="6">
        <f t="shared" si="3"/>
        <v>2018</v>
      </c>
      <c r="AB6" s="85">
        <f t="shared" ref="AB6:AB69" si="9">AE6</f>
        <v>-8.5417403783312196E-3</v>
      </c>
      <c r="AC6" s="5"/>
      <c r="AD6" s="5"/>
      <c r="AE6">
        <f t="shared" ref="AE6:AE69" si="10">(Z6/Z5) - 1</f>
        <v>-8.5417403783312196E-3</v>
      </c>
    </row>
    <row r="7" spans="1:31" x14ac:dyDescent="0.25">
      <c r="A7" s="7">
        <v>43119</v>
      </c>
      <c r="B7" s="8">
        <v>23.73</v>
      </c>
      <c r="C7" s="6">
        <f t="shared" si="0"/>
        <v>2018</v>
      </c>
      <c r="D7" s="84">
        <f t="shared" si="4"/>
        <v>-1.0425354462051728E-2</v>
      </c>
      <c r="E7" s="8"/>
      <c r="F7" s="8"/>
      <c r="G7">
        <f t="shared" si="5"/>
        <v>-1.0425354462051728E-2</v>
      </c>
      <c r="I7" s="7">
        <v>43119</v>
      </c>
      <c r="J7" s="8">
        <v>30.93</v>
      </c>
      <c r="K7" s="6">
        <f t="shared" si="1"/>
        <v>2018</v>
      </c>
      <c r="L7" s="84">
        <f t="shared" ref="L7:L70" si="11">O7</f>
        <v>-1.1821086261980862E-2</v>
      </c>
      <c r="M7" s="8"/>
      <c r="N7" s="8"/>
      <c r="O7">
        <f t="shared" si="6"/>
        <v>-1.1821086261980862E-2</v>
      </c>
      <c r="Q7" s="7">
        <v>43119</v>
      </c>
      <c r="R7" s="8">
        <v>3.19</v>
      </c>
      <c r="S7" s="6">
        <f t="shared" si="2"/>
        <v>2018</v>
      </c>
      <c r="T7" s="84">
        <f t="shared" si="7"/>
        <v>2.9032258064516148E-2</v>
      </c>
      <c r="U7" s="8"/>
      <c r="V7" s="8"/>
      <c r="W7">
        <f t="shared" si="8"/>
        <v>2.9032258064516148E-2</v>
      </c>
      <c r="Y7" s="7">
        <v>43119</v>
      </c>
      <c r="Z7" s="8">
        <v>6005.8060751865796</v>
      </c>
      <c r="AA7" s="6">
        <f t="shared" si="3"/>
        <v>2018</v>
      </c>
      <c r="AB7" s="84">
        <f t="shared" si="9"/>
        <v>-1.0584235382812279E-2</v>
      </c>
      <c r="AC7" s="8"/>
      <c r="AD7" s="8"/>
      <c r="AE7">
        <f t="shared" si="10"/>
        <v>-1.0584235382812279E-2</v>
      </c>
    </row>
    <row r="8" spans="1:31" x14ac:dyDescent="0.25">
      <c r="A8" s="4">
        <v>43125</v>
      </c>
      <c r="B8" s="5">
        <v>24.21</v>
      </c>
      <c r="C8" s="6">
        <f t="shared" si="0"/>
        <v>2018</v>
      </c>
      <c r="D8" s="84">
        <f t="shared" si="4"/>
        <v>2.0227560050569027E-2</v>
      </c>
      <c r="E8" s="5"/>
      <c r="F8" s="5"/>
      <c r="G8">
        <f t="shared" si="5"/>
        <v>2.0227560050569027E-2</v>
      </c>
      <c r="I8" s="4">
        <v>43125</v>
      </c>
      <c r="J8" s="5">
        <v>30.93</v>
      </c>
      <c r="K8" s="6">
        <f t="shared" si="1"/>
        <v>2018</v>
      </c>
      <c r="L8" s="84">
        <f t="shared" si="11"/>
        <v>0</v>
      </c>
      <c r="M8" s="5"/>
      <c r="N8" s="5"/>
      <c r="O8">
        <f t="shared" si="6"/>
        <v>0</v>
      </c>
      <c r="Q8" s="4">
        <v>43125</v>
      </c>
      <c r="R8" s="5">
        <v>3.16</v>
      </c>
      <c r="S8" s="6">
        <f t="shared" si="2"/>
        <v>2018</v>
      </c>
      <c r="T8" s="85">
        <f t="shared" si="7"/>
        <v>-9.4043887147334804E-3</v>
      </c>
      <c r="U8" s="5"/>
      <c r="V8" s="5"/>
      <c r="W8">
        <f t="shared" si="8"/>
        <v>-9.4043887147334804E-3</v>
      </c>
      <c r="Y8" s="4">
        <v>43125</v>
      </c>
      <c r="Z8" s="5">
        <v>6050.02348468936</v>
      </c>
      <c r="AA8" s="6">
        <f t="shared" si="3"/>
        <v>2018</v>
      </c>
      <c r="AB8" s="85">
        <f t="shared" si="9"/>
        <v>7.3624437667856313E-3</v>
      </c>
      <c r="AC8" s="5"/>
      <c r="AD8" s="5"/>
      <c r="AE8">
        <f t="shared" si="10"/>
        <v>7.3624437667856313E-3</v>
      </c>
    </row>
    <row r="9" spans="1:31" x14ac:dyDescent="0.25">
      <c r="A9" s="7">
        <v>43133</v>
      </c>
      <c r="B9" s="8">
        <v>25.4</v>
      </c>
      <c r="C9" s="6">
        <f t="shared" si="0"/>
        <v>2018</v>
      </c>
      <c r="D9" s="84">
        <f t="shared" si="4"/>
        <v>4.9153242461792646E-2</v>
      </c>
      <c r="E9" s="8"/>
      <c r="F9" s="8"/>
      <c r="G9">
        <f t="shared" si="5"/>
        <v>4.9153242461792646E-2</v>
      </c>
      <c r="I9" s="7">
        <v>43133</v>
      </c>
      <c r="J9" s="8">
        <v>31.7</v>
      </c>
      <c r="K9" s="6">
        <f t="shared" si="1"/>
        <v>2018</v>
      </c>
      <c r="L9" s="84">
        <f t="shared" si="11"/>
        <v>2.4894924021985121E-2</v>
      </c>
      <c r="M9" s="8"/>
      <c r="N9" s="8"/>
      <c r="O9">
        <f t="shared" si="6"/>
        <v>2.4894924021985121E-2</v>
      </c>
      <c r="Q9" s="7">
        <v>43133</v>
      </c>
      <c r="R9" s="8">
        <v>3.2</v>
      </c>
      <c r="S9" s="6">
        <f t="shared" si="2"/>
        <v>2018</v>
      </c>
      <c r="T9" s="84">
        <f t="shared" si="7"/>
        <v>1.2658227848101333E-2</v>
      </c>
      <c r="U9" s="8"/>
      <c r="V9" s="8"/>
      <c r="W9">
        <f t="shared" si="8"/>
        <v>1.2658227848101333E-2</v>
      </c>
      <c r="Y9" s="7">
        <v>43133</v>
      </c>
      <c r="Z9" s="8">
        <v>6121.3886543007302</v>
      </c>
      <c r="AA9" s="6">
        <f t="shared" si="3"/>
        <v>2018</v>
      </c>
      <c r="AB9" s="84">
        <f t="shared" si="9"/>
        <v>1.1795850014792775E-2</v>
      </c>
      <c r="AC9" s="8"/>
      <c r="AD9" s="8"/>
      <c r="AE9">
        <f t="shared" si="10"/>
        <v>1.1795850014792775E-2</v>
      </c>
    </row>
    <row r="10" spans="1:31" x14ac:dyDescent="0.25">
      <c r="A10" s="4">
        <v>43140</v>
      </c>
      <c r="B10" s="5">
        <v>24.82</v>
      </c>
      <c r="C10" s="6">
        <f t="shared" si="0"/>
        <v>2018</v>
      </c>
      <c r="D10" s="84">
        <f t="shared" si="4"/>
        <v>-2.2834645669291276E-2</v>
      </c>
      <c r="E10" s="5"/>
      <c r="F10" s="5"/>
      <c r="G10">
        <f t="shared" si="5"/>
        <v>-2.2834645669291276E-2</v>
      </c>
      <c r="I10" s="4">
        <v>43140</v>
      </c>
      <c r="J10" s="5">
        <v>30.35</v>
      </c>
      <c r="K10" s="6">
        <f t="shared" si="1"/>
        <v>2018</v>
      </c>
      <c r="L10" s="84">
        <f t="shared" si="11"/>
        <v>-4.258675078864349E-2</v>
      </c>
      <c r="M10" s="5"/>
      <c r="N10" s="5"/>
      <c r="O10">
        <f t="shared" si="6"/>
        <v>-4.258675078864349E-2</v>
      </c>
      <c r="Q10" s="4">
        <v>43140</v>
      </c>
      <c r="R10" s="5">
        <v>3.1</v>
      </c>
      <c r="S10" s="6">
        <f t="shared" si="2"/>
        <v>2018</v>
      </c>
      <c r="T10" s="85">
        <f t="shared" si="7"/>
        <v>-3.125E-2</v>
      </c>
      <c r="U10" s="5"/>
      <c r="V10" s="5"/>
      <c r="W10">
        <f t="shared" si="8"/>
        <v>-3.125E-2</v>
      </c>
      <c r="Y10" s="4">
        <v>43140</v>
      </c>
      <c r="Z10" s="5">
        <v>5837.9706596592696</v>
      </c>
      <c r="AA10" s="6">
        <f t="shared" si="3"/>
        <v>2018</v>
      </c>
      <c r="AB10" s="85">
        <f t="shared" si="9"/>
        <v>-4.6299624259658501E-2</v>
      </c>
      <c r="AC10" s="5"/>
      <c r="AD10" s="5"/>
      <c r="AE10">
        <f t="shared" si="10"/>
        <v>-4.6299624259658501E-2</v>
      </c>
    </row>
    <row r="11" spans="1:31" x14ac:dyDescent="0.25">
      <c r="A11" s="7">
        <v>43147</v>
      </c>
      <c r="B11" s="8">
        <v>23.47</v>
      </c>
      <c r="C11" s="6">
        <f t="shared" si="0"/>
        <v>2018</v>
      </c>
      <c r="D11" s="84">
        <f t="shared" si="4"/>
        <v>-5.4391619661563362E-2</v>
      </c>
      <c r="E11" s="8"/>
      <c r="F11" s="8"/>
      <c r="G11">
        <f t="shared" si="5"/>
        <v>-5.4391619661563362E-2</v>
      </c>
      <c r="I11" s="7">
        <v>43147</v>
      </c>
      <c r="J11" s="8">
        <v>30.22</v>
      </c>
      <c r="K11" s="6">
        <f t="shared" si="1"/>
        <v>2018</v>
      </c>
      <c r="L11" s="84">
        <f t="shared" si="11"/>
        <v>-4.2833607907744042E-3</v>
      </c>
      <c r="M11" s="8"/>
      <c r="N11" s="8"/>
      <c r="O11">
        <f t="shared" si="6"/>
        <v>-4.2833607907744042E-3</v>
      </c>
      <c r="Q11" s="7">
        <v>43147</v>
      </c>
      <c r="R11" s="8">
        <v>3.23</v>
      </c>
      <c r="S11" s="6">
        <f t="shared" si="2"/>
        <v>2018</v>
      </c>
      <c r="T11" s="84">
        <f t="shared" si="7"/>
        <v>4.1935483870967794E-2</v>
      </c>
      <c r="U11" s="8"/>
      <c r="V11" s="8"/>
      <c r="W11">
        <f t="shared" si="8"/>
        <v>4.1935483870967794E-2</v>
      </c>
      <c r="Y11" s="7">
        <v>43147</v>
      </c>
      <c r="Z11" s="8">
        <v>5904.0391664708104</v>
      </c>
      <c r="AA11" s="6">
        <f t="shared" si="3"/>
        <v>2018</v>
      </c>
      <c r="AB11" s="84">
        <f t="shared" si="9"/>
        <v>1.1317033034797142E-2</v>
      </c>
      <c r="AC11" s="8"/>
      <c r="AD11" s="8"/>
      <c r="AE11">
        <f t="shared" si="10"/>
        <v>1.1317033034797142E-2</v>
      </c>
    </row>
    <row r="12" spans="1:31" x14ac:dyDescent="0.25">
      <c r="A12" s="4">
        <v>43154</v>
      </c>
      <c r="B12" s="5">
        <v>25.2</v>
      </c>
      <c r="C12" s="6">
        <f t="shared" si="0"/>
        <v>2018</v>
      </c>
      <c r="D12" s="84">
        <f t="shared" si="4"/>
        <v>7.3711120579463163E-2</v>
      </c>
      <c r="E12" s="5"/>
      <c r="F12" s="5"/>
      <c r="G12">
        <f t="shared" si="5"/>
        <v>7.3711120579463163E-2</v>
      </c>
      <c r="I12" s="4">
        <v>43154</v>
      </c>
      <c r="J12" s="5">
        <v>30.49</v>
      </c>
      <c r="K12" s="6">
        <f t="shared" si="1"/>
        <v>2018</v>
      </c>
      <c r="L12" s="84">
        <f t="shared" si="11"/>
        <v>8.9344804765056907E-3</v>
      </c>
      <c r="M12" s="5"/>
      <c r="N12" s="5"/>
      <c r="O12">
        <f t="shared" si="6"/>
        <v>8.9344804765056907E-3</v>
      </c>
      <c r="Q12" s="4">
        <v>43154</v>
      </c>
      <c r="R12" s="5">
        <v>3.24</v>
      </c>
      <c r="S12" s="6">
        <f t="shared" si="2"/>
        <v>2018</v>
      </c>
      <c r="T12" s="85">
        <f t="shared" si="7"/>
        <v>3.0959752321981782E-3</v>
      </c>
      <c r="U12" s="5"/>
      <c r="V12" s="5"/>
      <c r="W12">
        <f t="shared" si="8"/>
        <v>3.0959752321981782E-3</v>
      </c>
      <c r="Y12" s="4">
        <v>43154</v>
      </c>
      <c r="Z12" s="5">
        <v>5999.78510904</v>
      </c>
      <c r="AA12" s="6">
        <f t="shared" si="3"/>
        <v>2018</v>
      </c>
      <c r="AB12" s="85">
        <f t="shared" si="9"/>
        <v>1.6217023612060899E-2</v>
      </c>
      <c r="AC12" s="5"/>
      <c r="AD12" s="5"/>
      <c r="AE12">
        <f t="shared" si="10"/>
        <v>1.6217023612060899E-2</v>
      </c>
    </row>
    <row r="13" spans="1:31" x14ac:dyDescent="0.25">
      <c r="A13" s="7">
        <v>43161</v>
      </c>
      <c r="B13" s="8">
        <v>25.74</v>
      </c>
      <c r="C13" s="6">
        <f t="shared" si="0"/>
        <v>2018</v>
      </c>
      <c r="D13" s="84">
        <f t="shared" si="4"/>
        <v>2.1428571428571352E-2</v>
      </c>
      <c r="E13" s="8"/>
      <c r="F13" s="8"/>
      <c r="G13">
        <f t="shared" si="5"/>
        <v>2.1428571428571352E-2</v>
      </c>
      <c r="I13" s="7">
        <v>43161</v>
      </c>
      <c r="J13" s="8">
        <v>30.71</v>
      </c>
      <c r="K13" s="6">
        <f t="shared" si="1"/>
        <v>2018</v>
      </c>
      <c r="L13" s="84">
        <f t="shared" si="11"/>
        <v>7.2154804854052124E-3</v>
      </c>
      <c r="M13" s="8"/>
      <c r="N13" s="8"/>
      <c r="O13">
        <f t="shared" si="6"/>
        <v>7.2154804854052124E-3</v>
      </c>
      <c r="Q13" s="7">
        <v>43161</v>
      </c>
      <c r="R13" s="8">
        <v>3.14</v>
      </c>
      <c r="S13" s="6">
        <f t="shared" si="2"/>
        <v>2018</v>
      </c>
      <c r="T13" s="84">
        <f t="shared" si="7"/>
        <v>-3.0864197530864224E-2</v>
      </c>
      <c r="U13" s="8"/>
      <c r="V13" s="8"/>
      <c r="W13">
        <f t="shared" si="8"/>
        <v>-3.0864197530864224E-2</v>
      </c>
      <c r="Y13" s="7">
        <v>43161</v>
      </c>
      <c r="Z13" s="8">
        <v>5928.8963015082199</v>
      </c>
      <c r="AA13" s="6">
        <f t="shared" si="3"/>
        <v>2018</v>
      </c>
      <c r="AB13" s="84">
        <f t="shared" si="9"/>
        <v>-1.181522441944971E-2</v>
      </c>
      <c r="AC13" s="8"/>
      <c r="AD13" s="8"/>
      <c r="AE13">
        <f t="shared" si="10"/>
        <v>-1.181522441944971E-2</v>
      </c>
    </row>
    <row r="14" spans="1:31" x14ac:dyDescent="0.25">
      <c r="A14" s="4">
        <v>43168</v>
      </c>
      <c r="B14" s="5">
        <v>26.14</v>
      </c>
      <c r="C14" s="6">
        <f t="shared" si="0"/>
        <v>2018</v>
      </c>
      <c r="D14" s="84">
        <f t="shared" si="4"/>
        <v>1.5540015540015606E-2</v>
      </c>
      <c r="E14" s="5"/>
      <c r="F14" s="5"/>
      <c r="G14">
        <f t="shared" si="5"/>
        <v>1.5540015540015606E-2</v>
      </c>
      <c r="I14" s="4">
        <v>43168</v>
      </c>
      <c r="J14" s="5">
        <v>30.09</v>
      </c>
      <c r="K14" s="6">
        <f t="shared" si="1"/>
        <v>2018</v>
      </c>
      <c r="L14" s="84">
        <f t="shared" si="11"/>
        <v>-2.0188863562357606E-2</v>
      </c>
      <c r="M14" s="5"/>
      <c r="N14" s="5"/>
      <c r="O14">
        <f t="shared" si="6"/>
        <v>-2.0188863562357606E-2</v>
      </c>
      <c r="Q14" s="4">
        <v>43168</v>
      </c>
      <c r="R14" s="5">
        <v>3.17</v>
      </c>
      <c r="S14" s="6">
        <f t="shared" si="2"/>
        <v>2018</v>
      </c>
      <c r="T14" s="85">
        <f t="shared" si="7"/>
        <v>9.5541401273884219E-3</v>
      </c>
      <c r="U14" s="5"/>
      <c r="V14" s="5"/>
      <c r="W14">
        <f t="shared" si="8"/>
        <v>9.5541401273884219E-3</v>
      </c>
      <c r="Y14" s="4">
        <v>43168</v>
      </c>
      <c r="Z14" s="5">
        <v>5963.2328430130301</v>
      </c>
      <c r="AA14" s="6">
        <f t="shared" si="3"/>
        <v>2018</v>
      </c>
      <c r="AB14" s="85">
        <f t="shared" si="9"/>
        <v>5.7913884403872906E-3</v>
      </c>
      <c r="AC14" s="5"/>
      <c r="AD14" s="5"/>
      <c r="AE14">
        <f t="shared" si="10"/>
        <v>5.7913884403872906E-3</v>
      </c>
    </row>
    <row r="15" spans="1:31" x14ac:dyDescent="0.25">
      <c r="A15" s="7">
        <v>43175</v>
      </c>
      <c r="B15" s="8">
        <v>25.88</v>
      </c>
      <c r="C15" s="6">
        <f t="shared" si="0"/>
        <v>2018</v>
      </c>
      <c r="D15" s="84">
        <f t="shared" si="4"/>
        <v>-9.9464422341239977E-3</v>
      </c>
      <c r="E15" s="8"/>
      <c r="F15" s="8"/>
      <c r="G15">
        <f t="shared" si="5"/>
        <v>-9.9464422341239977E-3</v>
      </c>
      <c r="I15" s="7">
        <v>43175</v>
      </c>
      <c r="J15" s="8">
        <v>29.52</v>
      </c>
      <c r="K15" s="6">
        <f t="shared" si="1"/>
        <v>2018</v>
      </c>
      <c r="L15" s="84">
        <f t="shared" si="11"/>
        <v>-1.8943170488534444E-2</v>
      </c>
      <c r="M15" s="8"/>
      <c r="N15" s="8"/>
      <c r="O15">
        <f t="shared" si="6"/>
        <v>-1.8943170488534444E-2</v>
      </c>
      <c r="Q15" s="7">
        <v>43175</v>
      </c>
      <c r="R15" s="8">
        <v>3</v>
      </c>
      <c r="S15" s="6">
        <f t="shared" si="2"/>
        <v>2018</v>
      </c>
      <c r="T15" s="84">
        <f t="shared" si="7"/>
        <v>-5.362776025236593E-2</v>
      </c>
      <c r="U15" s="8"/>
      <c r="V15" s="8"/>
      <c r="W15">
        <f t="shared" si="8"/>
        <v>-5.362776025236593E-2</v>
      </c>
      <c r="Y15" s="7">
        <v>43175</v>
      </c>
      <c r="Z15" s="8">
        <v>5949.4231692475496</v>
      </c>
      <c r="AA15" s="6">
        <f t="shared" si="3"/>
        <v>2018</v>
      </c>
      <c r="AB15" s="84">
        <f t="shared" si="9"/>
        <v>-2.315803210948042E-3</v>
      </c>
      <c r="AC15" s="8"/>
      <c r="AD15" s="8"/>
      <c r="AE15">
        <f t="shared" si="10"/>
        <v>-2.315803210948042E-3</v>
      </c>
    </row>
    <row r="16" spans="1:31" x14ac:dyDescent="0.25">
      <c r="A16" s="4">
        <v>43182</v>
      </c>
      <c r="B16" s="5">
        <v>24.95</v>
      </c>
      <c r="C16" s="6">
        <f t="shared" si="0"/>
        <v>2018</v>
      </c>
      <c r="D16" s="84">
        <f t="shared" si="4"/>
        <v>-3.5935085007728018E-2</v>
      </c>
      <c r="E16" s="5"/>
      <c r="F16" s="5"/>
      <c r="G16">
        <f t="shared" si="5"/>
        <v>-3.5935085007728018E-2</v>
      </c>
      <c r="I16" s="4">
        <v>43182</v>
      </c>
      <c r="J16" s="5">
        <v>28.85</v>
      </c>
      <c r="K16" s="6">
        <f t="shared" si="1"/>
        <v>2018</v>
      </c>
      <c r="L16" s="84">
        <f t="shared" si="11"/>
        <v>-2.2696476964769619E-2</v>
      </c>
      <c r="M16" s="5"/>
      <c r="N16" s="5"/>
      <c r="O16">
        <f t="shared" si="6"/>
        <v>-2.2696476964769619E-2</v>
      </c>
      <c r="Q16" s="4">
        <v>43182</v>
      </c>
      <c r="R16" s="5">
        <v>3.09</v>
      </c>
      <c r="S16" s="6">
        <f t="shared" si="2"/>
        <v>2018</v>
      </c>
      <c r="T16" s="85">
        <f t="shared" si="7"/>
        <v>3.0000000000000027E-2</v>
      </c>
      <c r="U16" s="5"/>
      <c r="V16" s="5"/>
      <c r="W16">
        <f t="shared" si="8"/>
        <v>3.0000000000000027E-2</v>
      </c>
      <c r="Y16" s="4">
        <v>43182</v>
      </c>
      <c r="Z16" s="5">
        <v>5820.7265617714502</v>
      </c>
      <c r="AA16" s="6">
        <f t="shared" si="3"/>
        <v>2018</v>
      </c>
      <c r="AB16" s="85">
        <f t="shared" si="9"/>
        <v>-2.163177905066993E-2</v>
      </c>
      <c r="AC16" s="5"/>
      <c r="AD16" s="5"/>
      <c r="AE16">
        <f t="shared" si="10"/>
        <v>-2.163177905066993E-2</v>
      </c>
    </row>
    <row r="17" spans="1:31" x14ac:dyDescent="0.25">
      <c r="A17" s="7">
        <v>43188</v>
      </c>
      <c r="B17" s="8">
        <v>25.26</v>
      </c>
      <c r="C17" s="6">
        <f t="shared" si="0"/>
        <v>2018</v>
      </c>
      <c r="D17" s="84">
        <f t="shared" si="4"/>
        <v>1.2424849699398832E-2</v>
      </c>
      <c r="E17" s="8"/>
      <c r="F17" s="8"/>
      <c r="G17">
        <f t="shared" si="5"/>
        <v>1.2424849699398832E-2</v>
      </c>
      <c r="I17" s="7">
        <v>43188</v>
      </c>
      <c r="J17" s="8">
        <v>28.62</v>
      </c>
      <c r="K17" s="6">
        <f t="shared" si="1"/>
        <v>2018</v>
      </c>
      <c r="L17" s="84">
        <f t="shared" si="11"/>
        <v>-7.9722703639515391E-3</v>
      </c>
      <c r="M17" s="8"/>
      <c r="N17" s="8"/>
      <c r="O17">
        <f t="shared" si="6"/>
        <v>-7.9722703639515391E-3</v>
      </c>
      <c r="Q17" s="7">
        <v>43188</v>
      </c>
      <c r="R17" s="8">
        <v>3.13</v>
      </c>
      <c r="S17" s="6">
        <f t="shared" si="2"/>
        <v>2018</v>
      </c>
      <c r="T17" s="84">
        <f t="shared" si="7"/>
        <v>1.2944983818770295E-2</v>
      </c>
      <c r="U17" s="8"/>
      <c r="V17" s="8"/>
      <c r="W17">
        <f t="shared" si="8"/>
        <v>1.2944983818770295E-2</v>
      </c>
      <c r="Y17" s="7">
        <v>43188</v>
      </c>
      <c r="Z17" s="8">
        <v>5759.3654487921804</v>
      </c>
      <c r="AA17" s="6">
        <f t="shared" si="3"/>
        <v>2018</v>
      </c>
      <c r="AB17" s="84">
        <f t="shared" si="9"/>
        <v>-1.0541830530619412E-2</v>
      </c>
      <c r="AC17" s="8"/>
      <c r="AD17" s="8"/>
      <c r="AE17">
        <f t="shared" si="10"/>
        <v>-1.0541830530619412E-2</v>
      </c>
    </row>
    <row r="18" spans="1:31" x14ac:dyDescent="0.25">
      <c r="A18" s="4">
        <v>43196</v>
      </c>
      <c r="B18" s="5">
        <v>25.34</v>
      </c>
      <c r="C18" s="6">
        <f t="shared" si="0"/>
        <v>2018</v>
      </c>
      <c r="D18" s="84">
        <f t="shared" si="4"/>
        <v>3.1670625494852889E-3</v>
      </c>
      <c r="E18" s="5"/>
      <c r="F18" s="5"/>
      <c r="G18">
        <f t="shared" si="5"/>
        <v>3.1670625494852889E-3</v>
      </c>
      <c r="I18" s="4">
        <v>43196</v>
      </c>
      <c r="J18" s="5">
        <v>29.05</v>
      </c>
      <c r="K18" s="6">
        <f t="shared" si="1"/>
        <v>2018</v>
      </c>
      <c r="L18" s="84">
        <f t="shared" si="11"/>
        <v>1.5024458420684894E-2</v>
      </c>
      <c r="M18" s="5"/>
      <c r="N18" s="5"/>
      <c r="O18">
        <f t="shared" si="6"/>
        <v>1.5024458420684894E-2</v>
      </c>
      <c r="Q18" s="4">
        <v>43196</v>
      </c>
      <c r="R18" s="5">
        <v>3.14</v>
      </c>
      <c r="S18" s="6">
        <f t="shared" si="2"/>
        <v>2018</v>
      </c>
      <c r="T18" s="85">
        <f t="shared" si="7"/>
        <v>3.1948881789138905E-3</v>
      </c>
      <c r="U18" s="5"/>
      <c r="V18" s="5"/>
      <c r="W18">
        <f t="shared" si="8"/>
        <v>3.1948881789138905E-3</v>
      </c>
      <c r="Y18" s="4">
        <v>43196</v>
      </c>
      <c r="Z18" s="5">
        <v>5788.7392042082402</v>
      </c>
      <c r="AA18" s="6">
        <f t="shared" si="3"/>
        <v>2018</v>
      </c>
      <c r="AB18" s="85">
        <f t="shared" si="9"/>
        <v>5.1001721764711849E-3</v>
      </c>
      <c r="AC18" s="5"/>
      <c r="AD18" s="5"/>
      <c r="AE18">
        <f t="shared" si="10"/>
        <v>5.1001721764711849E-3</v>
      </c>
    </row>
    <row r="19" spans="1:31" x14ac:dyDescent="0.25">
      <c r="A19" s="7">
        <v>43203</v>
      </c>
      <c r="B19" s="8">
        <v>25.37</v>
      </c>
      <c r="C19" s="6">
        <f t="shared" si="0"/>
        <v>2018</v>
      </c>
      <c r="D19" s="84">
        <f t="shared" si="4"/>
        <v>1.1838989739543226E-3</v>
      </c>
      <c r="E19" s="8"/>
      <c r="F19" s="8"/>
      <c r="G19">
        <f t="shared" si="5"/>
        <v>1.1838989739543226E-3</v>
      </c>
      <c r="I19" s="7">
        <v>43203</v>
      </c>
      <c r="J19" s="8">
        <v>28.89</v>
      </c>
      <c r="K19" s="6">
        <f t="shared" si="1"/>
        <v>2018</v>
      </c>
      <c r="L19" s="84">
        <f t="shared" si="11"/>
        <v>-5.5077452667814386E-3</v>
      </c>
      <c r="M19" s="8"/>
      <c r="N19" s="8"/>
      <c r="O19">
        <f t="shared" si="6"/>
        <v>-5.5077452667814386E-3</v>
      </c>
      <c r="Q19" s="7">
        <v>43203</v>
      </c>
      <c r="R19" s="8">
        <v>3.18</v>
      </c>
      <c r="S19" s="6">
        <f t="shared" si="2"/>
        <v>2018</v>
      </c>
      <c r="T19" s="84">
        <f t="shared" si="7"/>
        <v>1.2738853503184711E-2</v>
      </c>
      <c r="U19" s="8"/>
      <c r="V19" s="8"/>
      <c r="W19">
        <f t="shared" si="8"/>
        <v>1.2738853503184711E-2</v>
      </c>
      <c r="Y19" s="7">
        <v>43203</v>
      </c>
      <c r="Z19" s="8">
        <v>5829.0767271176601</v>
      </c>
      <c r="AA19" s="6">
        <f t="shared" si="3"/>
        <v>2018</v>
      </c>
      <c r="AB19" s="84">
        <f t="shared" si="9"/>
        <v>6.9682743489456467E-3</v>
      </c>
      <c r="AC19" s="8"/>
      <c r="AD19" s="8"/>
      <c r="AE19">
        <f t="shared" si="10"/>
        <v>6.9682743489456467E-3</v>
      </c>
    </row>
    <row r="20" spans="1:31" x14ac:dyDescent="0.25">
      <c r="A20" s="4">
        <v>43210</v>
      </c>
      <c r="B20" s="5">
        <v>25.68</v>
      </c>
      <c r="C20" s="6">
        <f t="shared" si="0"/>
        <v>2018</v>
      </c>
      <c r="D20" s="84">
        <f t="shared" si="4"/>
        <v>1.2219156484036153E-2</v>
      </c>
      <c r="E20" s="5"/>
      <c r="F20" s="5"/>
      <c r="G20">
        <f t="shared" si="5"/>
        <v>1.2219156484036153E-2</v>
      </c>
      <c r="I20" s="4">
        <v>43210</v>
      </c>
      <c r="J20" s="5">
        <v>28.59</v>
      </c>
      <c r="K20" s="6">
        <f t="shared" si="1"/>
        <v>2018</v>
      </c>
      <c r="L20" s="84">
        <f t="shared" si="11"/>
        <v>-1.0384215991692702E-2</v>
      </c>
      <c r="M20" s="5"/>
      <c r="N20" s="5"/>
      <c r="O20">
        <f t="shared" si="6"/>
        <v>-1.0384215991692702E-2</v>
      </c>
      <c r="Q20" s="4">
        <v>43210</v>
      </c>
      <c r="R20" s="5">
        <v>3.25</v>
      </c>
      <c r="S20" s="6">
        <f t="shared" si="2"/>
        <v>2018</v>
      </c>
      <c r="T20" s="85">
        <f t="shared" si="7"/>
        <v>2.2012578616352085E-2</v>
      </c>
      <c r="U20" s="5"/>
      <c r="V20" s="5"/>
      <c r="W20">
        <f t="shared" si="8"/>
        <v>2.2012578616352085E-2</v>
      </c>
      <c r="Y20" s="4">
        <v>43210</v>
      </c>
      <c r="Z20" s="5">
        <v>5868.7760807782597</v>
      </c>
      <c r="AA20" s="6">
        <f t="shared" si="3"/>
        <v>2018</v>
      </c>
      <c r="AB20" s="85">
        <f t="shared" si="9"/>
        <v>6.8105731866443531E-3</v>
      </c>
      <c r="AC20" s="5"/>
      <c r="AD20" s="5"/>
      <c r="AE20">
        <f t="shared" si="10"/>
        <v>6.8105731866443531E-3</v>
      </c>
    </row>
    <row r="21" spans="1:31" x14ac:dyDescent="0.25">
      <c r="A21" s="7">
        <v>43217</v>
      </c>
      <c r="B21" s="8">
        <v>25.91</v>
      </c>
      <c r="C21" s="6">
        <f t="shared" si="0"/>
        <v>2018</v>
      </c>
      <c r="D21" s="84">
        <f t="shared" si="4"/>
        <v>8.9563862928350169E-3</v>
      </c>
      <c r="E21" s="8"/>
      <c r="F21" s="8"/>
      <c r="G21">
        <f t="shared" si="5"/>
        <v>8.9563862928350169E-3</v>
      </c>
      <c r="I21" s="7">
        <v>43217</v>
      </c>
      <c r="J21" s="8">
        <v>28.3</v>
      </c>
      <c r="K21" s="6">
        <f t="shared" si="1"/>
        <v>2018</v>
      </c>
      <c r="L21" s="84">
        <f t="shared" si="11"/>
        <v>-1.0143406785589337E-2</v>
      </c>
      <c r="M21" s="8"/>
      <c r="N21" s="8"/>
      <c r="O21">
        <f t="shared" si="6"/>
        <v>-1.0143406785589337E-2</v>
      </c>
      <c r="Q21" s="7">
        <v>43217</v>
      </c>
      <c r="R21" s="8">
        <v>3.6</v>
      </c>
      <c r="S21" s="6">
        <f t="shared" si="2"/>
        <v>2018</v>
      </c>
      <c r="T21" s="84">
        <f t="shared" si="7"/>
        <v>0.10769230769230775</v>
      </c>
      <c r="U21" s="8"/>
      <c r="V21" s="8"/>
      <c r="W21">
        <f t="shared" si="8"/>
        <v>0.10769230769230775</v>
      </c>
      <c r="Y21" s="7">
        <v>43217</v>
      </c>
      <c r="Z21" s="8">
        <v>5953.6455695150598</v>
      </c>
      <c r="AA21" s="6">
        <f t="shared" si="3"/>
        <v>2018</v>
      </c>
      <c r="AB21" s="84">
        <f t="shared" si="9"/>
        <v>1.4461190471173335E-2</v>
      </c>
      <c r="AC21" s="8"/>
      <c r="AD21" s="8"/>
      <c r="AE21">
        <f t="shared" si="10"/>
        <v>1.4461190471173335E-2</v>
      </c>
    </row>
    <row r="22" spans="1:31" x14ac:dyDescent="0.25">
      <c r="A22" s="4">
        <v>43224</v>
      </c>
      <c r="B22" s="5">
        <v>26.55</v>
      </c>
      <c r="C22" s="6">
        <f t="shared" si="0"/>
        <v>2018</v>
      </c>
      <c r="D22" s="84">
        <f t="shared" si="4"/>
        <v>2.4700887688151374E-2</v>
      </c>
      <c r="E22" s="5"/>
      <c r="F22" s="5"/>
      <c r="G22">
        <f t="shared" si="5"/>
        <v>2.4700887688151374E-2</v>
      </c>
      <c r="I22" s="4">
        <v>43224</v>
      </c>
      <c r="J22" s="5">
        <v>29.1</v>
      </c>
      <c r="K22" s="6">
        <f t="shared" si="1"/>
        <v>2018</v>
      </c>
      <c r="L22" s="84">
        <f t="shared" si="11"/>
        <v>2.8268551236749095E-2</v>
      </c>
      <c r="M22" s="5"/>
      <c r="N22" s="5"/>
      <c r="O22">
        <f t="shared" si="6"/>
        <v>2.8268551236749095E-2</v>
      </c>
      <c r="Q22" s="4">
        <v>43224</v>
      </c>
      <c r="R22" s="5">
        <v>3.5</v>
      </c>
      <c r="S22" s="6">
        <f t="shared" si="2"/>
        <v>2018</v>
      </c>
      <c r="T22" s="85">
        <f t="shared" si="7"/>
        <v>-2.777777777777779E-2</v>
      </c>
      <c r="U22" s="5"/>
      <c r="V22" s="5"/>
      <c r="W22">
        <f t="shared" si="8"/>
        <v>-2.777777777777779E-2</v>
      </c>
      <c r="Y22" s="4">
        <v>43224</v>
      </c>
      <c r="Z22" s="5">
        <v>6062.8928833443597</v>
      </c>
      <c r="AA22" s="6">
        <f t="shared" si="3"/>
        <v>2018</v>
      </c>
      <c r="AB22" s="85">
        <f t="shared" si="9"/>
        <v>1.8349650235930604E-2</v>
      </c>
      <c r="AC22" s="5"/>
      <c r="AD22" s="5"/>
      <c r="AE22">
        <f t="shared" si="10"/>
        <v>1.8349650235930604E-2</v>
      </c>
    </row>
    <row r="23" spans="1:31" x14ac:dyDescent="0.25">
      <c r="A23" s="7">
        <v>43231</v>
      </c>
      <c r="B23" s="8">
        <v>26.52</v>
      </c>
      <c r="C23" s="6">
        <f t="shared" si="0"/>
        <v>2018</v>
      </c>
      <c r="D23" s="84">
        <f t="shared" si="4"/>
        <v>-1.129943502824915E-3</v>
      </c>
      <c r="E23" s="8"/>
      <c r="F23" s="8"/>
      <c r="G23">
        <f t="shared" si="5"/>
        <v>-1.129943502824915E-3</v>
      </c>
      <c r="I23" s="7">
        <v>43231</v>
      </c>
      <c r="J23" s="8">
        <v>29.59</v>
      </c>
      <c r="K23" s="6">
        <f t="shared" si="1"/>
        <v>2018</v>
      </c>
      <c r="L23" s="84">
        <f t="shared" si="11"/>
        <v>1.6838487972508531E-2</v>
      </c>
      <c r="M23" s="8"/>
      <c r="N23" s="8"/>
      <c r="O23">
        <f t="shared" si="6"/>
        <v>1.6838487972508531E-2</v>
      </c>
      <c r="Q23" s="7">
        <v>43231</v>
      </c>
      <c r="R23" s="8">
        <v>3.43</v>
      </c>
      <c r="S23" s="6">
        <f t="shared" si="2"/>
        <v>2018</v>
      </c>
      <c r="T23" s="84">
        <f t="shared" si="7"/>
        <v>-1.9999999999999907E-2</v>
      </c>
      <c r="U23" s="8"/>
      <c r="V23" s="8"/>
      <c r="W23">
        <f t="shared" si="8"/>
        <v>-1.9999999999999907E-2</v>
      </c>
      <c r="Y23" s="7">
        <v>43231</v>
      </c>
      <c r="Z23" s="8">
        <v>6116.1874537987796</v>
      </c>
      <c r="AA23" s="6">
        <f t="shared" si="3"/>
        <v>2018</v>
      </c>
      <c r="AB23" s="84">
        <f t="shared" si="9"/>
        <v>8.7902873232064138E-3</v>
      </c>
      <c r="AC23" s="8"/>
      <c r="AD23" s="8"/>
      <c r="AE23">
        <f t="shared" si="10"/>
        <v>8.7902873232064138E-3</v>
      </c>
    </row>
    <row r="24" spans="1:31" x14ac:dyDescent="0.25">
      <c r="A24" s="4">
        <v>43238</v>
      </c>
      <c r="B24" s="5">
        <v>26.37</v>
      </c>
      <c r="C24" s="6">
        <f t="shared" si="0"/>
        <v>2018</v>
      </c>
      <c r="D24" s="84">
        <f t="shared" si="4"/>
        <v>-5.6561085972850478E-3</v>
      </c>
      <c r="E24" s="5"/>
      <c r="F24" s="5"/>
      <c r="G24">
        <f t="shared" si="5"/>
        <v>-5.6561085972850478E-3</v>
      </c>
      <c r="I24" s="4">
        <v>43238</v>
      </c>
      <c r="J24" s="5">
        <v>28.85</v>
      </c>
      <c r="K24" s="6">
        <f t="shared" si="1"/>
        <v>2018</v>
      </c>
      <c r="L24" s="84">
        <f t="shared" si="11"/>
        <v>-2.5008448800270311E-2</v>
      </c>
      <c r="M24" s="5"/>
      <c r="N24" s="5"/>
      <c r="O24">
        <f t="shared" si="6"/>
        <v>-2.5008448800270311E-2</v>
      </c>
      <c r="Q24" s="4">
        <v>43238</v>
      </c>
      <c r="R24" s="5">
        <v>3.43</v>
      </c>
      <c r="S24" s="6">
        <f t="shared" si="2"/>
        <v>2018</v>
      </c>
      <c r="T24" s="85">
        <f t="shared" si="7"/>
        <v>0</v>
      </c>
      <c r="U24" s="5"/>
      <c r="V24" s="5"/>
      <c r="W24">
        <f t="shared" si="8"/>
        <v>0</v>
      </c>
      <c r="Y24" s="4">
        <v>43238</v>
      </c>
      <c r="Z24" s="5">
        <v>6087.3578799233501</v>
      </c>
      <c r="AA24" s="6">
        <f t="shared" si="3"/>
        <v>2018</v>
      </c>
      <c r="AB24" s="85">
        <f t="shared" si="9"/>
        <v>-4.7136511255101432E-3</v>
      </c>
      <c r="AC24" s="5"/>
      <c r="AD24" s="5"/>
      <c r="AE24">
        <f t="shared" si="10"/>
        <v>-4.7136511255101432E-3</v>
      </c>
    </row>
    <row r="25" spans="1:31" x14ac:dyDescent="0.25">
      <c r="A25" s="7">
        <v>43245</v>
      </c>
      <c r="B25" s="8">
        <v>26.03</v>
      </c>
      <c r="C25" s="6">
        <f t="shared" si="0"/>
        <v>2018</v>
      </c>
      <c r="D25" s="84">
        <f t="shared" si="4"/>
        <v>-1.2893439514599869E-2</v>
      </c>
      <c r="E25" s="8"/>
      <c r="F25" s="8"/>
      <c r="G25">
        <f t="shared" si="5"/>
        <v>-1.2893439514599869E-2</v>
      </c>
      <c r="I25" s="7">
        <v>43245</v>
      </c>
      <c r="J25" s="8">
        <v>28.29</v>
      </c>
      <c r="K25" s="6">
        <f t="shared" si="1"/>
        <v>2018</v>
      </c>
      <c r="L25" s="84">
        <f t="shared" si="11"/>
        <v>-1.9410745233968907E-2</v>
      </c>
      <c r="M25" s="8"/>
      <c r="N25" s="8"/>
      <c r="O25">
        <f t="shared" si="6"/>
        <v>-1.9410745233968907E-2</v>
      </c>
      <c r="Q25" s="7">
        <v>43245</v>
      </c>
      <c r="R25" s="8">
        <v>3.68</v>
      </c>
      <c r="S25" s="6">
        <f t="shared" si="2"/>
        <v>2018</v>
      </c>
      <c r="T25" s="84">
        <f t="shared" si="7"/>
        <v>7.2886297376093312E-2</v>
      </c>
      <c r="U25" s="8"/>
      <c r="V25" s="8"/>
      <c r="W25">
        <f t="shared" si="8"/>
        <v>7.2886297376093312E-2</v>
      </c>
      <c r="Y25" s="7">
        <v>43245</v>
      </c>
      <c r="Z25" s="8">
        <v>6032.8239757367801</v>
      </c>
      <c r="AA25" s="6">
        <f t="shared" si="3"/>
        <v>2018</v>
      </c>
      <c r="AB25" s="84">
        <f t="shared" si="9"/>
        <v>-8.9585506983953511E-3</v>
      </c>
      <c r="AC25" s="8"/>
      <c r="AD25" s="8"/>
      <c r="AE25">
        <f t="shared" si="10"/>
        <v>-8.9585506983953511E-3</v>
      </c>
    </row>
    <row r="26" spans="1:31" x14ac:dyDescent="0.25">
      <c r="A26" s="4">
        <v>43252</v>
      </c>
      <c r="B26" s="5">
        <v>26.45</v>
      </c>
      <c r="C26" s="6">
        <f t="shared" si="0"/>
        <v>2018</v>
      </c>
      <c r="D26" s="84">
        <f t="shared" si="4"/>
        <v>1.6135228582404793E-2</v>
      </c>
      <c r="E26" s="5"/>
      <c r="F26" s="5"/>
      <c r="G26">
        <f t="shared" si="5"/>
        <v>1.6135228582404793E-2</v>
      </c>
      <c r="I26" s="4">
        <v>43252</v>
      </c>
      <c r="J26" s="5">
        <v>27.74</v>
      </c>
      <c r="K26" s="6">
        <f t="shared" si="1"/>
        <v>2018</v>
      </c>
      <c r="L26" s="84">
        <f t="shared" si="11"/>
        <v>-1.9441498762813758E-2</v>
      </c>
      <c r="M26" s="5"/>
      <c r="N26" s="5"/>
      <c r="O26">
        <f t="shared" si="6"/>
        <v>-1.9441498762813758E-2</v>
      </c>
      <c r="Q26" s="4">
        <v>43252</v>
      </c>
      <c r="R26" s="5">
        <v>2.9</v>
      </c>
      <c r="S26" s="6">
        <f t="shared" si="2"/>
        <v>2018</v>
      </c>
      <c r="T26" s="85">
        <f t="shared" si="7"/>
        <v>-0.21195652173913049</v>
      </c>
      <c r="U26" s="5"/>
      <c r="V26" s="5"/>
      <c r="W26">
        <f t="shared" si="8"/>
        <v>-0.21195652173913049</v>
      </c>
      <c r="Y26" s="4">
        <v>43252</v>
      </c>
      <c r="Z26" s="5">
        <v>5990.3892675634397</v>
      </c>
      <c r="AA26" s="6">
        <f t="shared" si="3"/>
        <v>2018</v>
      </c>
      <c r="AB26" s="85">
        <f t="shared" si="9"/>
        <v>-7.0339708806368417E-3</v>
      </c>
      <c r="AC26" s="5"/>
      <c r="AD26" s="5"/>
      <c r="AE26">
        <f t="shared" si="10"/>
        <v>-7.0339708806368417E-3</v>
      </c>
    </row>
    <row r="27" spans="1:31" x14ac:dyDescent="0.25">
      <c r="A27" s="7">
        <v>43259</v>
      </c>
      <c r="B27" s="8">
        <v>26.81</v>
      </c>
      <c r="C27" s="6">
        <f t="shared" si="0"/>
        <v>2018</v>
      </c>
      <c r="D27" s="84">
        <f t="shared" si="4"/>
        <v>1.3610586011342241E-2</v>
      </c>
      <c r="E27" s="8"/>
      <c r="F27" s="8"/>
      <c r="G27">
        <f t="shared" si="5"/>
        <v>1.3610586011342241E-2</v>
      </c>
      <c r="I27" s="7">
        <v>43259</v>
      </c>
      <c r="J27" s="8">
        <v>27.61</v>
      </c>
      <c r="K27" s="6">
        <f t="shared" si="1"/>
        <v>2018</v>
      </c>
      <c r="L27" s="84">
        <f t="shared" si="11"/>
        <v>-4.6863734679163382E-3</v>
      </c>
      <c r="M27" s="8"/>
      <c r="N27" s="8"/>
      <c r="O27">
        <f t="shared" si="6"/>
        <v>-4.6863734679163382E-3</v>
      </c>
      <c r="Q27" s="7">
        <v>43259</v>
      </c>
      <c r="R27" s="8">
        <v>2.7</v>
      </c>
      <c r="S27" s="6">
        <f t="shared" si="2"/>
        <v>2018</v>
      </c>
      <c r="T27" s="84">
        <f t="shared" si="7"/>
        <v>-6.8965517241379226E-2</v>
      </c>
      <c r="U27" s="8"/>
      <c r="V27" s="8"/>
      <c r="W27">
        <f t="shared" si="8"/>
        <v>-6.8965517241379226E-2</v>
      </c>
      <c r="Y27" s="7">
        <v>43259</v>
      </c>
      <c r="Z27" s="8">
        <v>6045.1830292714203</v>
      </c>
      <c r="AA27" s="6">
        <f t="shared" si="3"/>
        <v>2018</v>
      </c>
      <c r="AB27" s="84">
        <f t="shared" si="9"/>
        <v>9.1469450916448203E-3</v>
      </c>
      <c r="AC27" s="8"/>
      <c r="AD27" s="8"/>
      <c r="AE27">
        <f t="shared" si="10"/>
        <v>9.1469450916448203E-3</v>
      </c>
    </row>
    <row r="28" spans="1:31" x14ac:dyDescent="0.25">
      <c r="A28" s="4">
        <v>43266</v>
      </c>
      <c r="B28" s="5">
        <v>26.94</v>
      </c>
      <c r="C28" s="6">
        <f t="shared" si="0"/>
        <v>2018</v>
      </c>
      <c r="D28" s="84">
        <f t="shared" si="4"/>
        <v>4.8489369638196056E-3</v>
      </c>
      <c r="E28" s="5"/>
      <c r="F28" s="5"/>
      <c r="G28">
        <f t="shared" si="5"/>
        <v>4.8489369638196056E-3</v>
      </c>
      <c r="I28" s="4">
        <v>43266</v>
      </c>
      <c r="J28" s="5">
        <v>27.9</v>
      </c>
      <c r="K28" s="6">
        <f t="shared" si="1"/>
        <v>2018</v>
      </c>
      <c r="L28" s="84">
        <f t="shared" si="11"/>
        <v>1.0503440782325235E-2</v>
      </c>
      <c r="M28" s="5"/>
      <c r="N28" s="5"/>
      <c r="O28">
        <f t="shared" si="6"/>
        <v>1.0503440782325235E-2</v>
      </c>
      <c r="Q28" s="4">
        <v>43266</v>
      </c>
      <c r="R28" s="5">
        <v>2.77</v>
      </c>
      <c r="S28" s="6">
        <f t="shared" si="2"/>
        <v>2018</v>
      </c>
      <c r="T28" s="85">
        <f t="shared" si="7"/>
        <v>2.5925925925925908E-2</v>
      </c>
      <c r="U28" s="5"/>
      <c r="V28" s="5"/>
      <c r="W28">
        <f t="shared" si="8"/>
        <v>2.5925925925925908E-2</v>
      </c>
      <c r="Y28" s="4">
        <v>43266</v>
      </c>
      <c r="Z28" s="5">
        <v>6094.0288491532001</v>
      </c>
      <c r="AA28" s="6">
        <f t="shared" si="3"/>
        <v>2018</v>
      </c>
      <c r="AB28" s="85">
        <f t="shared" si="9"/>
        <v>8.0801225778051045E-3</v>
      </c>
      <c r="AC28" s="5"/>
      <c r="AD28" s="5"/>
      <c r="AE28">
        <f t="shared" si="10"/>
        <v>8.0801225778051045E-3</v>
      </c>
    </row>
    <row r="29" spans="1:31" x14ac:dyDescent="0.25">
      <c r="A29" s="7">
        <v>43273</v>
      </c>
      <c r="B29" s="8">
        <v>28.03</v>
      </c>
      <c r="C29" s="6">
        <f t="shared" si="0"/>
        <v>2018</v>
      </c>
      <c r="D29" s="84">
        <f t="shared" si="4"/>
        <v>4.0460282108389034E-2</v>
      </c>
      <c r="E29" s="8"/>
      <c r="F29" s="8"/>
      <c r="G29">
        <f t="shared" si="5"/>
        <v>4.0460282108389034E-2</v>
      </c>
      <c r="I29" s="7">
        <v>43273</v>
      </c>
      <c r="J29" s="8">
        <v>29.38</v>
      </c>
      <c r="K29" s="6">
        <f t="shared" si="1"/>
        <v>2018</v>
      </c>
      <c r="L29" s="84">
        <f t="shared" si="11"/>
        <v>5.3046594982078865E-2</v>
      </c>
      <c r="M29" s="8"/>
      <c r="N29" s="8"/>
      <c r="O29">
        <f t="shared" si="6"/>
        <v>5.3046594982078865E-2</v>
      </c>
      <c r="Q29" s="7">
        <v>43273</v>
      </c>
      <c r="R29" s="8">
        <v>2.79</v>
      </c>
      <c r="S29" s="6">
        <f t="shared" si="2"/>
        <v>2018</v>
      </c>
      <c r="T29" s="84">
        <f t="shared" si="7"/>
        <v>7.2202166064982976E-3</v>
      </c>
      <c r="U29" s="8"/>
      <c r="V29" s="8"/>
      <c r="W29">
        <f t="shared" si="8"/>
        <v>7.2202166064982976E-3</v>
      </c>
      <c r="Y29" s="7">
        <v>43273</v>
      </c>
      <c r="Z29" s="8">
        <v>6225.22455294474</v>
      </c>
      <c r="AA29" s="6">
        <f t="shared" si="3"/>
        <v>2018</v>
      </c>
      <c r="AB29" s="84">
        <f t="shared" si="9"/>
        <v>2.1528566247232428E-2</v>
      </c>
      <c r="AC29" s="8"/>
      <c r="AD29" s="8"/>
      <c r="AE29">
        <f t="shared" si="10"/>
        <v>2.1528566247232428E-2</v>
      </c>
    </row>
    <row r="30" spans="1:31" x14ac:dyDescent="0.25">
      <c r="A30" s="4">
        <v>43280</v>
      </c>
      <c r="B30" s="5">
        <v>27.19</v>
      </c>
      <c r="C30" s="6">
        <f t="shared" si="0"/>
        <v>2018</v>
      </c>
      <c r="D30" s="84">
        <f>G30</f>
        <v>-2.9967891544773417E-2</v>
      </c>
      <c r="E30" s="5"/>
      <c r="F30" s="5"/>
      <c r="G30">
        <f t="shared" si="5"/>
        <v>-2.9967891544773417E-2</v>
      </c>
      <c r="I30" s="4">
        <v>43280</v>
      </c>
      <c r="J30" s="5">
        <v>29.3</v>
      </c>
      <c r="K30" s="6">
        <f t="shared" si="1"/>
        <v>2018</v>
      </c>
      <c r="L30" s="84">
        <f t="shared" si="11"/>
        <v>-2.7229407760380742E-3</v>
      </c>
      <c r="M30" s="5"/>
      <c r="N30" s="5"/>
      <c r="O30">
        <f t="shared" si="6"/>
        <v>-2.7229407760380742E-3</v>
      </c>
      <c r="Q30" s="4">
        <v>43280</v>
      </c>
      <c r="R30" s="5">
        <v>2.6100001000000002</v>
      </c>
      <c r="S30" s="6">
        <f t="shared" si="2"/>
        <v>2018</v>
      </c>
      <c r="T30" s="85">
        <f t="shared" si="7"/>
        <v>-6.4516093189964097E-2</v>
      </c>
      <c r="U30" s="5"/>
      <c r="V30" s="5"/>
      <c r="W30">
        <f t="shared" si="8"/>
        <v>-6.4516093189964097E-2</v>
      </c>
      <c r="Y30" s="4">
        <v>43280</v>
      </c>
      <c r="Z30" s="5">
        <v>6194.6325543965204</v>
      </c>
      <c r="AA30" s="6">
        <f t="shared" si="3"/>
        <v>2018</v>
      </c>
      <c r="AB30" s="85">
        <f t="shared" si="9"/>
        <v>-4.9142000080540926E-3</v>
      </c>
      <c r="AC30" s="5"/>
      <c r="AD30" s="5"/>
      <c r="AE30">
        <f t="shared" si="10"/>
        <v>-4.9142000080540926E-3</v>
      </c>
    </row>
    <row r="31" spans="1:31" x14ac:dyDescent="0.25">
      <c r="A31" s="7">
        <v>43287</v>
      </c>
      <c r="B31" s="8">
        <v>27.22</v>
      </c>
      <c r="C31" s="6">
        <f t="shared" si="0"/>
        <v>2018</v>
      </c>
      <c r="D31" s="84">
        <f t="shared" si="4"/>
        <v>1.1033468186831819E-3</v>
      </c>
      <c r="E31" s="8"/>
      <c r="F31" s="8"/>
      <c r="G31">
        <f t="shared" si="5"/>
        <v>1.1033468186831819E-3</v>
      </c>
      <c r="I31" s="7">
        <v>43287</v>
      </c>
      <c r="J31" s="8">
        <v>29.78</v>
      </c>
      <c r="K31" s="6">
        <f t="shared" si="1"/>
        <v>2018</v>
      </c>
      <c r="L31" s="84">
        <f t="shared" si="11"/>
        <v>1.6382252559727029E-2</v>
      </c>
      <c r="M31" s="8"/>
      <c r="N31" s="8"/>
      <c r="O31">
        <f t="shared" si="6"/>
        <v>1.6382252559727029E-2</v>
      </c>
      <c r="Q31" s="7">
        <v>43287</v>
      </c>
      <c r="R31" s="8">
        <v>2.67</v>
      </c>
      <c r="S31" s="6">
        <f t="shared" si="2"/>
        <v>2018</v>
      </c>
      <c r="T31" s="84">
        <f t="shared" si="7"/>
        <v>2.298846655216602E-2</v>
      </c>
      <c r="U31" s="8"/>
      <c r="V31" s="8"/>
      <c r="W31">
        <f t="shared" si="8"/>
        <v>2.298846655216602E-2</v>
      </c>
      <c r="Y31" s="7">
        <v>43287</v>
      </c>
      <c r="Z31" s="8">
        <v>6272.2907251718798</v>
      </c>
      <c r="AA31" s="6">
        <f t="shared" si="3"/>
        <v>2018</v>
      </c>
      <c r="AB31" s="84">
        <f t="shared" si="9"/>
        <v>1.2536364359536201E-2</v>
      </c>
      <c r="AC31" s="8"/>
      <c r="AD31" s="8"/>
      <c r="AE31">
        <f t="shared" si="10"/>
        <v>1.2536364359536201E-2</v>
      </c>
    </row>
    <row r="32" spans="1:31" x14ac:dyDescent="0.25">
      <c r="A32" s="4">
        <v>43294</v>
      </c>
      <c r="B32" s="5">
        <v>27.29</v>
      </c>
      <c r="C32" s="6">
        <f t="shared" si="0"/>
        <v>2018</v>
      </c>
      <c r="D32" s="84">
        <f t="shared" si="4"/>
        <v>2.5716385011020915E-3</v>
      </c>
      <c r="E32" s="5"/>
      <c r="F32" s="5"/>
      <c r="G32">
        <f t="shared" si="5"/>
        <v>2.5716385011020915E-3</v>
      </c>
      <c r="I32" s="4">
        <v>43294</v>
      </c>
      <c r="J32" s="5">
        <v>29.6</v>
      </c>
      <c r="K32" s="6">
        <f t="shared" si="1"/>
        <v>2018</v>
      </c>
      <c r="L32" s="84">
        <f t="shared" si="11"/>
        <v>-6.0443250503693369E-3</v>
      </c>
      <c r="M32" s="5"/>
      <c r="N32" s="5"/>
      <c r="O32">
        <f t="shared" si="6"/>
        <v>-6.0443250503693369E-3</v>
      </c>
      <c r="Q32" s="4">
        <v>43294</v>
      </c>
      <c r="R32" s="5">
        <v>2.48</v>
      </c>
      <c r="S32" s="6">
        <f t="shared" si="2"/>
        <v>2018</v>
      </c>
      <c r="T32" s="85">
        <f t="shared" si="7"/>
        <v>-7.1161048689138529E-2</v>
      </c>
      <c r="U32" s="5"/>
      <c r="V32" s="5"/>
      <c r="W32">
        <f t="shared" si="8"/>
        <v>-7.1161048689138529E-2</v>
      </c>
      <c r="Y32" s="4">
        <v>43294</v>
      </c>
      <c r="Z32" s="5">
        <v>6268.3910136116101</v>
      </c>
      <c r="AA32" s="6">
        <f t="shared" si="3"/>
        <v>2018</v>
      </c>
      <c r="AB32" s="85">
        <f t="shared" si="9"/>
        <v>-6.2173641674789781E-4</v>
      </c>
      <c r="AC32" s="5"/>
      <c r="AD32" s="5"/>
      <c r="AE32">
        <f t="shared" si="10"/>
        <v>-6.2173641674789781E-4</v>
      </c>
    </row>
    <row r="33" spans="1:31" x14ac:dyDescent="0.25">
      <c r="A33" s="7">
        <v>43301</v>
      </c>
      <c r="B33" s="8">
        <v>28.17</v>
      </c>
      <c r="C33" s="6">
        <f t="shared" si="0"/>
        <v>2018</v>
      </c>
      <c r="D33" s="84">
        <f t="shared" si="4"/>
        <v>3.2246244045438077E-2</v>
      </c>
      <c r="E33" s="8"/>
      <c r="F33" s="8"/>
      <c r="G33">
        <f t="shared" si="5"/>
        <v>3.2246244045438077E-2</v>
      </c>
      <c r="I33" s="7">
        <v>43301</v>
      </c>
      <c r="J33" s="8">
        <v>29.9</v>
      </c>
      <c r="K33" s="6">
        <f t="shared" si="1"/>
        <v>2018</v>
      </c>
      <c r="L33" s="84">
        <f t="shared" si="11"/>
        <v>1.0135135135135087E-2</v>
      </c>
      <c r="M33" s="8"/>
      <c r="N33" s="8"/>
      <c r="O33">
        <f t="shared" si="6"/>
        <v>1.0135135135135087E-2</v>
      </c>
      <c r="Q33" s="7">
        <v>43301</v>
      </c>
      <c r="R33" s="8">
        <v>2.62</v>
      </c>
      <c r="S33" s="6">
        <f t="shared" si="2"/>
        <v>2018</v>
      </c>
      <c r="T33" s="84">
        <f t="shared" si="7"/>
        <v>5.6451612903225756E-2</v>
      </c>
      <c r="U33" s="8"/>
      <c r="V33" s="8"/>
      <c r="W33">
        <f t="shared" si="8"/>
        <v>5.6451612903225756E-2</v>
      </c>
      <c r="Y33" s="7">
        <v>43301</v>
      </c>
      <c r="Z33" s="8">
        <v>6285.8510220931103</v>
      </c>
      <c r="AA33" s="6">
        <f t="shared" si="3"/>
        <v>2018</v>
      </c>
      <c r="AB33" s="84">
        <f t="shared" si="9"/>
        <v>2.785405129256624E-3</v>
      </c>
      <c r="AC33" s="8"/>
      <c r="AD33" s="8"/>
      <c r="AE33">
        <f t="shared" si="10"/>
        <v>2.785405129256624E-3</v>
      </c>
    </row>
    <row r="34" spans="1:31" x14ac:dyDescent="0.25">
      <c r="A34" s="4">
        <v>43308</v>
      </c>
      <c r="B34" s="5">
        <v>29.11</v>
      </c>
      <c r="C34" s="6">
        <f t="shared" si="0"/>
        <v>2018</v>
      </c>
      <c r="D34" s="84">
        <f t="shared" si="4"/>
        <v>3.336883209087671E-2</v>
      </c>
      <c r="E34" s="5"/>
      <c r="F34" s="5"/>
      <c r="G34">
        <f t="shared" si="5"/>
        <v>3.336883209087671E-2</v>
      </c>
      <c r="I34" s="4">
        <v>43308</v>
      </c>
      <c r="J34" s="5">
        <v>29.47</v>
      </c>
      <c r="K34" s="6">
        <f t="shared" si="1"/>
        <v>2018</v>
      </c>
      <c r="L34" s="84">
        <f t="shared" si="11"/>
        <v>-1.4381270903010002E-2</v>
      </c>
      <c r="M34" s="5"/>
      <c r="N34" s="5"/>
      <c r="O34">
        <f t="shared" si="6"/>
        <v>-1.4381270903010002E-2</v>
      </c>
      <c r="Q34" s="4">
        <v>43308</v>
      </c>
      <c r="R34" s="5">
        <v>2.63</v>
      </c>
      <c r="S34" s="6">
        <f t="shared" si="2"/>
        <v>2018</v>
      </c>
      <c r="T34" s="85">
        <f t="shared" si="7"/>
        <v>3.8167938931297218E-3</v>
      </c>
      <c r="U34" s="5"/>
      <c r="V34" s="5"/>
      <c r="W34">
        <f t="shared" si="8"/>
        <v>3.8167938931297218E-3</v>
      </c>
      <c r="Y34" s="4">
        <v>43308</v>
      </c>
      <c r="Z34" s="5">
        <v>6300.22714402575</v>
      </c>
      <c r="AA34" s="6">
        <f t="shared" si="3"/>
        <v>2018</v>
      </c>
      <c r="AB34" s="85">
        <f t="shared" si="9"/>
        <v>2.2870605558598101E-3</v>
      </c>
      <c r="AC34" s="5"/>
      <c r="AD34" s="5"/>
      <c r="AE34">
        <f t="shared" si="10"/>
        <v>2.2870605558598101E-3</v>
      </c>
    </row>
    <row r="35" spans="1:31" x14ac:dyDescent="0.25">
      <c r="A35" s="7">
        <v>43315</v>
      </c>
      <c r="B35" s="8">
        <v>28.76</v>
      </c>
      <c r="C35" s="6">
        <f t="shared" si="0"/>
        <v>2018</v>
      </c>
      <c r="D35" s="84">
        <f t="shared" si="4"/>
        <v>-1.2023359670216394E-2</v>
      </c>
      <c r="E35" s="8"/>
      <c r="F35" s="8"/>
      <c r="G35">
        <f t="shared" si="5"/>
        <v>-1.2023359670216394E-2</v>
      </c>
      <c r="I35" s="7">
        <v>43315</v>
      </c>
      <c r="J35" s="8">
        <v>28.91</v>
      </c>
      <c r="K35" s="6">
        <f t="shared" si="1"/>
        <v>2018</v>
      </c>
      <c r="L35" s="84">
        <f t="shared" si="11"/>
        <v>-1.9002375296912066E-2</v>
      </c>
      <c r="M35" s="8"/>
      <c r="N35" s="8"/>
      <c r="O35">
        <f t="shared" si="6"/>
        <v>-1.9002375296912066E-2</v>
      </c>
      <c r="Q35" s="7">
        <v>43315</v>
      </c>
      <c r="R35" s="8">
        <v>2.6</v>
      </c>
      <c r="S35" s="6">
        <f t="shared" si="2"/>
        <v>2018</v>
      </c>
      <c r="T35" s="84">
        <f t="shared" si="7"/>
        <v>-1.1406844106463754E-2</v>
      </c>
      <c r="U35" s="8"/>
      <c r="V35" s="8"/>
      <c r="W35">
        <f t="shared" si="8"/>
        <v>-1.1406844106463754E-2</v>
      </c>
      <c r="Y35" s="7">
        <v>43315</v>
      </c>
      <c r="Z35" s="8">
        <v>6234.7766560473301</v>
      </c>
      <c r="AA35" s="6">
        <f t="shared" si="3"/>
        <v>2018</v>
      </c>
      <c r="AB35" s="84">
        <f t="shared" si="9"/>
        <v>-1.0388591789183943E-2</v>
      </c>
      <c r="AC35" s="8"/>
      <c r="AD35" s="8"/>
      <c r="AE35">
        <f t="shared" si="10"/>
        <v>-1.0388591789183943E-2</v>
      </c>
    </row>
    <row r="36" spans="1:31" x14ac:dyDescent="0.25">
      <c r="A36" s="4">
        <v>43322</v>
      </c>
      <c r="B36" s="5">
        <v>28.29</v>
      </c>
      <c r="C36" s="6">
        <f t="shared" si="0"/>
        <v>2018</v>
      </c>
      <c r="D36" s="84">
        <f t="shared" si="4"/>
        <v>-1.6342141863699644E-2</v>
      </c>
      <c r="E36" s="5"/>
      <c r="F36" s="5"/>
      <c r="G36">
        <f t="shared" si="5"/>
        <v>-1.6342141863699644E-2</v>
      </c>
      <c r="I36" s="4">
        <v>43322</v>
      </c>
      <c r="J36" s="5">
        <v>29.57</v>
      </c>
      <c r="K36" s="6">
        <f t="shared" si="1"/>
        <v>2018</v>
      </c>
      <c r="L36" s="84">
        <f t="shared" si="11"/>
        <v>2.2829470771359439E-2</v>
      </c>
      <c r="M36" s="5"/>
      <c r="N36" s="5"/>
      <c r="O36">
        <f t="shared" si="6"/>
        <v>2.2829470771359439E-2</v>
      </c>
      <c r="Q36" s="4">
        <v>43322</v>
      </c>
      <c r="R36" s="5">
        <v>2.72</v>
      </c>
      <c r="S36" s="6">
        <f t="shared" si="2"/>
        <v>2018</v>
      </c>
      <c r="T36" s="85">
        <f t="shared" si="7"/>
        <v>4.6153846153846212E-2</v>
      </c>
      <c r="U36" s="5"/>
      <c r="V36" s="5"/>
      <c r="W36">
        <f t="shared" si="8"/>
        <v>4.6153846153846212E-2</v>
      </c>
      <c r="Y36" s="4">
        <v>43322</v>
      </c>
      <c r="Z36" s="5">
        <v>6278.3934824172802</v>
      </c>
      <c r="AA36" s="6">
        <f t="shared" si="3"/>
        <v>2018</v>
      </c>
      <c r="AB36" s="85">
        <f t="shared" si="9"/>
        <v>6.9957319686255737E-3</v>
      </c>
      <c r="AC36" s="5"/>
      <c r="AD36" s="5"/>
      <c r="AE36">
        <f t="shared" si="10"/>
        <v>6.9957319686255737E-3</v>
      </c>
    </row>
    <row r="37" spans="1:31" x14ac:dyDescent="0.25">
      <c r="A37" s="7">
        <v>43329</v>
      </c>
      <c r="B37" s="8">
        <v>27.81</v>
      </c>
      <c r="C37" s="6">
        <f t="shared" si="0"/>
        <v>2018</v>
      </c>
      <c r="D37" s="84">
        <f t="shared" si="4"/>
        <v>-1.6967126193001114E-2</v>
      </c>
      <c r="E37" s="8"/>
      <c r="F37" s="8"/>
      <c r="G37">
        <f t="shared" si="5"/>
        <v>-1.6967126193001114E-2</v>
      </c>
      <c r="I37" s="7">
        <v>43329</v>
      </c>
      <c r="J37" s="8">
        <v>30.33</v>
      </c>
      <c r="K37" s="6">
        <f t="shared" si="1"/>
        <v>2018</v>
      </c>
      <c r="L37" s="84">
        <f t="shared" si="11"/>
        <v>2.5701724721000963E-2</v>
      </c>
      <c r="M37" s="8"/>
      <c r="N37" s="8"/>
      <c r="O37">
        <f t="shared" si="6"/>
        <v>2.5701724721000963E-2</v>
      </c>
      <c r="Q37" s="7">
        <v>43329</v>
      </c>
      <c r="R37" s="8">
        <v>2.84</v>
      </c>
      <c r="S37" s="6">
        <f t="shared" si="2"/>
        <v>2018</v>
      </c>
      <c r="T37" s="84">
        <f t="shared" si="7"/>
        <v>4.4117647058823373E-2</v>
      </c>
      <c r="U37" s="8"/>
      <c r="V37" s="8"/>
      <c r="W37">
        <f t="shared" si="8"/>
        <v>4.4117647058823373E-2</v>
      </c>
      <c r="Y37" s="7">
        <v>43329</v>
      </c>
      <c r="Z37" s="8">
        <v>6339.2326602973199</v>
      </c>
      <c r="AA37" s="6">
        <f t="shared" si="3"/>
        <v>2018</v>
      </c>
      <c r="AB37" s="84">
        <f t="shared" si="9"/>
        <v>9.690246087700638E-3</v>
      </c>
      <c r="AC37" s="8"/>
      <c r="AD37" s="8"/>
      <c r="AE37">
        <f t="shared" si="10"/>
        <v>9.690246087700638E-3</v>
      </c>
    </row>
    <row r="38" spans="1:31" x14ac:dyDescent="0.25">
      <c r="A38" s="4">
        <v>43336</v>
      </c>
      <c r="B38" s="5">
        <v>25.36</v>
      </c>
      <c r="C38" s="6">
        <f t="shared" si="0"/>
        <v>2018</v>
      </c>
      <c r="D38" s="84">
        <f t="shared" si="4"/>
        <v>-8.8097806544408463E-2</v>
      </c>
      <c r="E38" s="5"/>
      <c r="F38" s="5"/>
      <c r="G38">
        <f t="shared" si="5"/>
        <v>-8.8097806544408463E-2</v>
      </c>
      <c r="I38" s="4">
        <v>43336</v>
      </c>
      <c r="J38" s="5">
        <v>27.66</v>
      </c>
      <c r="K38" s="6">
        <f t="shared" si="1"/>
        <v>2018</v>
      </c>
      <c r="L38" s="84">
        <f t="shared" si="11"/>
        <v>-8.8031651829871382E-2</v>
      </c>
      <c r="M38" s="5"/>
      <c r="N38" s="5"/>
      <c r="O38">
        <f t="shared" si="6"/>
        <v>-8.8031651829871382E-2</v>
      </c>
      <c r="Q38" s="4">
        <v>43336</v>
      </c>
      <c r="R38" s="5">
        <v>2.85</v>
      </c>
      <c r="S38" s="6">
        <f t="shared" si="2"/>
        <v>2018</v>
      </c>
      <c r="T38" s="85">
        <f t="shared" si="7"/>
        <v>3.5211267605634866E-3</v>
      </c>
      <c r="U38" s="5"/>
      <c r="V38" s="5"/>
      <c r="W38">
        <f t="shared" si="8"/>
        <v>3.5211267605634866E-3</v>
      </c>
      <c r="Y38" s="4">
        <v>43336</v>
      </c>
      <c r="Z38" s="5">
        <v>6247.3268393376802</v>
      </c>
      <c r="AA38" s="6">
        <f t="shared" si="3"/>
        <v>2018</v>
      </c>
      <c r="AB38" s="85">
        <f t="shared" si="9"/>
        <v>-1.4497940978763335E-2</v>
      </c>
      <c r="AC38" s="5"/>
      <c r="AD38" s="5"/>
      <c r="AE38">
        <f t="shared" si="10"/>
        <v>-1.4497940978763335E-2</v>
      </c>
    </row>
    <row r="39" spans="1:31" x14ac:dyDescent="0.25">
      <c r="A39" s="7">
        <v>43343</v>
      </c>
      <c r="B39" s="8">
        <v>25.1</v>
      </c>
      <c r="C39" s="6">
        <f t="shared" si="0"/>
        <v>2018</v>
      </c>
      <c r="D39" s="84">
        <f t="shared" si="4"/>
        <v>-1.0252365930599305E-2</v>
      </c>
      <c r="E39" s="8"/>
      <c r="F39" s="8"/>
      <c r="G39">
        <f t="shared" si="5"/>
        <v>-1.0252365930599305E-2</v>
      </c>
      <c r="I39" s="7">
        <v>43343</v>
      </c>
      <c r="J39" s="8">
        <v>28.54</v>
      </c>
      <c r="K39" s="6">
        <f t="shared" si="1"/>
        <v>2018</v>
      </c>
      <c r="L39" s="84">
        <f t="shared" si="11"/>
        <v>3.18148951554591E-2</v>
      </c>
      <c r="M39" s="8"/>
      <c r="N39" s="8"/>
      <c r="O39">
        <f t="shared" si="6"/>
        <v>3.18148951554591E-2</v>
      </c>
      <c r="Q39" s="7">
        <v>43343</v>
      </c>
      <c r="R39" s="8">
        <v>2.76</v>
      </c>
      <c r="S39" s="6">
        <f t="shared" si="2"/>
        <v>2018</v>
      </c>
      <c r="T39" s="84">
        <f t="shared" si="7"/>
        <v>-3.1578947368421151E-2</v>
      </c>
      <c r="U39" s="8"/>
      <c r="V39" s="8"/>
      <c r="W39">
        <f t="shared" si="8"/>
        <v>-3.1578947368421151E-2</v>
      </c>
      <c r="Y39" s="7">
        <v>43343</v>
      </c>
      <c r="Z39" s="8">
        <v>6319.4982020924699</v>
      </c>
      <c r="AA39" s="6">
        <f t="shared" si="3"/>
        <v>2018</v>
      </c>
      <c r="AB39" s="84">
        <f t="shared" si="9"/>
        <v>1.1552359050649663E-2</v>
      </c>
      <c r="AC39" s="8"/>
      <c r="AD39" s="8"/>
      <c r="AE39">
        <f t="shared" si="10"/>
        <v>1.1552359050649663E-2</v>
      </c>
    </row>
    <row r="40" spans="1:31" x14ac:dyDescent="0.25">
      <c r="A40" s="4">
        <v>43350</v>
      </c>
      <c r="B40" s="5">
        <v>24.87</v>
      </c>
      <c r="C40" s="6">
        <f t="shared" si="0"/>
        <v>2018</v>
      </c>
      <c r="D40" s="84">
        <f t="shared" si="4"/>
        <v>-9.1633466135457864E-3</v>
      </c>
      <c r="E40" s="5"/>
      <c r="F40" s="5"/>
      <c r="G40">
        <f t="shared" si="5"/>
        <v>-9.1633466135457864E-3</v>
      </c>
      <c r="I40" s="4">
        <v>43350</v>
      </c>
      <c r="J40" s="5">
        <v>27.8</v>
      </c>
      <c r="K40" s="6">
        <f t="shared" si="1"/>
        <v>2018</v>
      </c>
      <c r="L40" s="84">
        <f t="shared" si="11"/>
        <v>-2.592852137351076E-2</v>
      </c>
      <c r="M40" s="5"/>
      <c r="N40" s="5"/>
      <c r="O40">
        <f t="shared" si="6"/>
        <v>-2.592852137351076E-2</v>
      </c>
      <c r="Q40" s="4">
        <v>43350</v>
      </c>
      <c r="R40" s="5">
        <v>2.7</v>
      </c>
      <c r="S40" s="6">
        <f t="shared" si="2"/>
        <v>2018</v>
      </c>
      <c r="T40" s="85">
        <f t="shared" si="7"/>
        <v>-2.1739130434782483E-2</v>
      </c>
      <c r="U40" s="5"/>
      <c r="V40" s="5"/>
      <c r="W40">
        <f t="shared" si="8"/>
        <v>-2.1739130434782483E-2</v>
      </c>
      <c r="Y40" s="4">
        <v>43350</v>
      </c>
      <c r="Z40" s="5">
        <v>6143.8138644134497</v>
      </c>
      <c r="AA40" s="6">
        <f t="shared" si="3"/>
        <v>2018</v>
      </c>
      <c r="AB40" s="85">
        <f t="shared" si="9"/>
        <v>-2.7800362000395706E-2</v>
      </c>
      <c r="AC40" s="5"/>
      <c r="AD40" s="5"/>
      <c r="AE40">
        <f t="shared" si="10"/>
        <v>-2.7800362000395706E-2</v>
      </c>
    </row>
    <row r="41" spans="1:31" x14ac:dyDescent="0.25">
      <c r="A41" s="7">
        <v>43357</v>
      </c>
      <c r="B41" s="8">
        <v>25.19</v>
      </c>
      <c r="C41" s="6">
        <f t="shared" si="0"/>
        <v>2018</v>
      </c>
      <c r="D41" s="84">
        <f t="shared" si="4"/>
        <v>1.2866907921190274E-2</v>
      </c>
      <c r="E41" s="8"/>
      <c r="F41" s="8"/>
      <c r="G41">
        <f t="shared" si="5"/>
        <v>1.2866907921190274E-2</v>
      </c>
      <c r="I41" s="7">
        <v>43357</v>
      </c>
      <c r="J41" s="8">
        <v>27.76</v>
      </c>
      <c r="K41" s="6">
        <f t="shared" si="1"/>
        <v>2018</v>
      </c>
      <c r="L41" s="84">
        <f t="shared" si="11"/>
        <v>-1.4388489208633226E-3</v>
      </c>
      <c r="M41" s="8"/>
      <c r="N41" s="8"/>
      <c r="O41">
        <f t="shared" si="6"/>
        <v>-1.4388489208633226E-3</v>
      </c>
      <c r="Q41" s="7">
        <v>43357</v>
      </c>
      <c r="R41" s="8">
        <v>2.74</v>
      </c>
      <c r="S41" s="6">
        <f t="shared" si="2"/>
        <v>2018</v>
      </c>
      <c r="T41" s="84">
        <f t="shared" si="7"/>
        <v>1.4814814814814836E-2</v>
      </c>
      <c r="U41" s="8"/>
      <c r="V41" s="8"/>
      <c r="W41">
        <f t="shared" si="8"/>
        <v>1.4814814814814836E-2</v>
      </c>
      <c r="Y41" s="7">
        <v>43357</v>
      </c>
      <c r="Z41" s="8">
        <v>6165.3292730293297</v>
      </c>
      <c r="AA41" s="6">
        <f t="shared" si="3"/>
        <v>2018</v>
      </c>
      <c r="AB41" s="84">
        <f t="shared" si="9"/>
        <v>3.5019629648129769E-3</v>
      </c>
      <c r="AC41" s="8"/>
      <c r="AD41" s="8"/>
      <c r="AE41">
        <f t="shared" si="10"/>
        <v>3.5019629648129769E-3</v>
      </c>
    </row>
    <row r="42" spans="1:31" x14ac:dyDescent="0.25">
      <c r="A42" s="4">
        <v>43364</v>
      </c>
      <c r="B42" s="5">
        <v>25.48</v>
      </c>
      <c r="C42" s="6">
        <f t="shared" si="0"/>
        <v>2018</v>
      </c>
      <c r="D42" s="84">
        <f t="shared" si="4"/>
        <v>1.1512504962286618E-2</v>
      </c>
      <c r="E42" s="5"/>
      <c r="F42" s="5"/>
      <c r="G42">
        <f t="shared" si="5"/>
        <v>1.1512504962286618E-2</v>
      </c>
      <c r="I42" s="4">
        <v>43364</v>
      </c>
      <c r="J42" s="5">
        <v>28.16</v>
      </c>
      <c r="K42" s="6">
        <f t="shared" si="1"/>
        <v>2018</v>
      </c>
      <c r="L42" s="84">
        <f t="shared" si="11"/>
        <v>1.4409221902017322E-2</v>
      </c>
      <c r="M42" s="5"/>
      <c r="N42" s="5"/>
      <c r="O42">
        <f t="shared" si="6"/>
        <v>1.4409221902017322E-2</v>
      </c>
      <c r="Q42" s="4">
        <v>43364</v>
      </c>
      <c r="R42" s="5">
        <v>2.92</v>
      </c>
      <c r="S42" s="6">
        <f t="shared" si="2"/>
        <v>2018</v>
      </c>
      <c r="T42" s="85">
        <f t="shared" si="7"/>
        <v>6.5693430656934115E-2</v>
      </c>
      <c r="U42" s="5"/>
      <c r="V42" s="5"/>
      <c r="W42">
        <f t="shared" si="8"/>
        <v>6.5693430656934115E-2</v>
      </c>
      <c r="Y42" s="4">
        <v>43364</v>
      </c>
      <c r="Z42" s="5">
        <v>6194.5588051873501</v>
      </c>
      <c r="AA42" s="6">
        <f t="shared" si="3"/>
        <v>2018</v>
      </c>
      <c r="AB42" s="85">
        <f t="shared" si="9"/>
        <v>4.7409523260804054E-3</v>
      </c>
      <c r="AC42" s="5"/>
      <c r="AD42" s="5"/>
      <c r="AE42">
        <f t="shared" si="10"/>
        <v>4.7409523260804054E-3</v>
      </c>
    </row>
    <row r="43" spans="1:31" x14ac:dyDescent="0.25">
      <c r="A43" s="7">
        <v>43371</v>
      </c>
      <c r="B43" s="8">
        <v>25.25</v>
      </c>
      <c r="C43" s="6">
        <f t="shared" si="0"/>
        <v>2018</v>
      </c>
      <c r="D43" s="84">
        <f t="shared" si="4"/>
        <v>-9.0266875981162009E-3</v>
      </c>
      <c r="E43" s="8"/>
      <c r="F43" s="8"/>
      <c r="G43">
        <f t="shared" si="5"/>
        <v>-9.0266875981162009E-3</v>
      </c>
      <c r="I43" s="7">
        <v>43371</v>
      </c>
      <c r="J43" s="8">
        <v>27.93</v>
      </c>
      <c r="K43" s="6">
        <f t="shared" si="1"/>
        <v>2018</v>
      </c>
      <c r="L43" s="84">
        <f t="shared" si="11"/>
        <v>-8.1676136363636465E-3</v>
      </c>
      <c r="M43" s="8"/>
      <c r="N43" s="8"/>
      <c r="O43">
        <f t="shared" si="6"/>
        <v>-8.1676136363636465E-3</v>
      </c>
      <c r="Q43" s="7">
        <v>43371</v>
      </c>
      <c r="R43" s="8">
        <v>3</v>
      </c>
      <c r="S43" s="6">
        <f t="shared" si="2"/>
        <v>2018</v>
      </c>
      <c r="T43" s="84">
        <f t="shared" si="7"/>
        <v>2.7397260273972712E-2</v>
      </c>
      <c r="U43" s="8"/>
      <c r="V43" s="8"/>
      <c r="W43">
        <f t="shared" si="8"/>
        <v>2.7397260273972712E-2</v>
      </c>
      <c r="Y43" s="7">
        <v>43371</v>
      </c>
      <c r="Z43" s="8">
        <v>6207.5610087561099</v>
      </c>
      <c r="AA43" s="6">
        <f t="shared" si="3"/>
        <v>2018</v>
      </c>
      <c r="AB43" s="84">
        <f t="shared" si="9"/>
        <v>2.0989716907475753E-3</v>
      </c>
      <c r="AC43" s="8"/>
      <c r="AD43" s="8"/>
      <c r="AE43">
        <f t="shared" si="10"/>
        <v>2.0989716907475753E-3</v>
      </c>
    </row>
    <row r="44" spans="1:31" x14ac:dyDescent="0.25">
      <c r="A44" s="4">
        <v>43378</v>
      </c>
      <c r="B44" s="5">
        <v>25.48</v>
      </c>
      <c r="C44" s="6">
        <f t="shared" si="0"/>
        <v>2018</v>
      </c>
      <c r="D44" s="84">
        <f t="shared" si="4"/>
        <v>9.108910891089117E-3</v>
      </c>
      <c r="E44" s="5"/>
      <c r="F44" s="5"/>
      <c r="G44">
        <f t="shared" si="5"/>
        <v>9.108910891089117E-3</v>
      </c>
      <c r="I44" s="4">
        <v>43378</v>
      </c>
      <c r="J44" s="5">
        <v>27.49</v>
      </c>
      <c r="K44" s="6">
        <f t="shared" si="1"/>
        <v>2018</v>
      </c>
      <c r="L44" s="84">
        <f t="shared" si="11"/>
        <v>-1.5753669889008282E-2</v>
      </c>
      <c r="M44" s="5"/>
      <c r="N44" s="5"/>
      <c r="O44">
        <f t="shared" si="6"/>
        <v>-1.5753669889008282E-2</v>
      </c>
      <c r="Q44" s="4">
        <v>43378</v>
      </c>
      <c r="R44" s="5">
        <v>2.95</v>
      </c>
      <c r="S44" s="6">
        <f t="shared" si="2"/>
        <v>2018</v>
      </c>
      <c r="T44" s="85">
        <f t="shared" si="7"/>
        <v>-1.6666666666666607E-2</v>
      </c>
      <c r="U44" s="5"/>
      <c r="V44" s="5"/>
      <c r="W44">
        <f t="shared" si="8"/>
        <v>-1.6666666666666607E-2</v>
      </c>
      <c r="Y44" s="4">
        <v>43378</v>
      </c>
      <c r="Z44" s="5">
        <v>6185.4859224716201</v>
      </c>
      <c r="AA44" s="6">
        <f t="shared" si="3"/>
        <v>2018</v>
      </c>
      <c r="AB44" s="85">
        <f t="shared" si="9"/>
        <v>-3.5561609871174182E-3</v>
      </c>
      <c r="AC44" s="5"/>
      <c r="AD44" s="5"/>
      <c r="AE44">
        <f t="shared" si="10"/>
        <v>-3.5561609871174182E-3</v>
      </c>
    </row>
    <row r="45" spans="1:31" x14ac:dyDescent="0.25">
      <c r="A45" s="7">
        <v>43385</v>
      </c>
      <c r="B45" s="8">
        <v>23.67</v>
      </c>
      <c r="C45" s="6">
        <f t="shared" si="0"/>
        <v>2018</v>
      </c>
      <c r="D45" s="84">
        <f t="shared" si="4"/>
        <v>-7.1036106750392403E-2</v>
      </c>
      <c r="E45" s="8"/>
      <c r="F45" s="8"/>
      <c r="G45">
        <f t="shared" si="5"/>
        <v>-7.1036106750392403E-2</v>
      </c>
      <c r="I45" s="7">
        <v>43385</v>
      </c>
      <c r="J45" s="8">
        <v>26.45</v>
      </c>
      <c r="K45" s="6">
        <f t="shared" si="1"/>
        <v>2018</v>
      </c>
      <c r="L45" s="84">
        <f t="shared" si="11"/>
        <v>-3.7831938886867977E-2</v>
      </c>
      <c r="M45" s="8"/>
      <c r="N45" s="8"/>
      <c r="O45">
        <f t="shared" si="6"/>
        <v>-3.7831938886867977E-2</v>
      </c>
      <c r="Q45" s="7">
        <v>43385</v>
      </c>
      <c r="R45" s="8">
        <v>2.8</v>
      </c>
      <c r="S45" s="6">
        <f t="shared" si="2"/>
        <v>2018</v>
      </c>
      <c r="T45" s="84">
        <f t="shared" si="7"/>
        <v>-5.0847457627118731E-2</v>
      </c>
      <c r="U45" s="8"/>
      <c r="V45" s="8"/>
      <c r="W45">
        <f t="shared" si="8"/>
        <v>-5.0847457627118731E-2</v>
      </c>
      <c r="Y45" s="7">
        <v>43385</v>
      </c>
      <c r="Z45" s="8">
        <v>5895.6709664357704</v>
      </c>
      <c r="AA45" s="6">
        <f t="shared" si="3"/>
        <v>2018</v>
      </c>
      <c r="AB45" s="84">
        <f t="shared" si="9"/>
        <v>-4.6854032111359856E-2</v>
      </c>
      <c r="AC45" s="8"/>
      <c r="AD45" s="8"/>
      <c r="AE45">
        <f t="shared" si="10"/>
        <v>-4.6854032111359856E-2</v>
      </c>
    </row>
    <row r="46" spans="1:31" x14ac:dyDescent="0.25">
      <c r="A46" s="4">
        <v>43392</v>
      </c>
      <c r="B46" s="5">
        <v>23.07</v>
      </c>
      <c r="C46" s="6">
        <f t="shared" si="0"/>
        <v>2018</v>
      </c>
      <c r="D46" s="84">
        <f t="shared" si="4"/>
        <v>-2.5348542458808687E-2</v>
      </c>
      <c r="E46" s="5"/>
      <c r="F46" s="5"/>
      <c r="G46">
        <f t="shared" si="5"/>
        <v>-2.5348542458808687E-2</v>
      </c>
      <c r="I46" s="4">
        <v>43392</v>
      </c>
      <c r="J46" s="5">
        <v>26.85</v>
      </c>
      <c r="K46" s="6">
        <f t="shared" si="1"/>
        <v>2018</v>
      </c>
      <c r="L46" s="84">
        <f t="shared" si="11"/>
        <v>1.5122873345935872E-2</v>
      </c>
      <c r="M46" s="5"/>
      <c r="N46" s="5"/>
      <c r="O46">
        <f t="shared" si="6"/>
        <v>1.5122873345935872E-2</v>
      </c>
      <c r="Q46" s="4">
        <v>43392</v>
      </c>
      <c r="R46" s="5">
        <v>2.94</v>
      </c>
      <c r="S46" s="6">
        <f t="shared" si="2"/>
        <v>2018</v>
      </c>
      <c r="T46" s="85">
        <f t="shared" si="7"/>
        <v>5.0000000000000044E-2</v>
      </c>
      <c r="U46" s="5"/>
      <c r="V46" s="5"/>
      <c r="W46">
        <f t="shared" si="8"/>
        <v>5.0000000000000044E-2</v>
      </c>
      <c r="Y46" s="4">
        <v>43392</v>
      </c>
      <c r="Z46" s="5">
        <v>5939.4929401136797</v>
      </c>
      <c r="AA46" s="6">
        <f t="shared" si="3"/>
        <v>2018</v>
      </c>
      <c r="AB46" s="85">
        <f t="shared" si="9"/>
        <v>7.4329069460268293E-3</v>
      </c>
      <c r="AC46" s="5"/>
      <c r="AD46" s="5"/>
      <c r="AE46">
        <f t="shared" si="10"/>
        <v>7.4329069460268293E-3</v>
      </c>
    </row>
    <row r="47" spans="1:31" x14ac:dyDescent="0.25">
      <c r="A47" s="7">
        <v>43399</v>
      </c>
      <c r="B47" s="8">
        <v>22.43</v>
      </c>
      <c r="C47" s="6">
        <f t="shared" si="0"/>
        <v>2018</v>
      </c>
      <c r="D47" s="84">
        <f t="shared" si="4"/>
        <v>-2.7741655830082368E-2</v>
      </c>
      <c r="E47" s="8"/>
      <c r="F47" s="8"/>
      <c r="G47">
        <f t="shared" si="5"/>
        <v>-2.7741655830082368E-2</v>
      </c>
      <c r="I47" s="7">
        <v>43399</v>
      </c>
      <c r="J47" s="8">
        <v>25.96</v>
      </c>
      <c r="K47" s="6">
        <f t="shared" si="1"/>
        <v>2018</v>
      </c>
      <c r="L47" s="84">
        <f t="shared" si="11"/>
        <v>-3.3147113594040989E-2</v>
      </c>
      <c r="M47" s="8"/>
      <c r="N47" s="8"/>
      <c r="O47">
        <f t="shared" si="6"/>
        <v>-3.3147113594040989E-2</v>
      </c>
      <c r="Q47" s="7">
        <v>43399</v>
      </c>
      <c r="R47" s="8">
        <v>2.72</v>
      </c>
      <c r="S47" s="6">
        <f t="shared" si="2"/>
        <v>2018</v>
      </c>
      <c r="T47" s="84">
        <f t="shared" si="7"/>
        <v>-7.4829931972789088E-2</v>
      </c>
      <c r="U47" s="8"/>
      <c r="V47" s="8"/>
      <c r="W47">
        <f t="shared" si="8"/>
        <v>-7.4829931972789088E-2</v>
      </c>
      <c r="Y47" s="7">
        <v>43399</v>
      </c>
      <c r="Z47" s="8">
        <v>5665.1588132260904</v>
      </c>
      <c r="AA47" s="6">
        <f t="shared" si="3"/>
        <v>2018</v>
      </c>
      <c r="AB47" s="84">
        <f t="shared" si="9"/>
        <v>-4.6188139232359871E-2</v>
      </c>
      <c r="AC47" s="8"/>
      <c r="AD47" s="8"/>
      <c r="AE47">
        <f t="shared" si="10"/>
        <v>-4.6188139232359871E-2</v>
      </c>
    </row>
    <row r="48" spans="1:31" x14ac:dyDescent="0.25">
      <c r="A48" s="4">
        <v>43406</v>
      </c>
      <c r="B48" s="5">
        <v>23.31</v>
      </c>
      <c r="C48" s="6">
        <f t="shared" si="0"/>
        <v>2018</v>
      </c>
      <c r="D48" s="84">
        <f t="shared" si="4"/>
        <v>3.9233169861792261E-2</v>
      </c>
      <c r="E48" s="5"/>
      <c r="F48" s="5"/>
      <c r="G48">
        <f t="shared" si="5"/>
        <v>3.9233169861792261E-2</v>
      </c>
      <c r="I48" s="4">
        <v>43406</v>
      </c>
      <c r="J48" s="5">
        <v>26.5</v>
      </c>
      <c r="K48" s="6">
        <f t="shared" si="1"/>
        <v>2018</v>
      </c>
      <c r="L48" s="84">
        <f t="shared" si="11"/>
        <v>2.0801232665639491E-2</v>
      </c>
      <c r="M48" s="5"/>
      <c r="N48" s="5"/>
      <c r="O48">
        <f t="shared" si="6"/>
        <v>2.0801232665639491E-2</v>
      </c>
      <c r="Q48" s="4">
        <v>43406</v>
      </c>
      <c r="R48" s="5">
        <v>2.82</v>
      </c>
      <c r="S48" s="6">
        <f t="shared" si="2"/>
        <v>2018</v>
      </c>
      <c r="T48" s="85">
        <f t="shared" si="7"/>
        <v>3.6764705882352811E-2</v>
      </c>
      <c r="U48" s="5"/>
      <c r="V48" s="5"/>
      <c r="W48">
        <f t="shared" si="8"/>
        <v>3.6764705882352811E-2</v>
      </c>
      <c r="Y48" s="4">
        <v>43406</v>
      </c>
      <c r="Z48" s="5">
        <v>5849.2065763194896</v>
      </c>
      <c r="AA48" s="6">
        <f t="shared" si="3"/>
        <v>2018</v>
      </c>
      <c r="AB48" s="85">
        <f t="shared" si="9"/>
        <v>3.2487661716334326E-2</v>
      </c>
      <c r="AC48" s="5"/>
      <c r="AD48" s="5"/>
      <c r="AE48">
        <f t="shared" si="10"/>
        <v>3.2487661716334326E-2</v>
      </c>
    </row>
    <row r="49" spans="1:31" x14ac:dyDescent="0.25">
      <c r="A49" s="7">
        <v>43413</v>
      </c>
      <c r="B49" s="8">
        <v>23.5</v>
      </c>
      <c r="C49" s="6">
        <f t="shared" si="0"/>
        <v>2018</v>
      </c>
      <c r="D49" s="84">
        <f t="shared" si="4"/>
        <v>8.15100815100811E-3</v>
      </c>
      <c r="E49" s="8"/>
      <c r="F49" s="8"/>
      <c r="G49">
        <f t="shared" si="5"/>
        <v>8.15100815100811E-3</v>
      </c>
      <c r="I49" s="7">
        <v>43413</v>
      </c>
      <c r="J49" s="8">
        <v>27.7</v>
      </c>
      <c r="K49" s="6">
        <f t="shared" si="1"/>
        <v>2018</v>
      </c>
      <c r="L49" s="84">
        <f t="shared" si="11"/>
        <v>4.5283018867924518E-2</v>
      </c>
      <c r="M49" s="8"/>
      <c r="N49" s="8"/>
      <c r="O49">
        <f t="shared" si="6"/>
        <v>4.5283018867924518E-2</v>
      </c>
      <c r="Q49" s="7">
        <v>43413</v>
      </c>
      <c r="R49" s="8">
        <v>2.92</v>
      </c>
      <c r="S49" s="6">
        <f t="shared" si="2"/>
        <v>2018</v>
      </c>
      <c r="T49" s="84">
        <f t="shared" si="7"/>
        <v>3.5460992907801359E-2</v>
      </c>
      <c r="U49" s="8"/>
      <c r="V49" s="8"/>
      <c r="W49">
        <f t="shared" si="8"/>
        <v>3.5460992907801359E-2</v>
      </c>
      <c r="Y49" s="7">
        <v>43413</v>
      </c>
      <c r="Z49" s="8">
        <v>5921.8485961731803</v>
      </c>
      <c r="AA49" s="6">
        <f t="shared" si="3"/>
        <v>2018</v>
      </c>
      <c r="AB49" s="84">
        <f t="shared" si="9"/>
        <v>1.2419123671880916E-2</v>
      </c>
      <c r="AC49" s="8"/>
      <c r="AD49" s="8"/>
      <c r="AE49">
        <f t="shared" si="10"/>
        <v>1.2419123671880916E-2</v>
      </c>
    </row>
    <row r="50" spans="1:31" x14ac:dyDescent="0.25">
      <c r="A50" s="4">
        <v>43420</v>
      </c>
      <c r="B50" s="5">
        <v>23.25</v>
      </c>
      <c r="C50" s="6">
        <f t="shared" si="0"/>
        <v>2018</v>
      </c>
      <c r="D50" s="84">
        <f t="shared" si="4"/>
        <v>-1.0638297872340385E-2</v>
      </c>
      <c r="E50" s="5"/>
      <c r="F50" s="5"/>
      <c r="G50">
        <f t="shared" si="5"/>
        <v>-1.0638297872340385E-2</v>
      </c>
      <c r="I50" s="4">
        <v>43420</v>
      </c>
      <c r="J50" s="5">
        <v>25.27</v>
      </c>
      <c r="K50" s="6">
        <f t="shared" si="1"/>
        <v>2018</v>
      </c>
      <c r="L50" s="84">
        <f t="shared" si="11"/>
        <v>-8.7725631768953094E-2</v>
      </c>
      <c r="M50" s="5"/>
      <c r="N50" s="5"/>
      <c r="O50">
        <f t="shared" si="6"/>
        <v>-8.7725631768953094E-2</v>
      </c>
      <c r="Q50" s="4">
        <v>43420</v>
      </c>
      <c r="R50" s="5">
        <v>2.85</v>
      </c>
      <c r="S50" s="6">
        <f t="shared" si="2"/>
        <v>2018</v>
      </c>
      <c r="T50" s="85">
        <f t="shared" si="7"/>
        <v>-2.3972602739726012E-2</v>
      </c>
      <c r="U50" s="5"/>
      <c r="V50" s="5"/>
      <c r="W50">
        <f t="shared" si="8"/>
        <v>-2.3972602739726012E-2</v>
      </c>
      <c r="Y50" s="4">
        <v>43420</v>
      </c>
      <c r="Z50" s="5">
        <v>5730.5508731156397</v>
      </c>
      <c r="AA50" s="6">
        <f t="shared" si="3"/>
        <v>2018</v>
      </c>
      <c r="AB50" s="85">
        <f t="shared" si="9"/>
        <v>-3.2303717319142722E-2</v>
      </c>
      <c r="AC50" s="5"/>
      <c r="AD50" s="5"/>
      <c r="AE50">
        <f t="shared" si="10"/>
        <v>-3.2303717319142722E-2</v>
      </c>
    </row>
    <row r="51" spans="1:31" x14ac:dyDescent="0.25">
      <c r="A51" s="7">
        <v>43427</v>
      </c>
      <c r="B51" s="8">
        <v>22.81</v>
      </c>
      <c r="C51" s="6">
        <f t="shared" si="0"/>
        <v>2018</v>
      </c>
      <c r="D51" s="84">
        <f t="shared" si="4"/>
        <v>-1.8924731182795806E-2</v>
      </c>
      <c r="E51" s="8"/>
      <c r="F51" s="8"/>
      <c r="G51">
        <f t="shared" si="5"/>
        <v>-1.8924731182795806E-2</v>
      </c>
      <c r="I51" s="7">
        <v>43427</v>
      </c>
      <c r="J51" s="8">
        <v>26.04</v>
      </c>
      <c r="K51" s="6">
        <f t="shared" si="1"/>
        <v>2018</v>
      </c>
      <c r="L51" s="84">
        <f t="shared" si="11"/>
        <v>3.0470914127423754E-2</v>
      </c>
      <c r="M51" s="8"/>
      <c r="N51" s="8"/>
      <c r="O51">
        <f t="shared" si="6"/>
        <v>3.0470914127423754E-2</v>
      </c>
      <c r="Q51" s="7">
        <v>43427</v>
      </c>
      <c r="R51" s="8">
        <v>2.73</v>
      </c>
      <c r="S51" s="6">
        <f t="shared" si="2"/>
        <v>2018</v>
      </c>
      <c r="T51" s="84">
        <f t="shared" si="7"/>
        <v>-4.2105263157894757E-2</v>
      </c>
      <c r="U51" s="8"/>
      <c r="V51" s="8"/>
      <c r="W51">
        <f t="shared" si="8"/>
        <v>-4.2105263157894757E-2</v>
      </c>
      <c r="Y51" s="7">
        <v>43427</v>
      </c>
      <c r="Z51" s="8">
        <v>5716.2049921563903</v>
      </c>
      <c r="AA51" s="6">
        <f t="shared" si="3"/>
        <v>2018</v>
      </c>
      <c r="AB51" s="84">
        <f t="shared" si="9"/>
        <v>-2.5034034732248633E-3</v>
      </c>
      <c r="AC51" s="8"/>
      <c r="AD51" s="8"/>
      <c r="AE51">
        <f t="shared" si="10"/>
        <v>-2.5034034732248633E-3</v>
      </c>
    </row>
    <row r="52" spans="1:31" x14ac:dyDescent="0.25">
      <c r="A52" s="4">
        <v>43434</v>
      </c>
      <c r="B52" s="5">
        <v>22.81</v>
      </c>
      <c r="C52" s="6">
        <f t="shared" si="0"/>
        <v>2018</v>
      </c>
      <c r="D52" s="84">
        <f t="shared" si="4"/>
        <v>0</v>
      </c>
      <c r="E52" s="5"/>
      <c r="F52" s="5"/>
      <c r="G52">
        <f t="shared" si="5"/>
        <v>0</v>
      </c>
      <c r="I52" s="4">
        <v>43434</v>
      </c>
      <c r="J52" s="5">
        <v>25.97</v>
      </c>
      <c r="K52" s="6">
        <f t="shared" si="1"/>
        <v>2018</v>
      </c>
      <c r="L52" s="84">
        <f t="shared" si="11"/>
        <v>-2.6881720430107503E-3</v>
      </c>
      <c r="M52" s="5"/>
      <c r="N52" s="5"/>
      <c r="O52">
        <f t="shared" si="6"/>
        <v>-2.6881720430107503E-3</v>
      </c>
      <c r="Q52" s="4">
        <v>43434</v>
      </c>
      <c r="R52" s="5">
        <v>2.77</v>
      </c>
      <c r="S52" s="6">
        <f t="shared" si="2"/>
        <v>2018</v>
      </c>
      <c r="T52" s="85">
        <f t="shared" si="7"/>
        <v>1.46520146520146E-2</v>
      </c>
      <c r="U52" s="5"/>
      <c r="V52" s="5"/>
      <c r="W52">
        <f t="shared" si="8"/>
        <v>1.46520146520146E-2</v>
      </c>
      <c r="Y52" s="4">
        <v>43434</v>
      </c>
      <c r="Z52" s="5">
        <v>5667.1571366205799</v>
      </c>
      <c r="AA52" s="6">
        <f t="shared" si="3"/>
        <v>2018</v>
      </c>
      <c r="AB52" s="85">
        <f t="shared" si="9"/>
        <v>-8.5804927575396928E-3</v>
      </c>
      <c r="AC52" s="5"/>
      <c r="AD52" s="5"/>
      <c r="AE52">
        <f t="shared" si="10"/>
        <v>-8.5804927575396928E-3</v>
      </c>
    </row>
    <row r="53" spans="1:31" x14ac:dyDescent="0.25">
      <c r="A53" s="7">
        <v>43441</v>
      </c>
      <c r="B53" s="8">
        <v>22.49</v>
      </c>
      <c r="C53" s="6">
        <f t="shared" si="0"/>
        <v>2018</v>
      </c>
      <c r="D53" s="84">
        <f t="shared" si="4"/>
        <v>-1.4028934677772886E-2</v>
      </c>
      <c r="E53" s="8"/>
      <c r="F53" s="8"/>
      <c r="G53">
        <f t="shared" si="5"/>
        <v>-1.4028934677772886E-2</v>
      </c>
      <c r="I53" s="7">
        <v>43441</v>
      </c>
      <c r="J53" s="8">
        <v>25.73</v>
      </c>
      <c r="K53" s="6">
        <f t="shared" si="1"/>
        <v>2018</v>
      </c>
      <c r="L53" s="84">
        <f t="shared" si="11"/>
        <v>-9.241432422025353E-3</v>
      </c>
      <c r="M53" s="8"/>
      <c r="N53" s="8"/>
      <c r="O53">
        <f t="shared" si="6"/>
        <v>-9.241432422025353E-3</v>
      </c>
      <c r="Q53" s="7">
        <v>43441</v>
      </c>
      <c r="R53" s="8">
        <v>2.44</v>
      </c>
      <c r="S53" s="6">
        <f t="shared" si="2"/>
        <v>2018</v>
      </c>
      <c r="T53" s="84">
        <f t="shared" si="7"/>
        <v>-0.11913357400722024</v>
      </c>
      <c r="U53" s="8"/>
      <c r="V53" s="8"/>
      <c r="W53">
        <f t="shared" si="8"/>
        <v>-0.11913357400722024</v>
      </c>
      <c r="Y53" s="7">
        <v>43441</v>
      </c>
      <c r="Z53" s="8">
        <v>5681.4909195216696</v>
      </c>
      <c r="AA53" s="6">
        <f t="shared" si="3"/>
        <v>2018</v>
      </c>
      <c r="AB53" s="84">
        <f t="shared" si="9"/>
        <v>2.5292721827785414E-3</v>
      </c>
      <c r="AC53" s="8"/>
      <c r="AD53" s="8"/>
      <c r="AE53">
        <f t="shared" si="10"/>
        <v>2.5292721827785414E-3</v>
      </c>
    </row>
    <row r="54" spans="1:31" x14ac:dyDescent="0.25">
      <c r="A54" s="4">
        <v>43448</v>
      </c>
      <c r="B54" s="5">
        <v>23.57</v>
      </c>
      <c r="C54" s="6">
        <f t="shared" si="0"/>
        <v>2018</v>
      </c>
      <c r="D54" s="84">
        <f t="shared" si="4"/>
        <v>4.802134281903081E-2</v>
      </c>
      <c r="E54" s="5"/>
      <c r="F54" s="5"/>
      <c r="G54">
        <f t="shared" si="5"/>
        <v>4.802134281903081E-2</v>
      </c>
      <c r="I54" s="4">
        <v>43448</v>
      </c>
      <c r="J54" s="5">
        <v>24.88</v>
      </c>
      <c r="K54" s="6">
        <f t="shared" si="1"/>
        <v>2018</v>
      </c>
      <c r="L54" s="84">
        <f t="shared" si="11"/>
        <v>-3.3035367275553895E-2</v>
      </c>
      <c r="M54" s="5"/>
      <c r="N54" s="5"/>
      <c r="O54">
        <f t="shared" si="6"/>
        <v>-3.3035367275553895E-2</v>
      </c>
      <c r="Q54" s="4">
        <v>43448</v>
      </c>
      <c r="R54" s="5">
        <v>2.31</v>
      </c>
      <c r="S54" s="6">
        <f t="shared" si="2"/>
        <v>2018</v>
      </c>
      <c r="T54" s="85">
        <f t="shared" si="7"/>
        <v>-5.3278688524590168E-2</v>
      </c>
      <c r="U54" s="5"/>
      <c r="V54" s="5"/>
      <c r="W54">
        <f t="shared" si="8"/>
        <v>-5.3278688524590168E-2</v>
      </c>
      <c r="Y54" s="4">
        <v>43448</v>
      </c>
      <c r="Z54" s="5">
        <v>5601.9762636352798</v>
      </c>
      <c r="AA54" s="6">
        <f t="shared" si="3"/>
        <v>2018</v>
      </c>
      <c r="AB54" s="85">
        <f t="shared" si="9"/>
        <v>-1.3995385544519068E-2</v>
      </c>
      <c r="AC54" s="5"/>
      <c r="AD54" s="5"/>
      <c r="AE54">
        <f t="shared" si="10"/>
        <v>-1.3995385544519068E-2</v>
      </c>
    </row>
    <row r="55" spans="1:31" x14ac:dyDescent="0.25">
      <c r="A55" s="7">
        <v>43455</v>
      </c>
      <c r="B55" s="8">
        <v>21.28</v>
      </c>
      <c r="C55" s="6">
        <f t="shared" si="0"/>
        <v>2018</v>
      </c>
      <c r="D55" s="84">
        <f t="shared" si="4"/>
        <v>-9.7157403478998705E-2</v>
      </c>
      <c r="E55" s="8"/>
      <c r="F55" s="8"/>
      <c r="G55">
        <f t="shared" si="5"/>
        <v>-9.7157403478998705E-2</v>
      </c>
      <c r="I55" s="7">
        <v>43455</v>
      </c>
      <c r="J55" s="8">
        <v>23.83</v>
      </c>
      <c r="K55" s="6">
        <f t="shared" si="1"/>
        <v>2018</v>
      </c>
      <c r="L55" s="84">
        <f t="shared" si="11"/>
        <v>-4.2202572347266876E-2</v>
      </c>
      <c r="M55" s="8"/>
      <c r="N55" s="8"/>
      <c r="O55">
        <f t="shared" si="6"/>
        <v>-4.2202572347266876E-2</v>
      </c>
      <c r="Q55" s="7">
        <v>43455</v>
      </c>
      <c r="R55" s="8">
        <v>2.4</v>
      </c>
      <c r="S55" s="6">
        <f t="shared" si="2"/>
        <v>2018</v>
      </c>
      <c r="T55" s="84">
        <f t="shared" si="7"/>
        <v>3.8961038961038863E-2</v>
      </c>
      <c r="U55" s="8"/>
      <c r="V55" s="8"/>
      <c r="W55">
        <f t="shared" si="8"/>
        <v>3.8961038961038863E-2</v>
      </c>
      <c r="Y55" s="7">
        <v>43455</v>
      </c>
      <c r="Z55" s="8">
        <v>5467.6391630382604</v>
      </c>
      <c r="AA55" s="6">
        <f t="shared" si="3"/>
        <v>2018</v>
      </c>
      <c r="AB55" s="84">
        <f t="shared" si="9"/>
        <v>-2.3980305212832898E-2</v>
      </c>
      <c r="AC55" s="8"/>
      <c r="AD55" s="8"/>
      <c r="AE55">
        <f t="shared" si="10"/>
        <v>-2.3980305212832898E-2</v>
      </c>
    </row>
    <row r="56" spans="1:31" x14ac:dyDescent="0.25">
      <c r="A56" s="4">
        <v>43462</v>
      </c>
      <c r="B56" s="5">
        <v>22.07</v>
      </c>
      <c r="C56" s="6">
        <f t="shared" si="0"/>
        <v>2018</v>
      </c>
      <c r="D56" s="84">
        <f t="shared" si="4"/>
        <v>3.7124060150375948E-2</v>
      </c>
      <c r="E56" s="5"/>
      <c r="F56" s="5"/>
      <c r="G56">
        <f t="shared" si="5"/>
        <v>3.7124060150375948E-2</v>
      </c>
      <c r="I56" s="4">
        <v>43462</v>
      </c>
      <c r="J56" s="5">
        <v>24.91</v>
      </c>
      <c r="K56" s="6">
        <f t="shared" si="1"/>
        <v>2018</v>
      </c>
      <c r="L56" s="84">
        <f t="shared" si="11"/>
        <v>4.5321023919429271E-2</v>
      </c>
      <c r="M56" s="5"/>
      <c r="N56" s="5"/>
      <c r="O56">
        <f t="shared" si="6"/>
        <v>4.5321023919429271E-2</v>
      </c>
      <c r="Q56" s="4">
        <v>43462</v>
      </c>
      <c r="R56" s="5">
        <v>2.44</v>
      </c>
      <c r="S56" s="6">
        <f t="shared" si="2"/>
        <v>2018</v>
      </c>
      <c r="T56" s="85">
        <f t="shared" si="7"/>
        <v>1.6666666666666607E-2</v>
      </c>
      <c r="U56" s="5"/>
      <c r="V56" s="5"/>
      <c r="W56">
        <f t="shared" si="8"/>
        <v>1.6666666666666607E-2</v>
      </c>
      <c r="Y56" s="4">
        <v>43462</v>
      </c>
      <c r="Z56" s="5">
        <v>5654.3237987904604</v>
      </c>
      <c r="AA56" s="6">
        <f t="shared" si="3"/>
        <v>2018</v>
      </c>
      <c r="AB56" s="85">
        <f t="shared" si="9"/>
        <v>3.4143554500488005E-2</v>
      </c>
      <c r="AC56" s="5"/>
      <c r="AD56" s="5"/>
      <c r="AE56">
        <f t="shared" si="10"/>
        <v>3.4143554500488005E-2</v>
      </c>
    </row>
    <row r="57" spans="1:31" x14ac:dyDescent="0.25">
      <c r="A57" s="7">
        <v>43469</v>
      </c>
      <c r="B57" s="8">
        <v>21.51</v>
      </c>
      <c r="C57" s="6">
        <f t="shared" si="0"/>
        <v>2019</v>
      </c>
      <c r="D57" s="84">
        <f t="shared" si="4"/>
        <v>-2.5373810602627889E-2</v>
      </c>
      <c r="E57" s="8"/>
      <c r="F57" s="8"/>
      <c r="G57">
        <f t="shared" si="5"/>
        <v>-2.5373810602627889E-2</v>
      </c>
      <c r="I57" s="7">
        <v>43469</v>
      </c>
      <c r="J57" s="8">
        <v>25.03</v>
      </c>
      <c r="K57" s="6">
        <f t="shared" si="1"/>
        <v>2019</v>
      </c>
      <c r="L57" s="84">
        <f t="shared" si="11"/>
        <v>4.8173424327579983E-3</v>
      </c>
      <c r="M57" s="8"/>
      <c r="N57" s="8"/>
      <c r="O57">
        <f t="shared" si="6"/>
        <v>4.8173424327579983E-3</v>
      </c>
      <c r="Q57" s="7">
        <v>43469</v>
      </c>
      <c r="R57" s="8">
        <v>2.2799999999999998</v>
      </c>
      <c r="S57" s="6">
        <f t="shared" si="2"/>
        <v>2019</v>
      </c>
      <c r="T57" s="84">
        <f t="shared" si="7"/>
        <v>-6.5573770491803351E-2</v>
      </c>
      <c r="U57" s="8"/>
      <c r="V57" s="8"/>
      <c r="W57">
        <f t="shared" si="8"/>
        <v>-6.5573770491803351E-2</v>
      </c>
      <c r="Y57" s="7">
        <v>43469</v>
      </c>
      <c r="Z57" s="8">
        <v>5619.3549337402901</v>
      </c>
      <c r="AA57" s="6">
        <f t="shared" si="3"/>
        <v>2019</v>
      </c>
      <c r="AB57" s="84">
        <f t="shared" si="9"/>
        <v>-6.1844468577569867E-3</v>
      </c>
      <c r="AC57" s="8"/>
      <c r="AD57" s="8"/>
      <c r="AE57">
        <f t="shared" si="10"/>
        <v>-6.1844468577569867E-3</v>
      </c>
    </row>
    <row r="58" spans="1:31" x14ac:dyDescent="0.25">
      <c r="A58" s="4">
        <v>43476</v>
      </c>
      <c r="B58" s="5">
        <v>22.29</v>
      </c>
      <c r="C58" s="6">
        <f t="shared" si="0"/>
        <v>2019</v>
      </c>
      <c r="D58" s="84">
        <f t="shared" si="4"/>
        <v>3.6262203626220346E-2</v>
      </c>
      <c r="E58" s="5"/>
      <c r="F58" s="5"/>
      <c r="G58">
        <f t="shared" si="5"/>
        <v>3.6262203626220346E-2</v>
      </c>
      <c r="I58" s="4">
        <v>43476</v>
      </c>
      <c r="J58" s="5">
        <v>25.61</v>
      </c>
      <c r="K58" s="6">
        <f t="shared" si="1"/>
        <v>2019</v>
      </c>
      <c r="L58" s="84">
        <f t="shared" si="11"/>
        <v>2.3172193367958283E-2</v>
      </c>
      <c r="M58" s="5"/>
      <c r="N58" s="5"/>
      <c r="O58">
        <f t="shared" si="6"/>
        <v>2.3172193367958283E-2</v>
      </c>
      <c r="Q58" s="4">
        <v>43476</v>
      </c>
      <c r="R58" s="5">
        <v>2.34</v>
      </c>
      <c r="S58" s="6">
        <f t="shared" si="2"/>
        <v>2019</v>
      </c>
      <c r="T58" s="85">
        <f t="shared" si="7"/>
        <v>2.6315789473684292E-2</v>
      </c>
      <c r="U58" s="5"/>
      <c r="V58" s="5"/>
      <c r="W58">
        <f t="shared" si="8"/>
        <v>2.6315789473684292E-2</v>
      </c>
      <c r="Y58" s="4">
        <v>43476</v>
      </c>
      <c r="Z58" s="5">
        <v>5774.5836938769999</v>
      </c>
      <c r="AA58" s="6">
        <f t="shared" si="3"/>
        <v>2019</v>
      </c>
      <c r="AB58" s="85">
        <f t="shared" si="9"/>
        <v>2.7623946514691466E-2</v>
      </c>
      <c r="AC58" s="5"/>
      <c r="AD58" s="5"/>
      <c r="AE58">
        <f t="shared" si="10"/>
        <v>2.7623946514691466E-2</v>
      </c>
    </row>
    <row r="59" spans="1:31" x14ac:dyDescent="0.25">
      <c r="A59" s="7">
        <v>43483</v>
      </c>
      <c r="B59" s="8">
        <v>23.13</v>
      </c>
      <c r="C59" s="6">
        <f t="shared" si="0"/>
        <v>2019</v>
      </c>
      <c r="D59" s="84">
        <f t="shared" si="4"/>
        <v>3.7685060565275874E-2</v>
      </c>
      <c r="E59" s="8"/>
      <c r="F59" s="8"/>
      <c r="G59">
        <f t="shared" si="5"/>
        <v>3.7685060565275874E-2</v>
      </c>
      <c r="I59" s="7">
        <v>43483</v>
      </c>
      <c r="J59" s="8">
        <v>26.15</v>
      </c>
      <c r="K59" s="6">
        <f t="shared" si="1"/>
        <v>2019</v>
      </c>
      <c r="L59" s="84">
        <f t="shared" si="11"/>
        <v>2.1085513471300166E-2</v>
      </c>
      <c r="M59" s="8"/>
      <c r="N59" s="8"/>
      <c r="O59">
        <f t="shared" si="6"/>
        <v>2.1085513471300166E-2</v>
      </c>
      <c r="Q59" s="7">
        <v>43483</v>
      </c>
      <c r="R59" s="8">
        <v>2.46</v>
      </c>
      <c r="S59" s="6">
        <f t="shared" si="2"/>
        <v>2019</v>
      </c>
      <c r="T59" s="84">
        <f t="shared" si="7"/>
        <v>5.1282051282051322E-2</v>
      </c>
      <c r="U59" s="8"/>
      <c r="V59" s="8"/>
      <c r="W59">
        <f t="shared" si="8"/>
        <v>5.1282051282051322E-2</v>
      </c>
      <c r="Y59" s="7">
        <v>43483</v>
      </c>
      <c r="Z59" s="8">
        <v>5879.5938376561799</v>
      </c>
      <c r="AA59" s="6">
        <f t="shared" si="3"/>
        <v>2019</v>
      </c>
      <c r="AB59" s="84">
        <f t="shared" si="9"/>
        <v>1.8184885585869281E-2</v>
      </c>
      <c r="AC59" s="8"/>
      <c r="AD59" s="8"/>
      <c r="AE59">
        <f t="shared" si="10"/>
        <v>1.8184885585869281E-2</v>
      </c>
    </row>
    <row r="60" spans="1:31" x14ac:dyDescent="0.25">
      <c r="A60" s="4">
        <v>43490</v>
      </c>
      <c r="B60" s="5">
        <v>23.4</v>
      </c>
      <c r="C60" s="6">
        <f t="shared" si="0"/>
        <v>2019</v>
      </c>
      <c r="D60" s="84">
        <f t="shared" si="4"/>
        <v>1.1673151750972721E-2</v>
      </c>
      <c r="E60" s="5"/>
      <c r="F60" s="5"/>
      <c r="G60">
        <f t="shared" si="5"/>
        <v>1.1673151750972721E-2</v>
      </c>
      <c r="I60" s="4">
        <v>43490</v>
      </c>
      <c r="J60" s="5">
        <v>25.88</v>
      </c>
      <c r="K60" s="6">
        <f t="shared" si="1"/>
        <v>2019</v>
      </c>
      <c r="L60" s="84">
        <f t="shared" si="11"/>
        <v>-1.032504780114718E-2</v>
      </c>
      <c r="M60" s="5"/>
      <c r="N60" s="5"/>
      <c r="O60">
        <f t="shared" si="6"/>
        <v>-1.032504780114718E-2</v>
      </c>
      <c r="Q60" s="4">
        <v>43490</v>
      </c>
      <c r="R60" s="5">
        <v>2.52</v>
      </c>
      <c r="S60" s="6">
        <f t="shared" si="2"/>
        <v>2019</v>
      </c>
      <c r="T60" s="85">
        <f t="shared" si="7"/>
        <v>2.4390243902439046E-2</v>
      </c>
      <c r="U60" s="5"/>
      <c r="V60" s="5"/>
      <c r="W60">
        <f t="shared" si="8"/>
        <v>2.4390243902439046E-2</v>
      </c>
      <c r="Y60" s="4">
        <v>43490</v>
      </c>
      <c r="Z60" s="5">
        <v>5905.6050820803202</v>
      </c>
      <c r="AA60" s="6">
        <f t="shared" si="3"/>
        <v>2019</v>
      </c>
      <c r="AB60" s="85">
        <f t="shared" si="9"/>
        <v>4.423986612400066E-3</v>
      </c>
      <c r="AC60" s="5"/>
      <c r="AD60" s="5"/>
      <c r="AE60">
        <f t="shared" si="10"/>
        <v>4.423986612400066E-3</v>
      </c>
    </row>
    <row r="61" spans="1:31" x14ac:dyDescent="0.25">
      <c r="A61" s="7">
        <v>43497</v>
      </c>
      <c r="B61" s="8">
        <v>23.34</v>
      </c>
      <c r="C61" s="6">
        <f t="shared" si="0"/>
        <v>2019</v>
      </c>
      <c r="D61" s="84">
        <f t="shared" si="4"/>
        <v>-2.564102564102555E-3</v>
      </c>
      <c r="E61" s="8"/>
      <c r="F61" s="8"/>
      <c r="G61">
        <f t="shared" si="5"/>
        <v>-2.564102564102555E-3</v>
      </c>
      <c r="I61" s="7">
        <v>43497</v>
      </c>
      <c r="J61" s="8">
        <v>24.58</v>
      </c>
      <c r="K61" s="6">
        <f t="shared" si="1"/>
        <v>2019</v>
      </c>
      <c r="L61" s="84">
        <f t="shared" si="11"/>
        <v>-5.0231839258114364E-2</v>
      </c>
      <c r="M61" s="8"/>
      <c r="N61" s="8"/>
      <c r="O61">
        <f t="shared" si="6"/>
        <v>-5.0231839258114364E-2</v>
      </c>
      <c r="Q61" s="7">
        <v>43497</v>
      </c>
      <c r="R61" s="8">
        <v>2.46</v>
      </c>
      <c r="S61" s="6">
        <f t="shared" si="2"/>
        <v>2019</v>
      </c>
      <c r="T61" s="84">
        <f t="shared" si="7"/>
        <v>-2.3809523809523836E-2</v>
      </c>
      <c r="U61" s="8"/>
      <c r="V61" s="8"/>
      <c r="W61">
        <f t="shared" si="8"/>
        <v>-2.3809523809523836E-2</v>
      </c>
      <c r="Y61" s="7">
        <v>43497</v>
      </c>
      <c r="Z61" s="8">
        <v>5862.8309579312699</v>
      </c>
      <c r="AA61" s="6">
        <f t="shared" si="3"/>
        <v>2019</v>
      </c>
      <c r="AB61" s="84">
        <f t="shared" si="9"/>
        <v>-7.2429706278264172E-3</v>
      </c>
      <c r="AC61" s="8"/>
      <c r="AD61" s="8"/>
      <c r="AE61">
        <f t="shared" si="10"/>
        <v>-7.2429706278264172E-3</v>
      </c>
    </row>
    <row r="62" spans="1:31" x14ac:dyDescent="0.25">
      <c r="A62" s="4">
        <v>43504</v>
      </c>
      <c r="B62" s="5">
        <v>24.53</v>
      </c>
      <c r="C62" s="6">
        <f t="shared" si="0"/>
        <v>2019</v>
      </c>
      <c r="D62" s="84">
        <f t="shared" si="4"/>
        <v>5.0985432733504865E-2</v>
      </c>
      <c r="E62" s="5"/>
      <c r="F62" s="5"/>
      <c r="G62">
        <f t="shared" si="5"/>
        <v>5.0985432733504865E-2</v>
      </c>
      <c r="I62" s="4">
        <v>43504</v>
      </c>
      <c r="J62" s="5">
        <v>26.79</v>
      </c>
      <c r="K62" s="6">
        <f t="shared" si="1"/>
        <v>2019</v>
      </c>
      <c r="L62" s="84">
        <f t="shared" si="11"/>
        <v>8.991049633848669E-2</v>
      </c>
      <c r="M62" s="5"/>
      <c r="N62" s="5"/>
      <c r="O62">
        <f t="shared" si="6"/>
        <v>8.991049633848669E-2</v>
      </c>
      <c r="Q62" s="4">
        <v>43504</v>
      </c>
      <c r="R62" s="5">
        <v>2.54</v>
      </c>
      <c r="S62" s="6">
        <f t="shared" si="2"/>
        <v>2019</v>
      </c>
      <c r="T62" s="85">
        <f t="shared" si="7"/>
        <v>3.2520325203251987E-2</v>
      </c>
      <c r="U62" s="5"/>
      <c r="V62" s="5"/>
      <c r="W62">
        <f t="shared" si="8"/>
        <v>3.2520325203251987E-2</v>
      </c>
      <c r="Y62" s="4">
        <v>43504</v>
      </c>
      <c r="Z62" s="5">
        <v>6071.4581954674004</v>
      </c>
      <c r="AA62" s="6">
        <f t="shared" si="3"/>
        <v>2019</v>
      </c>
      <c r="AB62" s="85">
        <f t="shared" si="9"/>
        <v>3.5584726735792716E-2</v>
      </c>
      <c r="AC62" s="5"/>
      <c r="AD62" s="5"/>
      <c r="AE62">
        <f t="shared" si="10"/>
        <v>3.5584726735792716E-2</v>
      </c>
    </row>
    <row r="63" spans="1:31" x14ac:dyDescent="0.25">
      <c r="A63" s="7">
        <v>43511</v>
      </c>
      <c r="B63" s="8">
        <v>24.22</v>
      </c>
      <c r="C63" s="6">
        <f t="shared" si="0"/>
        <v>2019</v>
      </c>
      <c r="D63" s="84">
        <f t="shared" si="4"/>
        <v>-1.2637586628618136E-2</v>
      </c>
      <c r="E63" s="8"/>
      <c r="F63" s="8"/>
      <c r="G63">
        <f t="shared" si="5"/>
        <v>-1.2637586628618136E-2</v>
      </c>
      <c r="I63" s="7">
        <v>43511</v>
      </c>
      <c r="J63" s="8">
        <v>26.24</v>
      </c>
      <c r="K63" s="6">
        <f t="shared" si="1"/>
        <v>2019</v>
      </c>
      <c r="L63" s="84">
        <f t="shared" si="11"/>
        <v>-2.0530048525569278E-2</v>
      </c>
      <c r="M63" s="8"/>
      <c r="N63" s="8"/>
      <c r="O63">
        <f t="shared" si="6"/>
        <v>-2.0530048525569278E-2</v>
      </c>
      <c r="Q63" s="7">
        <v>43511</v>
      </c>
      <c r="R63" s="8">
        <v>2.56</v>
      </c>
      <c r="S63" s="6">
        <f t="shared" si="2"/>
        <v>2019</v>
      </c>
      <c r="T63" s="84">
        <f t="shared" si="7"/>
        <v>7.8740157480314821E-3</v>
      </c>
      <c r="U63" s="8"/>
      <c r="V63" s="8"/>
      <c r="W63">
        <f t="shared" si="8"/>
        <v>7.8740157480314821E-3</v>
      </c>
      <c r="Y63" s="7">
        <v>43511</v>
      </c>
      <c r="Z63" s="8">
        <v>6066.1014761594897</v>
      </c>
      <c r="AA63" s="6">
        <f t="shared" si="3"/>
        <v>2019</v>
      </c>
      <c r="AB63" s="84">
        <f t="shared" si="9"/>
        <v>-8.8227887526426407E-4</v>
      </c>
      <c r="AC63" s="8"/>
      <c r="AD63" s="8"/>
      <c r="AE63">
        <f t="shared" si="10"/>
        <v>-8.8227887526426407E-4</v>
      </c>
    </row>
    <row r="64" spans="1:31" x14ac:dyDescent="0.25">
      <c r="A64" s="4">
        <v>43518</v>
      </c>
      <c r="B64" s="5">
        <v>24.7</v>
      </c>
      <c r="C64" s="6">
        <f t="shared" si="0"/>
        <v>2019</v>
      </c>
      <c r="D64" s="84">
        <f t="shared" si="4"/>
        <v>1.9818331957060398E-2</v>
      </c>
      <c r="E64" s="5"/>
      <c r="F64" s="5"/>
      <c r="G64">
        <f t="shared" si="5"/>
        <v>1.9818331957060398E-2</v>
      </c>
      <c r="I64" s="4">
        <v>43518</v>
      </c>
      <c r="J64" s="5">
        <v>26.77</v>
      </c>
      <c r="K64" s="6">
        <f t="shared" si="1"/>
        <v>2019</v>
      </c>
      <c r="L64" s="84">
        <f t="shared" si="11"/>
        <v>2.0198170731707377E-2</v>
      </c>
      <c r="M64" s="5"/>
      <c r="N64" s="5"/>
      <c r="O64">
        <f t="shared" si="6"/>
        <v>2.0198170731707377E-2</v>
      </c>
      <c r="Q64" s="4">
        <v>43518</v>
      </c>
      <c r="R64" s="5">
        <v>2.59</v>
      </c>
      <c r="S64" s="6">
        <f t="shared" si="2"/>
        <v>2019</v>
      </c>
      <c r="T64" s="85">
        <f t="shared" si="7"/>
        <v>1.171875E-2</v>
      </c>
      <c r="U64" s="5"/>
      <c r="V64" s="5"/>
      <c r="W64">
        <f t="shared" si="8"/>
        <v>1.171875E-2</v>
      </c>
      <c r="Y64" s="4">
        <v>43518</v>
      </c>
      <c r="Z64" s="5">
        <v>6167.3127135780596</v>
      </c>
      <c r="AA64" s="6">
        <f t="shared" si="3"/>
        <v>2019</v>
      </c>
      <c r="AB64" s="85">
        <f t="shared" si="9"/>
        <v>1.6684725406645784E-2</v>
      </c>
      <c r="AC64" s="5"/>
      <c r="AD64" s="5"/>
      <c r="AE64">
        <f t="shared" si="10"/>
        <v>1.6684725406645784E-2</v>
      </c>
    </row>
    <row r="65" spans="1:31" x14ac:dyDescent="0.25">
      <c r="A65" s="7">
        <v>43525</v>
      </c>
      <c r="B65" s="8">
        <v>24.87</v>
      </c>
      <c r="C65" s="6">
        <f t="shared" si="0"/>
        <v>2019</v>
      </c>
      <c r="D65" s="84">
        <f t="shared" si="4"/>
        <v>6.8825910931173961E-3</v>
      </c>
      <c r="E65" s="8"/>
      <c r="F65" s="8"/>
      <c r="G65">
        <f t="shared" si="5"/>
        <v>6.8825910931173961E-3</v>
      </c>
      <c r="I65" s="7">
        <v>43525</v>
      </c>
      <c r="J65" s="8">
        <v>27.01</v>
      </c>
      <c r="K65" s="6">
        <f t="shared" si="1"/>
        <v>2019</v>
      </c>
      <c r="L65" s="84">
        <f t="shared" si="11"/>
        <v>8.9652596189766509E-3</v>
      </c>
      <c r="M65" s="8"/>
      <c r="N65" s="8"/>
      <c r="O65">
        <f t="shared" si="6"/>
        <v>8.9652596189766509E-3</v>
      </c>
      <c r="Q65" s="7">
        <v>43525</v>
      </c>
      <c r="R65" s="8">
        <v>2.6</v>
      </c>
      <c r="S65" s="6">
        <f t="shared" si="2"/>
        <v>2019</v>
      </c>
      <c r="T65" s="84">
        <f t="shared" si="7"/>
        <v>3.8610038610038533E-3</v>
      </c>
      <c r="U65" s="8"/>
      <c r="V65" s="8"/>
      <c r="W65">
        <f t="shared" si="8"/>
        <v>3.8610038610038533E-3</v>
      </c>
      <c r="Y65" s="7">
        <v>43525</v>
      </c>
      <c r="Z65" s="8">
        <v>6192.7328122666704</v>
      </c>
      <c r="AA65" s="6">
        <f t="shared" si="3"/>
        <v>2019</v>
      </c>
      <c r="AB65" s="84">
        <f t="shared" si="9"/>
        <v>4.1217463535854204E-3</v>
      </c>
      <c r="AC65" s="8"/>
      <c r="AD65" s="8"/>
      <c r="AE65">
        <f t="shared" si="10"/>
        <v>4.1217463535854204E-3</v>
      </c>
    </row>
    <row r="66" spans="1:31" x14ac:dyDescent="0.25">
      <c r="A66" s="4">
        <v>43532</v>
      </c>
      <c r="B66" s="5">
        <v>25.22</v>
      </c>
      <c r="C66" s="6">
        <f t="shared" si="0"/>
        <v>2019</v>
      </c>
      <c r="D66" s="84">
        <f t="shared" si="4"/>
        <v>1.4073180538801688E-2</v>
      </c>
      <c r="E66" s="5"/>
      <c r="F66" s="5"/>
      <c r="G66">
        <f t="shared" si="5"/>
        <v>1.4073180538801688E-2</v>
      </c>
      <c r="I66" s="4">
        <v>43532</v>
      </c>
      <c r="J66" s="5">
        <v>26.98</v>
      </c>
      <c r="K66" s="6">
        <f t="shared" si="1"/>
        <v>2019</v>
      </c>
      <c r="L66" s="84">
        <f t="shared" si="11"/>
        <v>-1.1106997408367736E-3</v>
      </c>
      <c r="M66" s="5"/>
      <c r="N66" s="5"/>
      <c r="O66">
        <f t="shared" si="6"/>
        <v>-1.1106997408367736E-3</v>
      </c>
      <c r="Q66" s="4">
        <v>43532</v>
      </c>
      <c r="R66" s="5">
        <v>2.65</v>
      </c>
      <c r="S66" s="6">
        <f t="shared" si="2"/>
        <v>2019</v>
      </c>
      <c r="T66" s="85">
        <f t="shared" si="7"/>
        <v>1.9230769230769162E-2</v>
      </c>
      <c r="U66" s="5"/>
      <c r="V66" s="5"/>
      <c r="W66">
        <f t="shared" si="8"/>
        <v>1.9230769230769162E-2</v>
      </c>
      <c r="Y66" s="4">
        <v>43532</v>
      </c>
      <c r="Z66" s="5">
        <v>6203.7607472010995</v>
      </c>
      <c r="AA66" s="6">
        <f t="shared" si="3"/>
        <v>2019</v>
      </c>
      <c r="AB66" s="85">
        <f t="shared" si="9"/>
        <v>1.7807864909955562E-3</v>
      </c>
      <c r="AC66" s="5"/>
      <c r="AD66" s="5"/>
      <c r="AE66">
        <f t="shared" si="10"/>
        <v>1.7807864909955562E-3</v>
      </c>
    </row>
    <row r="67" spans="1:31" x14ac:dyDescent="0.25">
      <c r="A67" s="7">
        <v>43539</v>
      </c>
      <c r="B67" s="8">
        <v>25.13</v>
      </c>
      <c r="C67" s="6">
        <f t="shared" si="0"/>
        <v>2019</v>
      </c>
      <c r="D67" s="84">
        <f t="shared" si="4"/>
        <v>-3.5685963521014941E-3</v>
      </c>
      <c r="E67" s="8"/>
      <c r="F67" s="8"/>
      <c r="G67">
        <f t="shared" si="5"/>
        <v>-3.5685963521014941E-3</v>
      </c>
      <c r="I67" s="7">
        <v>43539</v>
      </c>
      <c r="J67" s="8">
        <v>26.48</v>
      </c>
      <c r="K67" s="6">
        <f t="shared" si="1"/>
        <v>2019</v>
      </c>
      <c r="L67" s="84">
        <f t="shared" si="11"/>
        <v>-1.8532246108228345E-2</v>
      </c>
      <c r="M67" s="8"/>
      <c r="N67" s="8"/>
      <c r="O67">
        <f t="shared" si="6"/>
        <v>-1.8532246108228345E-2</v>
      </c>
      <c r="Q67" s="7">
        <v>43539</v>
      </c>
      <c r="R67" s="8">
        <v>2.6399998999999998</v>
      </c>
      <c r="S67" s="6">
        <f t="shared" si="2"/>
        <v>2019</v>
      </c>
      <c r="T67" s="84">
        <f t="shared" si="7"/>
        <v>-3.7736226415094887E-3</v>
      </c>
      <c r="U67" s="8"/>
      <c r="V67" s="8"/>
      <c r="W67">
        <f t="shared" si="8"/>
        <v>-3.7736226415094887E-3</v>
      </c>
      <c r="Y67" s="7">
        <v>43539</v>
      </c>
      <c r="Z67" s="8">
        <v>6175.17281071042</v>
      </c>
      <c r="AA67" s="6">
        <f t="shared" si="3"/>
        <v>2019</v>
      </c>
      <c r="AB67" s="84">
        <f t="shared" si="9"/>
        <v>-4.6081623156691842E-3</v>
      </c>
      <c r="AC67" s="8"/>
      <c r="AD67" s="8"/>
      <c r="AE67">
        <f t="shared" si="10"/>
        <v>-4.6081623156691842E-3</v>
      </c>
    </row>
    <row r="68" spans="1:31" x14ac:dyDescent="0.25">
      <c r="A68" s="4">
        <v>43546</v>
      </c>
      <c r="B68" s="5">
        <v>25.86</v>
      </c>
      <c r="C68" s="6">
        <f t="shared" si="0"/>
        <v>2019</v>
      </c>
      <c r="D68" s="84">
        <f t="shared" si="4"/>
        <v>2.9048945483485911E-2</v>
      </c>
      <c r="E68" s="5"/>
      <c r="F68" s="5"/>
      <c r="G68">
        <f t="shared" si="5"/>
        <v>2.9048945483485911E-2</v>
      </c>
      <c r="I68" s="4">
        <v>43546</v>
      </c>
      <c r="J68" s="5">
        <v>26.51</v>
      </c>
      <c r="K68" s="6">
        <f t="shared" si="1"/>
        <v>2019</v>
      </c>
      <c r="L68" s="84">
        <f t="shared" si="11"/>
        <v>1.1329305135951984E-3</v>
      </c>
      <c r="M68" s="5"/>
      <c r="N68" s="5"/>
      <c r="O68">
        <f t="shared" si="6"/>
        <v>1.1329305135951984E-3</v>
      </c>
      <c r="Q68" s="4">
        <v>43546</v>
      </c>
      <c r="R68" s="5">
        <v>2.6100001000000002</v>
      </c>
      <c r="S68" s="6">
        <f t="shared" si="2"/>
        <v>2019</v>
      </c>
      <c r="T68" s="85">
        <f t="shared" si="7"/>
        <v>-1.1363561036498382E-2</v>
      </c>
      <c r="U68" s="5"/>
      <c r="V68" s="5"/>
      <c r="W68">
        <f t="shared" si="8"/>
        <v>-1.1363561036498382E-2</v>
      </c>
      <c r="Y68" s="4">
        <v>43546</v>
      </c>
      <c r="Z68" s="5">
        <v>6195.2315432226196</v>
      </c>
      <c r="AA68" s="6">
        <f t="shared" si="3"/>
        <v>2019</v>
      </c>
      <c r="AB68" s="85">
        <f t="shared" si="9"/>
        <v>3.2482868297076806E-3</v>
      </c>
      <c r="AC68" s="5"/>
      <c r="AD68" s="5"/>
      <c r="AE68">
        <f t="shared" si="10"/>
        <v>3.2482868297076806E-3</v>
      </c>
    </row>
    <row r="69" spans="1:31" x14ac:dyDescent="0.25">
      <c r="A69" s="7">
        <v>43553</v>
      </c>
      <c r="B69" s="8">
        <v>25.42</v>
      </c>
      <c r="C69" s="6">
        <f t="shared" ref="C69:C132" si="12">YEAR(A69)</f>
        <v>2019</v>
      </c>
      <c r="D69" s="84">
        <f t="shared" si="4"/>
        <v>-1.7014694508893924E-2</v>
      </c>
      <c r="E69" s="8"/>
      <c r="F69" s="8"/>
      <c r="G69">
        <f t="shared" si="5"/>
        <v>-1.7014694508893924E-2</v>
      </c>
      <c r="I69" s="7">
        <v>43553</v>
      </c>
      <c r="J69" s="8">
        <v>25.92</v>
      </c>
      <c r="K69" s="6">
        <f t="shared" ref="K69:K132" si="13">YEAR(I69)</f>
        <v>2019</v>
      </c>
      <c r="L69" s="84">
        <f t="shared" si="11"/>
        <v>-2.2255752546208929E-2</v>
      </c>
      <c r="M69" s="8"/>
      <c r="N69" s="8"/>
      <c r="O69">
        <f t="shared" si="6"/>
        <v>-2.2255752546208929E-2</v>
      </c>
      <c r="Q69" s="7">
        <v>43553</v>
      </c>
      <c r="R69" s="8">
        <v>2.65</v>
      </c>
      <c r="S69" s="6">
        <f t="shared" ref="S69:S132" si="14">YEAR(Q69)</f>
        <v>2019</v>
      </c>
      <c r="T69" s="84">
        <f t="shared" si="7"/>
        <v>1.5325631596718958E-2</v>
      </c>
      <c r="U69" s="8"/>
      <c r="V69" s="8"/>
      <c r="W69">
        <f t="shared" si="8"/>
        <v>1.5325631596718958E-2</v>
      </c>
      <c r="Y69" s="7">
        <v>43553</v>
      </c>
      <c r="Z69" s="8">
        <v>6180.7307201063504</v>
      </c>
      <c r="AA69" s="6">
        <f t="shared" ref="AA69:AA132" si="15">YEAR(Y69)</f>
        <v>2019</v>
      </c>
      <c r="AB69" s="84">
        <f t="shared" si="9"/>
        <v>-2.3406426402468039E-3</v>
      </c>
      <c r="AC69" s="8"/>
      <c r="AD69" s="8"/>
      <c r="AE69">
        <f t="shared" si="10"/>
        <v>-2.3406426402468039E-3</v>
      </c>
    </row>
    <row r="70" spans="1:31" x14ac:dyDescent="0.25">
      <c r="A70" s="4">
        <v>43560</v>
      </c>
      <c r="B70" s="5">
        <v>25.5</v>
      </c>
      <c r="C70" s="6">
        <f t="shared" si="12"/>
        <v>2019</v>
      </c>
      <c r="D70" s="84">
        <f t="shared" ref="D70:D108" si="16">G70</f>
        <v>3.1471282454760274E-3</v>
      </c>
      <c r="E70" s="5"/>
      <c r="F70" s="5"/>
      <c r="G70">
        <f t="shared" ref="G70:G133" si="17">(B70/B69) - 1</f>
        <v>3.1471282454760274E-3</v>
      </c>
      <c r="I70" s="4">
        <v>43560</v>
      </c>
      <c r="J70" s="5">
        <v>26.05</v>
      </c>
      <c r="K70" s="6">
        <f t="shared" si="13"/>
        <v>2019</v>
      </c>
      <c r="L70" s="84">
        <f t="shared" si="11"/>
        <v>5.0154320987654266E-3</v>
      </c>
      <c r="M70" s="5"/>
      <c r="N70" s="5"/>
      <c r="O70">
        <f t="shared" ref="O70:O133" si="18">(J70/J69) - 1</f>
        <v>5.0154320987654266E-3</v>
      </c>
      <c r="Q70" s="4">
        <v>43560</v>
      </c>
      <c r="R70" s="5">
        <v>2.6100001000000002</v>
      </c>
      <c r="S70" s="6">
        <f t="shared" si="14"/>
        <v>2019</v>
      </c>
      <c r="T70" s="85">
        <f t="shared" ref="T70:T108" si="19">W70</f>
        <v>-1.5094301886792394E-2</v>
      </c>
      <c r="U70" s="5"/>
      <c r="V70" s="5"/>
      <c r="W70">
        <f t="shared" ref="W70:W133" si="20">(R70/R69) - 1</f>
        <v>-1.5094301886792394E-2</v>
      </c>
      <c r="Y70" s="4">
        <v>43560</v>
      </c>
      <c r="Z70" s="5">
        <v>6181.2586546943303</v>
      </c>
      <c r="AA70" s="6">
        <f t="shared" si="15"/>
        <v>2019</v>
      </c>
      <c r="AB70" s="85">
        <f t="shared" ref="AB70:AB108" si="21">AE70</f>
        <v>8.5416209164801415E-5</v>
      </c>
      <c r="AC70" s="5"/>
      <c r="AD70" s="5"/>
      <c r="AE70">
        <f t="shared" ref="AE70:AE133" si="22">(Z70/Z69) - 1</f>
        <v>8.5416209164801415E-5</v>
      </c>
    </row>
    <row r="71" spans="1:31" x14ac:dyDescent="0.25">
      <c r="A71" s="7">
        <v>43567</v>
      </c>
      <c r="B71" s="8">
        <v>26.26</v>
      </c>
      <c r="C71" s="6">
        <f t="shared" si="12"/>
        <v>2019</v>
      </c>
      <c r="D71" s="84">
        <f t="shared" si="16"/>
        <v>2.9803921568627434E-2</v>
      </c>
      <c r="E71" s="8"/>
      <c r="F71" s="8"/>
      <c r="G71">
        <f t="shared" si="17"/>
        <v>2.9803921568627434E-2</v>
      </c>
      <c r="I71" s="7">
        <v>43567</v>
      </c>
      <c r="J71" s="8">
        <v>25.92</v>
      </c>
      <c r="K71" s="6">
        <f t="shared" si="13"/>
        <v>2019</v>
      </c>
      <c r="L71" s="84">
        <f t="shared" ref="L71:L108" si="23">O71</f>
        <v>-4.9904030710172798E-3</v>
      </c>
      <c r="M71" s="8"/>
      <c r="N71" s="8"/>
      <c r="O71">
        <f t="shared" si="18"/>
        <v>-4.9904030710172798E-3</v>
      </c>
      <c r="Q71" s="7">
        <v>43567</v>
      </c>
      <c r="R71" s="8">
        <v>2.6399998999999998</v>
      </c>
      <c r="S71" s="6">
        <f t="shared" si="14"/>
        <v>2019</v>
      </c>
      <c r="T71" s="84">
        <f t="shared" si="19"/>
        <v>1.1494175804820816E-2</v>
      </c>
      <c r="U71" s="8"/>
      <c r="V71" s="8"/>
      <c r="W71">
        <f t="shared" si="20"/>
        <v>1.1494175804820816E-2</v>
      </c>
      <c r="Y71" s="7">
        <v>43567</v>
      </c>
      <c r="Z71" s="8">
        <v>6251.3233905925799</v>
      </c>
      <c r="AA71" s="6">
        <f t="shared" si="15"/>
        <v>2019</v>
      </c>
      <c r="AB71" s="84">
        <f t="shared" si="21"/>
        <v>1.1335027348360338E-2</v>
      </c>
      <c r="AC71" s="8"/>
      <c r="AD71" s="8"/>
      <c r="AE71">
        <f t="shared" si="22"/>
        <v>1.1335027348360338E-2</v>
      </c>
    </row>
    <row r="72" spans="1:31" x14ac:dyDescent="0.25">
      <c r="A72" s="4">
        <v>43573</v>
      </c>
      <c r="B72" s="5">
        <v>26.34</v>
      </c>
      <c r="C72" s="6">
        <f t="shared" si="12"/>
        <v>2019</v>
      </c>
      <c r="D72" s="84">
        <f t="shared" si="16"/>
        <v>3.0464584920029125E-3</v>
      </c>
      <c r="E72" s="5"/>
      <c r="F72" s="5"/>
      <c r="G72">
        <f t="shared" si="17"/>
        <v>3.0464584920029125E-3</v>
      </c>
      <c r="I72" s="4">
        <v>43573</v>
      </c>
      <c r="J72" s="5">
        <v>26.83</v>
      </c>
      <c r="K72" s="6">
        <f t="shared" si="13"/>
        <v>2019</v>
      </c>
      <c r="L72" s="84">
        <f t="shared" si="23"/>
        <v>3.5108024691357986E-2</v>
      </c>
      <c r="M72" s="5"/>
      <c r="N72" s="5"/>
      <c r="O72">
        <f t="shared" si="18"/>
        <v>3.5108024691357986E-2</v>
      </c>
      <c r="Q72" s="4">
        <v>43573</v>
      </c>
      <c r="R72" s="5">
        <v>2.74</v>
      </c>
      <c r="S72" s="6">
        <f t="shared" si="14"/>
        <v>2019</v>
      </c>
      <c r="T72" s="85">
        <f t="shared" si="19"/>
        <v>3.7878827192380005E-2</v>
      </c>
      <c r="U72" s="5"/>
      <c r="V72" s="5"/>
      <c r="W72">
        <f t="shared" si="20"/>
        <v>3.7878827192380005E-2</v>
      </c>
      <c r="Y72" s="4">
        <v>43573</v>
      </c>
      <c r="Z72" s="5">
        <v>6259.8145366947401</v>
      </c>
      <c r="AA72" s="6">
        <f t="shared" si="15"/>
        <v>2019</v>
      </c>
      <c r="AB72" s="85">
        <f t="shared" si="21"/>
        <v>1.3582957674111995E-3</v>
      </c>
      <c r="AC72" s="5"/>
      <c r="AD72" s="5"/>
      <c r="AE72">
        <f t="shared" si="22"/>
        <v>1.3582957674111995E-3</v>
      </c>
    </row>
    <row r="73" spans="1:31" x14ac:dyDescent="0.25">
      <c r="A73" s="7">
        <v>43581</v>
      </c>
      <c r="B73" s="8">
        <v>27.05</v>
      </c>
      <c r="C73" s="6">
        <f t="shared" si="12"/>
        <v>2019</v>
      </c>
      <c r="D73" s="84">
        <f t="shared" si="16"/>
        <v>2.6955201214882374E-2</v>
      </c>
      <c r="E73" s="8"/>
      <c r="F73" s="8"/>
      <c r="G73">
        <f t="shared" si="17"/>
        <v>2.6955201214882374E-2</v>
      </c>
      <c r="I73" s="7">
        <v>43581</v>
      </c>
      <c r="J73" s="8">
        <v>27.74</v>
      </c>
      <c r="K73" s="6">
        <f t="shared" si="13"/>
        <v>2019</v>
      </c>
      <c r="L73" s="84">
        <f t="shared" si="23"/>
        <v>3.3917256802087126E-2</v>
      </c>
      <c r="M73" s="8"/>
      <c r="N73" s="8"/>
      <c r="O73">
        <f t="shared" si="18"/>
        <v>3.3917256802087126E-2</v>
      </c>
      <c r="Q73" s="7">
        <v>43581</v>
      </c>
      <c r="R73" s="8">
        <v>2.85</v>
      </c>
      <c r="S73" s="6">
        <f t="shared" si="14"/>
        <v>2019</v>
      </c>
      <c r="T73" s="84">
        <f t="shared" si="19"/>
        <v>4.014598540145986E-2</v>
      </c>
      <c r="U73" s="8"/>
      <c r="V73" s="8"/>
      <c r="W73">
        <f t="shared" si="20"/>
        <v>4.014598540145986E-2</v>
      </c>
      <c r="Y73" s="7">
        <v>43581</v>
      </c>
      <c r="Z73" s="8">
        <v>6385.6458634123901</v>
      </c>
      <c r="AA73" s="6">
        <f t="shared" si="15"/>
        <v>2019</v>
      </c>
      <c r="AB73" s="84">
        <f t="shared" si="21"/>
        <v>2.010144645341061E-2</v>
      </c>
      <c r="AC73" s="8"/>
      <c r="AD73" s="8"/>
      <c r="AE73">
        <f t="shared" si="22"/>
        <v>2.010144645341061E-2</v>
      </c>
    </row>
    <row r="74" spans="1:31" x14ac:dyDescent="0.25">
      <c r="A74" s="4">
        <v>43588</v>
      </c>
      <c r="B74" s="5">
        <v>27.18</v>
      </c>
      <c r="C74" s="6">
        <f t="shared" si="12"/>
        <v>2019</v>
      </c>
      <c r="D74" s="84">
        <f t="shared" si="16"/>
        <v>4.8059149722734507E-3</v>
      </c>
      <c r="E74" s="5"/>
      <c r="F74" s="5"/>
      <c r="G74">
        <f t="shared" si="17"/>
        <v>4.8059149722734507E-3</v>
      </c>
      <c r="I74" s="4">
        <v>43588</v>
      </c>
      <c r="J74" s="5">
        <v>27.44</v>
      </c>
      <c r="K74" s="6">
        <f t="shared" si="13"/>
        <v>2019</v>
      </c>
      <c r="L74" s="84">
        <f t="shared" si="23"/>
        <v>-1.0814708002883866E-2</v>
      </c>
      <c r="M74" s="5"/>
      <c r="N74" s="5"/>
      <c r="O74">
        <f t="shared" si="18"/>
        <v>-1.0814708002883866E-2</v>
      </c>
      <c r="Q74" s="4">
        <v>43588</v>
      </c>
      <c r="R74" s="5">
        <v>2.8899998999999998</v>
      </c>
      <c r="S74" s="6">
        <f t="shared" si="14"/>
        <v>2019</v>
      </c>
      <c r="T74" s="85">
        <f t="shared" si="19"/>
        <v>1.4035052631578893E-2</v>
      </c>
      <c r="U74" s="5"/>
      <c r="V74" s="5"/>
      <c r="W74">
        <f t="shared" si="20"/>
        <v>1.4035052631578893E-2</v>
      </c>
      <c r="Y74" s="4">
        <v>43588</v>
      </c>
      <c r="Z74" s="5">
        <v>6335.7972775546596</v>
      </c>
      <c r="AA74" s="6">
        <f t="shared" si="15"/>
        <v>2019</v>
      </c>
      <c r="AB74" s="85">
        <f t="shared" si="21"/>
        <v>-7.8063498859757274E-3</v>
      </c>
      <c r="AC74" s="5"/>
      <c r="AD74" s="5"/>
      <c r="AE74">
        <f t="shared" si="22"/>
        <v>-7.8063498859757274E-3</v>
      </c>
    </row>
    <row r="75" spans="1:31" x14ac:dyDescent="0.25">
      <c r="A75" s="7">
        <v>43595</v>
      </c>
      <c r="B75" s="8">
        <v>26.99</v>
      </c>
      <c r="C75" s="6">
        <f t="shared" si="12"/>
        <v>2019</v>
      </c>
      <c r="D75" s="84">
        <f t="shared" si="16"/>
        <v>-6.9904341427520222E-3</v>
      </c>
      <c r="E75" s="8"/>
      <c r="F75" s="8"/>
      <c r="G75">
        <f t="shared" si="17"/>
        <v>-6.9904341427520222E-3</v>
      </c>
      <c r="I75" s="7">
        <v>43595</v>
      </c>
      <c r="J75" s="8">
        <v>27.22</v>
      </c>
      <c r="K75" s="6">
        <f t="shared" si="13"/>
        <v>2019</v>
      </c>
      <c r="L75" s="84">
        <f t="shared" si="23"/>
        <v>-8.0174927113703109E-3</v>
      </c>
      <c r="M75" s="8"/>
      <c r="N75" s="8"/>
      <c r="O75">
        <f t="shared" si="18"/>
        <v>-8.0174927113703109E-3</v>
      </c>
      <c r="Q75" s="7">
        <v>43595</v>
      </c>
      <c r="R75" s="8">
        <v>2.88</v>
      </c>
      <c r="S75" s="6">
        <f t="shared" si="14"/>
        <v>2019</v>
      </c>
      <c r="T75" s="84">
        <f t="shared" si="19"/>
        <v>-3.4601731301098226E-3</v>
      </c>
      <c r="U75" s="8"/>
      <c r="V75" s="8"/>
      <c r="W75">
        <f t="shared" si="20"/>
        <v>-3.4601731301098226E-3</v>
      </c>
      <c r="Y75" s="7">
        <v>43595</v>
      </c>
      <c r="Z75" s="8">
        <v>6310.8522024583899</v>
      </c>
      <c r="AA75" s="6">
        <f t="shared" si="15"/>
        <v>2019</v>
      </c>
      <c r="AB75" s="84">
        <f t="shared" si="21"/>
        <v>-3.9371643383604438E-3</v>
      </c>
      <c r="AC75" s="8"/>
      <c r="AD75" s="8"/>
      <c r="AE75">
        <f t="shared" si="22"/>
        <v>-3.9371643383604438E-3</v>
      </c>
    </row>
    <row r="76" spans="1:31" x14ac:dyDescent="0.25">
      <c r="A76" s="4">
        <v>43602</v>
      </c>
      <c r="B76" s="5">
        <v>25.72</v>
      </c>
      <c r="C76" s="6">
        <f t="shared" si="12"/>
        <v>2019</v>
      </c>
      <c r="D76" s="84">
        <f t="shared" si="16"/>
        <v>-4.7054464616524627E-2</v>
      </c>
      <c r="E76" s="5"/>
      <c r="F76" s="5"/>
      <c r="G76">
        <f t="shared" si="17"/>
        <v>-4.7054464616524627E-2</v>
      </c>
      <c r="I76" s="4">
        <v>43602</v>
      </c>
      <c r="J76" s="5">
        <v>25.41</v>
      </c>
      <c r="K76" s="6">
        <f t="shared" si="13"/>
        <v>2019</v>
      </c>
      <c r="L76" s="84">
        <f t="shared" si="23"/>
        <v>-6.6495224099926475E-2</v>
      </c>
      <c r="M76" s="5"/>
      <c r="N76" s="5"/>
      <c r="O76">
        <f t="shared" si="18"/>
        <v>-6.6495224099926475E-2</v>
      </c>
      <c r="Q76" s="4">
        <v>43602</v>
      </c>
      <c r="R76" s="5">
        <v>3.02</v>
      </c>
      <c r="S76" s="6">
        <f t="shared" si="14"/>
        <v>2019</v>
      </c>
      <c r="T76" s="85">
        <f t="shared" si="19"/>
        <v>4.861111111111116E-2</v>
      </c>
      <c r="U76" s="5"/>
      <c r="V76" s="5"/>
      <c r="W76">
        <f t="shared" si="20"/>
        <v>4.861111111111116E-2</v>
      </c>
      <c r="Y76" s="4">
        <v>43602</v>
      </c>
      <c r="Z76" s="5">
        <v>6365.29927414556</v>
      </c>
      <c r="AA76" s="6">
        <f t="shared" si="15"/>
        <v>2019</v>
      </c>
      <c r="AB76" s="85">
        <f t="shared" si="21"/>
        <v>8.6275307898924236E-3</v>
      </c>
      <c r="AC76" s="5"/>
      <c r="AD76" s="5"/>
      <c r="AE76">
        <f t="shared" si="22"/>
        <v>8.6275307898924236E-3</v>
      </c>
    </row>
    <row r="77" spans="1:31" x14ac:dyDescent="0.25">
      <c r="A77" s="7">
        <v>43609</v>
      </c>
      <c r="B77" s="8">
        <v>26.73</v>
      </c>
      <c r="C77" s="6">
        <f t="shared" si="12"/>
        <v>2019</v>
      </c>
      <c r="D77" s="84">
        <f t="shared" si="16"/>
        <v>3.9269051321928483E-2</v>
      </c>
      <c r="E77" s="8"/>
      <c r="F77" s="8"/>
      <c r="G77">
        <f t="shared" si="17"/>
        <v>3.9269051321928483E-2</v>
      </c>
      <c r="I77" s="7">
        <v>43609</v>
      </c>
      <c r="J77" s="8">
        <v>28.12</v>
      </c>
      <c r="K77" s="6">
        <f t="shared" si="13"/>
        <v>2019</v>
      </c>
      <c r="L77" s="84">
        <f t="shared" si="23"/>
        <v>0.10665092483274297</v>
      </c>
      <c r="M77" s="8"/>
      <c r="N77" s="8"/>
      <c r="O77">
        <f t="shared" si="18"/>
        <v>0.10665092483274297</v>
      </c>
      <c r="Q77" s="7">
        <v>43609</v>
      </c>
      <c r="R77" s="8">
        <v>3.1</v>
      </c>
      <c r="S77" s="6">
        <f t="shared" si="14"/>
        <v>2019</v>
      </c>
      <c r="T77" s="84">
        <f t="shared" si="19"/>
        <v>2.6490066225165476E-2</v>
      </c>
      <c r="U77" s="8"/>
      <c r="V77" s="8"/>
      <c r="W77">
        <f t="shared" si="20"/>
        <v>2.6490066225165476E-2</v>
      </c>
      <c r="Y77" s="7">
        <v>43609</v>
      </c>
      <c r="Z77" s="8">
        <v>6456.0434844279998</v>
      </c>
      <c r="AA77" s="6">
        <f t="shared" si="15"/>
        <v>2019</v>
      </c>
      <c r="AB77" s="84">
        <f t="shared" si="21"/>
        <v>1.4256079152636714E-2</v>
      </c>
      <c r="AC77" s="8"/>
      <c r="AD77" s="8"/>
      <c r="AE77">
        <f t="shared" si="22"/>
        <v>1.4256079152636714E-2</v>
      </c>
    </row>
    <row r="78" spans="1:31" x14ac:dyDescent="0.25">
      <c r="A78" s="4">
        <v>43616</v>
      </c>
      <c r="B78" s="5">
        <v>25.23</v>
      </c>
      <c r="C78" s="6">
        <f t="shared" si="12"/>
        <v>2019</v>
      </c>
      <c r="D78" s="84">
        <f t="shared" si="16"/>
        <v>-5.6116722783389417E-2</v>
      </c>
      <c r="E78" s="5"/>
      <c r="F78" s="5"/>
      <c r="G78">
        <f t="shared" si="17"/>
        <v>-5.6116722783389417E-2</v>
      </c>
      <c r="I78" s="4">
        <v>43616</v>
      </c>
      <c r="J78" s="5">
        <v>27.44</v>
      </c>
      <c r="K78" s="6">
        <f t="shared" si="13"/>
        <v>2019</v>
      </c>
      <c r="L78" s="84">
        <f t="shared" si="23"/>
        <v>-2.4182076813655695E-2</v>
      </c>
      <c r="M78" s="5"/>
      <c r="N78" s="5"/>
      <c r="O78">
        <f t="shared" si="18"/>
        <v>-2.4182076813655695E-2</v>
      </c>
      <c r="Q78" s="4">
        <v>43616</v>
      </c>
      <c r="R78" s="5">
        <v>2.95</v>
      </c>
      <c r="S78" s="6">
        <f t="shared" si="14"/>
        <v>2019</v>
      </c>
      <c r="T78" s="85">
        <f t="shared" si="19"/>
        <v>-4.8387096774193505E-2</v>
      </c>
      <c r="U78" s="5"/>
      <c r="V78" s="5"/>
      <c r="W78">
        <f t="shared" si="20"/>
        <v>-4.8387096774193505E-2</v>
      </c>
      <c r="Y78" s="4">
        <v>43616</v>
      </c>
      <c r="Z78" s="5">
        <v>6396.8523782872098</v>
      </c>
      <c r="AA78" s="6">
        <f t="shared" si="15"/>
        <v>2019</v>
      </c>
      <c r="AB78" s="85">
        <f t="shared" si="21"/>
        <v>-9.1683251953861289E-3</v>
      </c>
      <c r="AC78" s="5"/>
      <c r="AD78" s="5"/>
      <c r="AE78">
        <f t="shared" si="22"/>
        <v>-9.1683251953861289E-3</v>
      </c>
    </row>
    <row r="79" spans="1:31" x14ac:dyDescent="0.25">
      <c r="A79" s="7">
        <v>43623</v>
      </c>
      <c r="B79" s="8">
        <v>25.43</v>
      </c>
      <c r="C79" s="6">
        <f t="shared" si="12"/>
        <v>2019</v>
      </c>
      <c r="D79" s="84">
        <f t="shared" si="16"/>
        <v>7.9270709472849532E-3</v>
      </c>
      <c r="E79" s="8"/>
      <c r="F79" s="8"/>
      <c r="G79">
        <f t="shared" si="17"/>
        <v>7.9270709472849532E-3</v>
      </c>
      <c r="I79" s="7">
        <v>43623</v>
      </c>
      <c r="J79" s="8">
        <v>27.98</v>
      </c>
      <c r="K79" s="6">
        <f t="shared" si="13"/>
        <v>2019</v>
      </c>
      <c r="L79" s="84">
        <f t="shared" si="23"/>
        <v>1.9679300291545188E-2</v>
      </c>
      <c r="M79" s="8"/>
      <c r="N79" s="8"/>
      <c r="O79">
        <f t="shared" si="18"/>
        <v>1.9679300291545188E-2</v>
      </c>
      <c r="Q79" s="7">
        <v>43623</v>
      </c>
      <c r="R79" s="8">
        <v>3.07</v>
      </c>
      <c r="S79" s="6">
        <f t="shared" si="14"/>
        <v>2019</v>
      </c>
      <c r="T79" s="84">
        <f t="shared" si="19"/>
        <v>4.0677966101694718E-2</v>
      </c>
      <c r="U79" s="8"/>
      <c r="V79" s="8"/>
      <c r="W79">
        <f t="shared" si="20"/>
        <v>4.0677966101694718E-2</v>
      </c>
      <c r="Y79" s="7">
        <v>43623</v>
      </c>
      <c r="Z79" s="8">
        <v>6443.8914755205496</v>
      </c>
      <c r="AA79" s="6">
        <f t="shared" si="15"/>
        <v>2019</v>
      </c>
      <c r="AB79" s="84">
        <f t="shared" si="21"/>
        <v>7.3534754988255902E-3</v>
      </c>
      <c r="AC79" s="8"/>
      <c r="AD79" s="8"/>
      <c r="AE79">
        <f t="shared" si="22"/>
        <v>7.3534754988255902E-3</v>
      </c>
    </row>
    <row r="80" spans="1:31" x14ac:dyDescent="0.25">
      <c r="A80" s="4">
        <v>43630</v>
      </c>
      <c r="B80" s="5">
        <v>25.85</v>
      </c>
      <c r="C80" s="6">
        <f t="shared" si="12"/>
        <v>2019</v>
      </c>
      <c r="D80" s="84">
        <f t="shared" si="16"/>
        <v>1.6515926071569043E-2</v>
      </c>
      <c r="E80" s="5"/>
      <c r="F80" s="5"/>
      <c r="G80">
        <f t="shared" si="17"/>
        <v>1.6515926071569043E-2</v>
      </c>
      <c r="I80" s="4">
        <v>43630</v>
      </c>
      <c r="J80" s="5">
        <v>27.88</v>
      </c>
      <c r="K80" s="6">
        <f t="shared" si="13"/>
        <v>2019</v>
      </c>
      <c r="L80" s="84">
        <f t="shared" si="23"/>
        <v>-3.5739814152967453E-3</v>
      </c>
      <c r="M80" s="5"/>
      <c r="N80" s="5"/>
      <c r="O80">
        <f t="shared" si="18"/>
        <v>-3.5739814152967453E-3</v>
      </c>
      <c r="Q80" s="4">
        <v>43630</v>
      </c>
      <c r="R80" s="5">
        <v>3.06</v>
      </c>
      <c r="S80" s="6">
        <f t="shared" si="14"/>
        <v>2019</v>
      </c>
      <c r="T80" s="85">
        <f t="shared" si="19"/>
        <v>-3.2573289902279035E-3</v>
      </c>
      <c r="U80" s="5"/>
      <c r="V80" s="5"/>
      <c r="W80">
        <f t="shared" si="20"/>
        <v>-3.2573289902279035E-3</v>
      </c>
      <c r="Y80" s="4">
        <v>43630</v>
      </c>
      <c r="Z80" s="5">
        <v>6553.9966527464303</v>
      </c>
      <c r="AA80" s="6">
        <f t="shared" si="15"/>
        <v>2019</v>
      </c>
      <c r="AB80" s="85">
        <f t="shared" si="21"/>
        <v>1.7086752258965721E-2</v>
      </c>
      <c r="AC80" s="5"/>
      <c r="AD80" s="5"/>
      <c r="AE80">
        <f t="shared" si="22"/>
        <v>1.7086752258965721E-2</v>
      </c>
    </row>
    <row r="81" spans="1:31" x14ac:dyDescent="0.25">
      <c r="A81" s="7">
        <v>43637</v>
      </c>
      <c r="B81" s="8">
        <v>26.98</v>
      </c>
      <c r="C81" s="6">
        <f t="shared" si="12"/>
        <v>2019</v>
      </c>
      <c r="D81" s="84">
        <f t="shared" si="16"/>
        <v>4.3713733075435135E-2</v>
      </c>
      <c r="E81" s="8"/>
      <c r="F81" s="8"/>
      <c r="G81">
        <f t="shared" si="17"/>
        <v>4.3713733075435135E-2</v>
      </c>
      <c r="I81" s="7">
        <v>43637</v>
      </c>
      <c r="J81" s="8">
        <v>28.23</v>
      </c>
      <c r="K81" s="6">
        <f t="shared" si="13"/>
        <v>2019</v>
      </c>
      <c r="L81" s="84">
        <f t="shared" si="23"/>
        <v>1.255380200860845E-2</v>
      </c>
      <c r="M81" s="8"/>
      <c r="N81" s="8"/>
      <c r="O81">
        <f t="shared" si="18"/>
        <v>1.255380200860845E-2</v>
      </c>
      <c r="Q81" s="7">
        <v>43637</v>
      </c>
      <c r="R81" s="8">
        <v>3.15</v>
      </c>
      <c r="S81" s="6">
        <f t="shared" si="14"/>
        <v>2019</v>
      </c>
      <c r="T81" s="84">
        <f t="shared" si="19"/>
        <v>2.9411764705882248E-2</v>
      </c>
      <c r="U81" s="8"/>
      <c r="V81" s="8"/>
      <c r="W81">
        <f t="shared" si="20"/>
        <v>2.9411764705882248E-2</v>
      </c>
      <c r="Y81" s="7">
        <v>43637</v>
      </c>
      <c r="Z81" s="8">
        <v>6650.7830761274799</v>
      </c>
      <c r="AA81" s="6">
        <f t="shared" si="15"/>
        <v>2019</v>
      </c>
      <c r="AB81" s="84">
        <f t="shared" si="21"/>
        <v>1.4767542388123056E-2</v>
      </c>
      <c r="AC81" s="8"/>
      <c r="AD81" s="8"/>
      <c r="AE81">
        <f t="shared" si="22"/>
        <v>1.4767542388123056E-2</v>
      </c>
    </row>
    <row r="82" spans="1:31" x14ac:dyDescent="0.25">
      <c r="A82" s="4">
        <v>43644</v>
      </c>
      <c r="B82" s="5">
        <v>26.85</v>
      </c>
      <c r="C82" s="6">
        <f t="shared" si="12"/>
        <v>2019</v>
      </c>
      <c r="D82" s="84">
        <f t="shared" si="16"/>
        <v>-4.8183839881392743E-3</v>
      </c>
      <c r="E82" s="5"/>
      <c r="F82" s="5"/>
      <c r="G82">
        <f t="shared" si="17"/>
        <v>-4.8183839881392743E-3</v>
      </c>
      <c r="I82" s="4">
        <v>43644</v>
      </c>
      <c r="J82" s="5">
        <v>28.36</v>
      </c>
      <c r="K82" s="6">
        <f t="shared" si="13"/>
        <v>2019</v>
      </c>
      <c r="L82" s="84">
        <f t="shared" si="23"/>
        <v>4.6050301098121693E-3</v>
      </c>
      <c r="M82" s="5"/>
      <c r="N82" s="5"/>
      <c r="O82">
        <f t="shared" si="18"/>
        <v>4.6050301098121693E-3</v>
      </c>
      <c r="Q82" s="4">
        <v>43644</v>
      </c>
      <c r="R82" s="5">
        <v>2.57</v>
      </c>
      <c r="S82" s="6">
        <f t="shared" si="14"/>
        <v>2019</v>
      </c>
      <c r="T82" s="85">
        <f t="shared" si="19"/>
        <v>-0.18412698412698414</v>
      </c>
      <c r="U82" s="5"/>
      <c r="V82" s="5"/>
      <c r="W82">
        <f t="shared" si="20"/>
        <v>-0.18412698412698414</v>
      </c>
      <c r="Y82" s="4">
        <v>43644</v>
      </c>
      <c r="Z82" s="5">
        <v>6618.7722461302701</v>
      </c>
      <c r="AA82" s="6">
        <f t="shared" si="15"/>
        <v>2019</v>
      </c>
      <c r="AB82" s="85">
        <f t="shared" si="21"/>
        <v>-4.8130918766710051E-3</v>
      </c>
      <c r="AC82" s="5"/>
      <c r="AD82" s="5"/>
      <c r="AE82">
        <f t="shared" si="22"/>
        <v>-4.8130918766710051E-3</v>
      </c>
    </row>
    <row r="83" spans="1:31" x14ac:dyDescent="0.25">
      <c r="A83" s="7">
        <v>43651</v>
      </c>
      <c r="B83" s="8">
        <v>27.48</v>
      </c>
      <c r="C83" s="6">
        <f t="shared" si="12"/>
        <v>2019</v>
      </c>
      <c r="D83" s="84">
        <f t="shared" si="16"/>
        <v>2.346368715083802E-2</v>
      </c>
      <c r="E83" s="8"/>
      <c r="F83" s="8"/>
      <c r="G83">
        <f t="shared" si="17"/>
        <v>2.346368715083802E-2</v>
      </c>
      <c r="I83" s="7">
        <v>43651</v>
      </c>
      <c r="J83" s="8">
        <v>28.35</v>
      </c>
      <c r="K83" s="6">
        <f t="shared" si="13"/>
        <v>2019</v>
      </c>
      <c r="L83" s="84">
        <f t="shared" si="23"/>
        <v>-3.5260930888569852E-4</v>
      </c>
      <c r="M83" s="8"/>
      <c r="N83" s="8"/>
      <c r="O83">
        <f t="shared" si="18"/>
        <v>-3.5260930888569852E-4</v>
      </c>
      <c r="Q83" s="7">
        <v>43651</v>
      </c>
      <c r="R83" s="8">
        <v>2.77</v>
      </c>
      <c r="S83" s="6">
        <f t="shared" si="14"/>
        <v>2019</v>
      </c>
      <c r="T83" s="84">
        <f t="shared" si="19"/>
        <v>7.7821011673151919E-2</v>
      </c>
      <c r="U83" s="8"/>
      <c r="V83" s="8"/>
      <c r="W83">
        <f t="shared" si="20"/>
        <v>7.7821011673151919E-2</v>
      </c>
      <c r="Y83" s="7">
        <v>43651</v>
      </c>
      <c r="Z83" s="8">
        <v>6751.2843685397102</v>
      </c>
      <c r="AA83" s="6">
        <f t="shared" si="15"/>
        <v>2019</v>
      </c>
      <c r="AB83" s="84">
        <f t="shared" si="21"/>
        <v>2.0020649975819094E-2</v>
      </c>
      <c r="AC83" s="8"/>
      <c r="AD83" s="8"/>
      <c r="AE83">
        <f t="shared" si="22"/>
        <v>2.0020649975819094E-2</v>
      </c>
    </row>
    <row r="84" spans="1:31" x14ac:dyDescent="0.25">
      <c r="A84" s="4">
        <v>43658</v>
      </c>
      <c r="B84" s="5">
        <v>27.12</v>
      </c>
      <c r="C84" s="6">
        <f t="shared" si="12"/>
        <v>2019</v>
      </c>
      <c r="D84" s="84">
        <f t="shared" si="16"/>
        <v>-1.3100436681222738E-2</v>
      </c>
      <c r="E84" s="5"/>
      <c r="F84" s="5"/>
      <c r="G84">
        <f t="shared" si="17"/>
        <v>-1.3100436681222738E-2</v>
      </c>
      <c r="I84" s="4">
        <v>43658</v>
      </c>
      <c r="J84" s="5">
        <v>28.02</v>
      </c>
      <c r="K84" s="6">
        <f t="shared" si="13"/>
        <v>2019</v>
      </c>
      <c r="L84" s="84">
        <f t="shared" si="23"/>
        <v>-1.1640211640211673E-2</v>
      </c>
      <c r="M84" s="5"/>
      <c r="N84" s="5"/>
      <c r="O84">
        <f t="shared" si="18"/>
        <v>-1.1640211640211673E-2</v>
      </c>
      <c r="Q84" s="4">
        <v>43658</v>
      </c>
      <c r="R84" s="5">
        <v>2.81</v>
      </c>
      <c r="S84" s="6">
        <f t="shared" si="14"/>
        <v>2019</v>
      </c>
      <c r="T84" s="85">
        <f t="shared" si="19"/>
        <v>1.4440433212996373E-2</v>
      </c>
      <c r="U84" s="5"/>
      <c r="V84" s="5"/>
      <c r="W84">
        <f t="shared" si="20"/>
        <v>1.4440433212996373E-2</v>
      </c>
      <c r="Y84" s="4">
        <v>43658</v>
      </c>
      <c r="Z84" s="5">
        <v>6696.5474393874401</v>
      </c>
      <c r="AA84" s="6">
        <f t="shared" si="15"/>
        <v>2019</v>
      </c>
      <c r="AB84" s="85">
        <f t="shared" si="21"/>
        <v>-8.1076319947858133E-3</v>
      </c>
      <c r="AC84" s="5"/>
      <c r="AD84" s="5"/>
      <c r="AE84">
        <f t="shared" si="22"/>
        <v>-8.1076319947858133E-3</v>
      </c>
    </row>
    <row r="85" spans="1:31" x14ac:dyDescent="0.25">
      <c r="A85" s="7">
        <v>43665</v>
      </c>
      <c r="B85" s="8">
        <v>26.98</v>
      </c>
      <c r="C85" s="6">
        <f t="shared" si="12"/>
        <v>2019</v>
      </c>
      <c r="D85" s="84">
        <f t="shared" si="16"/>
        <v>-5.1622418879055942E-3</v>
      </c>
      <c r="E85" s="8"/>
      <c r="F85" s="8"/>
      <c r="G85">
        <f t="shared" si="17"/>
        <v>-5.1622418879055942E-3</v>
      </c>
      <c r="I85" s="7">
        <v>43665</v>
      </c>
      <c r="J85" s="8">
        <v>27.88</v>
      </c>
      <c r="K85" s="6">
        <f t="shared" si="13"/>
        <v>2019</v>
      </c>
      <c r="L85" s="84">
        <f t="shared" si="23"/>
        <v>-4.9964311206281975E-3</v>
      </c>
      <c r="M85" s="8"/>
      <c r="N85" s="8"/>
      <c r="O85">
        <f t="shared" si="18"/>
        <v>-4.9964311206281975E-3</v>
      </c>
      <c r="Q85" s="7">
        <v>43665</v>
      </c>
      <c r="R85" s="8">
        <v>2.88</v>
      </c>
      <c r="S85" s="6">
        <f t="shared" si="14"/>
        <v>2019</v>
      </c>
      <c r="T85" s="84">
        <f t="shared" si="19"/>
        <v>2.4911032028469782E-2</v>
      </c>
      <c r="U85" s="8"/>
      <c r="V85" s="8"/>
      <c r="W85">
        <f t="shared" si="20"/>
        <v>2.4911032028469782E-2</v>
      </c>
      <c r="Y85" s="7">
        <v>43665</v>
      </c>
      <c r="Z85" s="8">
        <v>6700.3471982217097</v>
      </c>
      <c r="AA85" s="6">
        <f t="shared" si="15"/>
        <v>2019</v>
      </c>
      <c r="AB85" s="84">
        <f t="shared" si="21"/>
        <v>5.6742058033076859E-4</v>
      </c>
      <c r="AC85" s="8"/>
      <c r="AD85" s="8"/>
      <c r="AE85">
        <f t="shared" si="22"/>
        <v>5.6742058033076859E-4</v>
      </c>
    </row>
    <row r="86" spans="1:31" x14ac:dyDescent="0.25">
      <c r="A86" s="4">
        <v>43672</v>
      </c>
      <c r="B86" s="5">
        <v>27.68</v>
      </c>
      <c r="C86" s="6">
        <f t="shared" si="12"/>
        <v>2019</v>
      </c>
      <c r="D86" s="84">
        <f t="shared" si="16"/>
        <v>2.5945144551519528E-2</v>
      </c>
      <c r="E86" s="5"/>
      <c r="F86" s="5"/>
      <c r="G86">
        <f t="shared" si="17"/>
        <v>2.5945144551519528E-2</v>
      </c>
      <c r="I86" s="4">
        <v>43672</v>
      </c>
      <c r="J86" s="5">
        <v>28.57</v>
      </c>
      <c r="K86" s="6">
        <f t="shared" si="13"/>
        <v>2019</v>
      </c>
      <c r="L86" s="84">
        <f t="shared" si="23"/>
        <v>2.4748923959827973E-2</v>
      </c>
      <c r="M86" s="5"/>
      <c r="N86" s="5"/>
      <c r="O86">
        <f t="shared" si="18"/>
        <v>2.4748923959827973E-2</v>
      </c>
      <c r="Q86" s="4">
        <v>43672</v>
      </c>
      <c r="R86" s="5">
        <v>2.77</v>
      </c>
      <c r="S86" s="6">
        <f t="shared" si="14"/>
        <v>2019</v>
      </c>
      <c r="T86" s="85">
        <f t="shared" si="19"/>
        <v>-3.819444444444442E-2</v>
      </c>
      <c r="U86" s="5"/>
      <c r="V86" s="5"/>
      <c r="W86">
        <f t="shared" si="20"/>
        <v>-3.819444444444442E-2</v>
      </c>
      <c r="Y86" s="4">
        <v>43672</v>
      </c>
      <c r="Z86" s="5">
        <v>6793.38846087193</v>
      </c>
      <c r="AA86" s="6">
        <f t="shared" si="15"/>
        <v>2019</v>
      </c>
      <c r="AB86" s="85">
        <f t="shared" si="21"/>
        <v>1.3886036036298677E-2</v>
      </c>
      <c r="AC86" s="5"/>
      <c r="AD86" s="5"/>
      <c r="AE86">
        <f t="shared" si="22"/>
        <v>1.3886036036298677E-2</v>
      </c>
    </row>
    <row r="87" spans="1:31" x14ac:dyDescent="0.25">
      <c r="A87" s="7">
        <v>43679</v>
      </c>
      <c r="B87" s="8">
        <v>26.84</v>
      </c>
      <c r="C87" s="6">
        <f t="shared" si="12"/>
        <v>2019</v>
      </c>
      <c r="D87" s="84">
        <f t="shared" si="16"/>
        <v>-3.0346820809248554E-2</v>
      </c>
      <c r="E87" s="8"/>
      <c r="F87" s="8"/>
      <c r="G87">
        <f t="shared" si="17"/>
        <v>-3.0346820809248554E-2</v>
      </c>
      <c r="I87" s="7">
        <v>43679</v>
      </c>
      <c r="J87" s="8">
        <v>28.82</v>
      </c>
      <c r="K87" s="6">
        <f t="shared" si="13"/>
        <v>2019</v>
      </c>
      <c r="L87" s="84">
        <f t="shared" si="23"/>
        <v>8.7504375218760977E-3</v>
      </c>
      <c r="M87" s="8"/>
      <c r="N87" s="8"/>
      <c r="O87">
        <f t="shared" si="18"/>
        <v>8.7504375218760977E-3</v>
      </c>
      <c r="Q87" s="7">
        <v>43679</v>
      </c>
      <c r="R87" s="8">
        <v>2.85</v>
      </c>
      <c r="S87" s="6">
        <f t="shared" si="14"/>
        <v>2019</v>
      </c>
      <c r="T87" s="84">
        <f t="shared" si="19"/>
        <v>2.8880866425992746E-2</v>
      </c>
      <c r="U87" s="8"/>
      <c r="V87" s="8"/>
      <c r="W87">
        <f t="shared" si="20"/>
        <v>2.8880866425992746E-2</v>
      </c>
      <c r="Y87" s="7">
        <v>43679</v>
      </c>
      <c r="Z87" s="8">
        <v>6768.5711994102603</v>
      </c>
      <c r="AA87" s="6">
        <f t="shared" si="15"/>
        <v>2019</v>
      </c>
      <c r="AB87" s="84">
        <f t="shared" si="21"/>
        <v>-3.6531491765280366E-3</v>
      </c>
      <c r="AC87" s="8"/>
      <c r="AD87" s="8"/>
      <c r="AE87">
        <f t="shared" si="22"/>
        <v>-3.6531491765280366E-3</v>
      </c>
    </row>
    <row r="88" spans="1:31" x14ac:dyDescent="0.25">
      <c r="A88" s="4">
        <v>43686</v>
      </c>
      <c r="B88" s="5">
        <v>25.87</v>
      </c>
      <c r="C88" s="6">
        <f t="shared" si="12"/>
        <v>2019</v>
      </c>
      <c r="D88" s="84">
        <f t="shared" si="16"/>
        <v>-3.6140089418777888E-2</v>
      </c>
      <c r="E88" s="5"/>
      <c r="F88" s="5"/>
      <c r="G88">
        <f t="shared" si="17"/>
        <v>-3.6140089418777888E-2</v>
      </c>
      <c r="I88" s="4">
        <v>43686</v>
      </c>
      <c r="J88" s="5">
        <v>28.21</v>
      </c>
      <c r="K88" s="6">
        <f t="shared" si="13"/>
        <v>2019</v>
      </c>
      <c r="L88" s="84">
        <f t="shared" si="23"/>
        <v>-2.1165857043719649E-2</v>
      </c>
      <c r="M88" s="5"/>
      <c r="N88" s="5"/>
      <c r="O88">
        <f t="shared" si="18"/>
        <v>-2.1165857043719649E-2</v>
      </c>
      <c r="Q88" s="4">
        <v>43686</v>
      </c>
      <c r="R88" s="5">
        <v>2.87</v>
      </c>
      <c r="S88" s="6">
        <f t="shared" si="14"/>
        <v>2019</v>
      </c>
      <c r="T88" s="85">
        <f t="shared" si="19"/>
        <v>7.0175438596491446E-3</v>
      </c>
      <c r="U88" s="5"/>
      <c r="V88" s="5"/>
      <c r="W88">
        <f t="shared" si="20"/>
        <v>7.0175438596491446E-3</v>
      </c>
      <c r="Y88" s="4">
        <v>43686</v>
      </c>
      <c r="Z88" s="5">
        <v>6584.4335376927902</v>
      </c>
      <c r="AA88" s="6">
        <f t="shared" si="15"/>
        <v>2019</v>
      </c>
      <c r="AB88" s="85">
        <f t="shared" si="21"/>
        <v>-2.72048053115721E-2</v>
      </c>
      <c r="AC88" s="5"/>
      <c r="AD88" s="5"/>
      <c r="AE88">
        <f t="shared" si="22"/>
        <v>-2.72048053115721E-2</v>
      </c>
    </row>
    <row r="89" spans="1:31" x14ac:dyDescent="0.25">
      <c r="A89" s="7">
        <v>43693</v>
      </c>
      <c r="B89" s="8">
        <v>26.2</v>
      </c>
      <c r="C89" s="6">
        <f t="shared" si="12"/>
        <v>2019</v>
      </c>
      <c r="D89" s="84">
        <f t="shared" si="16"/>
        <v>1.2756088132972465E-2</v>
      </c>
      <c r="E89" s="8"/>
      <c r="F89" s="8"/>
      <c r="G89">
        <f t="shared" si="17"/>
        <v>1.2756088132972465E-2</v>
      </c>
      <c r="I89" s="7">
        <v>43693</v>
      </c>
      <c r="J89" s="8">
        <v>27.82</v>
      </c>
      <c r="K89" s="6">
        <f t="shared" si="13"/>
        <v>2019</v>
      </c>
      <c r="L89" s="84">
        <f t="shared" si="23"/>
        <v>-1.3824884792626779E-2</v>
      </c>
      <c r="M89" s="8"/>
      <c r="N89" s="8"/>
      <c r="O89">
        <f t="shared" si="18"/>
        <v>-1.3824884792626779E-2</v>
      </c>
      <c r="Q89" s="7">
        <v>43693</v>
      </c>
      <c r="R89" s="8">
        <v>2.85</v>
      </c>
      <c r="S89" s="6">
        <f t="shared" si="14"/>
        <v>2019</v>
      </c>
      <c r="T89" s="84">
        <f t="shared" si="19"/>
        <v>-6.9686411149826322E-3</v>
      </c>
      <c r="U89" s="8"/>
      <c r="V89" s="8"/>
      <c r="W89">
        <f t="shared" si="20"/>
        <v>-6.9686411149826322E-3</v>
      </c>
      <c r="Y89" s="7">
        <v>43693</v>
      </c>
      <c r="Z89" s="8">
        <v>6405.52787810273</v>
      </c>
      <c r="AA89" s="6">
        <f t="shared" si="15"/>
        <v>2019</v>
      </c>
      <c r="AB89" s="84">
        <f t="shared" si="21"/>
        <v>-2.7171002420467771E-2</v>
      </c>
      <c r="AC89" s="8"/>
      <c r="AD89" s="8"/>
      <c r="AE89">
        <f t="shared" si="22"/>
        <v>-2.7171002420467771E-2</v>
      </c>
    </row>
    <row r="90" spans="1:31" x14ac:dyDescent="0.25">
      <c r="A90" s="4">
        <v>43700</v>
      </c>
      <c r="B90" s="5">
        <v>27.1</v>
      </c>
      <c r="C90" s="6">
        <f t="shared" si="12"/>
        <v>2019</v>
      </c>
      <c r="D90" s="84">
        <f t="shared" si="16"/>
        <v>3.4351145038167941E-2</v>
      </c>
      <c r="E90" s="5"/>
      <c r="F90" s="5"/>
      <c r="G90">
        <f t="shared" si="17"/>
        <v>3.4351145038167941E-2</v>
      </c>
      <c r="I90" s="4">
        <v>43700</v>
      </c>
      <c r="J90" s="5">
        <v>27.81</v>
      </c>
      <c r="K90" s="6">
        <f t="shared" si="13"/>
        <v>2019</v>
      </c>
      <c r="L90" s="84">
        <f t="shared" si="23"/>
        <v>-3.5945363048173196E-4</v>
      </c>
      <c r="M90" s="5"/>
      <c r="N90" s="5"/>
      <c r="O90">
        <f t="shared" si="18"/>
        <v>-3.5945363048173196E-4</v>
      </c>
      <c r="Q90" s="4">
        <v>43700</v>
      </c>
      <c r="R90" s="5">
        <v>2.94</v>
      </c>
      <c r="S90" s="6">
        <f t="shared" si="14"/>
        <v>2019</v>
      </c>
      <c r="T90" s="85">
        <f t="shared" si="19"/>
        <v>3.1578947368420929E-2</v>
      </c>
      <c r="U90" s="5"/>
      <c r="V90" s="5"/>
      <c r="W90">
        <f t="shared" si="20"/>
        <v>3.1578947368420929E-2</v>
      </c>
      <c r="Y90" s="4">
        <v>43700</v>
      </c>
      <c r="Z90" s="5">
        <v>6523.1313629365604</v>
      </c>
      <c r="AA90" s="6">
        <f t="shared" si="15"/>
        <v>2019</v>
      </c>
      <c r="AB90" s="85">
        <f t="shared" si="21"/>
        <v>1.8359686675606834E-2</v>
      </c>
      <c r="AC90" s="5"/>
      <c r="AD90" s="5"/>
      <c r="AE90">
        <f t="shared" si="22"/>
        <v>1.8359686675606834E-2</v>
      </c>
    </row>
    <row r="91" spans="1:31" x14ac:dyDescent="0.25">
      <c r="A91" s="7">
        <v>43707</v>
      </c>
      <c r="B91" s="8">
        <v>27.25</v>
      </c>
      <c r="C91" s="6">
        <f t="shared" si="12"/>
        <v>2019</v>
      </c>
      <c r="D91" s="84">
        <f t="shared" si="16"/>
        <v>5.5350553505535416E-3</v>
      </c>
      <c r="E91" s="8"/>
      <c r="F91" s="8"/>
      <c r="G91">
        <f t="shared" si="17"/>
        <v>5.5350553505535416E-3</v>
      </c>
      <c r="I91" s="7">
        <v>43707</v>
      </c>
      <c r="J91" s="8">
        <v>28.22</v>
      </c>
      <c r="K91" s="6">
        <f t="shared" si="13"/>
        <v>2019</v>
      </c>
      <c r="L91" s="84">
        <f t="shared" si="23"/>
        <v>1.4742898238043978E-2</v>
      </c>
      <c r="M91" s="8"/>
      <c r="N91" s="8"/>
      <c r="O91">
        <f t="shared" si="18"/>
        <v>1.4742898238043978E-2</v>
      </c>
      <c r="Q91" s="7">
        <v>43707</v>
      </c>
      <c r="R91" s="8">
        <v>2.9</v>
      </c>
      <c r="S91" s="6">
        <f t="shared" si="14"/>
        <v>2019</v>
      </c>
      <c r="T91" s="84">
        <f t="shared" si="19"/>
        <v>-1.3605442176870763E-2</v>
      </c>
      <c r="U91" s="8"/>
      <c r="V91" s="8"/>
      <c r="W91">
        <f t="shared" si="20"/>
        <v>-1.3605442176870763E-2</v>
      </c>
      <c r="Y91" s="7">
        <v>43707</v>
      </c>
      <c r="Z91" s="8">
        <v>6604.2151327670699</v>
      </c>
      <c r="AA91" s="6">
        <f t="shared" si="15"/>
        <v>2019</v>
      </c>
      <c r="AB91" s="84">
        <f t="shared" si="21"/>
        <v>1.2430191164203075E-2</v>
      </c>
      <c r="AC91" s="8"/>
      <c r="AD91" s="8"/>
      <c r="AE91">
        <f t="shared" si="22"/>
        <v>1.2430191164203075E-2</v>
      </c>
    </row>
    <row r="92" spans="1:31" x14ac:dyDescent="0.25">
      <c r="A92" s="4">
        <v>43714</v>
      </c>
      <c r="B92" s="5">
        <v>27.52</v>
      </c>
      <c r="C92" s="6">
        <f t="shared" si="12"/>
        <v>2019</v>
      </c>
      <c r="D92" s="84">
        <f t="shared" si="16"/>
        <v>9.9082568807338234E-3</v>
      </c>
      <c r="E92" s="5"/>
      <c r="F92" s="5"/>
      <c r="G92">
        <f t="shared" si="17"/>
        <v>9.9082568807338234E-3</v>
      </c>
      <c r="I92" s="4">
        <v>43714</v>
      </c>
      <c r="J92" s="5">
        <v>28.63</v>
      </c>
      <c r="K92" s="6">
        <f t="shared" si="13"/>
        <v>2019</v>
      </c>
      <c r="L92" s="84">
        <f t="shared" si="23"/>
        <v>1.4528703047484104E-2</v>
      </c>
      <c r="M92" s="5"/>
      <c r="N92" s="5"/>
      <c r="O92">
        <f t="shared" si="18"/>
        <v>1.4528703047484104E-2</v>
      </c>
      <c r="Q92" s="4">
        <v>43714</v>
      </c>
      <c r="R92" s="5">
        <v>2.93</v>
      </c>
      <c r="S92" s="6">
        <f t="shared" si="14"/>
        <v>2019</v>
      </c>
      <c r="T92" s="85">
        <f t="shared" si="19"/>
        <v>1.0344827586207028E-2</v>
      </c>
      <c r="U92" s="5"/>
      <c r="V92" s="5"/>
      <c r="W92">
        <f t="shared" si="20"/>
        <v>1.0344827586207028E-2</v>
      </c>
      <c r="Y92" s="4">
        <v>43714</v>
      </c>
      <c r="Z92" s="5">
        <v>6647.3284237610496</v>
      </c>
      <c r="AA92" s="6">
        <f t="shared" si="15"/>
        <v>2019</v>
      </c>
      <c r="AB92" s="85">
        <f t="shared" si="21"/>
        <v>6.528147573520382E-3</v>
      </c>
      <c r="AC92" s="5"/>
      <c r="AD92" s="5"/>
      <c r="AE92">
        <f t="shared" si="22"/>
        <v>6.528147573520382E-3</v>
      </c>
    </row>
    <row r="93" spans="1:31" x14ac:dyDescent="0.25">
      <c r="A93" s="7">
        <v>43721</v>
      </c>
      <c r="B93" s="8">
        <v>27.58</v>
      </c>
      <c r="C93" s="6">
        <f t="shared" si="12"/>
        <v>2019</v>
      </c>
      <c r="D93" s="84">
        <f t="shared" si="16"/>
        <v>2.1802325581394832E-3</v>
      </c>
      <c r="E93" s="8"/>
      <c r="F93" s="8"/>
      <c r="G93">
        <f t="shared" si="17"/>
        <v>2.1802325581394832E-3</v>
      </c>
      <c r="I93" s="7">
        <v>43721</v>
      </c>
      <c r="J93" s="8">
        <v>29.69</v>
      </c>
      <c r="K93" s="6">
        <f t="shared" si="13"/>
        <v>2019</v>
      </c>
      <c r="L93" s="84">
        <f t="shared" si="23"/>
        <v>3.7024100593782805E-2</v>
      </c>
      <c r="M93" s="8"/>
      <c r="N93" s="8"/>
      <c r="O93">
        <f t="shared" si="18"/>
        <v>3.7024100593782805E-2</v>
      </c>
      <c r="Q93" s="7">
        <v>43721</v>
      </c>
      <c r="R93" s="8">
        <v>3.02</v>
      </c>
      <c r="S93" s="6">
        <f t="shared" si="14"/>
        <v>2019</v>
      </c>
      <c r="T93" s="84">
        <f t="shared" si="19"/>
        <v>3.0716723549488067E-2</v>
      </c>
      <c r="U93" s="8"/>
      <c r="V93" s="8"/>
      <c r="W93">
        <f t="shared" si="20"/>
        <v>3.0716723549488067E-2</v>
      </c>
      <c r="Y93" s="7">
        <v>43721</v>
      </c>
      <c r="Z93" s="8">
        <v>6669.1775221401604</v>
      </c>
      <c r="AA93" s="6">
        <f t="shared" si="15"/>
        <v>2019</v>
      </c>
      <c r="AB93" s="84">
        <f t="shared" si="21"/>
        <v>3.2868991850938389E-3</v>
      </c>
      <c r="AC93" s="8"/>
      <c r="AD93" s="8"/>
      <c r="AE93">
        <f t="shared" si="22"/>
        <v>3.2868991850938389E-3</v>
      </c>
    </row>
    <row r="94" spans="1:31" x14ac:dyDescent="0.25">
      <c r="A94" s="4">
        <v>43728</v>
      </c>
      <c r="B94" s="5">
        <v>27.96</v>
      </c>
      <c r="C94" s="6">
        <f t="shared" si="12"/>
        <v>2019</v>
      </c>
      <c r="D94" s="84">
        <f t="shared" si="16"/>
        <v>1.3778100072516342E-2</v>
      </c>
      <c r="E94" s="5"/>
      <c r="F94" s="5"/>
      <c r="G94">
        <f t="shared" si="17"/>
        <v>1.3778100072516342E-2</v>
      </c>
      <c r="I94" s="4">
        <v>43728</v>
      </c>
      <c r="J94" s="5">
        <v>29.66</v>
      </c>
      <c r="K94" s="6">
        <f t="shared" si="13"/>
        <v>2019</v>
      </c>
      <c r="L94" s="84">
        <f t="shared" si="23"/>
        <v>-1.0104412260020235E-3</v>
      </c>
      <c r="M94" s="5"/>
      <c r="N94" s="5"/>
      <c r="O94">
        <f t="shared" si="18"/>
        <v>-1.0104412260020235E-3</v>
      </c>
      <c r="Q94" s="4">
        <v>43728</v>
      </c>
      <c r="R94" s="5">
        <v>3</v>
      </c>
      <c r="S94" s="6">
        <f t="shared" si="14"/>
        <v>2019</v>
      </c>
      <c r="T94" s="85">
        <f t="shared" si="19"/>
        <v>-6.6225165562914245E-3</v>
      </c>
      <c r="U94" s="5"/>
      <c r="V94" s="5"/>
      <c r="W94">
        <f t="shared" si="20"/>
        <v>-6.6225165562914245E-3</v>
      </c>
      <c r="Y94" s="4">
        <v>43728</v>
      </c>
      <c r="Z94" s="5">
        <v>6730.7523032855597</v>
      </c>
      <c r="AA94" s="6">
        <f t="shared" si="15"/>
        <v>2019</v>
      </c>
      <c r="AB94" s="85">
        <f t="shared" si="21"/>
        <v>9.232739860497885E-3</v>
      </c>
      <c r="AC94" s="5"/>
      <c r="AD94" s="5"/>
      <c r="AE94">
        <f t="shared" si="22"/>
        <v>9.232739860497885E-3</v>
      </c>
    </row>
    <row r="95" spans="1:31" x14ac:dyDescent="0.25">
      <c r="A95" s="7">
        <v>43735</v>
      </c>
      <c r="B95" s="8">
        <v>27.6</v>
      </c>
      <c r="C95" s="6">
        <f t="shared" si="12"/>
        <v>2019</v>
      </c>
      <c r="D95" s="84">
        <f t="shared" si="16"/>
        <v>-1.2875536480686622E-2</v>
      </c>
      <c r="E95" s="8"/>
      <c r="F95" s="8"/>
      <c r="G95">
        <f t="shared" si="17"/>
        <v>-1.2875536480686622E-2</v>
      </c>
      <c r="I95" s="7">
        <v>43735</v>
      </c>
      <c r="J95" s="8">
        <v>29.9</v>
      </c>
      <c r="K95" s="6">
        <f t="shared" si="13"/>
        <v>2019</v>
      </c>
      <c r="L95" s="84">
        <f t="shared" si="23"/>
        <v>8.0917060013485642E-3</v>
      </c>
      <c r="M95" s="8"/>
      <c r="N95" s="8"/>
      <c r="O95">
        <f t="shared" si="18"/>
        <v>8.0917060013485642E-3</v>
      </c>
      <c r="Q95" s="7">
        <v>43735</v>
      </c>
      <c r="R95" s="8">
        <v>3</v>
      </c>
      <c r="S95" s="6">
        <f t="shared" si="14"/>
        <v>2019</v>
      </c>
      <c r="T95" s="84">
        <f t="shared" si="19"/>
        <v>0</v>
      </c>
      <c r="U95" s="8"/>
      <c r="V95" s="8"/>
      <c r="W95">
        <f t="shared" si="20"/>
        <v>0</v>
      </c>
      <c r="Y95" s="7">
        <v>43735</v>
      </c>
      <c r="Z95" s="8">
        <v>6716.1171290911298</v>
      </c>
      <c r="AA95" s="6">
        <f t="shared" si="15"/>
        <v>2019</v>
      </c>
      <c r="AB95" s="84">
        <f t="shared" si="21"/>
        <v>-2.1743742058797366E-3</v>
      </c>
      <c r="AC95" s="8"/>
      <c r="AD95" s="8"/>
      <c r="AE95">
        <f t="shared" si="22"/>
        <v>-2.1743742058797366E-3</v>
      </c>
    </row>
    <row r="96" spans="1:31" x14ac:dyDescent="0.25">
      <c r="A96" s="4">
        <v>43742</v>
      </c>
      <c r="B96" s="5">
        <v>26.37</v>
      </c>
      <c r="C96" s="6">
        <f t="shared" si="12"/>
        <v>2019</v>
      </c>
      <c r="D96" s="84">
        <f t="shared" si="16"/>
        <v>-4.4565217391304368E-2</v>
      </c>
      <c r="E96" s="5"/>
      <c r="F96" s="5"/>
      <c r="G96">
        <f t="shared" si="17"/>
        <v>-4.4565217391304368E-2</v>
      </c>
      <c r="I96" s="4">
        <v>43742</v>
      </c>
      <c r="J96" s="5">
        <v>28.42</v>
      </c>
      <c r="K96" s="6">
        <f t="shared" si="13"/>
        <v>2019</v>
      </c>
      <c r="L96" s="84">
        <f t="shared" si="23"/>
        <v>-4.9498327759197269E-2</v>
      </c>
      <c r="M96" s="5"/>
      <c r="N96" s="5"/>
      <c r="O96">
        <f t="shared" si="18"/>
        <v>-4.9498327759197269E-2</v>
      </c>
      <c r="Q96" s="4">
        <v>43742</v>
      </c>
      <c r="R96" s="5">
        <v>2.9</v>
      </c>
      <c r="S96" s="6">
        <f t="shared" si="14"/>
        <v>2019</v>
      </c>
      <c r="T96" s="85">
        <f t="shared" si="19"/>
        <v>-3.3333333333333326E-2</v>
      </c>
      <c r="U96" s="5"/>
      <c r="V96" s="5"/>
      <c r="W96">
        <f t="shared" si="20"/>
        <v>-3.3333333333333326E-2</v>
      </c>
      <c r="Y96" s="4">
        <v>43742</v>
      </c>
      <c r="Z96" s="5">
        <v>6517.0795204557398</v>
      </c>
      <c r="AA96" s="6">
        <f t="shared" si="15"/>
        <v>2019</v>
      </c>
      <c r="AB96" s="85">
        <f t="shared" si="21"/>
        <v>-2.9635815577612634E-2</v>
      </c>
      <c r="AC96" s="5"/>
      <c r="AD96" s="5"/>
      <c r="AE96">
        <f t="shared" si="22"/>
        <v>-2.9635815577612634E-2</v>
      </c>
    </row>
    <row r="97" spans="1:31" x14ac:dyDescent="0.25">
      <c r="A97" s="7">
        <v>43749</v>
      </c>
      <c r="B97" s="8">
        <v>26.57</v>
      </c>
      <c r="C97" s="6">
        <f t="shared" si="12"/>
        <v>2019</v>
      </c>
      <c r="D97" s="84">
        <f t="shared" si="16"/>
        <v>7.5843761850586944E-3</v>
      </c>
      <c r="E97" s="8"/>
      <c r="F97" s="8"/>
      <c r="G97">
        <f t="shared" si="17"/>
        <v>7.5843761850586944E-3</v>
      </c>
      <c r="I97" s="7">
        <v>43749</v>
      </c>
      <c r="J97" s="8">
        <v>28.75</v>
      </c>
      <c r="K97" s="6">
        <f t="shared" si="13"/>
        <v>2019</v>
      </c>
      <c r="L97" s="84">
        <f t="shared" si="23"/>
        <v>1.1611541168191408E-2</v>
      </c>
      <c r="M97" s="8"/>
      <c r="N97" s="8"/>
      <c r="O97">
        <f t="shared" si="18"/>
        <v>1.1611541168191408E-2</v>
      </c>
      <c r="Q97" s="7">
        <v>43749</v>
      </c>
      <c r="R97" s="8">
        <v>2.79</v>
      </c>
      <c r="S97" s="6">
        <f t="shared" si="14"/>
        <v>2019</v>
      </c>
      <c r="T97" s="84">
        <f t="shared" si="19"/>
        <v>-3.7931034482758585E-2</v>
      </c>
      <c r="U97" s="8"/>
      <c r="V97" s="8"/>
      <c r="W97">
        <f t="shared" si="20"/>
        <v>-3.7931034482758585E-2</v>
      </c>
      <c r="Y97" s="7">
        <v>43749</v>
      </c>
      <c r="Z97" s="8">
        <v>6606.8069168025404</v>
      </c>
      <c r="AA97" s="6">
        <f t="shared" si="15"/>
        <v>2019</v>
      </c>
      <c r="AB97" s="84">
        <f t="shared" si="21"/>
        <v>1.3768037671654243E-2</v>
      </c>
      <c r="AC97" s="8"/>
      <c r="AD97" s="8"/>
      <c r="AE97">
        <f t="shared" si="22"/>
        <v>1.3768037671654243E-2</v>
      </c>
    </row>
    <row r="98" spans="1:31" x14ac:dyDescent="0.25">
      <c r="A98" s="4">
        <v>43756</v>
      </c>
      <c r="B98" s="5">
        <v>27.54</v>
      </c>
      <c r="C98" s="6">
        <f t="shared" si="12"/>
        <v>2019</v>
      </c>
      <c r="D98" s="84">
        <f t="shared" si="16"/>
        <v>3.6507339104252967E-2</v>
      </c>
      <c r="E98" s="5"/>
      <c r="F98" s="5"/>
      <c r="G98">
        <f t="shared" si="17"/>
        <v>3.6507339104252967E-2</v>
      </c>
      <c r="I98" s="4">
        <v>43756</v>
      </c>
      <c r="J98" s="5">
        <v>28.84</v>
      </c>
      <c r="K98" s="6">
        <f t="shared" si="13"/>
        <v>2019</v>
      </c>
      <c r="L98" s="84">
        <f t="shared" si="23"/>
        <v>3.1304347826086598E-3</v>
      </c>
      <c r="M98" s="5"/>
      <c r="N98" s="5"/>
      <c r="O98">
        <f t="shared" si="18"/>
        <v>3.1304347826086598E-3</v>
      </c>
      <c r="Q98" s="4">
        <v>43756</v>
      </c>
      <c r="R98" s="5">
        <v>2.8600001000000002</v>
      </c>
      <c r="S98" s="6">
        <f t="shared" si="14"/>
        <v>2019</v>
      </c>
      <c r="T98" s="85">
        <f t="shared" si="19"/>
        <v>2.508964157706095E-2</v>
      </c>
      <c r="U98" s="5"/>
      <c r="V98" s="5"/>
      <c r="W98">
        <f t="shared" si="20"/>
        <v>2.508964157706095E-2</v>
      </c>
      <c r="Y98" s="4">
        <v>43756</v>
      </c>
      <c r="Z98" s="5">
        <v>6649.6836145941497</v>
      </c>
      <c r="AA98" s="6">
        <f t="shared" si="15"/>
        <v>2019</v>
      </c>
      <c r="AB98" s="85">
        <f t="shared" si="21"/>
        <v>6.489776125069513E-3</v>
      </c>
      <c r="AC98" s="5"/>
      <c r="AD98" s="5"/>
      <c r="AE98">
        <f t="shared" si="22"/>
        <v>6.489776125069513E-3</v>
      </c>
    </row>
    <row r="99" spans="1:31" x14ac:dyDescent="0.25">
      <c r="A99" s="7">
        <v>43763</v>
      </c>
      <c r="B99" s="8">
        <v>27.5</v>
      </c>
      <c r="C99" s="6">
        <f t="shared" si="12"/>
        <v>2019</v>
      </c>
      <c r="D99" s="84">
        <f t="shared" si="16"/>
        <v>-1.4524328249818641E-3</v>
      </c>
      <c r="E99" s="8"/>
      <c r="F99" s="8"/>
      <c r="G99">
        <f t="shared" si="17"/>
        <v>-1.4524328249818641E-3</v>
      </c>
      <c r="I99" s="7">
        <v>43763</v>
      </c>
      <c r="J99" s="8">
        <v>29.05</v>
      </c>
      <c r="K99" s="6">
        <f t="shared" si="13"/>
        <v>2019</v>
      </c>
      <c r="L99" s="84">
        <f t="shared" si="23"/>
        <v>7.2815533980583602E-3</v>
      </c>
      <c r="M99" s="8"/>
      <c r="N99" s="8"/>
      <c r="O99">
        <f t="shared" si="18"/>
        <v>7.2815533980583602E-3</v>
      </c>
      <c r="Q99" s="7">
        <v>43763</v>
      </c>
      <c r="R99" s="8">
        <v>2.82</v>
      </c>
      <c r="S99" s="6">
        <f t="shared" si="14"/>
        <v>2019</v>
      </c>
      <c r="T99" s="84">
        <f t="shared" si="19"/>
        <v>-1.3986048462026335E-2</v>
      </c>
      <c r="U99" s="8"/>
      <c r="V99" s="8"/>
      <c r="W99">
        <f t="shared" si="20"/>
        <v>-1.3986048462026335E-2</v>
      </c>
      <c r="Y99" s="7">
        <v>43763</v>
      </c>
      <c r="Z99" s="8">
        <v>6739.2205829070699</v>
      </c>
      <c r="AA99" s="6">
        <f t="shared" si="15"/>
        <v>2019</v>
      </c>
      <c r="AB99" s="84">
        <f t="shared" si="21"/>
        <v>1.3464846375008221E-2</v>
      </c>
      <c r="AC99" s="8"/>
      <c r="AD99" s="8"/>
      <c r="AE99">
        <f t="shared" si="22"/>
        <v>1.3464846375008221E-2</v>
      </c>
    </row>
    <row r="100" spans="1:31" x14ac:dyDescent="0.25">
      <c r="A100" s="4">
        <v>43770</v>
      </c>
      <c r="B100" s="5">
        <v>27.69</v>
      </c>
      <c r="C100" s="6">
        <f t="shared" si="12"/>
        <v>2019</v>
      </c>
      <c r="D100" s="84">
        <f t="shared" si="16"/>
        <v>6.9090909090909758E-3</v>
      </c>
      <c r="E100" s="5"/>
      <c r="F100" s="5"/>
      <c r="G100">
        <f t="shared" si="17"/>
        <v>6.9090909090909758E-3</v>
      </c>
      <c r="I100" s="4">
        <v>43770</v>
      </c>
      <c r="J100" s="5">
        <v>27.88</v>
      </c>
      <c r="K100" s="6">
        <f t="shared" si="13"/>
        <v>2019</v>
      </c>
      <c r="L100" s="84">
        <f t="shared" si="23"/>
        <v>-4.0275387263339124E-2</v>
      </c>
      <c r="M100" s="5"/>
      <c r="N100" s="5"/>
      <c r="O100">
        <f t="shared" si="18"/>
        <v>-4.0275387263339124E-2</v>
      </c>
      <c r="Q100" s="4">
        <v>43770</v>
      </c>
      <c r="R100" s="5">
        <v>2.84</v>
      </c>
      <c r="S100" s="6">
        <f t="shared" si="14"/>
        <v>2019</v>
      </c>
      <c r="T100" s="85">
        <f t="shared" si="19"/>
        <v>7.0921985815601829E-3</v>
      </c>
      <c r="U100" s="5"/>
      <c r="V100" s="5"/>
      <c r="W100">
        <f t="shared" si="20"/>
        <v>7.0921985815601829E-3</v>
      </c>
      <c r="Y100" s="4">
        <v>43770</v>
      </c>
      <c r="Z100" s="5">
        <v>6669.0946937062599</v>
      </c>
      <c r="AA100" s="6">
        <f t="shared" si="15"/>
        <v>2019</v>
      </c>
      <c r="AB100" s="85">
        <f t="shared" si="21"/>
        <v>-1.0405637912887511E-2</v>
      </c>
      <c r="AC100" s="5"/>
      <c r="AD100" s="5"/>
      <c r="AE100">
        <f t="shared" si="22"/>
        <v>-1.0405637912887511E-2</v>
      </c>
    </row>
    <row r="101" spans="1:31" x14ac:dyDescent="0.25">
      <c r="A101" s="7">
        <v>43777</v>
      </c>
      <c r="B101" s="8">
        <v>28.05</v>
      </c>
      <c r="C101" s="6">
        <f t="shared" si="12"/>
        <v>2019</v>
      </c>
      <c r="D101" s="84">
        <f t="shared" si="16"/>
        <v>1.300108342361872E-2</v>
      </c>
      <c r="E101" s="8"/>
      <c r="F101" s="8"/>
      <c r="G101">
        <f t="shared" si="17"/>
        <v>1.300108342361872E-2</v>
      </c>
      <c r="I101" s="7">
        <v>43777</v>
      </c>
      <c r="J101" s="8">
        <v>27.42</v>
      </c>
      <c r="K101" s="6">
        <f t="shared" si="13"/>
        <v>2019</v>
      </c>
      <c r="L101" s="84">
        <f t="shared" si="23"/>
        <v>-1.6499282639885093E-2</v>
      </c>
      <c r="M101" s="8"/>
      <c r="N101" s="8"/>
      <c r="O101">
        <f t="shared" si="18"/>
        <v>-1.6499282639885093E-2</v>
      </c>
      <c r="Q101" s="7">
        <v>43777</v>
      </c>
      <c r="R101" s="8">
        <v>2.97</v>
      </c>
      <c r="S101" s="6">
        <f t="shared" si="14"/>
        <v>2019</v>
      </c>
      <c r="T101" s="84">
        <f t="shared" si="19"/>
        <v>4.5774647887323994E-2</v>
      </c>
      <c r="U101" s="8"/>
      <c r="V101" s="8"/>
      <c r="W101">
        <f t="shared" si="20"/>
        <v>4.5774647887323994E-2</v>
      </c>
      <c r="Y101" s="7">
        <v>43777</v>
      </c>
      <c r="Z101" s="8">
        <v>6724.1113438841403</v>
      </c>
      <c r="AA101" s="6">
        <f t="shared" si="15"/>
        <v>2019</v>
      </c>
      <c r="AB101" s="84">
        <f t="shared" si="21"/>
        <v>8.2494930278618206E-3</v>
      </c>
      <c r="AC101" s="8"/>
      <c r="AD101" s="8"/>
      <c r="AE101">
        <f t="shared" si="22"/>
        <v>8.2494930278618206E-3</v>
      </c>
    </row>
    <row r="102" spans="1:31" x14ac:dyDescent="0.25">
      <c r="A102" s="4">
        <v>43784</v>
      </c>
      <c r="B102" s="5">
        <v>29</v>
      </c>
      <c r="C102" s="6">
        <f t="shared" si="12"/>
        <v>2019</v>
      </c>
      <c r="D102" s="84">
        <f t="shared" si="16"/>
        <v>3.3868092691622165E-2</v>
      </c>
      <c r="E102" s="5"/>
      <c r="F102" s="5"/>
      <c r="G102">
        <f t="shared" si="17"/>
        <v>3.3868092691622165E-2</v>
      </c>
      <c r="I102" s="4">
        <v>43784</v>
      </c>
      <c r="J102" s="5">
        <v>26.63</v>
      </c>
      <c r="K102" s="6">
        <f t="shared" si="13"/>
        <v>2019</v>
      </c>
      <c r="L102" s="84">
        <f t="shared" si="23"/>
        <v>-2.8811086797957741E-2</v>
      </c>
      <c r="M102" s="5"/>
      <c r="N102" s="5"/>
      <c r="O102">
        <f t="shared" si="18"/>
        <v>-2.8811086797957741E-2</v>
      </c>
      <c r="Q102" s="4">
        <v>43784</v>
      </c>
      <c r="R102" s="5">
        <v>3.02</v>
      </c>
      <c r="S102" s="6">
        <f t="shared" si="14"/>
        <v>2019</v>
      </c>
      <c r="T102" s="85">
        <f t="shared" si="19"/>
        <v>1.6835016835016869E-2</v>
      </c>
      <c r="U102" s="5"/>
      <c r="V102" s="5"/>
      <c r="W102">
        <f t="shared" si="20"/>
        <v>1.6835016835016869E-2</v>
      </c>
      <c r="Y102" s="4">
        <v>43784</v>
      </c>
      <c r="Z102" s="5">
        <v>6793.7207556568601</v>
      </c>
      <c r="AA102" s="6">
        <f t="shared" si="15"/>
        <v>2019</v>
      </c>
      <c r="AB102" s="85">
        <f t="shared" si="21"/>
        <v>1.03522098627995E-2</v>
      </c>
      <c r="AC102" s="5"/>
      <c r="AD102" s="5"/>
      <c r="AE102">
        <f t="shared" si="22"/>
        <v>1.03522098627995E-2</v>
      </c>
    </row>
    <row r="103" spans="1:31" x14ac:dyDescent="0.25">
      <c r="A103" s="7">
        <v>43791</v>
      </c>
      <c r="B103" s="8">
        <v>28.83</v>
      </c>
      <c r="C103" s="6">
        <f t="shared" si="12"/>
        <v>2019</v>
      </c>
      <c r="D103" s="84">
        <f t="shared" si="16"/>
        <v>-5.8620689655173308E-3</v>
      </c>
      <c r="E103" s="8"/>
      <c r="F103" s="8"/>
      <c r="G103">
        <f t="shared" si="17"/>
        <v>-5.8620689655173308E-3</v>
      </c>
      <c r="I103" s="7">
        <v>43791</v>
      </c>
      <c r="J103" s="8">
        <v>24.77</v>
      </c>
      <c r="K103" s="6">
        <f t="shared" si="13"/>
        <v>2019</v>
      </c>
      <c r="L103" s="84">
        <f t="shared" si="23"/>
        <v>-6.9846038302666114E-2</v>
      </c>
      <c r="M103" s="8"/>
      <c r="N103" s="8"/>
      <c r="O103">
        <f t="shared" si="18"/>
        <v>-6.9846038302666114E-2</v>
      </c>
      <c r="Q103" s="7">
        <v>43791</v>
      </c>
      <c r="R103" s="8">
        <v>2.83</v>
      </c>
      <c r="S103" s="6">
        <f t="shared" si="14"/>
        <v>2019</v>
      </c>
      <c r="T103" s="84">
        <f t="shared" si="19"/>
        <v>-6.29139072847682E-2</v>
      </c>
      <c r="U103" s="8"/>
      <c r="V103" s="8"/>
      <c r="W103">
        <f t="shared" si="20"/>
        <v>-6.29139072847682E-2</v>
      </c>
      <c r="Y103" s="7">
        <v>43791</v>
      </c>
      <c r="Z103" s="8">
        <v>6709.7770061191004</v>
      </c>
      <c r="AA103" s="6">
        <f t="shared" si="15"/>
        <v>2019</v>
      </c>
      <c r="AB103" s="84">
        <f t="shared" si="21"/>
        <v>-1.2356078878847487E-2</v>
      </c>
      <c r="AC103" s="8"/>
      <c r="AD103" s="8"/>
      <c r="AE103">
        <f t="shared" si="22"/>
        <v>-1.2356078878847487E-2</v>
      </c>
    </row>
    <row r="104" spans="1:31" x14ac:dyDescent="0.25">
      <c r="A104" s="4">
        <v>43798</v>
      </c>
      <c r="B104" s="5">
        <v>29.66</v>
      </c>
      <c r="C104" s="6">
        <f t="shared" si="12"/>
        <v>2019</v>
      </c>
      <c r="D104" s="84">
        <f t="shared" si="16"/>
        <v>2.878945542837319E-2</v>
      </c>
      <c r="E104" s="5"/>
      <c r="F104" s="5"/>
      <c r="G104">
        <f t="shared" si="17"/>
        <v>2.878945542837319E-2</v>
      </c>
      <c r="I104" s="4">
        <v>43798</v>
      </c>
      <c r="J104" s="5">
        <v>24.52</v>
      </c>
      <c r="K104" s="6">
        <f t="shared" si="13"/>
        <v>2019</v>
      </c>
      <c r="L104" s="84">
        <f t="shared" si="23"/>
        <v>-1.0092854259184492E-2</v>
      </c>
      <c r="M104" s="5"/>
      <c r="N104" s="5"/>
      <c r="O104">
        <f t="shared" si="18"/>
        <v>-1.0092854259184492E-2</v>
      </c>
      <c r="Q104" s="4">
        <v>43798</v>
      </c>
      <c r="R104" s="5">
        <v>3</v>
      </c>
      <c r="S104" s="6">
        <f t="shared" si="14"/>
        <v>2019</v>
      </c>
      <c r="T104" s="85">
        <f t="shared" si="19"/>
        <v>6.0070671378091856E-2</v>
      </c>
      <c r="U104" s="5"/>
      <c r="V104" s="5"/>
      <c r="W104">
        <f t="shared" si="20"/>
        <v>6.0070671378091856E-2</v>
      </c>
      <c r="Y104" s="4">
        <v>43798</v>
      </c>
      <c r="Z104" s="5">
        <v>6845.9964461268701</v>
      </c>
      <c r="AA104" s="6">
        <f t="shared" si="15"/>
        <v>2019</v>
      </c>
      <c r="AB104" s="85">
        <f t="shared" si="21"/>
        <v>2.0301634448289807E-2</v>
      </c>
      <c r="AC104" s="5"/>
      <c r="AD104" s="5"/>
      <c r="AE104">
        <f t="shared" si="22"/>
        <v>2.0301634448289807E-2</v>
      </c>
    </row>
    <row r="105" spans="1:31" x14ac:dyDescent="0.25">
      <c r="A105" s="7">
        <v>43805</v>
      </c>
      <c r="B105" s="8">
        <v>29.26</v>
      </c>
      <c r="C105" s="6">
        <f t="shared" si="12"/>
        <v>2019</v>
      </c>
      <c r="D105" s="84">
        <f t="shared" si="16"/>
        <v>-1.3486176668914274E-2</v>
      </c>
      <c r="E105" s="8"/>
      <c r="F105" s="8"/>
      <c r="G105">
        <f t="shared" si="17"/>
        <v>-1.3486176668914274E-2</v>
      </c>
      <c r="I105" s="7">
        <v>43805</v>
      </c>
      <c r="J105" s="8">
        <v>24.27</v>
      </c>
      <c r="K105" s="6">
        <f t="shared" si="13"/>
        <v>2019</v>
      </c>
      <c r="L105" s="84">
        <f t="shared" si="23"/>
        <v>-1.0195758564437218E-2</v>
      </c>
      <c r="M105" s="8"/>
      <c r="N105" s="8"/>
      <c r="O105">
        <f t="shared" si="18"/>
        <v>-1.0195758564437218E-2</v>
      </c>
      <c r="Q105" s="7">
        <v>43805</v>
      </c>
      <c r="R105" s="8">
        <v>2.77</v>
      </c>
      <c r="S105" s="6">
        <f t="shared" si="14"/>
        <v>2019</v>
      </c>
      <c r="T105" s="84">
        <f t="shared" si="19"/>
        <v>-7.6666666666666661E-2</v>
      </c>
      <c r="U105" s="8"/>
      <c r="V105" s="8"/>
      <c r="W105">
        <f t="shared" si="20"/>
        <v>-7.6666666666666661E-2</v>
      </c>
      <c r="Y105" s="7">
        <v>43805</v>
      </c>
      <c r="Z105" s="8">
        <v>6707.0161625636601</v>
      </c>
      <c r="AA105" s="6">
        <f t="shared" si="15"/>
        <v>2019</v>
      </c>
      <c r="AB105" s="84">
        <f t="shared" si="21"/>
        <v>-2.0300957597171765E-2</v>
      </c>
      <c r="AC105" s="8"/>
      <c r="AD105" s="8"/>
      <c r="AE105">
        <f t="shared" si="22"/>
        <v>-2.0300957597171765E-2</v>
      </c>
    </row>
    <row r="106" spans="1:31" x14ac:dyDescent="0.25">
      <c r="A106" s="4">
        <v>43812</v>
      </c>
      <c r="B106" s="5">
        <v>29.58</v>
      </c>
      <c r="C106" s="6">
        <f t="shared" si="12"/>
        <v>2019</v>
      </c>
      <c r="D106" s="84">
        <f t="shared" si="16"/>
        <v>1.0936431989063466E-2</v>
      </c>
      <c r="E106" s="5"/>
      <c r="F106" s="5"/>
      <c r="G106">
        <f t="shared" si="17"/>
        <v>1.0936431989063466E-2</v>
      </c>
      <c r="I106" s="4">
        <v>43812</v>
      </c>
      <c r="J106" s="5">
        <v>24.48</v>
      </c>
      <c r="K106" s="6">
        <f t="shared" si="13"/>
        <v>2019</v>
      </c>
      <c r="L106" s="84">
        <f t="shared" si="23"/>
        <v>8.6526576019778645E-3</v>
      </c>
      <c r="M106" s="5"/>
      <c r="N106" s="5"/>
      <c r="O106">
        <f t="shared" si="18"/>
        <v>8.6526576019778645E-3</v>
      </c>
      <c r="Q106" s="4">
        <v>43812</v>
      </c>
      <c r="R106" s="5">
        <v>2.65</v>
      </c>
      <c r="S106" s="6">
        <f t="shared" si="14"/>
        <v>2019</v>
      </c>
      <c r="T106" s="85">
        <f t="shared" si="19"/>
        <v>-4.332129963898923E-2</v>
      </c>
      <c r="U106" s="5"/>
      <c r="V106" s="5"/>
      <c r="W106">
        <f t="shared" si="20"/>
        <v>-4.332129963898923E-2</v>
      </c>
      <c r="Y106" s="4">
        <v>43812</v>
      </c>
      <c r="Z106" s="5">
        <v>6739.6774831739704</v>
      </c>
      <c r="AA106" s="6">
        <f t="shared" si="15"/>
        <v>2019</v>
      </c>
      <c r="AB106" s="85">
        <f t="shared" si="21"/>
        <v>4.8697244525239824E-3</v>
      </c>
      <c r="AC106" s="5"/>
      <c r="AD106" s="5"/>
      <c r="AE106">
        <f t="shared" si="22"/>
        <v>4.8697244525239824E-3</v>
      </c>
    </row>
    <row r="107" spans="1:31" x14ac:dyDescent="0.25">
      <c r="A107" s="7">
        <v>43819</v>
      </c>
      <c r="B107" s="8">
        <v>29.53</v>
      </c>
      <c r="C107" s="6">
        <f t="shared" si="12"/>
        <v>2019</v>
      </c>
      <c r="D107" s="84">
        <f t="shared" si="16"/>
        <v>-1.6903313049356772E-3</v>
      </c>
      <c r="E107" s="8"/>
      <c r="F107" s="8"/>
      <c r="G107">
        <f t="shared" si="17"/>
        <v>-1.6903313049356772E-3</v>
      </c>
      <c r="I107" s="7">
        <v>43819</v>
      </c>
      <c r="J107" s="8">
        <v>24.25</v>
      </c>
      <c r="K107" s="6">
        <f t="shared" si="13"/>
        <v>2019</v>
      </c>
      <c r="L107" s="84">
        <f t="shared" si="23"/>
        <v>-9.3954248366012738E-3</v>
      </c>
      <c r="M107" s="8"/>
      <c r="N107" s="8"/>
      <c r="O107">
        <f t="shared" si="18"/>
        <v>-9.3954248366012738E-3</v>
      </c>
      <c r="Q107" s="7">
        <v>43819</v>
      </c>
      <c r="R107" s="8">
        <v>2.6</v>
      </c>
      <c r="S107" s="6">
        <f t="shared" si="14"/>
        <v>2019</v>
      </c>
      <c r="T107" s="84">
        <f t="shared" si="19"/>
        <v>-1.8867924528301772E-2</v>
      </c>
      <c r="U107" s="8"/>
      <c r="V107" s="8"/>
      <c r="W107">
        <f t="shared" si="20"/>
        <v>-1.8867924528301772E-2</v>
      </c>
      <c r="Y107" s="7">
        <v>43819</v>
      </c>
      <c r="Z107" s="8">
        <v>6816.3208474806897</v>
      </c>
      <c r="AA107" s="6">
        <f t="shared" si="15"/>
        <v>2019</v>
      </c>
      <c r="AB107" s="84">
        <f t="shared" si="21"/>
        <v>1.1371963198248736E-2</v>
      </c>
      <c r="AC107" s="8"/>
      <c r="AD107" s="8"/>
      <c r="AE107">
        <f t="shared" si="22"/>
        <v>1.1371963198248736E-2</v>
      </c>
    </row>
    <row r="108" spans="1:31" x14ac:dyDescent="0.25">
      <c r="A108" s="4">
        <v>43826</v>
      </c>
      <c r="B108" s="5">
        <v>29.37</v>
      </c>
      <c r="C108" s="6">
        <f t="shared" si="12"/>
        <v>2019</v>
      </c>
      <c r="D108" s="84">
        <f t="shared" si="16"/>
        <v>-5.4182187605824605E-3</v>
      </c>
      <c r="E108" s="5"/>
      <c r="F108" s="5"/>
      <c r="G108">
        <f t="shared" si="17"/>
        <v>-5.4182187605824605E-3</v>
      </c>
      <c r="I108" s="4">
        <v>43826</v>
      </c>
      <c r="J108" s="5">
        <v>24.33</v>
      </c>
      <c r="K108" s="6">
        <f t="shared" si="13"/>
        <v>2019</v>
      </c>
      <c r="L108" s="84">
        <f t="shared" si="23"/>
        <v>3.2989690721649811E-3</v>
      </c>
      <c r="M108" s="5"/>
      <c r="N108" s="5"/>
      <c r="O108">
        <f t="shared" si="18"/>
        <v>3.2989690721649811E-3</v>
      </c>
      <c r="Q108" s="4">
        <v>43826</v>
      </c>
      <c r="R108" s="5">
        <v>2.63</v>
      </c>
      <c r="S108" s="6">
        <f t="shared" si="14"/>
        <v>2019</v>
      </c>
      <c r="T108" s="85">
        <f t="shared" si="19"/>
        <v>1.1538461538461497E-2</v>
      </c>
      <c r="U108" s="5"/>
      <c r="V108" s="5"/>
      <c r="W108">
        <f t="shared" si="20"/>
        <v>1.1538461538461497E-2</v>
      </c>
      <c r="Y108" s="4">
        <v>43826</v>
      </c>
      <c r="Z108" s="5">
        <v>6821.6527631624804</v>
      </c>
      <c r="AA108" s="6">
        <f t="shared" si="15"/>
        <v>2019</v>
      </c>
      <c r="AB108" s="84">
        <f t="shared" si="21"/>
        <v>7.8222780310599482E-4</v>
      </c>
      <c r="AC108" s="5"/>
      <c r="AD108" s="5"/>
      <c r="AE108">
        <f t="shared" si="22"/>
        <v>7.8222780310599482E-4</v>
      </c>
    </row>
    <row r="109" spans="1:31" x14ac:dyDescent="0.25">
      <c r="A109" s="7">
        <v>43833</v>
      </c>
      <c r="B109" s="8">
        <v>29.39</v>
      </c>
      <c r="C109" s="6">
        <f t="shared" si="12"/>
        <v>2020</v>
      </c>
      <c r="D109" s="8"/>
      <c r="E109" s="8"/>
      <c r="F109" s="8"/>
      <c r="G109">
        <f t="shared" si="17"/>
        <v>6.8096697310182641E-4</v>
      </c>
      <c r="I109" s="7">
        <v>43833</v>
      </c>
      <c r="J109" s="8">
        <v>24.36</v>
      </c>
      <c r="K109" s="6">
        <f t="shared" si="13"/>
        <v>2020</v>
      </c>
      <c r="L109" s="8"/>
      <c r="M109" s="8"/>
      <c r="N109" s="8"/>
      <c r="O109">
        <f t="shared" si="18"/>
        <v>1.2330456226881115E-3</v>
      </c>
      <c r="Q109" s="7">
        <v>43833</v>
      </c>
      <c r="R109" s="8">
        <v>2.57</v>
      </c>
      <c r="S109" s="6">
        <f t="shared" si="14"/>
        <v>2020</v>
      </c>
      <c r="T109" s="8"/>
      <c r="U109" s="8"/>
      <c r="V109" s="8"/>
      <c r="W109">
        <f t="shared" si="20"/>
        <v>-2.281368821292773E-2</v>
      </c>
      <c r="Y109" s="7">
        <v>43833</v>
      </c>
      <c r="Z109" s="8">
        <v>6733.4913918783504</v>
      </c>
      <c r="AA109" s="6">
        <f t="shared" si="15"/>
        <v>2020</v>
      </c>
      <c r="AB109" s="8"/>
      <c r="AC109" s="8"/>
      <c r="AD109" s="8"/>
      <c r="AE109">
        <f t="shared" si="22"/>
        <v>-1.2923755333928644E-2</v>
      </c>
    </row>
    <row r="110" spans="1:31" x14ac:dyDescent="0.25">
      <c r="A110" s="4">
        <v>43840</v>
      </c>
      <c r="B110" s="5">
        <v>30.49</v>
      </c>
      <c r="C110" s="6">
        <f t="shared" si="12"/>
        <v>2020</v>
      </c>
      <c r="D110" s="5"/>
      <c r="E110" s="5"/>
      <c r="F110" s="5"/>
      <c r="G110">
        <f t="shared" si="17"/>
        <v>3.7427696495406559E-2</v>
      </c>
      <c r="I110" s="4">
        <v>43840</v>
      </c>
      <c r="J110" s="5">
        <v>24.65</v>
      </c>
      <c r="K110" s="6">
        <f t="shared" si="13"/>
        <v>2020</v>
      </c>
      <c r="L110" s="5"/>
      <c r="M110" s="5"/>
      <c r="N110" s="5"/>
      <c r="O110">
        <f t="shared" si="18"/>
        <v>1.1904761904761862E-2</v>
      </c>
      <c r="Q110" s="4">
        <v>43840</v>
      </c>
      <c r="R110" s="5">
        <v>2.52</v>
      </c>
      <c r="S110" s="6">
        <f t="shared" si="14"/>
        <v>2020</v>
      </c>
      <c r="T110" s="5"/>
      <c r="U110" s="5"/>
      <c r="V110" s="5"/>
      <c r="W110">
        <f t="shared" si="20"/>
        <v>-1.9455252918287869E-2</v>
      </c>
      <c r="Y110" s="4">
        <v>43840</v>
      </c>
      <c r="Z110" s="5">
        <v>6929.0265067348701</v>
      </c>
      <c r="AA110" s="6">
        <f t="shared" si="15"/>
        <v>2020</v>
      </c>
      <c r="AB110" s="5"/>
      <c r="AC110" s="5"/>
      <c r="AD110" s="5"/>
      <c r="AE110">
        <f t="shared" si="22"/>
        <v>2.9039186875974288E-2</v>
      </c>
    </row>
    <row r="111" spans="1:31" x14ac:dyDescent="0.25">
      <c r="A111" s="7">
        <v>43847</v>
      </c>
      <c r="B111" s="8">
        <v>31.32</v>
      </c>
      <c r="C111" s="6">
        <f t="shared" si="12"/>
        <v>2020</v>
      </c>
      <c r="D111" s="8"/>
      <c r="E111" s="8"/>
      <c r="F111" s="8"/>
      <c r="G111">
        <f t="shared" si="17"/>
        <v>2.722204001311912E-2</v>
      </c>
      <c r="I111" s="7">
        <v>43847</v>
      </c>
      <c r="J111" s="8">
        <v>24.98</v>
      </c>
      <c r="K111" s="6">
        <f t="shared" si="13"/>
        <v>2020</v>
      </c>
      <c r="L111" s="8"/>
      <c r="M111" s="8"/>
      <c r="N111" s="8"/>
      <c r="O111">
        <f t="shared" si="18"/>
        <v>1.3387423935091292E-2</v>
      </c>
      <c r="Q111" s="7">
        <v>43847</v>
      </c>
      <c r="R111" s="8">
        <v>2.6</v>
      </c>
      <c r="S111" s="6">
        <f t="shared" si="14"/>
        <v>2020</v>
      </c>
      <c r="T111" s="8"/>
      <c r="U111" s="8"/>
      <c r="V111" s="8"/>
      <c r="W111">
        <f t="shared" si="20"/>
        <v>3.1746031746031855E-2</v>
      </c>
      <c r="Y111" s="7">
        <v>43847</v>
      </c>
      <c r="Z111" s="8">
        <v>7064.1299200858202</v>
      </c>
      <c r="AA111" s="6">
        <f t="shared" si="15"/>
        <v>2020</v>
      </c>
      <c r="AB111" s="8"/>
      <c r="AC111" s="8"/>
      <c r="AD111" s="8"/>
      <c r="AE111">
        <f t="shared" si="22"/>
        <v>1.9498181053230645E-2</v>
      </c>
    </row>
    <row r="112" spans="1:31" x14ac:dyDescent="0.25">
      <c r="A112" s="4">
        <v>43854</v>
      </c>
      <c r="B112" s="5">
        <v>31.84</v>
      </c>
      <c r="C112" s="6">
        <f t="shared" si="12"/>
        <v>2020</v>
      </c>
      <c r="D112" s="5"/>
      <c r="E112" s="5"/>
      <c r="F112" s="5"/>
      <c r="G112">
        <f t="shared" si="17"/>
        <v>1.6602809706258048E-2</v>
      </c>
      <c r="I112" s="4">
        <v>43854</v>
      </c>
      <c r="J112" s="5">
        <v>25.21</v>
      </c>
      <c r="K112" s="6">
        <f t="shared" si="13"/>
        <v>2020</v>
      </c>
      <c r="L112" s="5"/>
      <c r="M112" s="5"/>
      <c r="N112" s="5"/>
      <c r="O112">
        <f t="shared" si="18"/>
        <v>9.2073658927140922E-3</v>
      </c>
      <c r="Q112" s="4">
        <v>43854</v>
      </c>
      <c r="R112" s="5">
        <v>2.65</v>
      </c>
      <c r="S112" s="6">
        <f t="shared" si="14"/>
        <v>2020</v>
      </c>
      <c r="T112" s="5"/>
      <c r="U112" s="5"/>
      <c r="V112" s="5"/>
      <c r="W112">
        <f t="shared" si="20"/>
        <v>1.9230769230769162E-2</v>
      </c>
      <c r="Y112" s="4">
        <v>43854</v>
      </c>
      <c r="Z112" s="5">
        <v>7090.5425831626299</v>
      </c>
      <c r="AA112" s="6">
        <f t="shared" si="15"/>
        <v>2020</v>
      </c>
      <c r="AB112" s="5"/>
      <c r="AC112" s="5"/>
      <c r="AD112" s="5"/>
      <c r="AE112">
        <f t="shared" si="22"/>
        <v>3.7389831975922494E-3</v>
      </c>
    </row>
    <row r="113" spans="1:31" x14ac:dyDescent="0.25">
      <c r="A113" s="7">
        <v>43861</v>
      </c>
      <c r="B113" s="8">
        <v>32.04</v>
      </c>
      <c r="C113" s="6">
        <f t="shared" si="12"/>
        <v>2020</v>
      </c>
      <c r="D113" s="8"/>
      <c r="E113" s="8"/>
      <c r="F113" s="8"/>
      <c r="G113">
        <f t="shared" si="17"/>
        <v>6.2814070351757678E-3</v>
      </c>
      <c r="I113" s="7">
        <v>43861</v>
      </c>
      <c r="J113" s="8">
        <v>25.12</v>
      </c>
      <c r="K113" s="6">
        <f t="shared" si="13"/>
        <v>2020</v>
      </c>
      <c r="L113" s="8"/>
      <c r="M113" s="8"/>
      <c r="N113" s="8"/>
      <c r="O113">
        <f t="shared" si="18"/>
        <v>-3.5700119000396935E-3</v>
      </c>
      <c r="Q113" s="7">
        <v>43861</v>
      </c>
      <c r="R113" s="8">
        <v>2.62</v>
      </c>
      <c r="S113" s="6">
        <f t="shared" si="14"/>
        <v>2020</v>
      </c>
      <c r="T113" s="8"/>
      <c r="U113" s="8"/>
      <c r="V113" s="8"/>
      <c r="W113">
        <f t="shared" si="20"/>
        <v>-1.1320754716981019E-2</v>
      </c>
      <c r="Y113" s="7">
        <v>43861</v>
      </c>
      <c r="Z113" s="8">
        <v>7017.2221520170497</v>
      </c>
      <c r="AA113" s="6">
        <f t="shared" si="15"/>
        <v>2020</v>
      </c>
      <c r="AB113" s="8"/>
      <c r="AC113" s="8"/>
      <c r="AD113" s="8"/>
      <c r="AE113">
        <f t="shared" si="22"/>
        <v>-1.0340595276825293E-2</v>
      </c>
    </row>
    <row r="114" spans="1:31" x14ac:dyDescent="0.25">
      <c r="A114" s="4">
        <v>43868</v>
      </c>
      <c r="B114" s="5">
        <v>32.47</v>
      </c>
      <c r="C114" s="6">
        <f t="shared" si="12"/>
        <v>2020</v>
      </c>
      <c r="D114" s="5"/>
      <c r="E114" s="5"/>
      <c r="F114" s="5"/>
      <c r="G114">
        <f t="shared" si="17"/>
        <v>1.3420724094881376E-2</v>
      </c>
      <c r="I114" s="4">
        <v>43868</v>
      </c>
      <c r="J114" s="5">
        <v>25.01</v>
      </c>
      <c r="K114" s="6">
        <f t="shared" si="13"/>
        <v>2020</v>
      </c>
      <c r="L114" s="5"/>
      <c r="M114" s="5"/>
      <c r="N114" s="5"/>
      <c r="O114">
        <f t="shared" si="18"/>
        <v>-4.3789808917197304E-3</v>
      </c>
      <c r="Q114" s="4">
        <v>43868</v>
      </c>
      <c r="R114" s="5">
        <v>2.62</v>
      </c>
      <c r="S114" s="6">
        <f t="shared" si="14"/>
        <v>2020</v>
      </c>
      <c r="T114" s="5"/>
      <c r="U114" s="5"/>
      <c r="V114" s="5"/>
      <c r="W114">
        <f t="shared" si="20"/>
        <v>0</v>
      </c>
      <c r="Y114" s="4">
        <v>43868</v>
      </c>
      <c r="Z114" s="5">
        <v>7022.5796981990497</v>
      </c>
      <c r="AA114" s="6">
        <f t="shared" si="15"/>
        <v>2020</v>
      </c>
      <c r="AB114" s="5"/>
      <c r="AC114" s="5"/>
      <c r="AD114" s="5"/>
      <c r="AE114">
        <f t="shared" si="22"/>
        <v>7.6348533165071508E-4</v>
      </c>
    </row>
    <row r="115" spans="1:31" x14ac:dyDescent="0.25">
      <c r="A115" s="7">
        <v>43875</v>
      </c>
      <c r="B115" s="8">
        <v>32.340000000000003</v>
      </c>
      <c r="C115" s="6">
        <f t="shared" si="12"/>
        <v>2020</v>
      </c>
      <c r="D115" s="8"/>
      <c r="E115" s="8"/>
      <c r="F115" s="8"/>
      <c r="G115">
        <f t="shared" si="17"/>
        <v>-4.0036957191251776E-3</v>
      </c>
      <c r="I115" s="7">
        <v>43875</v>
      </c>
      <c r="J115" s="8">
        <v>25.7</v>
      </c>
      <c r="K115" s="6">
        <f t="shared" si="13"/>
        <v>2020</v>
      </c>
      <c r="L115" s="8"/>
      <c r="M115" s="8"/>
      <c r="N115" s="8"/>
      <c r="O115">
        <f t="shared" si="18"/>
        <v>2.7588964414234196E-2</v>
      </c>
      <c r="Q115" s="7">
        <v>43875</v>
      </c>
      <c r="R115" s="8">
        <v>2.75</v>
      </c>
      <c r="S115" s="6">
        <f t="shared" si="14"/>
        <v>2020</v>
      </c>
      <c r="T115" s="8"/>
      <c r="U115" s="8"/>
      <c r="V115" s="8"/>
      <c r="W115">
        <f t="shared" si="20"/>
        <v>4.961832061068705E-2</v>
      </c>
      <c r="Y115" s="7">
        <v>43875</v>
      </c>
      <c r="Z115" s="8">
        <v>7130.20441326742</v>
      </c>
      <c r="AA115" s="6">
        <f t="shared" si="15"/>
        <v>2020</v>
      </c>
      <c r="AB115" s="8"/>
      <c r="AC115" s="8"/>
      <c r="AD115" s="8"/>
      <c r="AE115">
        <f t="shared" si="22"/>
        <v>1.5325524193904316E-2</v>
      </c>
    </row>
    <row r="116" spans="1:31" x14ac:dyDescent="0.25">
      <c r="A116" s="4">
        <v>43882</v>
      </c>
      <c r="B116" s="5">
        <v>31.51</v>
      </c>
      <c r="C116" s="6">
        <f t="shared" si="12"/>
        <v>2020</v>
      </c>
      <c r="D116" s="5"/>
      <c r="E116" s="5"/>
      <c r="F116" s="5"/>
      <c r="G116">
        <f t="shared" si="17"/>
        <v>-2.5664811379097152E-2</v>
      </c>
      <c r="I116" s="4">
        <v>43882</v>
      </c>
      <c r="J116" s="5">
        <v>25.81</v>
      </c>
      <c r="K116" s="6">
        <f t="shared" si="13"/>
        <v>2020</v>
      </c>
      <c r="L116" s="5"/>
      <c r="M116" s="5"/>
      <c r="N116" s="5"/>
      <c r="O116">
        <f t="shared" si="18"/>
        <v>4.2801556420233311E-3</v>
      </c>
      <c r="Q116" s="4">
        <v>43882</v>
      </c>
      <c r="R116" s="5">
        <v>2.82</v>
      </c>
      <c r="S116" s="6">
        <f t="shared" si="14"/>
        <v>2020</v>
      </c>
      <c r="T116" s="5"/>
      <c r="U116" s="5"/>
      <c r="V116" s="5"/>
      <c r="W116">
        <f t="shared" si="20"/>
        <v>2.5454545454545396E-2</v>
      </c>
      <c r="Y116" s="4">
        <v>43882</v>
      </c>
      <c r="Z116" s="5">
        <v>7138.9619544542002</v>
      </c>
      <c r="AA116" s="6">
        <f t="shared" si="15"/>
        <v>2020</v>
      </c>
      <c r="AB116" s="5"/>
      <c r="AC116" s="5"/>
      <c r="AD116" s="5"/>
      <c r="AE116">
        <f t="shared" si="22"/>
        <v>1.228231433377136E-3</v>
      </c>
    </row>
    <row r="117" spans="1:31" x14ac:dyDescent="0.25">
      <c r="A117" s="7">
        <v>43889</v>
      </c>
      <c r="B117" s="8">
        <v>29.6</v>
      </c>
      <c r="C117" s="6">
        <f t="shared" si="12"/>
        <v>2020</v>
      </c>
      <c r="D117" s="8"/>
      <c r="E117" s="8"/>
      <c r="F117" s="8"/>
      <c r="G117">
        <f t="shared" si="17"/>
        <v>-6.0615677562678494E-2</v>
      </c>
      <c r="I117" s="7">
        <v>43889</v>
      </c>
      <c r="J117" s="8">
        <v>23.64</v>
      </c>
      <c r="K117" s="6">
        <f t="shared" si="13"/>
        <v>2020</v>
      </c>
      <c r="L117" s="8"/>
      <c r="M117" s="8"/>
      <c r="N117" s="8"/>
      <c r="O117">
        <f t="shared" si="18"/>
        <v>-8.4075939558310719E-2</v>
      </c>
      <c r="Q117" s="7">
        <v>43889</v>
      </c>
      <c r="R117" s="8">
        <v>2.4700000000000002</v>
      </c>
      <c r="S117" s="6">
        <f t="shared" si="14"/>
        <v>2020</v>
      </c>
      <c r="T117" s="8"/>
      <c r="U117" s="8"/>
      <c r="V117" s="8"/>
      <c r="W117">
        <f t="shared" si="20"/>
        <v>-0.12411347517730487</v>
      </c>
      <c r="Y117" s="7">
        <v>43889</v>
      </c>
      <c r="Z117" s="8">
        <v>6441.2098260887997</v>
      </c>
      <c r="AA117" s="6">
        <f t="shared" si="15"/>
        <v>2020</v>
      </c>
      <c r="AB117" s="8"/>
      <c r="AC117" s="8"/>
      <c r="AD117" s="8"/>
      <c r="AE117">
        <f t="shared" si="22"/>
        <v>-9.7738597406315297E-2</v>
      </c>
    </row>
    <row r="118" spans="1:31" x14ac:dyDescent="0.25">
      <c r="A118" s="4">
        <v>43896</v>
      </c>
      <c r="B118" s="5">
        <v>27.68</v>
      </c>
      <c r="C118" s="6">
        <f t="shared" si="12"/>
        <v>2020</v>
      </c>
      <c r="D118" s="5"/>
      <c r="E118" s="5"/>
      <c r="F118" s="5"/>
      <c r="G118">
        <f t="shared" si="17"/>
        <v>-6.4864864864864868E-2</v>
      </c>
      <c r="I118" s="4">
        <v>43896</v>
      </c>
      <c r="J118" s="5">
        <v>21.35</v>
      </c>
      <c r="K118" s="6">
        <f t="shared" si="13"/>
        <v>2020</v>
      </c>
      <c r="L118" s="5"/>
      <c r="M118" s="5"/>
      <c r="N118" s="5"/>
      <c r="O118">
        <f t="shared" si="18"/>
        <v>-9.6869712351945858E-2</v>
      </c>
      <c r="Q118" s="4">
        <v>43896</v>
      </c>
      <c r="R118" s="5">
        <v>2.6399998999999998</v>
      </c>
      <c r="S118" s="6">
        <f t="shared" si="14"/>
        <v>2020</v>
      </c>
      <c r="T118" s="5"/>
      <c r="U118" s="5"/>
      <c r="V118" s="5"/>
      <c r="W118">
        <f t="shared" si="20"/>
        <v>6.882587044534394E-2</v>
      </c>
      <c r="Y118" s="4">
        <v>43896</v>
      </c>
      <c r="Z118" s="5">
        <v>6216.2113405274104</v>
      </c>
      <c r="AA118" s="6">
        <f t="shared" si="15"/>
        <v>2020</v>
      </c>
      <c r="AB118" s="5"/>
      <c r="AC118" s="5"/>
      <c r="AD118" s="5"/>
      <c r="AE118">
        <f t="shared" si="22"/>
        <v>-3.4931090841052725E-2</v>
      </c>
    </row>
    <row r="119" spans="1:31" x14ac:dyDescent="0.25">
      <c r="A119" s="7">
        <v>43903</v>
      </c>
      <c r="B119" s="8">
        <v>26.88</v>
      </c>
      <c r="C119" s="6">
        <f t="shared" si="12"/>
        <v>2020</v>
      </c>
      <c r="D119" s="8"/>
      <c r="E119" s="8"/>
      <c r="F119" s="8"/>
      <c r="G119">
        <f t="shared" si="17"/>
        <v>-2.8901734104046284E-2</v>
      </c>
      <c r="I119" s="7">
        <v>43903</v>
      </c>
      <c r="J119" s="8">
        <v>18.12</v>
      </c>
      <c r="K119" s="6">
        <f t="shared" si="13"/>
        <v>2020</v>
      </c>
      <c r="L119" s="8"/>
      <c r="M119" s="8"/>
      <c r="N119" s="8"/>
      <c r="O119">
        <f t="shared" si="18"/>
        <v>-0.15128805620608898</v>
      </c>
      <c r="Q119" s="7">
        <v>43903</v>
      </c>
      <c r="R119" s="8">
        <v>2.4300000000000002</v>
      </c>
      <c r="S119" s="6">
        <f t="shared" si="14"/>
        <v>2020</v>
      </c>
      <c r="T119" s="8"/>
      <c r="U119" s="8"/>
      <c r="V119" s="8"/>
      <c r="W119">
        <f t="shared" si="20"/>
        <v>-7.9545419679750595E-2</v>
      </c>
      <c r="Y119" s="7">
        <v>43903</v>
      </c>
      <c r="Z119" s="8">
        <v>5539.2955113608496</v>
      </c>
      <c r="AA119" s="6">
        <f t="shared" si="15"/>
        <v>2020</v>
      </c>
      <c r="AB119" s="8"/>
      <c r="AC119" s="8"/>
      <c r="AD119" s="8"/>
      <c r="AE119">
        <f t="shared" si="22"/>
        <v>-0.10889524053876976</v>
      </c>
    </row>
    <row r="120" spans="1:31" x14ac:dyDescent="0.25">
      <c r="A120" s="4">
        <v>43910</v>
      </c>
      <c r="B120" s="5">
        <v>21.91</v>
      </c>
      <c r="C120" s="6">
        <f t="shared" si="12"/>
        <v>2020</v>
      </c>
      <c r="D120" s="5"/>
      <c r="E120" s="5"/>
      <c r="F120" s="5"/>
      <c r="G120">
        <f t="shared" si="17"/>
        <v>-0.18489583333333326</v>
      </c>
      <c r="I120" s="4">
        <v>43910</v>
      </c>
      <c r="J120" s="5">
        <v>15.77</v>
      </c>
      <c r="K120" s="6">
        <f t="shared" si="13"/>
        <v>2020</v>
      </c>
      <c r="L120" s="5"/>
      <c r="M120" s="5"/>
      <c r="N120" s="5"/>
      <c r="O120">
        <f t="shared" si="18"/>
        <v>-0.12969094922737312</v>
      </c>
      <c r="Q120" s="4">
        <v>43910</v>
      </c>
      <c r="R120" s="5">
        <v>3.2</v>
      </c>
      <c r="S120" s="6">
        <f t="shared" si="14"/>
        <v>2020</v>
      </c>
      <c r="T120" s="5"/>
      <c r="U120" s="5"/>
      <c r="V120" s="5"/>
      <c r="W120">
        <f t="shared" si="20"/>
        <v>0.3168724279835391</v>
      </c>
      <c r="Y120" s="4">
        <v>43910</v>
      </c>
      <c r="Z120" s="5">
        <v>4816.6296183996601</v>
      </c>
      <c r="AA120" s="6">
        <f t="shared" si="15"/>
        <v>2020</v>
      </c>
      <c r="AB120" s="5"/>
      <c r="AC120" s="5"/>
      <c r="AD120" s="5"/>
      <c r="AE120">
        <f t="shared" si="22"/>
        <v>-0.13046169706581523</v>
      </c>
    </row>
    <row r="121" spans="1:31" x14ac:dyDescent="0.25">
      <c r="A121" s="7">
        <v>43917</v>
      </c>
      <c r="B121" s="8">
        <v>23.21</v>
      </c>
      <c r="C121" s="6">
        <f t="shared" si="12"/>
        <v>2020</v>
      </c>
      <c r="D121" s="8"/>
      <c r="E121" s="8"/>
      <c r="F121" s="8"/>
      <c r="G121">
        <f t="shared" si="17"/>
        <v>5.9333637608397938E-2</v>
      </c>
      <c r="I121" s="7">
        <v>43917</v>
      </c>
      <c r="J121" s="8">
        <v>14.89</v>
      </c>
      <c r="K121" s="6">
        <f t="shared" si="13"/>
        <v>2020</v>
      </c>
      <c r="L121" s="8"/>
      <c r="M121" s="8"/>
      <c r="N121" s="8"/>
      <c r="O121">
        <f t="shared" si="18"/>
        <v>-5.5802155992390579E-2</v>
      </c>
      <c r="Q121" s="7">
        <v>43917</v>
      </c>
      <c r="R121" s="8">
        <v>3.11</v>
      </c>
      <c r="S121" s="6">
        <f t="shared" si="14"/>
        <v>2020</v>
      </c>
      <c r="T121" s="8"/>
      <c r="U121" s="8"/>
      <c r="V121" s="8"/>
      <c r="W121">
        <f t="shared" si="20"/>
        <v>-2.8125000000000067E-2</v>
      </c>
      <c r="Y121" s="7">
        <v>43917</v>
      </c>
      <c r="Z121" s="8">
        <v>4842.4283878830001</v>
      </c>
      <c r="AA121" s="6">
        <f t="shared" si="15"/>
        <v>2020</v>
      </c>
      <c r="AB121" s="8"/>
      <c r="AC121" s="8"/>
      <c r="AD121" s="8"/>
      <c r="AE121">
        <f t="shared" si="22"/>
        <v>5.3561871115828108E-3</v>
      </c>
    </row>
    <row r="122" spans="1:31" x14ac:dyDescent="0.25">
      <c r="A122" s="4">
        <v>43924</v>
      </c>
      <c r="B122" s="5">
        <v>29.21</v>
      </c>
      <c r="C122" s="6">
        <f t="shared" si="12"/>
        <v>2020</v>
      </c>
      <c r="D122" s="5"/>
      <c r="E122" s="5"/>
      <c r="F122" s="5"/>
      <c r="G122">
        <f t="shared" si="17"/>
        <v>0.25850926324859969</v>
      </c>
      <c r="I122" s="4">
        <v>43924</v>
      </c>
      <c r="J122" s="5">
        <v>15.51</v>
      </c>
      <c r="K122" s="6">
        <f t="shared" si="13"/>
        <v>2020</v>
      </c>
      <c r="L122" s="5"/>
      <c r="M122" s="5"/>
      <c r="N122" s="5"/>
      <c r="O122">
        <f t="shared" si="18"/>
        <v>4.1638683680322419E-2</v>
      </c>
      <c r="Q122" s="4">
        <v>43924</v>
      </c>
      <c r="R122" s="5">
        <v>2.8600001000000002</v>
      </c>
      <c r="S122" s="6">
        <f t="shared" si="14"/>
        <v>2020</v>
      </c>
      <c r="T122" s="5"/>
      <c r="U122" s="5"/>
      <c r="V122" s="5"/>
      <c r="W122">
        <f t="shared" si="20"/>
        <v>-8.0385819935691272E-2</v>
      </c>
      <c r="Y122" s="4">
        <v>43924</v>
      </c>
      <c r="Z122" s="5">
        <v>5067.4826288080003</v>
      </c>
      <c r="AA122" s="6">
        <f t="shared" si="15"/>
        <v>2020</v>
      </c>
      <c r="AB122" s="5"/>
      <c r="AC122" s="5"/>
      <c r="AD122" s="5"/>
      <c r="AE122">
        <f t="shared" si="22"/>
        <v>4.647549181896915E-2</v>
      </c>
    </row>
    <row r="123" spans="1:31" x14ac:dyDescent="0.25">
      <c r="A123" s="7">
        <v>43930</v>
      </c>
      <c r="B123" s="8">
        <v>29.33</v>
      </c>
      <c r="C123" s="6">
        <f t="shared" si="12"/>
        <v>2020</v>
      </c>
      <c r="D123" s="8"/>
      <c r="E123" s="8"/>
      <c r="F123" s="8"/>
      <c r="G123">
        <f t="shared" si="17"/>
        <v>4.108182129407556E-3</v>
      </c>
      <c r="I123" s="7">
        <v>43930</v>
      </c>
      <c r="J123" s="8">
        <v>15.96</v>
      </c>
      <c r="K123" s="6">
        <f t="shared" si="13"/>
        <v>2020</v>
      </c>
      <c r="L123" s="8"/>
      <c r="M123" s="8"/>
      <c r="N123" s="8"/>
      <c r="O123">
        <f t="shared" si="18"/>
        <v>2.9013539651837617E-2</v>
      </c>
      <c r="Q123" s="7">
        <v>43930</v>
      </c>
      <c r="R123" s="8">
        <v>2.81</v>
      </c>
      <c r="S123" s="6">
        <f t="shared" si="14"/>
        <v>2020</v>
      </c>
      <c r="T123" s="8"/>
      <c r="U123" s="8"/>
      <c r="V123" s="8"/>
      <c r="W123">
        <f t="shared" si="20"/>
        <v>-1.7482551836274451E-2</v>
      </c>
      <c r="Y123" s="7">
        <v>43930</v>
      </c>
      <c r="Z123" s="8">
        <v>5387.3153480125002</v>
      </c>
      <c r="AA123" s="6">
        <f t="shared" si="15"/>
        <v>2020</v>
      </c>
      <c r="AB123" s="8"/>
      <c r="AC123" s="8"/>
      <c r="AD123" s="8"/>
      <c r="AE123">
        <f t="shared" si="22"/>
        <v>6.3114714471104616E-2</v>
      </c>
    </row>
    <row r="124" spans="1:31" x14ac:dyDescent="0.25">
      <c r="A124" s="4">
        <v>43938</v>
      </c>
      <c r="B124" s="5">
        <v>29.29</v>
      </c>
      <c r="C124" s="6">
        <f t="shared" si="12"/>
        <v>2020</v>
      </c>
      <c r="D124" s="5"/>
      <c r="E124" s="5"/>
      <c r="F124" s="5"/>
      <c r="G124">
        <f t="shared" si="17"/>
        <v>-1.3637913399249246E-3</v>
      </c>
      <c r="I124" s="4">
        <v>43938</v>
      </c>
      <c r="J124" s="5">
        <v>15.87</v>
      </c>
      <c r="K124" s="6">
        <f t="shared" si="13"/>
        <v>2020</v>
      </c>
      <c r="L124" s="5"/>
      <c r="M124" s="5"/>
      <c r="N124" s="5"/>
      <c r="O124">
        <f t="shared" si="18"/>
        <v>-5.6390977443609991E-3</v>
      </c>
      <c r="Q124" s="4">
        <v>43938</v>
      </c>
      <c r="R124" s="5">
        <v>3.04</v>
      </c>
      <c r="S124" s="6">
        <f t="shared" si="14"/>
        <v>2020</v>
      </c>
      <c r="T124" s="5"/>
      <c r="U124" s="5"/>
      <c r="V124" s="5"/>
      <c r="W124">
        <f t="shared" si="20"/>
        <v>8.1850533807829251E-2</v>
      </c>
      <c r="Y124" s="4">
        <v>43938</v>
      </c>
      <c r="Z124" s="5">
        <v>5487.5405733103498</v>
      </c>
      <c r="AA124" s="6">
        <f t="shared" si="15"/>
        <v>2020</v>
      </c>
      <c r="AB124" s="5"/>
      <c r="AC124" s="5"/>
      <c r="AD124" s="5"/>
      <c r="AE124">
        <f t="shared" si="22"/>
        <v>1.8603927712311341E-2</v>
      </c>
    </row>
    <row r="125" spans="1:31" x14ac:dyDescent="0.25">
      <c r="A125" s="7">
        <v>43945</v>
      </c>
      <c r="B125" s="8">
        <v>28.71</v>
      </c>
      <c r="C125" s="6">
        <f t="shared" si="12"/>
        <v>2020</v>
      </c>
      <c r="D125" s="8"/>
      <c r="E125" s="8"/>
      <c r="F125" s="8"/>
      <c r="G125">
        <f t="shared" si="17"/>
        <v>-1.9801980198019709E-2</v>
      </c>
      <c r="I125" s="7">
        <v>43945</v>
      </c>
      <c r="J125" s="8">
        <v>15.33</v>
      </c>
      <c r="K125" s="6">
        <f t="shared" si="13"/>
        <v>2020</v>
      </c>
      <c r="L125" s="8"/>
      <c r="M125" s="8"/>
      <c r="N125" s="8"/>
      <c r="O125">
        <f t="shared" si="18"/>
        <v>-3.4026465028355379E-2</v>
      </c>
      <c r="Q125" s="7">
        <v>43945</v>
      </c>
      <c r="R125" s="8">
        <v>2.52</v>
      </c>
      <c r="S125" s="6">
        <f t="shared" si="14"/>
        <v>2020</v>
      </c>
      <c r="T125" s="8"/>
      <c r="U125" s="8"/>
      <c r="V125" s="8"/>
      <c r="W125">
        <f t="shared" si="20"/>
        <v>-0.17105263157894735</v>
      </c>
      <c r="Y125" s="7">
        <v>43945</v>
      </c>
      <c r="Z125" s="8">
        <v>5242.6218886975503</v>
      </c>
      <c r="AA125" s="6">
        <f t="shared" si="15"/>
        <v>2020</v>
      </c>
      <c r="AB125" s="8"/>
      <c r="AC125" s="8"/>
      <c r="AD125" s="8"/>
      <c r="AE125">
        <f t="shared" si="22"/>
        <v>-4.46317765382922E-2</v>
      </c>
    </row>
    <row r="126" spans="1:31" x14ac:dyDescent="0.25">
      <c r="A126" s="4">
        <v>43952</v>
      </c>
      <c r="B126" s="5">
        <v>28.19</v>
      </c>
      <c r="C126" s="6">
        <f t="shared" si="12"/>
        <v>2020</v>
      </c>
      <c r="D126" s="5"/>
      <c r="E126" s="5"/>
      <c r="F126" s="5"/>
      <c r="G126">
        <f t="shared" si="17"/>
        <v>-1.8112156043190497E-2</v>
      </c>
      <c r="I126" s="4">
        <v>43952</v>
      </c>
      <c r="J126" s="5">
        <v>15.34</v>
      </c>
      <c r="K126" s="6">
        <f t="shared" si="13"/>
        <v>2020</v>
      </c>
      <c r="L126" s="5"/>
      <c r="M126" s="5"/>
      <c r="N126" s="5"/>
      <c r="O126">
        <f t="shared" si="18"/>
        <v>6.5231572080892697E-4</v>
      </c>
      <c r="Q126" s="4">
        <v>43952</v>
      </c>
      <c r="R126" s="5">
        <v>2.44</v>
      </c>
      <c r="S126" s="6">
        <f t="shared" si="14"/>
        <v>2020</v>
      </c>
      <c r="T126" s="5"/>
      <c r="U126" s="5"/>
      <c r="V126" s="5"/>
      <c r="W126">
        <f t="shared" si="20"/>
        <v>-3.1746031746031744E-2</v>
      </c>
      <c r="Y126" s="4">
        <v>43952</v>
      </c>
      <c r="Z126" s="5">
        <v>5245.8897071656602</v>
      </c>
      <c r="AA126" s="6">
        <f t="shared" si="15"/>
        <v>2020</v>
      </c>
      <c r="AB126" s="5"/>
      <c r="AC126" s="5"/>
      <c r="AD126" s="5"/>
      <c r="AE126">
        <f t="shared" si="22"/>
        <v>6.2331759518174934E-4</v>
      </c>
    </row>
    <row r="127" spans="1:31" x14ac:dyDescent="0.25">
      <c r="A127" s="7">
        <v>43959</v>
      </c>
      <c r="B127" s="8">
        <v>30.24</v>
      </c>
      <c r="C127" s="6">
        <f t="shared" si="12"/>
        <v>2020</v>
      </c>
      <c r="D127" s="8"/>
      <c r="E127" s="8"/>
      <c r="F127" s="8"/>
      <c r="G127">
        <f t="shared" si="17"/>
        <v>7.2720822986874767E-2</v>
      </c>
      <c r="I127" s="7">
        <v>43959</v>
      </c>
      <c r="J127" s="8">
        <v>15.51</v>
      </c>
      <c r="K127" s="6">
        <f t="shared" si="13"/>
        <v>2020</v>
      </c>
      <c r="L127" s="8"/>
      <c r="M127" s="8"/>
      <c r="N127" s="8"/>
      <c r="O127">
        <f t="shared" si="18"/>
        <v>1.1082138200782188E-2</v>
      </c>
      <c r="Q127" s="7">
        <v>43959</v>
      </c>
      <c r="R127" s="8">
        <v>2.3199999999999998</v>
      </c>
      <c r="S127" s="6">
        <f t="shared" si="14"/>
        <v>2020</v>
      </c>
      <c r="T127" s="8"/>
      <c r="U127" s="8"/>
      <c r="V127" s="8"/>
      <c r="W127">
        <f t="shared" si="20"/>
        <v>-4.9180327868852514E-2</v>
      </c>
      <c r="Y127" s="7">
        <v>43959</v>
      </c>
      <c r="Z127" s="8">
        <v>5391.0782234567796</v>
      </c>
      <c r="AA127" s="6">
        <f t="shared" si="15"/>
        <v>2020</v>
      </c>
      <c r="AB127" s="8"/>
      <c r="AC127" s="8"/>
      <c r="AD127" s="8"/>
      <c r="AE127">
        <f t="shared" si="22"/>
        <v>2.7676623870455774E-2</v>
      </c>
    </row>
    <row r="128" spans="1:31" x14ac:dyDescent="0.25">
      <c r="A128" s="4">
        <v>43966</v>
      </c>
      <c r="B128" s="5">
        <v>32.700000000000003</v>
      </c>
      <c r="C128" s="6">
        <f t="shared" si="12"/>
        <v>2020</v>
      </c>
      <c r="D128" s="5"/>
      <c r="E128" s="5"/>
      <c r="F128" s="5"/>
      <c r="G128">
        <f t="shared" si="17"/>
        <v>8.1349206349206504E-2</v>
      </c>
      <c r="I128" s="4">
        <v>43966</v>
      </c>
      <c r="J128" s="5">
        <v>15.26</v>
      </c>
      <c r="K128" s="6">
        <f t="shared" si="13"/>
        <v>2020</v>
      </c>
      <c r="L128" s="5"/>
      <c r="M128" s="5"/>
      <c r="N128" s="5"/>
      <c r="O128">
        <f t="shared" si="18"/>
        <v>-1.6118633139909688E-2</v>
      </c>
      <c r="Q128" s="4">
        <v>43966</v>
      </c>
      <c r="R128" s="5">
        <v>2.42</v>
      </c>
      <c r="S128" s="6">
        <f t="shared" si="14"/>
        <v>2020</v>
      </c>
      <c r="T128" s="5"/>
      <c r="U128" s="5"/>
      <c r="V128" s="5"/>
      <c r="W128">
        <f t="shared" si="20"/>
        <v>4.31034482758621E-2</v>
      </c>
      <c r="Y128" s="4">
        <v>43966</v>
      </c>
      <c r="Z128" s="5">
        <v>5404.8062703834703</v>
      </c>
      <c r="AA128" s="6">
        <f t="shared" si="15"/>
        <v>2020</v>
      </c>
      <c r="AB128" s="5"/>
      <c r="AC128" s="5"/>
      <c r="AD128" s="5"/>
      <c r="AE128">
        <f t="shared" si="22"/>
        <v>2.5464380885737992E-3</v>
      </c>
    </row>
    <row r="129" spans="1:31" x14ac:dyDescent="0.25">
      <c r="A129" s="7">
        <v>43973</v>
      </c>
      <c r="B129" s="8">
        <v>34.28</v>
      </c>
      <c r="C129" s="6">
        <f t="shared" si="12"/>
        <v>2020</v>
      </c>
      <c r="D129" s="8"/>
      <c r="E129" s="8"/>
      <c r="F129" s="8"/>
      <c r="G129">
        <f t="shared" si="17"/>
        <v>4.8318042813455531E-2</v>
      </c>
      <c r="I129" s="7">
        <v>43973</v>
      </c>
      <c r="J129" s="8">
        <v>15.01</v>
      </c>
      <c r="K129" s="6">
        <f t="shared" si="13"/>
        <v>2020</v>
      </c>
      <c r="L129" s="8"/>
      <c r="M129" s="8"/>
      <c r="N129" s="8"/>
      <c r="O129">
        <f t="shared" si="18"/>
        <v>-1.6382699868938366E-2</v>
      </c>
      <c r="Q129" s="7">
        <v>43973</v>
      </c>
      <c r="R129" s="8">
        <v>2.5099999999999998</v>
      </c>
      <c r="S129" s="6">
        <f t="shared" si="14"/>
        <v>2020</v>
      </c>
      <c r="T129" s="8"/>
      <c r="U129" s="8"/>
      <c r="V129" s="8"/>
      <c r="W129">
        <f t="shared" si="20"/>
        <v>3.7190082644628086E-2</v>
      </c>
      <c r="Y129" s="7">
        <v>43973</v>
      </c>
      <c r="Z129" s="8">
        <v>5497.0272892887697</v>
      </c>
      <c r="AA129" s="6">
        <f t="shared" si="15"/>
        <v>2020</v>
      </c>
      <c r="AB129" s="8"/>
      <c r="AC129" s="8"/>
      <c r="AD129" s="8"/>
      <c r="AE129">
        <f t="shared" si="22"/>
        <v>1.7062779735628864E-2</v>
      </c>
    </row>
    <row r="130" spans="1:31" x14ac:dyDescent="0.25">
      <c r="A130" s="4">
        <v>43980</v>
      </c>
      <c r="B130" s="5">
        <v>35.270000000000003</v>
      </c>
      <c r="C130" s="6">
        <f t="shared" si="12"/>
        <v>2020</v>
      </c>
      <c r="D130" s="5"/>
      <c r="E130" s="5"/>
      <c r="F130" s="5"/>
      <c r="G130">
        <f t="shared" si="17"/>
        <v>2.8879813302217006E-2</v>
      </c>
      <c r="I130" s="4">
        <v>43980</v>
      </c>
      <c r="J130" s="5">
        <v>17.22</v>
      </c>
      <c r="K130" s="6">
        <f t="shared" si="13"/>
        <v>2020</v>
      </c>
      <c r="L130" s="5"/>
      <c r="M130" s="5"/>
      <c r="N130" s="5"/>
      <c r="O130">
        <f t="shared" si="18"/>
        <v>0.14723517654896723</v>
      </c>
      <c r="Q130" s="4">
        <v>43980</v>
      </c>
      <c r="R130" s="5">
        <v>2.7</v>
      </c>
      <c r="S130" s="6">
        <f t="shared" si="14"/>
        <v>2020</v>
      </c>
      <c r="T130" s="5"/>
      <c r="U130" s="5"/>
      <c r="V130" s="5"/>
      <c r="W130">
        <f t="shared" si="20"/>
        <v>7.5697211155378641E-2</v>
      </c>
      <c r="Y130" s="4">
        <v>43980</v>
      </c>
      <c r="Z130" s="5">
        <v>5755.6897348142302</v>
      </c>
      <c r="AA130" s="6">
        <f t="shared" si="15"/>
        <v>2020</v>
      </c>
      <c r="AB130" s="5"/>
      <c r="AC130" s="5"/>
      <c r="AD130" s="5"/>
      <c r="AE130">
        <f t="shared" si="22"/>
        <v>4.7054968424383947E-2</v>
      </c>
    </row>
    <row r="131" spans="1:31" x14ac:dyDescent="0.25">
      <c r="A131" s="7">
        <v>43987</v>
      </c>
      <c r="B131" s="8">
        <v>35.229999999999997</v>
      </c>
      <c r="C131" s="6">
        <f t="shared" si="12"/>
        <v>2020</v>
      </c>
      <c r="D131" s="8"/>
      <c r="E131" s="8"/>
      <c r="F131" s="8"/>
      <c r="G131">
        <f t="shared" si="17"/>
        <v>-1.1341083073435065E-3</v>
      </c>
      <c r="I131" s="7">
        <v>43987</v>
      </c>
      <c r="J131" s="8">
        <v>18.79</v>
      </c>
      <c r="K131" s="6">
        <f t="shared" si="13"/>
        <v>2020</v>
      </c>
      <c r="L131" s="8"/>
      <c r="M131" s="8"/>
      <c r="N131" s="8"/>
      <c r="O131">
        <f t="shared" si="18"/>
        <v>9.1173054587688762E-2</v>
      </c>
      <c r="Q131" s="7">
        <v>43987</v>
      </c>
      <c r="R131" s="8">
        <v>2.75</v>
      </c>
      <c r="S131" s="6">
        <f t="shared" si="14"/>
        <v>2020</v>
      </c>
      <c r="T131" s="8"/>
      <c r="U131" s="8"/>
      <c r="V131" s="8"/>
      <c r="W131">
        <f t="shared" si="20"/>
        <v>1.8518518518518379E-2</v>
      </c>
      <c r="Y131" s="7">
        <v>43987</v>
      </c>
      <c r="Z131" s="8">
        <v>5998.7153607330902</v>
      </c>
      <c r="AA131" s="6">
        <f t="shared" si="15"/>
        <v>2020</v>
      </c>
      <c r="AB131" s="8"/>
      <c r="AC131" s="8"/>
      <c r="AD131" s="8"/>
      <c r="AE131">
        <f t="shared" si="22"/>
        <v>4.222354524235028E-2</v>
      </c>
    </row>
    <row r="132" spans="1:31" x14ac:dyDescent="0.25">
      <c r="A132" s="4">
        <v>43994</v>
      </c>
      <c r="B132" s="5">
        <v>34.83</v>
      </c>
      <c r="C132" s="6">
        <f t="shared" si="12"/>
        <v>2020</v>
      </c>
      <c r="D132" s="5"/>
      <c r="E132" s="5"/>
      <c r="F132" s="5"/>
      <c r="G132">
        <f t="shared" si="17"/>
        <v>-1.1353959693442994E-2</v>
      </c>
      <c r="I132" s="4">
        <v>43994</v>
      </c>
      <c r="J132" s="5">
        <v>17.89</v>
      </c>
      <c r="K132" s="6">
        <f t="shared" si="13"/>
        <v>2020</v>
      </c>
      <c r="L132" s="5"/>
      <c r="M132" s="5"/>
      <c r="N132" s="5"/>
      <c r="O132">
        <f t="shared" si="18"/>
        <v>-4.7897817988291624E-2</v>
      </c>
      <c r="Q132" s="4">
        <v>43994</v>
      </c>
      <c r="R132" s="5">
        <v>2.76</v>
      </c>
      <c r="S132" s="6">
        <f t="shared" si="14"/>
        <v>2020</v>
      </c>
      <c r="T132" s="5"/>
      <c r="U132" s="5"/>
      <c r="V132" s="5"/>
      <c r="W132">
        <f t="shared" si="20"/>
        <v>3.6363636363636598E-3</v>
      </c>
      <c r="Y132" s="4">
        <v>43994</v>
      </c>
      <c r="Z132" s="5">
        <v>5847.81346012631</v>
      </c>
      <c r="AA132" s="6">
        <f t="shared" si="15"/>
        <v>2020</v>
      </c>
      <c r="AB132" s="5"/>
      <c r="AC132" s="5"/>
      <c r="AD132" s="5"/>
      <c r="AE132">
        <f t="shared" si="22"/>
        <v>-2.515570276839052E-2</v>
      </c>
    </row>
    <row r="133" spans="1:31" x14ac:dyDescent="0.25">
      <c r="A133" s="7">
        <v>44001</v>
      </c>
      <c r="B133" s="8">
        <v>34.79</v>
      </c>
      <c r="C133" s="6">
        <f t="shared" ref="C133:C196" si="24">YEAR(A133)</f>
        <v>2020</v>
      </c>
      <c r="D133" s="8"/>
      <c r="E133" s="8"/>
      <c r="F133" s="8"/>
      <c r="G133">
        <f t="shared" si="17"/>
        <v>-1.148435256962399E-3</v>
      </c>
      <c r="I133" s="7">
        <v>44001</v>
      </c>
      <c r="J133" s="8">
        <v>18.170000000000002</v>
      </c>
      <c r="K133" s="6">
        <f t="shared" ref="K133:K196" si="25">YEAR(I133)</f>
        <v>2020</v>
      </c>
      <c r="L133" s="8"/>
      <c r="M133" s="8"/>
      <c r="N133" s="8"/>
      <c r="O133">
        <f t="shared" si="18"/>
        <v>1.5651201788708935E-2</v>
      </c>
      <c r="Q133" s="7">
        <v>44001</v>
      </c>
      <c r="R133" s="8">
        <v>2.83</v>
      </c>
      <c r="S133" s="6">
        <f t="shared" ref="S133:S196" si="26">YEAR(Q133)</f>
        <v>2020</v>
      </c>
      <c r="T133" s="8"/>
      <c r="U133" s="8"/>
      <c r="V133" s="8"/>
      <c r="W133">
        <f t="shared" si="20"/>
        <v>2.5362318840579823E-2</v>
      </c>
      <c r="Y133" s="7">
        <v>44001</v>
      </c>
      <c r="Z133" s="8">
        <v>5942.5787468117396</v>
      </c>
      <c r="AA133" s="6">
        <f t="shared" ref="AA133:AA196" si="27">YEAR(Y133)</f>
        <v>2020</v>
      </c>
      <c r="AB133" s="8"/>
      <c r="AC133" s="8"/>
      <c r="AD133" s="8"/>
      <c r="AE133">
        <f t="shared" si="22"/>
        <v>1.6205251301463885E-2</v>
      </c>
    </row>
    <row r="134" spans="1:31" x14ac:dyDescent="0.25">
      <c r="A134" s="4">
        <v>44008</v>
      </c>
      <c r="B134" s="5">
        <v>35.380000000000003</v>
      </c>
      <c r="C134" s="6">
        <f t="shared" si="24"/>
        <v>2020</v>
      </c>
      <c r="D134" s="5"/>
      <c r="E134" s="5"/>
      <c r="F134" s="5"/>
      <c r="G134">
        <f t="shared" ref="G134:G197" si="28">(B134/B133) - 1</f>
        <v>1.6958896234550158E-2</v>
      </c>
      <c r="I134" s="4">
        <v>44008</v>
      </c>
      <c r="J134" s="5">
        <v>17.989999999999998</v>
      </c>
      <c r="K134" s="6">
        <f t="shared" si="25"/>
        <v>2020</v>
      </c>
      <c r="L134" s="5"/>
      <c r="M134" s="5"/>
      <c r="N134" s="5"/>
      <c r="O134">
        <f t="shared" ref="O134:O197" si="29">(J134/J133) - 1</f>
        <v>-9.906439185470739E-3</v>
      </c>
      <c r="Q134" s="4">
        <v>44008</v>
      </c>
      <c r="R134" s="5">
        <v>2.75</v>
      </c>
      <c r="S134" s="6">
        <f t="shared" si="26"/>
        <v>2020</v>
      </c>
      <c r="T134" s="5"/>
      <c r="U134" s="5"/>
      <c r="V134" s="5"/>
      <c r="W134">
        <f t="shared" ref="W134:W197" si="30">(R134/R133) - 1</f>
        <v>-2.8268551236749095E-2</v>
      </c>
      <c r="Y134" s="4">
        <v>44008</v>
      </c>
      <c r="Z134" s="5">
        <v>5904.0795255186904</v>
      </c>
      <c r="AA134" s="6">
        <f t="shared" si="27"/>
        <v>2020</v>
      </c>
      <c r="AB134" s="5"/>
      <c r="AC134" s="5"/>
      <c r="AD134" s="5"/>
      <c r="AE134">
        <f t="shared" ref="AE134:AE197" si="31">(Z134/Z133) - 1</f>
        <v>-6.4785378424652151E-3</v>
      </c>
    </row>
    <row r="135" spans="1:31" x14ac:dyDescent="0.25">
      <c r="A135" s="7">
        <v>44015</v>
      </c>
      <c r="B135" s="8">
        <v>37.619999999999997</v>
      </c>
      <c r="C135" s="6">
        <f t="shared" si="24"/>
        <v>2020</v>
      </c>
      <c r="D135" s="8"/>
      <c r="E135" s="8"/>
      <c r="F135" s="8"/>
      <c r="G135">
        <f t="shared" si="28"/>
        <v>6.331260599208588E-2</v>
      </c>
      <c r="I135" s="7">
        <v>44015</v>
      </c>
      <c r="J135" s="8">
        <v>18.54</v>
      </c>
      <c r="K135" s="6">
        <f t="shared" si="25"/>
        <v>2020</v>
      </c>
      <c r="L135" s="8"/>
      <c r="M135" s="8"/>
      <c r="N135" s="8"/>
      <c r="O135">
        <f t="shared" si="29"/>
        <v>3.0572540300166873E-2</v>
      </c>
      <c r="Q135" s="7">
        <v>44015</v>
      </c>
      <c r="R135" s="8">
        <v>2.81</v>
      </c>
      <c r="S135" s="6">
        <f t="shared" si="26"/>
        <v>2020</v>
      </c>
      <c r="T135" s="8"/>
      <c r="U135" s="8"/>
      <c r="V135" s="8"/>
      <c r="W135">
        <f t="shared" si="30"/>
        <v>2.1818181818181737E-2</v>
      </c>
      <c r="Y135" s="7">
        <v>44015</v>
      </c>
      <c r="Z135" s="8">
        <v>6057.87712579666</v>
      </c>
      <c r="AA135" s="6">
        <f t="shared" si="27"/>
        <v>2020</v>
      </c>
      <c r="AB135" s="8"/>
      <c r="AC135" s="8"/>
      <c r="AD135" s="8"/>
      <c r="AE135">
        <f t="shared" si="31"/>
        <v>2.6049378165253989E-2</v>
      </c>
    </row>
    <row r="136" spans="1:31" x14ac:dyDescent="0.25">
      <c r="A136" s="4">
        <v>44022</v>
      </c>
      <c r="B136" s="5">
        <v>37.49</v>
      </c>
      <c r="C136" s="6">
        <f t="shared" si="24"/>
        <v>2020</v>
      </c>
      <c r="D136" s="5"/>
      <c r="E136" s="5"/>
      <c r="F136" s="5"/>
      <c r="G136">
        <f t="shared" si="28"/>
        <v>-3.4556087187664897E-3</v>
      </c>
      <c r="I136" s="4">
        <v>44022</v>
      </c>
      <c r="J136" s="5">
        <v>17.66</v>
      </c>
      <c r="K136" s="6">
        <f t="shared" si="25"/>
        <v>2020</v>
      </c>
      <c r="L136" s="5"/>
      <c r="M136" s="5"/>
      <c r="N136" s="5"/>
      <c r="O136">
        <f t="shared" si="29"/>
        <v>-4.7464940668824118E-2</v>
      </c>
      <c r="Q136" s="4">
        <v>44022</v>
      </c>
      <c r="R136" s="5">
        <v>2.74</v>
      </c>
      <c r="S136" s="6">
        <f t="shared" si="26"/>
        <v>2020</v>
      </c>
      <c r="T136" s="5"/>
      <c r="U136" s="5"/>
      <c r="V136" s="5"/>
      <c r="W136">
        <f t="shared" si="30"/>
        <v>-2.4911032028469671E-2</v>
      </c>
      <c r="Y136" s="4">
        <v>44022</v>
      </c>
      <c r="Z136" s="5">
        <v>5919.2165808519003</v>
      </c>
      <c r="AA136" s="6">
        <f t="shared" si="27"/>
        <v>2020</v>
      </c>
      <c r="AB136" s="5"/>
      <c r="AC136" s="5"/>
      <c r="AD136" s="5"/>
      <c r="AE136">
        <f t="shared" si="31"/>
        <v>-2.2889296376496726E-2</v>
      </c>
    </row>
    <row r="137" spans="1:31" x14ac:dyDescent="0.25">
      <c r="A137" s="7">
        <v>44029</v>
      </c>
      <c r="B137" s="8">
        <v>38.47</v>
      </c>
      <c r="C137" s="6">
        <f t="shared" si="24"/>
        <v>2020</v>
      </c>
      <c r="D137" s="8"/>
      <c r="E137" s="8"/>
      <c r="F137" s="8"/>
      <c r="G137">
        <f t="shared" si="28"/>
        <v>2.6140304081088139E-2</v>
      </c>
      <c r="I137" s="7">
        <v>44029</v>
      </c>
      <c r="J137" s="8">
        <v>17.89</v>
      </c>
      <c r="K137" s="6">
        <f t="shared" si="25"/>
        <v>2020</v>
      </c>
      <c r="L137" s="8"/>
      <c r="M137" s="8"/>
      <c r="N137" s="8"/>
      <c r="O137">
        <f t="shared" si="29"/>
        <v>1.3023782559456354E-2</v>
      </c>
      <c r="Q137" s="7">
        <v>44029</v>
      </c>
      <c r="R137" s="8">
        <v>2.77</v>
      </c>
      <c r="S137" s="6">
        <f t="shared" si="26"/>
        <v>2020</v>
      </c>
      <c r="T137" s="8"/>
      <c r="U137" s="8"/>
      <c r="V137" s="8"/>
      <c r="W137">
        <f t="shared" si="30"/>
        <v>1.0948905109488871E-2</v>
      </c>
      <c r="Y137" s="7">
        <v>44029</v>
      </c>
      <c r="Z137" s="8">
        <v>6033.6262601800399</v>
      </c>
      <c r="AA137" s="6">
        <f t="shared" si="27"/>
        <v>2020</v>
      </c>
      <c r="AB137" s="8"/>
      <c r="AC137" s="8"/>
      <c r="AD137" s="8"/>
      <c r="AE137">
        <f t="shared" si="31"/>
        <v>1.93285171720603E-2</v>
      </c>
    </row>
    <row r="138" spans="1:31" x14ac:dyDescent="0.25">
      <c r="A138" s="4">
        <v>44036</v>
      </c>
      <c r="B138" s="5">
        <v>38.799999999999997</v>
      </c>
      <c r="C138" s="6">
        <f t="shared" si="24"/>
        <v>2020</v>
      </c>
      <c r="D138" s="5"/>
      <c r="E138" s="5"/>
      <c r="F138" s="5"/>
      <c r="G138">
        <f t="shared" si="28"/>
        <v>8.5781128151805053E-3</v>
      </c>
      <c r="I138" s="4">
        <v>44036</v>
      </c>
      <c r="J138" s="5">
        <v>17.760000000000002</v>
      </c>
      <c r="K138" s="6">
        <f t="shared" si="25"/>
        <v>2020</v>
      </c>
      <c r="L138" s="5"/>
      <c r="M138" s="5"/>
      <c r="N138" s="5"/>
      <c r="O138">
        <f t="shared" si="29"/>
        <v>-7.2666294019004818E-3</v>
      </c>
      <c r="Q138" s="4">
        <v>44036</v>
      </c>
      <c r="R138" s="5">
        <v>2.75</v>
      </c>
      <c r="S138" s="6">
        <f t="shared" si="26"/>
        <v>2020</v>
      </c>
      <c r="T138" s="5"/>
      <c r="U138" s="5"/>
      <c r="V138" s="5"/>
      <c r="W138">
        <f t="shared" si="30"/>
        <v>-7.2202166064981865E-3</v>
      </c>
      <c r="Y138" s="4">
        <v>44036</v>
      </c>
      <c r="Z138" s="5">
        <v>6023.9981878519902</v>
      </c>
      <c r="AA138" s="6">
        <f t="shared" si="27"/>
        <v>2020</v>
      </c>
      <c r="AB138" s="5"/>
      <c r="AC138" s="5"/>
      <c r="AD138" s="5"/>
      <c r="AE138">
        <f t="shared" si="31"/>
        <v>-1.5957356178309956E-3</v>
      </c>
    </row>
    <row r="139" spans="1:31" x14ac:dyDescent="0.25">
      <c r="A139" s="7">
        <v>44043</v>
      </c>
      <c r="B139" s="8">
        <v>38.450000000000003</v>
      </c>
      <c r="C139" s="6">
        <f t="shared" si="24"/>
        <v>2020</v>
      </c>
      <c r="D139" s="8"/>
      <c r="E139" s="8"/>
      <c r="F139" s="8"/>
      <c r="G139">
        <f t="shared" si="28"/>
        <v>-9.0206185567008879E-3</v>
      </c>
      <c r="I139" s="7">
        <v>44043</v>
      </c>
      <c r="J139" s="8">
        <v>17.09</v>
      </c>
      <c r="K139" s="6">
        <f t="shared" si="25"/>
        <v>2020</v>
      </c>
      <c r="L139" s="8"/>
      <c r="M139" s="8"/>
      <c r="N139" s="8"/>
      <c r="O139">
        <f t="shared" si="29"/>
        <v>-3.7725225225225367E-2</v>
      </c>
      <c r="Q139" s="7">
        <v>44043</v>
      </c>
      <c r="R139" s="8">
        <v>2.71</v>
      </c>
      <c r="S139" s="6">
        <f t="shared" si="26"/>
        <v>2020</v>
      </c>
      <c r="T139" s="8"/>
      <c r="U139" s="8"/>
      <c r="V139" s="8"/>
      <c r="W139">
        <f t="shared" si="30"/>
        <v>-1.4545454545454528E-2</v>
      </c>
      <c r="Y139" s="7">
        <v>44043</v>
      </c>
      <c r="Z139" s="8">
        <v>5927.7806343725497</v>
      </c>
      <c r="AA139" s="6">
        <f t="shared" si="27"/>
        <v>2020</v>
      </c>
      <c r="AB139" s="8"/>
      <c r="AC139" s="8"/>
      <c r="AD139" s="8"/>
      <c r="AE139">
        <f t="shared" si="31"/>
        <v>-1.5972374240329823E-2</v>
      </c>
    </row>
    <row r="140" spans="1:31" x14ac:dyDescent="0.25">
      <c r="A140" s="4">
        <v>44050</v>
      </c>
      <c r="B140" s="5">
        <v>39.229999999999997</v>
      </c>
      <c r="C140" s="6">
        <f t="shared" si="24"/>
        <v>2020</v>
      </c>
      <c r="D140" s="5"/>
      <c r="E140" s="5"/>
      <c r="F140" s="5"/>
      <c r="G140">
        <f t="shared" si="28"/>
        <v>2.0286085825747646E-2</v>
      </c>
      <c r="I140" s="4">
        <v>44050</v>
      </c>
      <c r="J140" s="5">
        <v>16.760000000000002</v>
      </c>
      <c r="K140" s="6">
        <f t="shared" si="25"/>
        <v>2020</v>
      </c>
      <c r="L140" s="5"/>
      <c r="M140" s="5"/>
      <c r="N140" s="5"/>
      <c r="O140">
        <f t="shared" si="29"/>
        <v>-1.930953774136912E-2</v>
      </c>
      <c r="Q140" s="4">
        <v>44050</v>
      </c>
      <c r="R140" s="5">
        <v>2.84</v>
      </c>
      <c r="S140" s="6">
        <f t="shared" si="26"/>
        <v>2020</v>
      </c>
      <c r="T140" s="5"/>
      <c r="U140" s="5"/>
      <c r="V140" s="5"/>
      <c r="W140">
        <f t="shared" si="30"/>
        <v>4.7970479704797064E-2</v>
      </c>
      <c r="Y140" s="4">
        <v>44050</v>
      </c>
      <c r="Z140" s="5">
        <v>6004.8385189745504</v>
      </c>
      <c r="AA140" s="6">
        <f t="shared" si="27"/>
        <v>2020</v>
      </c>
      <c r="AB140" s="5"/>
      <c r="AC140" s="5"/>
      <c r="AD140" s="5"/>
      <c r="AE140">
        <f t="shared" si="31"/>
        <v>1.2999449432250731E-2</v>
      </c>
    </row>
    <row r="141" spans="1:31" x14ac:dyDescent="0.25">
      <c r="A141" s="7">
        <v>44057</v>
      </c>
      <c r="B141" s="8">
        <v>38.82</v>
      </c>
      <c r="C141" s="6">
        <f t="shared" si="24"/>
        <v>2020</v>
      </c>
      <c r="D141" s="8"/>
      <c r="E141" s="8"/>
      <c r="F141" s="8"/>
      <c r="G141">
        <f t="shared" si="28"/>
        <v>-1.0451185317359113E-2</v>
      </c>
      <c r="I141" s="7">
        <v>44057</v>
      </c>
      <c r="J141" s="8">
        <v>18.04</v>
      </c>
      <c r="K141" s="6">
        <f t="shared" si="25"/>
        <v>2020</v>
      </c>
      <c r="L141" s="8"/>
      <c r="M141" s="8"/>
      <c r="N141" s="8"/>
      <c r="O141">
        <f t="shared" si="29"/>
        <v>7.6372315035799332E-2</v>
      </c>
      <c r="Q141" s="7">
        <v>44057</v>
      </c>
      <c r="R141" s="8">
        <v>3.04</v>
      </c>
      <c r="S141" s="6">
        <f t="shared" si="26"/>
        <v>2020</v>
      </c>
      <c r="T141" s="8"/>
      <c r="U141" s="8"/>
      <c r="V141" s="8"/>
      <c r="W141">
        <f t="shared" si="30"/>
        <v>7.0422535211267734E-2</v>
      </c>
      <c r="Y141" s="7">
        <v>44057</v>
      </c>
      <c r="Z141" s="8">
        <v>6126.2492135054999</v>
      </c>
      <c r="AA141" s="6">
        <f t="shared" si="27"/>
        <v>2020</v>
      </c>
      <c r="AB141" s="8"/>
      <c r="AC141" s="8"/>
      <c r="AD141" s="8"/>
      <c r="AE141">
        <f t="shared" si="31"/>
        <v>2.0218810905123785E-2</v>
      </c>
    </row>
    <row r="142" spans="1:31" x14ac:dyDescent="0.25">
      <c r="A142" s="4">
        <v>44064</v>
      </c>
      <c r="B142" s="5">
        <v>39.56</v>
      </c>
      <c r="C142" s="6">
        <f t="shared" si="24"/>
        <v>2020</v>
      </c>
      <c r="D142" s="5"/>
      <c r="E142" s="5"/>
      <c r="F142" s="5"/>
      <c r="G142">
        <f t="shared" si="28"/>
        <v>1.9062339000515349E-2</v>
      </c>
      <c r="I142" s="4">
        <v>44064</v>
      </c>
      <c r="J142" s="5">
        <v>17.23</v>
      </c>
      <c r="K142" s="6">
        <f t="shared" si="25"/>
        <v>2020</v>
      </c>
      <c r="L142" s="5"/>
      <c r="M142" s="5"/>
      <c r="N142" s="5"/>
      <c r="O142">
        <f t="shared" si="29"/>
        <v>-4.4900221729489931E-2</v>
      </c>
      <c r="Q142" s="4">
        <v>44064</v>
      </c>
      <c r="R142" s="5">
        <v>2.95</v>
      </c>
      <c r="S142" s="6">
        <f t="shared" si="26"/>
        <v>2020</v>
      </c>
      <c r="T142" s="5"/>
      <c r="U142" s="5"/>
      <c r="V142" s="5"/>
      <c r="W142">
        <f t="shared" si="30"/>
        <v>-2.960526315789469E-2</v>
      </c>
      <c r="Y142" s="4">
        <v>44064</v>
      </c>
      <c r="Z142" s="5">
        <v>6111.1835644922103</v>
      </c>
      <c r="AA142" s="6">
        <f t="shared" si="27"/>
        <v>2020</v>
      </c>
      <c r="AB142" s="5"/>
      <c r="AC142" s="5"/>
      <c r="AD142" s="5"/>
      <c r="AE142">
        <f t="shared" si="31"/>
        <v>-2.4591962370836828E-3</v>
      </c>
    </row>
    <row r="143" spans="1:31" x14ac:dyDescent="0.25">
      <c r="A143" s="7">
        <v>44071</v>
      </c>
      <c r="B143" s="8">
        <v>39.53</v>
      </c>
      <c r="C143" s="6">
        <f t="shared" si="24"/>
        <v>2020</v>
      </c>
      <c r="D143" s="8"/>
      <c r="E143" s="8"/>
      <c r="F143" s="8"/>
      <c r="G143">
        <f t="shared" si="28"/>
        <v>-7.5834175935296511E-4</v>
      </c>
      <c r="I143" s="7">
        <v>44071</v>
      </c>
      <c r="J143" s="8">
        <v>17.559999999999999</v>
      </c>
      <c r="K143" s="6">
        <f t="shared" si="25"/>
        <v>2020</v>
      </c>
      <c r="L143" s="8"/>
      <c r="M143" s="8"/>
      <c r="N143" s="8"/>
      <c r="O143">
        <f t="shared" si="29"/>
        <v>1.9152640742890137E-2</v>
      </c>
      <c r="Q143" s="7">
        <v>44071</v>
      </c>
      <c r="R143" s="8">
        <v>2.96</v>
      </c>
      <c r="S143" s="6">
        <f t="shared" si="26"/>
        <v>2020</v>
      </c>
      <c r="T143" s="8"/>
      <c r="U143" s="8"/>
      <c r="V143" s="8"/>
      <c r="W143">
        <f t="shared" si="30"/>
        <v>3.3898305084745228E-3</v>
      </c>
      <c r="Y143" s="7">
        <v>44071</v>
      </c>
      <c r="Z143" s="8">
        <v>6073.81267536008</v>
      </c>
      <c r="AA143" s="6">
        <f t="shared" si="27"/>
        <v>2020</v>
      </c>
      <c r="AB143" s="8"/>
      <c r="AC143" s="8"/>
      <c r="AD143" s="8"/>
      <c r="AE143">
        <f t="shared" si="31"/>
        <v>-6.1151639020085025E-3</v>
      </c>
    </row>
    <row r="144" spans="1:31" x14ac:dyDescent="0.25">
      <c r="A144" s="4">
        <v>44078</v>
      </c>
      <c r="B144" s="5">
        <v>36.44</v>
      </c>
      <c r="C144" s="6">
        <f t="shared" si="24"/>
        <v>2020</v>
      </c>
      <c r="D144" s="5"/>
      <c r="E144" s="5"/>
      <c r="F144" s="5"/>
      <c r="G144">
        <f t="shared" si="28"/>
        <v>-7.8168479635719823E-2</v>
      </c>
      <c r="I144" s="4">
        <v>44078</v>
      </c>
      <c r="J144" s="5">
        <v>17.059999999999999</v>
      </c>
      <c r="K144" s="6">
        <f t="shared" si="25"/>
        <v>2020</v>
      </c>
      <c r="L144" s="5"/>
      <c r="M144" s="5"/>
      <c r="N144" s="5"/>
      <c r="O144">
        <f t="shared" si="29"/>
        <v>-2.8473804100227817E-2</v>
      </c>
      <c r="Q144" s="4">
        <v>44078</v>
      </c>
      <c r="R144" s="5">
        <v>2.93</v>
      </c>
      <c r="S144" s="6">
        <f t="shared" si="26"/>
        <v>2020</v>
      </c>
      <c r="T144" s="5"/>
      <c r="U144" s="5"/>
      <c r="V144" s="5"/>
      <c r="W144">
        <f t="shared" si="30"/>
        <v>-1.0135135135135087E-2</v>
      </c>
      <c r="Y144" s="4">
        <v>44078</v>
      </c>
      <c r="Z144" s="5">
        <v>5925.5090401432099</v>
      </c>
      <c r="AA144" s="6">
        <f t="shared" si="27"/>
        <v>2020</v>
      </c>
      <c r="AB144" s="5"/>
      <c r="AC144" s="5"/>
      <c r="AD144" s="5"/>
      <c r="AE144">
        <f t="shared" si="31"/>
        <v>-2.4416893168026199E-2</v>
      </c>
    </row>
    <row r="145" spans="1:31" x14ac:dyDescent="0.25">
      <c r="A145" s="7">
        <v>44085</v>
      </c>
      <c r="B145" s="8">
        <v>36.840000000000003</v>
      </c>
      <c r="C145" s="6">
        <f t="shared" si="24"/>
        <v>2020</v>
      </c>
      <c r="D145" s="8"/>
      <c r="E145" s="8"/>
      <c r="F145" s="8"/>
      <c r="G145">
        <f t="shared" si="28"/>
        <v>1.0976948408342624E-2</v>
      </c>
      <c r="I145" s="7">
        <v>44085</v>
      </c>
      <c r="J145" s="8">
        <v>16.809999999999999</v>
      </c>
      <c r="K145" s="6">
        <f t="shared" si="25"/>
        <v>2020</v>
      </c>
      <c r="L145" s="8"/>
      <c r="M145" s="8"/>
      <c r="N145" s="8"/>
      <c r="O145">
        <f t="shared" si="29"/>
        <v>-1.4654161781946118E-2</v>
      </c>
      <c r="Q145" s="7">
        <v>44085</v>
      </c>
      <c r="R145" s="8">
        <v>2.87</v>
      </c>
      <c r="S145" s="6">
        <f t="shared" si="26"/>
        <v>2020</v>
      </c>
      <c r="T145" s="8"/>
      <c r="U145" s="8"/>
      <c r="V145" s="8"/>
      <c r="W145">
        <f t="shared" si="30"/>
        <v>-2.0477815699658675E-2</v>
      </c>
      <c r="Y145" s="7">
        <v>44085</v>
      </c>
      <c r="Z145" s="8">
        <v>5859.4221849298801</v>
      </c>
      <c r="AA145" s="6">
        <f t="shared" si="27"/>
        <v>2020</v>
      </c>
      <c r="AB145" s="8"/>
      <c r="AC145" s="8"/>
      <c r="AD145" s="8"/>
      <c r="AE145">
        <f t="shared" si="31"/>
        <v>-1.1152941420832341E-2</v>
      </c>
    </row>
    <row r="146" spans="1:31" x14ac:dyDescent="0.25">
      <c r="A146" s="4">
        <v>44092</v>
      </c>
      <c r="B146" s="5">
        <v>35.799999999999997</v>
      </c>
      <c r="C146" s="6">
        <f t="shared" si="24"/>
        <v>2020</v>
      </c>
      <c r="D146" s="5"/>
      <c r="E146" s="5"/>
      <c r="F146" s="5"/>
      <c r="G146">
        <f t="shared" si="28"/>
        <v>-2.8230184581976236E-2</v>
      </c>
      <c r="I146" s="4">
        <v>44092</v>
      </c>
      <c r="J146" s="5">
        <v>16.64</v>
      </c>
      <c r="K146" s="6">
        <f t="shared" si="25"/>
        <v>2020</v>
      </c>
      <c r="L146" s="5"/>
      <c r="M146" s="5"/>
      <c r="N146" s="5"/>
      <c r="O146">
        <f t="shared" si="29"/>
        <v>-1.0113027959547827E-2</v>
      </c>
      <c r="Q146" s="4">
        <v>44092</v>
      </c>
      <c r="R146" s="5">
        <v>2.85</v>
      </c>
      <c r="S146" s="6">
        <f t="shared" si="26"/>
        <v>2020</v>
      </c>
      <c r="T146" s="5"/>
      <c r="U146" s="5"/>
      <c r="V146" s="5"/>
      <c r="W146">
        <f t="shared" si="30"/>
        <v>-6.9686411149826322E-3</v>
      </c>
      <c r="Y146" s="4">
        <v>44092</v>
      </c>
      <c r="Z146" s="5">
        <v>5864.5039141173002</v>
      </c>
      <c r="AA146" s="6">
        <f t="shared" si="27"/>
        <v>2020</v>
      </c>
      <c r="AB146" s="5"/>
      <c r="AC146" s="5"/>
      <c r="AD146" s="5"/>
      <c r="AE146">
        <f t="shared" si="31"/>
        <v>8.6727479724713064E-4</v>
      </c>
    </row>
    <row r="147" spans="1:31" x14ac:dyDescent="0.25">
      <c r="A147" s="7">
        <v>44099</v>
      </c>
      <c r="B147" s="8">
        <v>36.86</v>
      </c>
      <c r="C147" s="6">
        <f t="shared" si="24"/>
        <v>2020</v>
      </c>
      <c r="D147" s="8"/>
      <c r="E147" s="8"/>
      <c r="F147" s="8"/>
      <c r="G147">
        <f t="shared" si="28"/>
        <v>2.960893854748603E-2</v>
      </c>
      <c r="I147" s="7">
        <v>44099</v>
      </c>
      <c r="J147" s="8">
        <v>17.579999999999998</v>
      </c>
      <c r="K147" s="6">
        <f t="shared" si="25"/>
        <v>2020</v>
      </c>
      <c r="L147" s="8"/>
      <c r="M147" s="8"/>
      <c r="N147" s="8"/>
      <c r="O147">
        <f t="shared" si="29"/>
        <v>5.6490384615384581E-2</v>
      </c>
      <c r="Q147" s="7">
        <v>44099</v>
      </c>
      <c r="R147" s="8">
        <v>2.87</v>
      </c>
      <c r="S147" s="6">
        <f t="shared" si="26"/>
        <v>2020</v>
      </c>
      <c r="T147" s="8"/>
      <c r="U147" s="8"/>
      <c r="V147" s="8"/>
      <c r="W147">
        <f t="shared" si="30"/>
        <v>7.0175438596491446E-3</v>
      </c>
      <c r="Y147" s="7">
        <v>44099</v>
      </c>
      <c r="Z147" s="8">
        <v>5964.9224382358698</v>
      </c>
      <c r="AA147" s="6">
        <f t="shared" si="27"/>
        <v>2020</v>
      </c>
      <c r="AB147" s="8"/>
      <c r="AC147" s="8"/>
      <c r="AD147" s="8"/>
      <c r="AE147">
        <f t="shared" si="31"/>
        <v>1.7123106334167026E-2</v>
      </c>
    </row>
    <row r="148" spans="1:31" x14ac:dyDescent="0.25">
      <c r="A148" s="4">
        <v>44106</v>
      </c>
      <c r="B148" s="5">
        <v>36.950000000000003</v>
      </c>
      <c r="C148" s="6">
        <f t="shared" si="24"/>
        <v>2020</v>
      </c>
      <c r="D148" s="5"/>
      <c r="E148" s="5"/>
      <c r="F148" s="5"/>
      <c r="G148">
        <f t="shared" si="28"/>
        <v>2.4416711882799813E-3</v>
      </c>
      <c r="I148" s="4">
        <v>44106</v>
      </c>
      <c r="J148" s="5">
        <v>16.57</v>
      </c>
      <c r="K148" s="6">
        <f t="shared" si="25"/>
        <v>2020</v>
      </c>
      <c r="L148" s="5"/>
      <c r="M148" s="5"/>
      <c r="N148" s="5"/>
      <c r="O148">
        <f t="shared" si="29"/>
        <v>-5.7451649601820143E-2</v>
      </c>
      <c r="Q148" s="4">
        <v>44106</v>
      </c>
      <c r="R148" s="5">
        <v>2.71</v>
      </c>
      <c r="S148" s="6">
        <f t="shared" si="26"/>
        <v>2020</v>
      </c>
      <c r="T148" s="5"/>
      <c r="U148" s="5"/>
      <c r="V148" s="5"/>
      <c r="W148">
        <f t="shared" si="30"/>
        <v>-5.5749128919860724E-2</v>
      </c>
      <c r="Y148" s="4">
        <v>44106</v>
      </c>
      <c r="Z148" s="5">
        <v>5791.50103637543</v>
      </c>
      <c r="AA148" s="6">
        <f t="shared" si="27"/>
        <v>2020</v>
      </c>
      <c r="AB148" s="5"/>
      <c r="AC148" s="5"/>
      <c r="AD148" s="5"/>
      <c r="AE148">
        <f t="shared" si="31"/>
        <v>-2.9073538450188008E-2</v>
      </c>
    </row>
    <row r="149" spans="1:31" x14ac:dyDescent="0.25">
      <c r="A149" s="7">
        <v>44113</v>
      </c>
      <c r="B149" s="8">
        <v>38.79</v>
      </c>
      <c r="C149" s="6">
        <f t="shared" si="24"/>
        <v>2020</v>
      </c>
      <c r="D149" s="8"/>
      <c r="E149" s="8"/>
      <c r="F149" s="8"/>
      <c r="G149">
        <f t="shared" si="28"/>
        <v>4.9797023004059415E-2</v>
      </c>
      <c r="I149" s="7">
        <v>44113</v>
      </c>
      <c r="J149" s="8">
        <v>18.21</v>
      </c>
      <c r="K149" s="6">
        <f t="shared" si="25"/>
        <v>2020</v>
      </c>
      <c r="L149" s="8"/>
      <c r="M149" s="8"/>
      <c r="N149" s="8"/>
      <c r="O149">
        <f t="shared" si="29"/>
        <v>9.8974049487024818E-2</v>
      </c>
      <c r="Q149" s="7">
        <v>44113</v>
      </c>
      <c r="R149" s="8">
        <v>2.9</v>
      </c>
      <c r="S149" s="6">
        <f t="shared" si="26"/>
        <v>2020</v>
      </c>
      <c r="T149" s="8"/>
      <c r="U149" s="8"/>
      <c r="V149" s="8"/>
      <c r="W149">
        <f t="shared" si="30"/>
        <v>7.0110701107011009E-2</v>
      </c>
      <c r="Y149" s="7">
        <v>44113</v>
      </c>
      <c r="Z149" s="8">
        <v>6102.1688387316899</v>
      </c>
      <c r="AA149" s="6">
        <f t="shared" si="27"/>
        <v>2020</v>
      </c>
      <c r="AB149" s="8"/>
      <c r="AC149" s="8"/>
      <c r="AD149" s="8"/>
      <c r="AE149">
        <f t="shared" si="31"/>
        <v>5.3642017916427642E-2</v>
      </c>
    </row>
    <row r="150" spans="1:31" x14ac:dyDescent="0.25">
      <c r="A150" s="4">
        <v>44120</v>
      </c>
      <c r="B150" s="5">
        <v>40.35</v>
      </c>
      <c r="C150" s="6">
        <f t="shared" si="24"/>
        <v>2020</v>
      </c>
      <c r="D150" s="5"/>
      <c r="E150" s="5"/>
      <c r="F150" s="5"/>
      <c r="G150">
        <f t="shared" si="28"/>
        <v>4.0216550657385941E-2</v>
      </c>
      <c r="I150" s="4">
        <v>44120</v>
      </c>
      <c r="J150" s="5">
        <v>18.66</v>
      </c>
      <c r="K150" s="6">
        <f t="shared" si="25"/>
        <v>2020</v>
      </c>
      <c r="L150" s="5"/>
      <c r="M150" s="5"/>
      <c r="N150" s="5"/>
      <c r="O150">
        <f t="shared" si="29"/>
        <v>2.4711696869851751E-2</v>
      </c>
      <c r="Q150" s="4">
        <v>44120</v>
      </c>
      <c r="R150" s="5">
        <v>3.04</v>
      </c>
      <c r="S150" s="6">
        <f t="shared" si="26"/>
        <v>2020</v>
      </c>
      <c r="T150" s="5"/>
      <c r="U150" s="5"/>
      <c r="V150" s="5"/>
      <c r="W150">
        <f t="shared" si="30"/>
        <v>4.8275862068965614E-2</v>
      </c>
      <c r="Y150" s="4">
        <v>44120</v>
      </c>
      <c r="Z150" s="5">
        <v>6176.7922733474898</v>
      </c>
      <c r="AA150" s="6">
        <f t="shared" si="27"/>
        <v>2020</v>
      </c>
      <c r="AB150" s="5"/>
      <c r="AC150" s="5"/>
      <c r="AD150" s="5"/>
      <c r="AE150">
        <f t="shared" si="31"/>
        <v>1.2229001947987816E-2</v>
      </c>
    </row>
    <row r="151" spans="1:31" x14ac:dyDescent="0.25">
      <c r="A151" s="7">
        <v>44127</v>
      </c>
      <c r="B151" s="8">
        <v>40.49</v>
      </c>
      <c r="C151" s="6">
        <f t="shared" si="24"/>
        <v>2020</v>
      </c>
      <c r="D151" s="8"/>
      <c r="E151" s="8"/>
      <c r="F151" s="8"/>
      <c r="G151">
        <f t="shared" si="28"/>
        <v>3.4696406443619487E-3</v>
      </c>
      <c r="I151" s="7">
        <v>44127</v>
      </c>
      <c r="J151" s="8">
        <v>18.78</v>
      </c>
      <c r="K151" s="6">
        <f t="shared" si="25"/>
        <v>2020</v>
      </c>
      <c r="L151" s="8"/>
      <c r="M151" s="8"/>
      <c r="N151" s="8"/>
      <c r="O151">
        <f t="shared" si="29"/>
        <v>6.4308681672027301E-3</v>
      </c>
      <c r="Q151" s="7">
        <v>44127</v>
      </c>
      <c r="R151" s="8">
        <v>3.12</v>
      </c>
      <c r="S151" s="6">
        <f t="shared" si="26"/>
        <v>2020</v>
      </c>
      <c r="T151" s="8"/>
      <c r="U151" s="8"/>
      <c r="V151" s="8"/>
      <c r="W151">
        <f t="shared" si="30"/>
        <v>2.6315789473684292E-2</v>
      </c>
      <c r="Y151" s="7">
        <v>44127</v>
      </c>
      <c r="Z151" s="8">
        <v>6167.04692677193</v>
      </c>
      <c r="AA151" s="6">
        <f t="shared" si="27"/>
        <v>2020</v>
      </c>
      <c r="AB151" s="8"/>
      <c r="AC151" s="8"/>
      <c r="AD151" s="8"/>
      <c r="AE151">
        <f t="shared" si="31"/>
        <v>-1.5777358448025858E-3</v>
      </c>
    </row>
    <row r="152" spans="1:31" x14ac:dyDescent="0.25">
      <c r="A152" s="4">
        <v>44134</v>
      </c>
      <c r="B152" s="5">
        <v>40.19</v>
      </c>
      <c r="C152" s="6">
        <f t="shared" si="24"/>
        <v>2020</v>
      </c>
      <c r="D152" s="5"/>
      <c r="E152" s="5"/>
      <c r="F152" s="5"/>
      <c r="G152">
        <f t="shared" si="28"/>
        <v>-7.4092368486047278E-3</v>
      </c>
      <c r="I152" s="4">
        <v>44134</v>
      </c>
      <c r="J152" s="5">
        <v>17.91</v>
      </c>
      <c r="K152" s="6">
        <f t="shared" si="25"/>
        <v>2020</v>
      </c>
      <c r="L152" s="5"/>
      <c r="M152" s="5"/>
      <c r="N152" s="5"/>
      <c r="O152">
        <f t="shared" si="29"/>
        <v>-4.6325878594249303E-2</v>
      </c>
      <c r="Q152" s="4">
        <v>44134</v>
      </c>
      <c r="R152" s="5">
        <v>2.95</v>
      </c>
      <c r="S152" s="6">
        <f t="shared" si="26"/>
        <v>2020</v>
      </c>
      <c r="T152" s="5"/>
      <c r="U152" s="5"/>
      <c r="V152" s="5"/>
      <c r="W152">
        <f t="shared" si="30"/>
        <v>-5.4487179487179516E-2</v>
      </c>
      <c r="Y152" s="4">
        <v>44134</v>
      </c>
      <c r="Z152" s="5">
        <v>5927.5799707801098</v>
      </c>
      <c r="AA152" s="6">
        <f t="shared" si="27"/>
        <v>2020</v>
      </c>
      <c r="AB152" s="5"/>
      <c r="AC152" s="5"/>
      <c r="AD152" s="5"/>
      <c r="AE152">
        <f t="shared" si="31"/>
        <v>-3.88300849394001E-2</v>
      </c>
    </row>
    <row r="153" spans="1:31" x14ac:dyDescent="0.25">
      <c r="A153" s="7">
        <v>44141</v>
      </c>
      <c r="B153" s="8">
        <v>41.7</v>
      </c>
      <c r="C153" s="6">
        <f t="shared" si="24"/>
        <v>2020</v>
      </c>
      <c r="D153" s="8"/>
      <c r="E153" s="8"/>
      <c r="F153" s="8"/>
      <c r="G153">
        <f t="shared" si="28"/>
        <v>3.757153520776324E-2</v>
      </c>
      <c r="I153" s="7">
        <v>44141</v>
      </c>
      <c r="J153" s="8">
        <v>17.77</v>
      </c>
      <c r="K153" s="6">
        <f t="shared" si="25"/>
        <v>2020</v>
      </c>
      <c r="L153" s="8"/>
      <c r="M153" s="8"/>
      <c r="N153" s="8"/>
      <c r="O153">
        <f t="shared" si="29"/>
        <v>-7.8168620882188566E-3</v>
      </c>
      <c r="Q153" s="7">
        <v>44141</v>
      </c>
      <c r="R153" s="8">
        <v>3.08</v>
      </c>
      <c r="S153" s="6">
        <f t="shared" si="26"/>
        <v>2020</v>
      </c>
      <c r="T153" s="8"/>
      <c r="U153" s="8"/>
      <c r="V153" s="8"/>
      <c r="W153">
        <f t="shared" si="30"/>
        <v>4.4067796610169463E-2</v>
      </c>
      <c r="Y153" s="7">
        <v>44141</v>
      </c>
      <c r="Z153" s="8">
        <v>6190.1784750929801</v>
      </c>
      <c r="AA153" s="6">
        <f t="shared" si="27"/>
        <v>2020</v>
      </c>
      <c r="AB153" s="8"/>
      <c r="AC153" s="8"/>
      <c r="AD153" s="8"/>
      <c r="AE153">
        <f t="shared" si="31"/>
        <v>4.4301132267695165E-2</v>
      </c>
    </row>
    <row r="154" spans="1:31" x14ac:dyDescent="0.25">
      <c r="A154" s="4">
        <v>44148</v>
      </c>
      <c r="B154" s="5">
        <v>39.340000000000003</v>
      </c>
      <c r="C154" s="6">
        <f t="shared" si="24"/>
        <v>2020</v>
      </c>
      <c r="D154" s="5"/>
      <c r="E154" s="5"/>
      <c r="F154" s="5"/>
      <c r="G154">
        <f t="shared" si="28"/>
        <v>-5.6594724220623505E-2</v>
      </c>
      <c r="I154" s="4">
        <v>44148</v>
      </c>
      <c r="J154" s="5">
        <v>18.34</v>
      </c>
      <c r="K154" s="6">
        <f t="shared" si="25"/>
        <v>2020</v>
      </c>
      <c r="L154" s="5"/>
      <c r="M154" s="5"/>
      <c r="N154" s="5"/>
      <c r="O154">
        <f t="shared" si="29"/>
        <v>3.2076533483399006E-2</v>
      </c>
      <c r="Q154" s="4">
        <v>44148</v>
      </c>
      <c r="R154" s="5">
        <v>2.99</v>
      </c>
      <c r="S154" s="6">
        <f t="shared" si="26"/>
        <v>2020</v>
      </c>
      <c r="T154" s="5"/>
      <c r="U154" s="5"/>
      <c r="V154" s="5"/>
      <c r="W154">
        <f t="shared" si="30"/>
        <v>-2.9220779220779147E-2</v>
      </c>
      <c r="Y154" s="4">
        <v>44148</v>
      </c>
      <c r="Z154" s="5">
        <v>6405.2218671689698</v>
      </c>
      <c r="AA154" s="6">
        <f t="shared" si="27"/>
        <v>2020</v>
      </c>
      <c r="AB154" s="5"/>
      <c r="AC154" s="5"/>
      <c r="AD154" s="5"/>
      <c r="AE154">
        <f t="shared" si="31"/>
        <v>3.4739449426417268E-2</v>
      </c>
    </row>
    <row r="155" spans="1:31" x14ac:dyDescent="0.25">
      <c r="A155" s="7">
        <v>44155</v>
      </c>
      <c r="B155" s="8">
        <v>38.24</v>
      </c>
      <c r="C155" s="6">
        <f t="shared" si="24"/>
        <v>2020</v>
      </c>
      <c r="D155" s="8"/>
      <c r="E155" s="8"/>
      <c r="F155" s="8"/>
      <c r="G155">
        <f t="shared" si="28"/>
        <v>-2.7961362480935503E-2</v>
      </c>
      <c r="I155" s="7">
        <v>44155</v>
      </c>
      <c r="J155" s="8">
        <v>19.91</v>
      </c>
      <c r="K155" s="6">
        <f t="shared" si="25"/>
        <v>2020</v>
      </c>
      <c r="L155" s="8"/>
      <c r="M155" s="8"/>
      <c r="N155" s="8"/>
      <c r="O155">
        <f t="shared" si="29"/>
        <v>8.56052344601963E-2</v>
      </c>
      <c r="Q155" s="7">
        <v>44155</v>
      </c>
      <c r="R155" s="8">
        <v>3.05</v>
      </c>
      <c r="S155" s="6">
        <f t="shared" si="26"/>
        <v>2020</v>
      </c>
      <c r="T155" s="8"/>
      <c r="U155" s="8"/>
      <c r="V155" s="8"/>
      <c r="W155">
        <f t="shared" si="30"/>
        <v>2.0066889632106788E-2</v>
      </c>
      <c r="Y155" s="7">
        <v>44155</v>
      </c>
      <c r="Z155" s="8">
        <v>6539.17426567029</v>
      </c>
      <c r="AA155" s="6">
        <f t="shared" si="27"/>
        <v>2020</v>
      </c>
      <c r="AB155" s="8"/>
      <c r="AC155" s="8"/>
      <c r="AD155" s="8"/>
      <c r="AE155">
        <f t="shared" si="31"/>
        <v>2.0912998999756072E-2</v>
      </c>
    </row>
    <row r="156" spans="1:31" x14ac:dyDescent="0.25">
      <c r="A156" s="4">
        <v>44162</v>
      </c>
      <c r="B156" s="5">
        <v>37.58</v>
      </c>
      <c r="C156" s="6">
        <f t="shared" si="24"/>
        <v>2020</v>
      </c>
      <c r="D156" s="5"/>
      <c r="E156" s="5"/>
      <c r="F156" s="5"/>
      <c r="G156">
        <f t="shared" si="28"/>
        <v>-1.7259414225941572E-2</v>
      </c>
      <c r="I156" s="4">
        <v>44162</v>
      </c>
      <c r="J156" s="5">
        <v>20.43</v>
      </c>
      <c r="K156" s="6">
        <f t="shared" si="25"/>
        <v>2020</v>
      </c>
      <c r="L156" s="5"/>
      <c r="M156" s="5"/>
      <c r="N156" s="5"/>
      <c r="O156">
        <f t="shared" si="29"/>
        <v>2.6117528879959773E-2</v>
      </c>
      <c r="Q156" s="4">
        <v>44162</v>
      </c>
      <c r="R156" s="5">
        <v>3.04</v>
      </c>
      <c r="S156" s="6">
        <f t="shared" si="26"/>
        <v>2020</v>
      </c>
      <c r="T156" s="5"/>
      <c r="U156" s="5"/>
      <c r="V156" s="5"/>
      <c r="W156">
        <f t="shared" si="30"/>
        <v>-3.2786885245901232E-3</v>
      </c>
      <c r="Y156" s="4">
        <v>44162</v>
      </c>
      <c r="Z156" s="5">
        <v>6601.0518883743398</v>
      </c>
      <c r="AA156" s="6">
        <f t="shared" si="27"/>
        <v>2020</v>
      </c>
      <c r="AB156" s="5"/>
      <c r="AC156" s="5"/>
      <c r="AD156" s="5"/>
      <c r="AE156">
        <f t="shared" si="31"/>
        <v>9.4626049391126621E-3</v>
      </c>
    </row>
    <row r="157" spans="1:31" x14ac:dyDescent="0.25">
      <c r="A157" s="7">
        <v>44169</v>
      </c>
      <c r="B157" s="8">
        <v>35.68</v>
      </c>
      <c r="C157" s="6">
        <f t="shared" si="24"/>
        <v>2020</v>
      </c>
      <c r="D157" s="8"/>
      <c r="E157" s="8"/>
      <c r="F157" s="8"/>
      <c r="G157">
        <f t="shared" si="28"/>
        <v>-5.0558807876529999E-2</v>
      </c>
      <c r="I157" s="7">
        <v>44169</v>
      </c>
      <c r="J157" s="8">
        <v>20.27</v>
      </c>
      <c r="K157" s="6">
        <f t="shared" si="25"/>
        <v>2020</v>
      </c>
      <c r="L157" s="8"/>
      <c r="M157" s="8"/>
      <c r="N157" s="8"/>
      <c r="O157">
        <f t="shared" si="29"/>
        <v>-7.8316201664219154E-3</v>
      </c>
      <c r="Q157" s="7">
        <v>44169</v>
      </c>
      <c r="R157" s="8">
        <v>3.22</v>
      </c>
      <c r="S157" s="6">
        <f t="shared" si="26"/>
        <v>2020</v>
      </c>
      <c r="T157" s="8"/>
      <c r="U157" s="8"/>
      <c r="V157" s="8"/>
      <c r="W157">
        <f t="shared" si="30"/>
        <v>5.9210526315789602E-2</v>
      </c>
      <c r="Y157" s="7">
        <v>44169</v>
      </c>
      <c r="Z157" s="8">
        <v>6634.0821492847199</v>
      </c>
      <c r="AA157" s="6">
        <f t="shared" si="27"/>
        <v>2020</v>
      </c>
      <c r="AB157" s="8"/>
      <c r="AC157" s="8"/>
      <c r="AD157" s="8"/>
      <c r="AE157">
        <f t="shared" si="31"/>
        <v>5.0037874976489594E-3</v>
      </c>
    </row>
    <row r="158" spans="1:31" x14ac:dyDescent="0.25">
      <c r="A158" s="4">
        <v>44176</v>
      </c>
      <c r="B158" s="5">
        <v>34.299999999999997</v>
      </c>
      <c r="C158" s="6">
        <f t="shared" si="24"/>
        <v>2020</v>
      </c>
      <c r="D158" s="5"/>
      <c r="E158" s="5"/>
      <c r="F158" s="5"/>
      <c r="G158">
        <f t="shared" si="28"/>
        <v>-3.8677130044843078E-2</v>
      </c>
      <c r="I158" s="4">
        <v>44176</v>
      </c>
      <c r="J158" s="5">
        <v>19.95</v>
      </c>
      <c r="K158" s="6">
        <f t="shared" si="25"/>
        <v>2020</v>
      </c>
      <c r="L158" s="5"/>
      <c r="M158" s="5"/>
      <c r="N158" s="5"/>
      <c r="O158">
        <f t="shared" si="29"/>
        <v>-1.5786877158362134E-2</v>
      </c>
      <c r="Q158" s="4">
        <v>44176</v>
      </c>
      <c r="R158" s="5">
        <v>3.46</v>
      </c>
      <c r="S158" s="6">
        <f t="shared" si="26"/>
        <v>2020</v>
      </c>
      <c r="T158" s="5"/>
      <c r="U158" s="5"/>
      <c r="V158" s="5"/>
      <c r="W158">
        <f t="shared" si="30"/>
        <v>7.4534161490683148E-2</v>
      </c>
      <c r="Y158" s="4">
        <v>44176</v>
      </c>
      <c r="Z158" s="5">
        <v>6642.5801327501504</v>
      </c>
      <c r="AA158" s="6">
        <f t="shared" si="27"/>
        <v>2020</v>
      </c>
      <c r="AB158" s="5"/>
      <c r="AC158" s="5"/>
      <c r="AD158" s="5"/>
      <c r="AE158">
        <f t="shared" si="31"/>
        <v>1.2809584316568756E-3</v>
      </c>
    </row>
    <row r="159" spans="1:31" x14ac:dyDescent="0.25">
      <c r="A159" s="7">
        <v>44183</v>
      </c>
      <c r="B159" s="8">
        <v>35.770000000000003</v>
      </c>
      <c r="C159" s="6">
        <f t="shared" si="24"/>
        <v>2020</v>
      </c>
      <c r="D159" s="8"/>
      <c r="E159" s="8"/>
      <c r="F159" s="8"/>
      <c r="G159">
        <f t="shared" si="28"/>
        <v>4.2857142857142927E-2</v>
      </c>
      <c r="I159" s="7">
        <v>44183</v>
      </c>
      <c r="J159" s="8">
        <v>19.899999999999999</v>
      </c>
      <c r="K159" s="6">
        <f t="shared" si="25"/>
        <v>2020</v>
      </c>
      <c r="L159" s="8"/>
      <c r="M159" s="8"/>
      <c r="N159" s="8"/>
      <c r="O159">
        <f t="shared" si="29"/>
        <v>-2.5062656641604564E-3</v>
      </c>
      <c r="Q159" s="7">
        <v>44183</v>
      </c>
      <c r="R159" s="8">
        <v>3.57</v>
      </c>
      <c r="S159" s="6">
        <f t="shared" si="26"/>
        <v>2020</v>
      </c>
      <c r="T159" s="8"/>
      <c r="U159" s="8"/>
      <c r="V159" s="8"/>
      <c r="W159">
        <f t="shared" si="30"/>
        <v>3.1791907514450823E-2</v>
      </c>
      <c r="Y159" s="7">
        <v>44183</v>
      </c>
      <c r="Z159" s="8">
        <v>6675.4681461448699</v>
      </c>
      <c r="AA159" s="6">
        <f t="shared" si="27"/>
        <v>2020</v>
      </c>
      <c r="AB159" s="8"/>
      <c r="AC159" s="8"/>
      <c r="AD159" s="8"/>
      <c r="AE159">
        <f t="shared" si="31"/>
        <v>4.9510901995100109E-3</v>
      </c>
    </row>
    <row r="160" spans="1:31" x14ac:dyDescent="0.25">
      <c r="A160" s="4">
        <v>44189</v>
      </c>
      <c r="B160" s="5">
        <v>35.659999999999997</v>
      </c>
      <c r="C160" s="6">
        <f t="shared" si="24"/>
        <v>2020</v>
      </c>
      <c r="D160" s="5"/>
      <c r="E160" s="5"/>
      <c r="F160" s="5"/>
      <c r="G160">
        <f t="shared" si="28"/>
        <v>-3.0752026838134494E-3</v>
      </c>
      <c r="I160" s="4">
        <v>44189</v>
      </c>
      <c r="J160" s="5">
        <v>19.55</v>
      </c>
      <c r="K160" s="6">
        <f t="shared" si="25"/>
        <v>2020</v>
      </c>
      <c r="L160" s="5"/>
      <c r="M160" s="5"/>
      <c r="N160" s="5"/>
      <c r="O160">
        <f t="shared" si="29"/>
        <v>-1.7587939698492372E-2</v>
      </c>
      <c r="Q160" s="4">
        <v>44189</v>
      </c>
      <c r="R160" s="5">
        <v>3.43</v>
      </c>
      <c r="S160" s="6">
        <f t="shared" si="26"/>
        <v>2020</v>
      </c>
      <c r="T160" s="5"/>
      <c r="U160" s="5"/>
      <c r="V160" s="5"/>
      <c r="W160">
        <f t="shared" si="30"/>
        <v>-3.9215686274509665E-2</v>
      </c>
      <c r="Y160" s="4">
        <v>44189</v>
      </c>
      <c r="Z160" s="5">
        <v>6664.7729263331503</v>
      </c>
      <c r="AA160" s="6">
        <f t="shared" si="27"/>
        <v>2020</v>
      </c>
      <c r="AB160" s="5"/>
      <c r="AC160" s="5"/>
      <c r="AD160" s="5"/>
      <c r="AE160">
        <f t="shared" si="31"/>
        <v>-1.6021677547658486E-3</v>
      </c>
    </row>
    <row r="161" spans="1:31" x14ac:dyDescent="0.25">
      <c r="A161" s="7">
        <v>44196</v>
      </c>
      <c r="B161" s="8">
        <v>34.78</v>
      </c>
      <c r="C161" s="6">
        <f t="shared" si="24"/>
        <v>2020</v>
      </c>
      <c r="D161" s="8"/>
      <c r="E161" s="8"/>
      <c r="F161" s="8"/>
      <c r="G161">
        <f t="shared" si="28"/>
        <v>-2.4677509814918563E-2</v>
      </c>
      <c r="I161" s="7">
        <v>44196</v>
      </c>
      <c r="J161" s="8">
        <v>19.37</v>
      </c>
      <c r="K161" s="6">
        <f t="shared" si="25"/>
        <v>2020</v>
      </c>
      <c r="L161" s="8"/>
      <c r="M161" s="8"/>
      <c r="N161" s="8"/>
      <c r="O161">
        <f t="shared" si="29"/>
        <v>-9.2071611253197183E-3</v>
      </c>
      <c r="Q161" s="7">
        <v>44196</v>
      </c>
      <c r="R161" s="8">
        <v>3.38</v>
      </c>
      <c r="S161" s="6">
        <f t="shared" si="26"/>
        <v>2020</v>
      </c>
      <c r="T161" s="8"/>
      <c r="U161" s="8"/>
      <c r="V161" s="8"/>
      <c r="W161">
        <f t="shared" si="30"/>
        <v>-1.4577259475218707E-2</v>
      </c>
      <c r="Y161" s="7">
        <v>44196</v>
      </c>
      <c r="Z161" s="8">
        <v>6587.0955138130203</v>
      </c>
      <c r="AA161" s="6">
        <f t="shared" si="27"/>
        <v>2020</v>
      </c>
      <c r="AB161" s="8"/>
      <c r="AC161" s="8"/>
      <c r="AD161" s="8"/>
      <c r="AE161">
        <f t="shared" si="31"/>
        <v>-1.1654922587567729E-2</v>
      </c>
    </row>
    <row r="162" spans="1:31" x14ac:dyDescent="0.25">
      <c r="A162" s="4">
        <v>44204</v>
      </c>
      <c r="B162" s="5">
        <v>35.03</v>
      </c>
      <c r="C162" s="6">
        <f t="shared" si="24"/>
        <v>2021</v>
      </c>
      <c r="D162" s="5"/>
      <c r="E162" s="85">
        <f>G162</f>
        <v>7.1880391029326418E-3</v>
      </c>
      <c r="F162" s="5"/>
      <c r="G162">
        <f t="shared" si="28"/>
        <v>7.1880391029326418E-3</v>
      </c>
      <c r="I162" s="4">
        <v>44204</v>
      </c>
      <c r="J162" s="5">
        <v>20.28</v>
      </c>
      <c r="K162" s="6">
        <f t="shared" si="25"/>
        <v>2021</v>
      </c>
      <c r="L162" s="5"/>
      <c r="M162" s="85">
        <f>O162</f>
        <v>4.6979865771812124E-2</v>
      </c>
      <c r="N162" s="5"/>
      <c r="O162">
        <f t="shared" si="29"/>
        <v>4.6979865771812124E-2</v>
      </c>
      <c r="Q162" s="4">
        <v>44204</v>
      </c>
      <c r="R162" s="5">
        <v>3.47</v>
      </c>
      <c r="S162" s="6">
        <f t="shared" si="26"/>
        <v>2021</v>
      </c>
      <c r="T162" s="5"/>
      <c r="U162" s="85">
        <f>W162</f>
        <v>2.6627218934911268E-2</v>
      </c>
      <c r="V162" s="5"/>
      <c r="W162">
        <f t="shared" si="30"/>
        <v>2.6627218934911268E-2</v>
      </c>
      <c r="Y162" s="4">
        <v>44204</v>
      </c>
      <c r="Z162" s="5">
        <v>6757.86908167207</v>
      </c>
      <c r="AA162" s="6">
        <f t="shared" si="27"/>
        <v>2021</v>
      </c>
      <c r="AB162" s="5"/>
      <c r="AC162" s="85">
        <f>AE162</f>
        <v>2.5925473146843014E-2</v>
      </c>
      <c r="AD162" s="5"/>
      <c r="AE162">
        <f t="shared" si="31"/>
        <v>2.5925473146843014E-2</v>
      </c>
    </row>
    <row r="163" spans="1:31" x14ac:dyDescent="0.25">
      <c r="A163" s="7">
        <v>44211</v>
      </c>
      <c r="B163" s="8">
        <v>34.57</v>
      </c>
      <c r="C163" s="6">
        <f t="shared" si="24"/>
        <v>2021</v>
      </c>
      <c r="D163" s="8"/>
      <c r="E163" s="85">
        <f>G163</f>
        <v>-1.3131601484441924E-2</v>
      </c>
      <c r="F163" s="8"/>
      <c r="G163">
        <f t="shared" si="28"/>
        <v>-1.3131601484441924E-2</v>
      </c>
      <c r="I163" s="7">
        <v>44211</v>
      </c>
      <c r="J163" s="8">
        <v>21.35</v>
      </c>
      <c r="K163" s="6">
        <f t="shared" si="25"/>
        <v>2021</v>
      </c>
      <c r="L163" s="8"/>
      <c r="M163" s="84">
        <f t="shared" ref="M163:M226" si="32">O163</f>
        <v>5.2761341222879787E-2</v>
      </c>
      <c r="N163" s="8"/>
      <c r="O163">
        <f t="shared" si="29"/>
        <v>5.2761341222879787E-2</v>
      </c>
      <c r="Q163" s="7">
        <v>44211</v>
      </c>
      <c r="R163" s="8">
        <v>3.37</v>
      </c>
      <c r="S163" s="6">
        <f t="shared" si="26"/>
        <v>2021</v>
      </c>
      <c r="T163" s="8"/>
      <c r="U163" s="84">
        <f t="shared" ref="U163:U226" si="33">W163</f>
        <v>-2.8818443804034644E-2</v>
      </c>
      <c r="V163" s="8"/>
      <c r="W163">
        <f t="shared" si="30"/>
        <v>-2.8818443804034644E-2</v>
      </c>
      <c r="Y163" s="7">
        <v>44211</v>
      </c>
      <c r="Z163" s="8">
        <v>6715.4319139035997</v>
      </c>
      <c r="AA163" s="6">
        <f t="shared" si="27"/>
        <v>2021</v>
      </c>
      <c r="AB163" s="8"/>
      <c r="AC163" s="84">
        <f t="shared" ref="AC163:AC226" si="34">AE163</f>
        <v>-6.2796670452767156E-3</v>
      </c>
      <c r="AD163" s="8"/>
      <c r="AE163">
        <f t="shared" si="31"/>
        <v>-6.2796670452767156E-3</v>
      </c>
    </row>
    <row r="164" spans="1:31" x14ac:dyDescent="0.25">
      <c r="A164" s="4">
        <v>44218</v>
      </c>
      <c r="B164" s="5">
        <v>36.28</v>
      </c>
      <c r="C164" s="6">
        <f t="shared" si="24"/>
        <v>2021</v>
      </c>
      <c r="D164" s="5"/>
      <c r="E164" s="85">
        <f>G164</f>
        <v>4.946485391958344E-2</v>
      </c>
      <c r="F164" s="5"/>
      <c r="G164">
        <f t="shared" si="28"/>
        <v>4.946485391958344E-2</v>
      </c>
      <c r="I164" s="4">
        <v>44218</v>
      </c>
      <c r="J164" s="5">
        <v>21.78</v>
      </c>
      <c r="K164" s="6">
        <f t="shared" si="25"/>
        <v>2021</v>
      </c>
      <c r="L164" s="5"/>
      <c r="M164" s="85">
        <f t="shared" si="32"/>
        <v>2.0140515222482502E-2</v>
      </c>
      <c r="N164" s="5"/>
      <c r="O164">
        <f t="shared" si="29"/>
        <v>2.0140515222482502E-2</v>
      </c>
      <c r="Q164" s="4">
        <v>44218</v>
      </c>
      <c r="R164" s="5">
        <v>3.47</v>
      </c>
      <c r="S164" s="6">
        <f t="shared" si="26"/>
        <v>2021</v>
      </c>
      <c r="T164" s="5"/>
      <c r="U164" s="85">
        <f t="shared" si="33"/>
        <v>2.9673590504450953E-2</v>
      </c>
      <c r="V164" s="5"/>
      <c r="W164">
        <f t="shared" si="30"/>
        <v>2.9673590504450953E-2</v>
      </c>
      <c r="Y164" s="4">
        <v>44218</v>
      </c>
      <c r="Z164" s="5">
        <v>6800.3655753759103</v>
      </c>
      <c r="AA164" s="6">
        <f t="shared" si="27"/>
        <v>2021</v>
      </c>
      <c r="AB164" s="5"/>
      <c r="AC164" s="85">
        <f t="shared" si="34"/>
        <v>1.2647535193747395E-2</v>
      </c>
      <c r="AD164" s="5"/>
      <c r="AE164">
        <f t="shared" si="31"/>
        <v>1.2647535193747395E-2</v>
      </c>
    </row>
    <row r="165" spans="1:31" x14ac:dyDescent="0.25">
      <c r="A165" s="7">
        <v>44225</v>
      </c>
      <c r="B165" s="8">
        <v>36.799999999999997</v>
      </c>
      <c r="C165" s="6">
        <f t="shared" si="24"/>
        <v>2021</v>
      </c>
      <c r="D165" s="8"/>
      <c r="E165" s="85">
        <f>G165</f>
        <v>1.4332965821389099E-2</v>
      </c>
      <c r="F165" s="8"/>
      <c r="G165">
        <f t="shared" si="28"/>
        <v>1.4332965821389099E-2</v>
      </c>
      <c r="I165" s="7">
        <v>44225</v>
      </c>
      <c r="J165" s="8">
        <v>21.13</v>
      </c>
      <c r="K165" s="6">
        <f t="shared" si="25"/>
        <v>2021</v>
      </c>
      <c r="L165" s="8"/>
      <c r="M165" s="84">
        <f t="shared" si="32"/>
        <v>-2.9843893480257178E-2</v>
      </c>
      <c r="N165" s="8"/>
      <c r="O165">
        <f t="shared" si="29"/>
        <v>-2.9843893480257178E-2</v>
      </c>
      <c r="Q165" s="7">
        <v>44225</v>
      </c>
      <c r="R165" s="8">
        <v>3.42</v>
      </c>
      <c r="S165" s="6">
        <f t="shared" si="26"/>
        <v>2021</v>
      </c>
      <c r="T165" s="8"/>
      <c r="U165" s="84">
        <f t="shared" si="33"/>
        <v>-1.4409221902017322E-2</v>
      </c>
      <c r="V165" s="8"/>
      <c r="W165">
        <f t="shared" si="30"/>
        <v>-1.4409221902017322E-2</v>
      </c>
      <c r="Y165" s="7">
        <v>44225</v>
      </c>
      <c r="Z165" s="8">
        <v>6607.3573077944102</v>
      </c>
      <c r="AA165" s="6">
        <f t="shared" si="27"/>
        <v>2021</v>
      </c>
      <c r="AB165" s="8"/>
      <c r="AC165" s="84">
        <f t="shared" si="34"/>
        <v>-2.8382042912572514E-2</v>
      </c>
      <c r="AD165" s="8"/>
      <c r="AE165">
        <f t="shared" si="31"/>
        <v>-2.8382042912572514E-2</v>
      </c>
    </row>
    <row r="166" spans="1:31" x14ac:dyDescent="0.25">
      <c r="A166" s="4">
        <v>44232</v>
      </c>
      <c r="B166" s="5">
        <v>37.74</v>
      </c>
      <c r="C166" s="6">
        <f t="shared" si="24"/>
        <v>2021</v>
      </c>
      <c r="D166" s="5"/>
      <c r="E166" s="85">
        <f t="shared" ref="E166:E229" si="35">G166</f>
        <v>2.5543478260869668E-2</v>
      </c>
      <c r="F166" s="5"/>
      <c r="G166">
        <f t="shared" si="28"/>
        <v>2.5543478260869668E-2</v>
      </c>
      <c r="I166" s="4">
        <v>44232</v>
      </c>
      <c r="J166" s="5">
        <v>22.15</v>
      </c>
      <c r="K166" s="6">
        <f t="shared" si="25"/>
        <v>2021</v>
      </c>
      <c r="L166" s="5"/>
      <c r="M166" s="85">
        <f t="shared" si="32"/>
        <v>4.8272598201609007E-2</v>
      </c>
      <c r="N166" s="5"/>
      <c r="O166">
        <f t="shared" si="29"/>
        <v>4.8272598201609007E-2</v>
      </c>
      <c r="Q166" s="4">
        <v>44232</v>
      </c>
      <c r="R166" s="5">
        <v>3.46</v>
      </c>
      <c r="S166" s="6">
        <f t="shared" si="26"/>
        <v>2021</v>
      </c>
      <c r="T166" s="5"/>
      <c r="U166" s="85">
        <f t="shared" si="33"/>
        <v>1.1695906432748648E-2</v>
      </c>
      <c r="V166" s="5"/>
      <c r="W166">
        <f t="shared" si="30"/>
        <v>1.1695906432748648E-2</v>
      </c>
      <c r="Y166" s="4">
        <v>44232</v>
      </c>
      <c r="Z166" s="5">
        <v>6840.5307365836497</v>
      </c>
      <c r="AA166" s="6">
        <f t="shared" si="27"/>
        <v>2021</v>
      </c>
      <c r="AB166" s="5"/>
      <c r="AC166" s="85">
        <f t="shared" si="34"/>
        <v>3.5289968126012372E-2</v>
      </c>
      <c r="AD166" s="5"/>
      <c r="AE166">
        <f t="shared" si="31"/>
        <v>3.5289968126012372E-2</v>
      </c>
    </row>
    <row r="167" spans="1:31" x14ac:dyDescent="0.25">
      <c r="A167" s="7">
        <v>44239</v>
      </c>
      <c r="B167" s="8">
        <v>38.200000000000003</v>
      </c>
      <c r="C167" s="6">
        <f t="shared" si="24"/>
        <v>2021</v>
      </c>
      <c r="D167" s="8"/>
      <c r="E167" s="85">
        <f t="shared" si="35"/>
        <v>1.2188659247482692E-2</v>
      </c>
      <c r="F167" s="8"/>
      <c r="G167">
        <f t="shared" si="28"/>
        <v>1.2188659247482692E-2</v>
      </c>
      <c r="I167" s="7">
        <v>44239</v>
      </c>
      <c r="J167" s="8">
        <v>22.14</v>
      </c>
      <c r="K167" s="6">
        <f t="shared" si="25"/>
        <v>2021</v>
      </c>
      <c r="L167" s="8"/>
      <c r="M167" s="84">
        <f t="shared" si="32"/>
        <v>-4.5146726862288489E-4</v>
      </c>
      <c r="N167" s="8"/>
      <c r="O167">
        <f t="shared" si="29"/>
        <v>-4.5146726862288489E-4</v>
      </c>
      <c r="Q167" s="7">
        <v>44239</v>
      </c>
      <c r="R167" s="8">
        <v>3.52</v>
      </c>
      <c r="S167" s="6">
        <f t="shared" si="26"/>
        <v>2021</v>
      </c>
      <c r="T167" s="8"/>
      <c r="U167" s="84">
        <f t="shared" si="33"/>
        <v>1.7341040462427681E-2</v>
      </c>
      <c r="V167" s="8"/>
      <c r="W167">
        <f t="shared" si="30"/>
        <v>1.7341040462427681E-2</v>
      </c>
      <c r="Y167" s="7">
        <v>44239</v>
      </c>
      <c r="Z167" s="8">
        <v>6806.7413945591998</v>
      </c>
      <c r="AA167" s="6">
        <f t="shared" si="27"/>
        <v>2021</v>
      </c>
      <c r="AB167" s="8"/>
      <c r="AC167" s="84">
        <f t="shared" si="34"/>
        <v>-4.9395790071875556E-3</v>
      </c>
      <c r="AD167" s="8"/>
      <c r="AE167">
        <f t="shared" si="31"/>
        <v>-4.9395790071875556E-3</v>
      </c>
    </row>
    <row r="168" spans="1:31" x14ac:dyDescent="0.25">
      <c r="A168" s="4">
        <v>44246</v>
      </c>
      <c r="B168" s="5">
        <v>39.75</v>
      </c>
      <c r="C168" s="6">
        <f t="shared" si="24"/>
        <v>2021</v>
      </c>
      <c r="D168" s="5"/>
      <c r="E168" s="85">
        <f t="shared" si="35"/>
        <v>4.0575916230366493E-2</v>
      </c>
      <c r="F168" s="5"/>
      <c r="G168">
        <f t="shared" si="28"/>
        <v>4.0575916230366493E-2</v>
      </c>
      <c r="I168" s="4">
        <v>44246</v>
      </c>
      <c r="J168" s="5">
        <v>24.09</v>
      </c>
      <c r="K168" s="6">
        <f t="shared" si="25"/>
        <v>2021</v>
      </c>
      <c r="L168" s="5"/>
      <c r="M168" s="85">
        <f t="shared" si="32"/>
        <v>8.8075880758807568E-2</v>
      </c>
      <c r="N168" s="5"/>
      <c r="O168">
        <f t="shared" si="29"/>
        <v>8.8075880758807568E-2</v>
      </c>
      <c r="Q168" s="4">
        <v>44246</v>
      </c>
      <c r="R168" s="5">
        <v>3.3600001000000002</v>
      </c>
      <c r="S168" s="6">
        <f t="shared" si="26"/>
        <v>2021</v>
      </c>
      <c r="T168" s="5"/>
      <c r="U168" s="85">
        <f t="shared" si="33"/>
        <v>-4.5454517045454557E-2</v>
      </c>
      <c r="V168" s="5"/>
      <c r="W168">
        <f t="shared" si="30"/>
        <v>-4.5454517045454557E-2</v>
      </c>
      <c r="Y168" s="4">
        <v>44246</v>
      </c>
      <c r="Z168" s="5">
        <v>6793.7930192784697</v>
      </c>
      <c r="AA168" s="6">
        <f t="shared" si="27"/>
        <v>2021</v>
      </c>
      <c r="AB168" s="5"/>
      <c r="AC168" s="85">
        <f t="shared" si="34"/>
        <v>-1.9022869432178124E-3</v>
      </c>
      <c r="AD168" s="5"/>
      <c r="AE168">
        <f t="shared" si="31"/>
        <v>-1.9022869432178124E-3</v>
      </c>
    </row>
    <row r="169" spans="1:31" x14ac:dyDescent="0.25">
      <c r="A169" s="7">
        <v>44253</v>
      </c>
      <c r="B169" s="8">
        <v>36.07</v>
      </c>
      <c r="C169" s="6">
        <f t="shared" si="24"/>
        <v>2021</v>
      </c>
      <c r="D169" s="8"/>
      <c r="E169" s="85">
        <f t="shared" si="35"/>
        <v>-9.2578616352201215E-2</v>
      </c>
      <c r="F169" s="8"/>
      <c r="G169">
        <f t="shared" si="28"/>
        <v>-9.2578616352201215E-2</v>
      </c>
      <c r="I169" s="7">
        <v>44253</v>
      </c>
      <c r="J169" s="8">
        <v>23.82</v>
      </c>
      <c r="K169" s="6">
        <f t="shared" si="25"/>
        <v>2021</v>
      </c>
      <c r="L169" s="8"/>
      <c r="M169" s="84">
        <f t="shared" si="32"/>
        <v>-1.1207970112079635E-2</v>
      </c>
      <c r="N169" s="8"/>
      <c r="O169">
        <f t="shared" si="29"/>
        <v>-1.1207970112079635E-2</v>
      </c>
      <c r="Q169" s="7">
        <v>44253</v>
      </c>
      <c r="R169" s="8">
        <v>3.37</v>
      </c>
      <c r="S169" s="6">
        <f t="shared" si="26"/>
        <v>2021</v>
      </c>
      <c r="T169" s="8"/>
      <c r="U169" s="84">
        <f t="shared" si="33"/>
        <v>2.9761606257094897E-3</v>
      </c>
      <c r="V169" s="8"/>
      <c r="W169">
        <f t="shared" si="30"/>
        <v>2.9761606257094897E-3</v>
      </c>
      <c r="Y169" s="7">
        <v>44253</v>
      </c>
      <c r="Z169" s="8">
        <v>6673.2679952617</v>
      </c>
      <c r="AA169" s="6">
        <f t="shared" si="27"/>
        <v>2021</v>
      </c>
      <c r="AB169" s="8"/>
      <c r="AC169" s="84">
        <f t="shared" si="34"/>
        <v>-1.7740461576436162E-2</v>
      </c>
      <c r="AD169" s="8"/>
      <c r="AE169">
        <f t="shared" si="31"/>
        <v>-1.7740461576436162E-2</v>
      </c>
    </row>
    <row r="170" spans="1:31" x14ac:dyDescent="0.25">
      <c r="A170" s="4">
        <v>44260</v>
      </c>
      <c r="B170" s="5">
        <v>34.799999999999997</v>
      </c>
      <c r="C170" s="6">
        <f t="shared" si="24"/>
        <v>2021</v>
      </c>
      <c r="D170" s="5"/>
      <c r="E170" s="85">
        <f t="shared" si="35"/>
        <v>-3.5209315220404824E-2</v>
      </c>
      <c r="F170" s="5"/>
      <c r="G170">
        <f t="shared" si="28"/>
        <v>-3.5209315220404824E-2</v>
      </c>
      <c r="I170" s="4">
        <v>44260</v>
      </c>
      <c r="J170" s="5">
        <v>24.87</v>
      </c>
      <c r="K170" s="6">
        <f t="shared" si="25"/>
        <v>2021</v>
      </c>
      <c r="L170" s="5"/>
      <c r="M170" s="85">
        <f t="shared" si="32"/>
        <v>4.4080604534004975E-2</v>
      </c>
      <c r="N170" s="5"/>
      <c r="O170">
        <f t="shared" si="29"/>
        <v>4.4080604534004975E-2</v>
      </c>
      <c r="Q170" s="4">
        <v>44260</v>
      </c>
      <c r="R170" s="5">
        <v>3.56</v>
      </c>
      <c r="S170" s="6">
        <f t="shared" si="26"/>
        <v>2021</v>
      </c>
      <c r="T170" s="5"/>
      <c r="U170" s="85">
        <f t="shared" si="33"/>
        <v>5.6379821958457033E-2</v>
      </c>
      <c r="V170" s="5"/>
      <c r="W170">
        <f t="shared" si="30"/>
        <v>5.6379821958457033E-2</v>
      </c>
      <c r="Y170" s="4">
        <v>44260</v>
      </c>
      <c r="Z170" s="5">
        <v>6710.8459392289096</v>
      </c>
      <c r="AA170" s="6">
        <f t="shared" si="27"/>
        <v>2021</v>
      </c>
      <c r="AB170" s="5"/>
      <c r="AC170" s="85">
        <f t="shared" si="34"/>
        <v>5.6311156683488406E-3</v>
      </c>
      <c r="AD170" s="5"/>
      <c r="AE170">
        <f t="shared" si="31"/>
        <v>5.6311156683488406E-3</v>
      </c>
    </row>
    <row r="171" spans="1:31" x14ac:dyDescent="0.25">
      <c r="A171" s="7">
        <v>44267</v>
      </c>
      <c r="B171" s="8">
        <v>35.22</v>
      </c>
      <c r="C171" s="6">
        <f t="shared" si="24"/>
        <v>2021</v>
      </c>
      <c r="D171" s="8"/>
      <c r="E171" s="85">
        <f t="shared" si="35"/>
        <v>1.2068965517241459E-2</v>
      </c>
      <c r="F171" s="8"/>
      <c r="G171">
        <f t="shared" si="28"/>
        <v>1.2068965517241459E-2</v>
      </c>
      <c r="I171" s="7">
        <v>44267</v>
      </c>
      <c r="J171" s="8">
        <v>24.45</v>
      </c>
      <c r="K171" s="6">
        <f t="shared" si="25"/>
        <v>2021</v>
      </c>
      <c r="L171" s="8"/>
      <c r="M171" s="84">
        <f t="shared" si="32"/>
        <v>-1.6887816646562137E-2</v>
      </c>
      <c r="N171" s="8"/>
      <c r="O171">
        <f t="shared" si="29"/>
        <v>-1.6887816646562137E-2</v>
      </c>
      <c r="Q171" s="7">
        <v>44267</v>
      </c>
      <c r="R171" s="8">
        <v>3.56</v>
      </c>
      <c r="S171" s="6">
        <f t="shared" si="26"/>
        <v>2021</v>
      </c>
      <c r="T171" s="8"/>
      <c r="U171" s="84">
        <f t="shared" si="33"/>
        <v>0</v>
      </c>
      <c r="V171" s="8"/>
      <c r="W171">
        <f t="shared" si="30"/>
        <v>0</v>
      </c>
      <c r="Y171" s="7">
        <v>44267</v>
      </c>
      <c r="Z171" s="8">
        <v>6766.8103637939803</v>
      </c>
      <c r="AA171" s="6">
        <f t="shared" si="27"/>
        <v>2021</v>
      </c>
      <c r="AB171" s="8"/>
      <c r="AC171" s="84">
        <f t="shared" si="34"/>
        <v>8.3393993949294476E-3</v>
      </c>
      <c r="AD171" s="8"/>
      <c r="AE171">
        <f t="shared" si="31"/>
        <v>8.3393993949294476E-3</v>
      </c>
    </row>
    <row r="172" spans="1:31" x14ac:dyDescent="0.25">
      <c r="A172" s="4">
        <v>44274</v>
      </c>
      <c r="B172" s="5">
        <v>38.22</v>
      </c>
      <c r="C172" s="6">
        <f t="shared" si="24"/>
        <v>2021</v>
      </c>
      <c r="D172" s="5"/>
      <c r="E172" s="85">
        <f t="shared" si="35"/>
        <v>8.5178875638841633E-2</v>
      </c>
      <c r="F172" s="5"/>
      <c r="G172">
        <f t="shared" si="28"/>
        <v>8.5178875638841633E-2</v>
      </c>
      <c r="I172" s="4">
        <v>44274</v>
      </c>
      <c r="J172" s="5">
        <v>24.52</v>
      </c>
      <c r="K172" s="6">
        <f t="shared" si="25"/>
        <v>2021</v>
      </c>
      <c r="L172" s="5"/>
      <c r="M172" s="85">
        <f t="shared" si="32"/>
        <v>2.8629856850714841E-3</v>
      </c>
      <c r="N172" s="5"/>
      <c r="O172">
        <f t="shared" si="29"/>
        <v>2.8629856850714841E-3</v>
      </c>
      <c r="Q172" s="4">
        <v>44274</v>
      </c>
      <c r="R172" s="5">
        <v>3.47</v>
      </c>
      <c r="S172" s="6">
        <f t="shared" si="26"/>
        <v>2021</v>
      </c>
      <c r="T172" s="5"/>
      <c r="U172" s="85">
        <f t="shared" si="33"/>
        <v>-2.5280898876404501E-2</v>
      </c>
      <c r="V172" s="5"/>
      <c r="W172">
        <f t="shared" si="30"/>
        <v>-2.5280898876404501E-2</v>
      </c>
      <c r="Y172" s="4">
        <v>44274</v>
      </c>
      <c r="Z172" s="5">
        <v>6708.2216068942998</v>
      </c>
      <c r="AA172" s="6">
        <f t="shared" si="27"/>
        <v>2021</v>
      </c>
      <c r="AB172" s="5"/>
      <c r="AC172" s="85">
        <f t="shared" si="34"/>
        <v>-8.6582531133370111E-3</v>
      </c>
      <c r="AD172" s="5"/>
      <c r="AE172">
        <f t="shared" si="31"/>
        <v>-8.6582531133370111E-3</v>
      </c>
    </row>
    <row r="173" spans="1:31" x14ac:dyDescent="0.25">
      <c r="A173" s="7">
        <v>44281</v>
      </c>
      <c r="B173" s="8">
        <v>39.450000000000003</v>
      </c>
      <c r="C173" s="6">
        <f t="shared" si="24"/>
        <v>2021</v>
      </c>
      <c r="D173" s="8"/>
      <c r="E173" s="85">
        <f t="shared" si="35"/>
        <v>3.2182103610675084E-2</v>
      </c>
      <c r="F173" s="8"/>
      <c r="G173">
        <f t="shared" si="28"/>
        <v>3.2182103610675084E-2</v>
      </c>
      <c r="I173" s="7">
        <v>44281</v>
      </c>
      <c r="J173" s="8">
        <v>24.34</v>
      </c>
      <c r="K173" s="6">
        <f t="shared" si="25"/>
        <v>2021</v>
      </c>
      <c r="L173" s="8"/>
      <c r="M173" s="84">
        <f t="shared" si="32"/>
        <v>-7.3409461663948017E-3</v>
      </c>
      <c r="N173" s="8"/>
      <c r="O173">
        <f t="shared" si="29"/>
        <v>-7.3409461663948017E-3</v>
      </c>
      <c r="Q173" s="7">
        <v>44281</v>
      </c>
      <c r="R173" s="8">
        <v>3.7</v>
      </c>
      <c r="S173" s="6">
        <f t="shared" si="26"/>
        <v>2021</v>
      </c>
      <c r="T173" s="8"/>
      <c r="U173" s="84">
        <f t="shared" si="33"/>
        <v>6.6282420749279591E-2</v>
      </c>
      <c r="V173" s="8"/>
      <c r="W173">
        <f t="shared" si="30"/>
        <v>6.6282420749279591E-2</v>
      </c>
      <c r="Y173" s="7">
        <v>44281</v>
      </c>
      <c r="Z173" s="8">
        <v>6824.2291072152902</v>
      </c>
      <c r="AA173" s="6">
        <f t="shared" si="27"/>
        <v>2021</v>
      </c>
      <c r="AB173" s="8"/>
      <c r="AC173" s="84">
        <f t="shared" si="34"/>
        <v>1.7293331544349311E-2</v>
      </c>
      <c r="AD173" s="8"/>
      <c r="AE173">
        <f t="shared" si="31"/>
        <v>1.7293331544349311E-2</v>
      </c>
    </row>
    <row r="174" spans="1:31" x14ac:dyDescent="0.25">
      <c r="A174" s="4">
        <v>44287</v>
      </c>
      <c r="B174" s="5">
        <v>39.08</v>
      </c>
      <c r="C174" s="6">
        <f t="shared" si="24"/>
        <v>2021</v>
      </c>
      <c r="D174" s="5"/>
      <c r="E174" s="85">
        <f t="shared" si="35"/>
        <v>-9.3789607097592986E-3</v>
      </c>
      <c r="F174" s="5"/>
      <c r="G174">
        <f t="shared" si="28"/>
        <v>-9.3789607097592986E-3</v>
      </c>
      <c r="I174" s="4">
        <v>44287</v>
      </c>
      <c r="J174" s="5">
        <v>24.54</v>
      </c>
      <c r="K174" s="6">
        <f t="shared" si="25"/>
        <v>2021</v>
      </c>
      <c r="L174" s="5"/>
      <c r="M174" s="85">
        <f t="shared" si="32"/>
        <v>8.2169268693508268E-3</v>
      </c>
      <c r="N174" s="5"/>
      <c r="O174">
        <f t="shared" si="29"/>
        <v>8.2169268693508268E-3</v>
      </c>
      <c r="Q174" s="4">
        <v>44287</v>
      </c>
      <c r="R174" s="5">
        <v>3.74</v>
      </c>
      <c r="S174" s="6">
        <f t="shared" si="26"/>
        <v>2021</v>
      </c>
      <c r="T174" s="5"/>
      <c r="U174" s="85">
        <f t="shared" si="33"/>
        <v>1.0810810810810922E-2</v>
      </c>
      <c r="V174" s="5"/>
      <c r="W174">
        <f t="shared" si="30"/>
        <v>1.0810810810810922E-2</v>
      </c>
      <c r="Y174" s="4">
        <v>44287</v>
      </c>
      <c r="Z174" s="5">
        <v>6828.6943740915303</v>
      </c>
      <c r="AA174" s="6">
        <f t="shared" si="27"/>
        <v>2021</v>
      </c>
      <c r="AB174" s="5"/>
      <c r="AC174" s="85">
        <f t="shared" si="34"/>
        <v>6.5432546388555224E-4</v>
      </c>
      <c r="AD174" s="5"/>
      <c r="AE174">
        <f t="shared" si="31"/>
        <v>6.5432546388555224E-4</v>
      </c>
    </row>
    <row r="175" spans="1:31" x14ac:dyDescent="0.25">
      <c r="A175" s="7">
        <v>44295</v>
      </c>
      <c r="B175" s="8">
        <v>38.67</v>
      </c>
      <c r="C175" s="6">
        <f t="shared" si="24"/>
        <v>2021</v>
      </c>
      <c r="D175" s="8"/>
      <c r="E175" s="85">
        <f t="shared" si="35"/>
        <v>-1.0491299897645745E-2</v>
      </c>
      <c r="F175" s="8"/>
      <c r="G175">
        <f t="shared" si="28"/>
        <v>-1.0491299897645745E-2</v>
      </c>
      <c r="I175" s="7">
        <v>44295</v>
      </c>
      <c r="J175" s="8">
        <v>25.21</v>
      </c>
      <c r="K175" s="6">
        <f t="shared" si="25"/>
        <v>2021</v>
      </c>
      <c r="L175" s="8"/>
      <c r="M175" s="84">
        <f t="shared" si="32"/>
        <v>2.7302363488182602E-2</v>
      </c>
      <c r="N175" s="8"/>
      <c r="O175">
        <f t="shared" si="29"/>
        <v>2.7302363488182602E-2</v>
      </c>
      <c r="Q175" s="7">
        <v>44295</v>
      </c>
      <c r="R175" s="8">
        <v>3.67</v>
      </c>
      <c r="S175" s="6">
        <f t="shared" si="26"/>
        <v>2021</v>
      </c>
      <c r="T175" s="8"/>
      <c r="U175" s="84">
        <f t="shared" si="33"/>
        <v>-1.8716577540107027E-2</v>
      </c>
      <c r="V175" s="8"/>
      <c r="W175">
        <f t="shared" si="30"/>
        <v>-1.8716577540107027E-2</v>
      </c>
      <c r="Y175" s="7">
        <v>44295</v>
      </c>
      <c r="Z175" s="8">
        <v>6995.1742443701696</v>
      </c>
      <c r="AA175" s="6">
        <f t="shared" si="27"/>
        <v>2021</v>
      </c>
      <c r="AB175" s="8"/>
      <c r="AC175" s="84">
        <f t="shared" si="34"/>
        <v>2.4379458379375274E-2</v>
      </c>
      <c r="AD175" s="8"/>
      <c r="AE175">
        <f t="shared" si="31"/>
        <v>2.4379458379375274E-2</v>
      </c>
    </row>
    <row r="176" spans="1:31" x14ac:dyDescent="0.25">
      <c r="A176" s="4">
        <v>44302</v>
      </c>
      <c r="B176" s="5">
        <v>38.78</v>
      </c>
      <c r="C176" s="6">
        <f t="shared" si="24"/>
        <v>2021</v>
      </c>
      <c r="D176" s="5"/>
      <c r="E176" s="85">
        <f t="shared" si="35"/>
        <v>2.8445823635894207E-3</v>
      </c>
      <c r="F176" s="5"/>
      <c r="G176">
        <f t="shared" si="28"/>
        <v>2.8445823635894207E-3</v>
      </c>
      <c r="I176" s="4">
        <v>44302</v>
      </c>
      <c r="J176" s="5">
        <v>25.32</v>
      </c>
      <c r="K176" s="6">
        <f t="shared" si="25"/>
        <v>2021</v>
      </c>
      <c r="L176" s="5"/>
      <c r="M176" s="85">
        <f t="shared" si="32"/>
        <v>4.363347877826218E-3</v>
      </c>
      <c r="N176" s="5"/>
      <c r="O176">
        <f t="shared" si="29"/>
        <v>4.363347877826218E-3</v>
      </c>
      <c r="Q176" s="4">
        <v>44302</v>
      </c>
      <c r="R176" s="5">
        <v>3.81</v>
      </c>
      <c r="S176" s="6">
        <f t="shared" si="26"/>
        <v>2021</v>
      </c>
      <c r="T176" s="5"/>
      <c r="U176" s="85">
        <f t="shared" si="33"/>
        <v>3.8147138964577776E-2</v>
      </c>
      <c r="V176" s="5"/>
      <c r="W176">
        <f t="shared" si="30"/>
        <v>3.8147138964577776E-2</v>
      </c>
      <c r="Y176" s="4">
        <v>44302</v>
      </c>
      <c r="Z176" s="5">
        <v>7063.4542956186897</v>
      </c>
      <c r="AA176" s="6">
        <f t="shared" si="27"/>
        <v>2021</v>
      </c>
      <c r="AB176" s="5"/>
      <c r="AC176" s="85">
        <f t="shared" si="34"/>
        <v>9.7610222223518672E-3</v>
      </c>
      <c r="AD176" s="5"/>
      <c r="AE176">
        <f t="shared" si="31"/>
        <v>9.7610222223518672E-3</v>
      </c>
    </row>
    <row r="177" spans="1:31" x14ac:dyDescent="0.25">
      <c r="A177" s="7">
        <v>44309</v>
      </c>
      <c r="B177" s="8">
        <v>39.04</v>
      </c>
      <c r="C177" s="6">
        <f t="shared" si="24"/>
        <v>2021</v>
      </c>
      <c r="D177" s="8"/>
      <c r="E177" s="85">
        <f t="shared" si="35"/>
        <v>6.7044868488910225E-3</v>
      </c>
      <c r="F177" s="8"/>
      <c r="G177">
        <f t="shared" si="28"/>
        <v>6.7044868488910225E-3</v>
      </c>
      <c r="I177" s="7">
        <v>44309</v>
      </c>
      <c r="J177" s="8">
        <v>25.12</v>
      </c>
      <c r="K177" s="6">
        <f t="shared" si="25"/>
        <v>2021</v>
      </c>
      <c r="L177" s="8"/>
      <c r="M177" s="84">
        <f t="shared" si="32"/>
        <v>-7.898894154818259E-3</v>
      </c>
      <c r="N177" s="8"/>
      <c r="O177">
        <f t="shared" si="29"/>
        <v>-7.898894154818259E-3</v>
      </c>
      <c r="Q177" s="7">
        <v>44309</v>
      </c>
      <c r="R177" s="8">
        <v>3.83</v>
      </c>
      <c r="S177" s="6">
        <f t="shared" si="26"/>
        <v>2021</v>
      </c>
      <c r="T177" s="8"/>
      <c r="U177" s="84">
        <f t="shared" si="33"/>
        <v>5.249343832020914E-3</v>
      </c>
      <c r="V177" s="8"/>
      <c r="W177">
        <f t="shared" si="30"/>
        <v>5.249343832020914E-3</v>
      </c>
      <c r="Y177" s="7">
        <v>44309</v>
      </c>
      <c r="Z177" s="8">
        <v>7060.7066152954803</v>
      </c>
      <c r="AA177" s="6">
        <f t="shared" si="27"/>
        <v>2021</v>
      </c>
      <c r="AB177" s="8"/>
      <c r="AC177" s="84">
        <f t="shared" si="34"/>
        <v>-3.8899951896254059E-4</v>
      </c>
      <c r="AD177" s="8"/>
      <c r="AE177">
        <f t="shared" si="31"/>
        <v>-3.8899951896254059E-4</v>
      </c>
    </row>
    <row r="178" spans="1:31" x14ac:dyDescent="0.25">
      <c r="A178" s="4">
        <v>44316</v>
      </c>
      <c r="B178" s="5">
        <v>42.26</v>
      </c>
      <c r="C178" s="6">
        <f t="shared" si="24"/>
        <v>2021</v>
      </c>
      <c r="D178" s="5"/>
      <c r="E178" s="85">
        <f t="shared" si="35"/>
        <v>8.2479508196721341E-2</v>
      </c>
      <c r="F178" s="5"/>
      <c r="G178">
        <f t="shared" si="28"/>
        <v>8.2479508196721341E-2</v>
      </c>
      <c r="I178" s="4">
        <v>44316</v>
      </c>
      <c r="J178" s="5">
        <v>24.98</v>
      </c>
      <c r="K178" s="6">
        <f t="shared" si="25"/>
        <v>2021</v>
      </c>
      <c r="L178" s="5"/>
      <c r="M178" s="85">
        <f t="shared" si="32"/>
        <v>-5.5732484076432831E-3</v>
      </c>
      <c r="N178" s="5"/>
      <c r="O178">
        <f t="shared" si="29"/>
        <v>-5.5732484076432831E-3</v>
      </c>
      <c r="Q178" s="4">
        <v>44316</v>
      </c>
      <c r="R178" s="5">
        <v>3.55</v>
      </c>
      <c r="S178" s="6">
        <f t="shared" si="26"/>
        <v>2021</v>
      </c>
      <c r="T178" s="5"/>
      <c r="U178" s="85">
        <f t="shared" si="33"/>
        <v>-7.3107049608355124E-2</v>
      </c>
      <c r="V178" s="5"/>
      <c r="W178">
        <f t="shared" si="30"/>
        <v>-7.3107049608355124E-2</v>
      </c>
      <c r="Y178" s="4">
        <v>44316</v>
      </c>
      <c r="Z178" s="5">
        <v>7025.8173943297397</v>
      </c>
      <c r="AA178" s="6">
        <f t="shared" si="27"/>
        <v>2021</v>
      </c>
      <c r="AB178" s="5"/>
      <c r="AC178" s="85">
        <f t="shared" si="34"/>
        <v>-4.9413214380216175E-3</v>
      </c>
      <c r="AD178" s="5"/>
      <c r="AE178">
        <f t="shared" si="31"/>
        <v>-4.9413214380216175E-3</v>
      </c>
    </row>
    <row r="179" spans="1:31" x14ac:dyDescent="0.25">
      <c r="A179" s="7">
        <v>44323</v>
      </c>
      <c r="B179" s="8">
        <v>41.6</v>
      </c>
      <c r="C179" s="6">
        <f t="shared" si="24"/>
        <v>2021</v>
      </c>
      <c r="D179" s="8"/>
      <c r="E179" s="85">
        <f t="shared" si="35"/>
        <v>-1.5617605300520476E-2</v>
      </c>
      <c r="F179" s="8"/>
      <c r="G179">
        <f t="shared" si="28"/>
        <v>-1.5617605300520476E-2</v>
      </c>
      <c r="I179" s="7">
        <v>44323</v>
      </c>
      <c r="J179" s="8">
        <v>26.09</v>
      </c>
      <c r="K179" s="6">
        <f t="shared" si="25"/>
        <v>2021</v>
      </c>
      <c r="L179" s="8"/>
      <c r="M179" s="84">
        <f t="shared" si="32"/>
        <v>4.4435548438751082E-2</v>
      </c>
      <c r="N179" s="8"/>
      <c r="O179">
        <f t="shared" si="29"/>
        <v>4.4435548438751082E-2</v>
      </c>
      <c r="Q179" s="7">
        <v>44323</v>
      </c>
      <c r="R179" s="8">
        <v>3.46</v>
      </c>
      <c r="S179" s="6">
        <f t="shared" si="26"/>
        <v>2021</v>
      </c>
      <c r="T179" s="8"/>
      <c r="U179" s="84">
        <f t="shared" si="33"/>
        <v>-2.5352112676056304E-2</v>
      </c>
      <c r="V179" s="8"/>
      <c r="W179">
        <f t="shared" si="30"/>
        <v>-2.5352112676056304E-2</v>
      </c>
      <c r="Y179" s="7">
        <v>44323</v>
      </c>
      <c r="Z179" s="8">
        <v>7080.8279197750498</v>
      </c>
      <c r="AA179" s="6">
        <f t="shared" si="27"/>
        <v>2021</v>
      </c>
      <c r="AB179" s="8"/>
      <c r="AC179" s="84">
        <f t="shared" si="34"/>
        <v>7.8297687454427223E-3</v>
      </c>
      <c r="AD179" s="8"/>
      <c r="AE179">
        <f t="shared" si="31"/>
        <v>7.8297687454427223E-3</v>
      </c>
    </row>
    <row r="180" spans="1:31" x14ac:dyDescent="0.25">
      <c r="A180" s="4">
        <v>44330</v>
      </c>
      <c r="B180" s="5">
        <v>41.12</v>
      </c>
      <c r="C180" s="6">
        <f t="shared" si="24"/>
        <v>2021</v>
      </c>
      <c r="D180" s="5"/>
      <c r="E180" s="85">
        <f t="shared" si="35"/>
        <v>-1.1538461538461608E-2</v>
      </c>
      <c r="F180" s="5"/>
      <c r="G180">
        <f t="shared" si="28"/>
        <v>-1.1538461538461608E-2</v>
      </c>
      <c r="I180" s="4">
        <v>44330</v>
      </c>
      <c r="J180" s="5">
        <v>25.41</v>
      </c>
      <c r="K180" s="6">
        <f t="shared" si="25"/>
        <v>2021</v>
      </c>
      <c r="L180" s="5"/>
      <c r="M180" s="85">
        <f t="shared" si="32"/>
        <v>-2.6063625910310417E-2</v>
      </c>
      <c r="N180" s="5"/>
      <c r="O180">
        <f t="shared" si="29"/>
        <v>-2.6063625910310417E-2</v>
      </c>
      <c r="Q180" s="4">
        <v>44330</v>
      </c>
      <c r="R180" s="5">
        <v>3.5</v>
      </c>
      <c r="S180" s="6">
        <f t="shared" si="26"/>
        <v>2021</v>
      </c>
      <c r="T180" s="5"/>
      <c r="U180" s="85">
        <f t="shared" si="33"/>
        <v>1.1560693641618602E-2</v>
      </c>
      <c r="V180" s="5"/>
      <c r="W180">
        <f t="shared" si="30"/>
        <v>1.1560693641618602E-2</v>
      </c>
      <c r="Y180" s="4">
        <v>44330</v>
      </c>
      <c r="Z180" s="5">
        <v>7014.2412745760703</v>
      </c>
      <c r="AA180" s="6">
        <f t="shared" si="27"/>
        <v>2021</v>
      </c>
      <c r="AB180" s="5"/>
      <c r="AC180" s="85">
        <f t="shared" si="34"/>
        <v>-9.403793730535237E-3</v>
      </c>
      <c r="AD180" s="5"/>
      <c r="AE180">
        <f t="shared" si="31"/>
        <v>-9.403793730535237E-3</v>
      </c>
    </row>
    <row r="181" spans="1:31" x14ac:dyDescent="0.25">
      <c r="A181" s="7">
        <v>44337</v>
      </c>
      <c r="B181" s="8">
        <v>40.729999999999997</v>
      </c>
      <c r="C181" s="6">
        <f t="shared" si="24"/>
        <v>2021</v>
      </c>
      <c r="D181" s="8"/>
      <c r="E181" s="85">
        <f t="shared" si="35"/>
        <v>-9.484435797665336E-3</v>
      </c>
      <c r="F181" s="8"/>
      <c r="G181">
        <f t="shared" si="28"/>
        <v>-9.484435797665336E-3</v>
      </c>
      <c r="I181" s="7">
        <v>44337</v>
      </c>
      <c r="J181" s="8">
        <v>25.65</v>
      </c>
      <c r="K181" s="6">
        <f t="shared" si="25"/>
        <v>2021</v>
      </c>
      <c r="L181" s="8"/>
      <c r="M181" s="84">
        <f t="shared" si="32"/>
        <v>9.4451003541911049E-3</v>
      </c>
      <c r="N181" s="8"/>
      <c r="O181">
        <f t="shared" si="29"/>
        <v>9.4451003541911049E-3</v>
      </c>
      <c r="Q181" s="7">
        <v>44337</v>
      </c>
      <c r="R181" s="8">
        <v>3.45</v>
      </c>
      <c r="S181" s="6">
        <f t="shared" si="26"/>
        <v>2021</v>
      </c>
      <c r="T181" s="8"/>
      <c r="U181" s="84">
        <f t="shared" si="33"/>
        <v>-1.4285714285714235E-2</v>
      </c>
      <c r="V181" s="8"/>
      <c r="W181">
        <f t="shared" si="30"/>
        <v>-1.4285714285714235E-2</v>
      </c>
      <c r="Y181" s="7">
        <v>44337</v>
      </c>
      <c r="Z181" s="8">
        <v>7030.2552454095303</v>
      </c>
      <c r="AA181" s="6">
        <f t="shared" si="27"/>
        <v>2021</v>
      </c>
      <c r="AB181" s="8"/>
      <c r="AC181" s="84">
        <f t="shared" si="34"/>
        <v>2.2830652962431142E-3</v>
      </c>
      <c r="AD181" s="8"/>
      <c r="AE181">
        <f t="shared" si="31"/>
        <v>2.2830652962431142E-3</v>
      </c>
    </row>
    <row r="182" spans="1:31" x14ac:dyDescent="0.25">
      <c r="A182" s="4">
        <v>44344</v>
      </c>
      <c r="B182" s="5">
        <v>40.700000000000003</v>
      </c>
      <c r="C182" s="6">
        <f t="shared" si="24"/>
        <v>2021</v>
      </c>
      <c r="D182" s="5"/>
      <c r="E182" s="85">
        <f t="shared" si="35"/>
        <v>-7.3655781978865242E-4</v>
      </c>
      <c r="F182" s="5"/>
      <c r="G182">
        <f t="shared" si="28"/>
        <v>-7.3655781978865242E-4</v>
      </c>
      <c r="I182" s="4">
        <v>44344</v>
      </c>
      <c r="J182" s="5">
        <v>26.46</v>
      </c>
      <c r="K182" s="6">
        <f t="shared" si="25"/>
        <v>2021</v>
      </c>
      <c r="L182" s="5"/>
      <c r="M182" s="85">
        <f t="shared" si="32"/>
        <v>3.1578947368421151E-2</v>
      </c>
      <c r="N182" s="5"/>
      <c r="O182">
        <f t="shared" si="29"/>
        <v>3.1578947368421151E-2</v>
      </c>
      <c r="Q182" s="4">
        <v>44344</v>
      </c>
      <c r="R182" s="5">
        <v>3.52</v>
      </c>
      <c r="S182" s="6">
        <f t="shared" si="26"/>
        <v>2021</v>
      </c>
      <c r="T182" s="5"/>
      <c r="U182" s="85">
        <f t="shared" si="33"/>
        <v>2.0289855072463725E-2</v>
      </c>
      <c r="V182" s="5"/>
      <c r="W182">
        <f t="shared" si="30"/>
        <v>2.0289855072463725E-2</v>
      </c>
      <c r="Y182" s="4">
        <v>44344</v>
      </c>
      <c r="Z182" s="5">
        <v>7179.5080914599102</v>
      </c>
      <c r="AA182" s="6">
        <f t="shared" si="27"/>
        <v>2021</v>
      </c>
      <c r="AB182" s="5"/>
      <c r="AC182" s="85">
        <f t="shared" si="34"/>
        <v>2.1230074988790149E-2</v>
      </c>
      <c r="AD182" s="5"/>
      <c r="AE182">
        <f t="shared" si="31"/>
        <v>2.1230074988790149E-2</v>
      </c>
    </row>
    <row r="183" spans="1:31" x14ac:dyDescent="0.25">
      <c r="A183" s="7">
        <v>44351</v>
      </c>
      <c r="B183" s="8">
        <v>40.380000000000003</v>
      </c>
      <c r="C183" s="6">
        <f t="shared" si="24"/>
        <v>2021</v>
      </c>
      <c r="D183" s="8"/>
      <c r="E183" s="85">
        <f t="shared" si="35"/>
        <v>-7.862407862407883E-3</v>
      </c>
      <c r="F183" s="8"/>
      <c r="G183">
        <f t="shared" si="28"/>
        <v>-7.862407862407883E-3</v>
      </c>
      <c r="I183" s="7">
        <v>44351</v>
      </c>
      <c r="J183" s="8">
        <v>26.87</v>
      </c>
      <c r="K183" s="6">
        <f t="shared" si="25"/>
        <v>2021</v>
      </c>
      <c r="L183" s="8"/>
      <c r="M183" s="84">
        <f t="shared" si="32"/>
        <v>1.5495086923658308E-2</v>
      </c>
      <c r="N183" s="8"/>
      <c r="O183">
        <f t="shared" si="29"/>
        <v>1.5495086923658308E-2</v>
      </c>
      <c r="Q183" s="7">
        <v>44351</v>
      </c>
      <c r="R183" s="8">
        <v>3.6</v>
      </c>
      <c r="S183" s="6">
        <f t="shared" si="26"/>
        <v>2021</v>
      </c>
      <c r="T183" s="8"/>
      <c r="U183" s="84">
        <f t="shared" si="33"/>
        <v>2.2727272727272707E-2</v>
      </c>
      <c r="V183" s="8"/>
      <c r="W183">
        <f t="shared" si="30"/>
        <v>2.2727272727272707E-2</v>
      </c>
      <c r="Y183" s="7">
        <v>44351</v>
      </c>
      <c r="Z183" s="8">
        <v>7295.3516997728102</v>
      </c>
      <c r="AA183" s="6">
        <f t="shared" si="27"/>
        <v>2021</v>
      </c>
      <c r="AB183" s="8"/>
      <c r="AC183" s="84">
        <f t="shared" si="34"/>
        <v>1.6135312731341056E-2</v>
      </c>
      <c r="AD183" s="8"/>
      <c r="AE183">
        <f t="shared" si="31"/>
        <v>1.6135312731341056E-2</v>
      </c>
    </row>
    <row r="184" spans="1:31" x14ac:dyDescent="0.25">
      <c r="A184" s="4">
        <v>44358</v>
      </c>
      <c r="B184" s="5">
        <v>39.200000000000003</v>
      </c>
      <c r="C184" s="6">
        <f t="shared" si="24"/>
        <v>2021</v>
      </c>
      <c r="D184" s="5"/>
      <c r="E184" s="85">
        <f t="shared" si="35"/>
        <v>-2.9222387320455678E-2</v>
      </c>
      <c r="F184" s="5"/>
      <c r="G184">
        <f t="shared" si="28"/>
        <v>-2.9222387320455678E-2</v>
      </c>
      <c r="I184" s="4">
        <v>44358</v>
      </c>
      <c r="J184" s="5">
        <v>26.29</v>
      </c>
      <c r="K184" s="6">
        <f t="shared" si="25"/>
        <v>2021</v>
      </c>
      <c r="L184" s="5"/>
      <c r="M184" s="85">
        <f t="shared" si="32"/>
        <v>-2.1585411239300356E-2</v>
      </c>
      <c r="N184" s="5"/>
      <c r="O184">
        <f t="shared" si="29"/>
        <v>-2.1585411239300356E-2</v>
      </c>
      <c r="Q184" s="4">
        <v>44358</v>
      </c>
      <c r="R184" s="5">
        <v>3.55</v>
      </c>
      <c r="S184" s="6">
        <f t="shared" si="26"/>
        <v>2021</v>
      </c>
      <c r="T184" s="5"/>
      <c r="U184" s="85">
        <f t="shared" si="33"/>
        <v>-1.3888888888888951E-2</v>
      </c>
      <c r="V184" s="5"/>
      <c r="W184">
        <f t="shared" si="30"/>
        <v>-1.3888888888888951E-2</v>
      </c>
      <c r="Y184" s="4">
        <v>44358</v>
      </c>
      <c r="Z184" s="5">
        <v>7312.3330810400703</v>
      </c>
      <c r="AA184" s="6">
        <f t="shared" si="27"/>
        <v>2021</v>
      </c>
      <c r="AB184" s="5"/>
      <c r="AC184" s="85">
        <f t="shared" si="34"/>
        <v>2.327698782196963E-3</v>
      </c>
      <c r="AD184" s="5"/>
      <c r="AE184">
        <f t="shared" si="31"/>
        <v>2.327698782196963E-3</v>
      </c>
    </row>
    <row r="185" spans="1:31" x14ac:dyDescent="0.25">
      <c r="A185" s="7">
        <v>44365</v>
      </c>
      <c r="B185" s="8">
        <v>42.09</v>
      </c>
      <c r="C185" s="6">
        <f t="shared" si="24"/>
        <v>2021</v>
      </c>
      <c r="D185" s="8"/>
      <c r="E185" s="85">
        <f t="shared" si="35"/>
        <v>7.3724489795918391E-2</v>
      </c>
      <c r="F185" s="8"/>
      <c r="G185">
        <f t="shared" si="28"/>
        <v>7.3724489795918391E-2</v>
      </c>
      <c r="I185" s="7">
        <v>44365</v>
      </c>
      <c r="J185" s="8">
        <v>26.88</v>
      </c>
      <c r="K185" s="6">
        <f t="shared" si="25"/>
        <v>2021</v>
      </c>
      <c r="L185" s="8"/>
      <c r="M185" s="84">
        <f t="shared" si="32"/>
        <v>2.2441993153290207E-2</v>
      </c>
      <c r="N185" s="8"/>
      <c r="O185">
        <f t="shared" si="29"/>
        <v>2.2441993153290207E-2</v>
      </c>
      <c r="Q185" s="7">
        <v>44365</v>
      </c>
      <c r="R185" s="8">
        <v>3.53</v>
      </c>
      <c r="S185" s="6">
        <f t="shared" si="26"/>
        <v>2021</v>
      </c>
      <c r="T185" s="8"/>
      <c r="U185" s="84">
        <f t="shared" si="33"/>
        <v>-5.6338028169014009E-3</v>
      </c>
      <c r="V185" s="8"/>
      <c r="W185">
        <f t="shared" si="30"/>
        <v>-5.6338028169014009E-3</v>
      </c>
      <c r="Y185" s="7">
        <v>44365</v>
      </c>
      <c r="Z185" s="8">
        <v>7368.8510192119902</v>
      </c>
      <c r="AA185" s="6">
        <f t="shared" si="27"/>
        <v>2021</v>
      </c>
      <c r="AB185" s="8"/>
      <c r="AC185" s="84">
        <f t="shared" si="34"/>
        <v>7.7291252389013465E-3</v>
      </c>
      <c r="AD185" s="8"/>
      <c r="AE185">
        <f t="shared" si="31"/>
        <v>7.7291252389013465E-3</v>
      </c>
    </row>
    <row r="186" spans="1:31" x14ac:dyDescent="0.25">
      <c r="A186" s="4">
        <v>44372</v>
      </c>
      <c r="B186" s="5">
        <v>42.14</v>
      </c>
      <c r="C186" s="6">
        <f t="shared" si="24"/>
        <v>2021</v>
      </c>
      <c r="D186" s="5"/>
      <c r="E186" s="85">
        <f t="shared" si="35"/>
        <v>1.1879306248514521E-3</v>
      </c>
      <c r="F186" s="5"/>
      <c r="G186">
        <f t="shared" si="28"/>
        <v>1.1879306248514521E-3</v>
      </c>
      <c r="I186" s="4">
        <v>44372</v>
      </c>
      <c r="J186" s="5">
        <v>25.89</v>
      </c>
      <c r="K186" s="6">
        <f t="shared" si="25"/>
        <v>2021</v>
      </c>
      <c r="L186" s="5"/>
      <c r="M186" s="85">
        <f t="shared" si="32"/>
        <v>-3.6830357142857095E-2</v>
      </c>
      <c r="N186" s="5"/>
      <c r="O186">
        <f t="shared" si="29"/>
        <v>-3.6830357142857095E-2</v>
      </c>
      <c r="Q186" s="4">
        <v>44372</v>
      </c>
      <c r="R186" s="5">
        <v>3.66</v>
      </c>
      <c r="S186" s="6">
        <f t="shared" si="26"/>
        <v>2021</v>
      </c>
      <c r="T186" s="5"/>
      <c r="U186" s="85">
        <f t="shared" si="33"/>
        <v>3.6827195467422191E-2</v>
      </c>
      <c r="V186" s="5"/>
      <c r="W186">
        <f t="shared" si="30"/>
        <v>3.6827195467422191E-2</v>
      </c>
      <c r="Y186" s="4">
        <v>44372</v>
      </c>
      <c r="Z186" s="5">
        <v>7308.0450803569001</v>
      </c>
      <c r="AA186" s="6">
        <f t="shared" si="27"/>
        <v>2021</v>
      </c>
      <c r="AB186" s="5"/>
      <c r="AC186" s="85">
        <f t="shared" si="34"/>
        <v>-8.2517530475996193E-3</v>
      </c>
      <c r="AD186" s="5"/>
      <c r="AE186">
        <f t="shared" si="31"/>
        <v>-8.2517530475996193E-3</v>
      </c>
    </row>
    <row r="187" spans="1:31" x14ac:dyDescent="0.25">
      <c r="A187" s="7">
        <v>44379</v>
      </c>
      <c r="B187" s="8">
        <v>41.62</v>
      </c>
      <c r="C187" s="6">
        <f t="shared" si="24"/>
        <v>2021</v>
      </c>
      <c r="D187" s="8"/>
      <c r="E187" s="85">
        <f t="shared" si="35"/>
        <v>-1.2339819648789829E-2</v>
      </c>
      <c r="F187" s="8"/>
      <c r="G187">
        <f t="shared" si="28"/>
        <v>-1.2339819648789829E-2</v>
      </c>
      <c r="I187" s="7">
        <v>44379</v>
      </c>
      <c r="J187" s="8">
        <v>25.64</v>
      </c>
      <c r="K187" s="6">
        <f t="shared" si="25"/>
        <v>2021</v>
      </c>
      <c r="L187" s="8"/>
      <c r="M187" s="84">
        <f t="shared" si="32"/>
        <v>-9.6562379297026046E-3</v>
      </c>
      <c r="N187" s="8"/>
      <c r="O187">
        <f t="shared" si="29"/>
        <v>-9.6562379297026046E-3</v>
      </c>
      <c r="Q187" s="7">
        <v>44379</v>
      </c>
      <c r="R187" s="8">
        <v>3.85</v>
      </c>
      <c r="S187" s="6">
        <f t="shared" si="26"/>
        <v>2021</v>
      </c>
      <c r="T187" s="8"/>
      <c r="U187" s="84">
        <f t="shared" si="33"/>
        <v>5.1912568306010876E-2</v>
      </c>
      <c r="V187" s="8"/>
      <c r="W187">
        <f t="shared" si="30"/>
        <v>5.1912568306010876E-2</v>
      </c>
      <c r="Y187" s="7">
        <v>44379</v>
      </c>
      <c r="Z187" s="8">
        <v>7308.5538770643298</v>
      </c>
      <c r="AA187" s="6">
        <f t="shared" si="27"/>
        <v>2021</v>
      </c>
      <c r="AB187" s="8"/>
      <c r="AC187" s="84">
        <f t="shared" si="34"/>
        <v>6.9621451678880675E-5</v>
      </c>
      <c r="AD187" s="8"/>
      <c r="AE187">
        <f t="shared" si="31"/>
        <v>6.9621451678880675E-5</v>
      </c>
    </row>
    <row r="188" spans="1:31" x14ac:dyDescent="0.25">
      <c r="A188" s="4">
        <v>44386</v>
      </c>
      <c r="B188" s="5">
        <v>41.14</v>
      </c>
      <c r="C188" s="6">
        <f t="shared" si="24"/>
        <v>2021</v>
      </c>
      <c r="D188" s="5"/>
      <c r="E188" s="85">
        <f t="shared" si="35"/>
        <v>-1.1532916866890841E-2</v>
      </c>
      <c r="F188" s="5"/>
      <c r="G188">
        <f t="shared" si="28"/>
        <v>-1.1532916866890841E-2</v>
      </c>
      <c r="I188" s="4">
        <v>44386</v>
      </c>
      <c r="J188" s="5">
        <v>25.37</v>
      </c>
      <c r="K188" s="6">
        <f t="shared" si="25"/>
        <v>2021</v>
      </c>
      <c r="L188" s="5"/>
      <c r="M188" s="85">
        <f t="shared" si="32"/>
        <v>-1.0530421216848662E-2</v>
      </c>
      <c r="N188" s="5"/>
      <c r="O188">
        <f t="shared" si="29"/>
        <v>-1.0530421216848662E-2</v>
      </c>
      <c r="Q188" s="4">
        <v>44386</v>
      </c>
      <c r="R188" s="5">
        <v>3.9</v>
      </c>
      <c r="S188" s="6">
        <f t="shared" si="26"/>
        <v>2021</v>
      </c>
      <c r="T188" s="5"/>
      <c r="U188" s="85">
        <f t="shared" si="33"/>
        <v>1.298701298701288E-2</v>
      </c>
      <c r="V188" s="5"/>
      <c r="W188">
        <f t="shared" si="30"/>
        <v>1.298701298701288E-2</v>
      </c>
      <c r="Y188" s="4">
        <v>44386</v>
      </c>
      <c r="Z188" s="5">
        <v>7273.2945720215803</v>
      </c>
      <c r="AA188" s="6">
        <f t="shared" si="27"/>
        <v>2021</v>
      </c>
      <c r="AB188" s="5"/>
      <c r="AC188" s="85">
        <f t="shared" si="34"/>
        <v>-4.8243887417180886E-3</v>
      </c>
      <c r="AD188" s="5"/>
      <c r="AE188">
        <f t="shared" si="31"/>
        <v>-4.8243887417180886E-3</v>
      </c>
    </row>
    <row r="189" spans="1:31" x14ac:dyDescent="0.25">
      <c r="A189" s="7">
        <v>44393</v>
      </c>
      <c r="B189" s="8">
        <v>39.630000000000003</v>
      </c>
      <c r="C189" s="6">
        <f t="shared" si="24"/>
        <v>2021</v>
      </c>
      <c r="D189" s="8"/>
      <c r="E189" s="85">
        <f t="shared" si="35"/>
        <v>-3.6703937773456485E-2</v>
      </c>
      <c r="F189" s="8"/>
      <c r="G189">
        <f t="shared" si="28"/>
        <v>-3.6703937773456485E-2</v>
      </c>
      <c r="I189" s="7">
        <v>44393</v>
      </c>
      <c r="J189" s="8">
        <v>24.91</v>
      </c>
      <c r="K189" s="6">
        <f t="shared" si="25"/>
        <v>2021</v>
      </c>
      <c r="L189" s="8"/>
      <c r="M189" s="84">
        <f t="shared" si="32"/>
        <v>-1.8131651556957062E-2</v>
      </c>
      <c r="N189" s="8"/>
      <c r="O189">
        <f t="shared" si="29"/>
        <v>-1.8131651556957062E-2</v>
      </c>
      <c r="Q189" s="7">
        <v>44393</v>
      </c>
      <c r="R189" s="8">
        <v>3.9</v>
      </c>
      <c r="S189" s="6">
        <f t="shared" si="26"/>
        <v>2021</v>
      </c>
      <c r="T189" s="8"/>
      <c r="U189" s="84">
        <f t="shared" si="33"/>
        <v>0</v>
      </c>
      <c r="V189" s="8"/>
      <c r="W189">
        <f t="shared" si="30"/>
        <v>0</v>
      </c>
      <c r="Y189" s="7">
        <v>44393</v>
      </c>
      <c r="Z189" s="8">
        <v>7348.1228270410602</v>
      </c>
      <c r="AA189" s="6">
        <f t="shared" si="27"/>
        <v>2021</v>
      </c>
      <c r="AB189" s="8"/>
      <c r="AC189" s="84">
        <f t="shared" si="34"/>
        <v>1.0288082557156963E-2</v>
      </c>
      <c r="AD189" s="8"/>
      <c r="AE189">
        <f t="shared" si="31"/>
        <v>1.0288082557156963E-2</v>
      </c>
    </row>
    <row r="190" spans="1:31" x14ac:dyDescent="0.25">
      <c r="A190" s="4">
        <v>44400</v>
      </c>
      <c r="B190" s="5">
        <v>41.13</v>
      </c>
      <c r="C190" s="6">
        <f t="shared" si="24"/>
        <v>2021</v>
      </c>
      <c r="D190" s="5"/>
      <c r="E190" s="85">
        <f t="shared" si="35"/>
        <v>3.7850113550340625E-2</v>
      </c>
      <c r="F190" s="5"/>
      <c r="G190">
        <f t="shared" si="28"/>
        <v>3.7850113550340625E-2</v>
      </c>
      <c r="I190" s="4">
        <v>44400</v>
      </c>
      <c r="J190" s="5">
        <v>24.71</v>
      </c>
      <c r="K190" s="6">
        <f t="shared" si="25"/>
        <v>2021</v>
      </c>
      <c r="L190" s="5"/>
      <c r="M190" s="85">
        <f t="shared" si="32"/>
        <v>-8.0289040545965529E-3</v>
      </c>
      <c r="N190" s="5"/>
      <c r="O190">
        <f t="shared" si="29"/>
        <v>-8.0289040545965529E-3</v>
      </c>
      <c r="Q190" s="4">
        <v>44400</v>
      </c>
      <c r="R190" s="5">
        <v>4.01</v>
      </c>
      <c r="S190" s="6">
        <f t="shared" si="26"/>
        <v>2021</v>
      </c>
      <c r="T190" s="5"/>
      <c r="U190" s="85">
        <f t="shared" si="33"/>
        <v>2.8205128205128105E-2</v>
      </c>
      <c r="V190" s="5"/>
      <c r="W190">
        <f t="shared" si="30"/>
        <v>2.8205128205128105E-2</v>
      </c>
      <c r="Y190" s="4">
        <v>44400</v>
      </c>
      <c r="Z190" s="5">
        <v>7394.3513873992497</v>
      </c>
      <c r="AA190" s="6">
        <f t="shared" si="27"/>
        <v>2021</v>
      </c>
      <c r="AB190" s="5"/>
      <c r="AC190" s="85">
        <f t="shared" si="34"/>
        <v>6.2912068083658124E-3</v>
      </c>
      <c r="AD190" s="5"/>
      <c r="AE190">
        <f t="shared" si="31"/>
        <v>6.2912068083658124E-3</v>
      </c>
    </row>
    <row r="191" spans="1:31" x14ac:dyDescent="0.25">
      <c r="A191" s="7">
        <v>44407</v>
      </c>
      <c r="B191" s="8">
        <v>39.25</v>
      </c>
      <c r="C191" s="6">
        <f t="shared" si="24"/>
        <v>2021</v>
      </c>
      <c r="D191" s="8"/>
      <c r="E191" s="85">
        <f t="shared" si="35"/>
        <v>-4.5708728422076406E-2</v>
      </c>
      <c r="F191" s="8"/>
      <c r="G191">
        <f t="shared" si="28"/>
        <v>-4.5708728422076406E-2</v>
      </c>
      <c r="I191" s="7">
        <v>44407</v>
      </c>
      <c r="J191" s="8">
        <v>24.52</v>
      </c>
      <c r="K191" s="6">
        <f t="shared" si="25"/>
        <v>2021</v>
      </c>
      <c r="L191" s="8"/>
      <c r="M191" s="84">
        <f t="shared" si="32"/>
        <v>-7.6891946580331938E-3</v>
      </c>
      <c r="N191" s="8"/>
      <c r="O191">
        <f t="shared" si="29"/>
        <v>-7.6891946580331938E-3</v>
      </c>
      <c r="Q191" s="7">
        <v>44407</v>
      </c>
      <c r="R191" s="8">
        <v>4.01</v>
      </c>
      <c r="S191" s="6">
        <f t="shared" si="26"/>
        <v>2021</v>
      </c>
      <c r="T191" s="8"/>
      <c r="U191" s="84">
        <f t="shared" si="33"/>
        <v>0</v>
      </c>
      <c r="V191" s="8"/>
      <c r="W191">
        <f t="shared" si="30"/>
        <v>0</v>
      </c>
      <c r="Y191" s="7">
        <v>44407</v>
      </c>
      <c r="Z191" s="8">
        <v>7392.6236217372598</v>
      </c>
      <c r="AA191" s="6">
        <f t="shared" si="27"/>
        <v>2021</v>
      </c>
      <c r="AB191" s="8"/>
      <c r="AC191" s="84">
        <f t="shared" si="34"/>
        <v>-2.3366020513093666E-4</v>
      </c>
      <c r="AD191" s="8"/>
      <c r="AE191">
        <f t="shared" si="31"/>
        <v>-2.3366020513093666E-4</v>
      </c>
    </row>
    <row r="192" spans="1:31" x14ac:dyDescent="0.25">
      <c r="A192" s="4">
        <v>44414</v>
      </c>
      <c r="B192" s="5">
        <v>40.409999999999997</v>
      </c>
      <c r="C192" s="6">
        <f t="shared" si="24"/>
        <v>2021</v>
      </c>
      <c r="D192" s="5"/>
      <c r="E192" s="85">
        <f t="shared" si="35"/>
        <v>2.955414012738844E-2</v>
      </c>
      <c r="F192" s="5"/>
      <c r="G192">
        <f t="shared" si="28"/>
        <v>2.955414012738844E-2</v>
      </c>
      <c r="I192" s="4">
        <v>44414</v>
      </c>
      <c r="J192" s="5">
        <v>25.12</v>
      </c>
      <c r="K192" s="6">
        <f t="shared" si="25"/>
        <v>2021</v>
      </c>
      <c r="L192" s="5"/>
      <c r="M192" s="85">
        <f t="shared" si="32"/>
        <v>2.4469820554649413E-2</v>
      </c>
      <c r="N192" s="5"/>
      <c r="O192">
        <f t="shared" si="29"/>
        <v>2.4469820554649413E-2</v>
      </c>
      <c r="Q192" s="4">
        <v>44414</v>
      </c>
      <c r="R192" s="5">
        <v>4.16</v>
      </c>
      <c r="S192" s="6">
        <f t="shared" si="26"/>
        <v>2021</v>
      </c>
      <c r="T192" s="5"/>
      <c r="U192" s="85">
        <f t="shared" si="33"/>
        <v>3.7406483790523692E-2</v>
      </c>
      <c r="V192" s="5"/>
      <c r="W192">
        <f t="shared" si="30"/>
        <v>3.7406483790523692E-2</v>
      </c>
      <c r="Y192" s="4">
        <v>44414</v>
      </c>
      <c r="Z192" s="5">
        <v>7538.4157429542802</v>
      </c>
      <c r="AA192" s="6">
        <f t="shared" si="27"/>
        <v>2021</v>
      </c>
      <c r="AB192" s="5"/>
      <c r="AC192" s="85">
        <f t="shared" si="34"/>
        <v>1.9721296345770023E-2</v>
      </c>
      <c r="AD192" s="5"/>
      <c r="AE192">
        <f t="shared" si="31"/>
        <v>1.9721296345770023E-2</v>
      </c>
    </row>
    <row r="193" spans="1:31" x14ac:dyDescent="0.25">
      <c r="A193" s="7">
        <v>44421</v>
      </c>
      <c r="B193" s="8">
        <v>39.69</v>
      </c>
      <c r="C193" s="6">
        <f t="shared" si="24"/>
        <v>2021</v>
      </c>
      <c r="D193" s="8"/>
      <c r="E193" s="85">
        <f t="shared" si="35"/>
        <v>-1.7817371937639215E-2</v>
      </c>
      <c r="F193" s="8"/>
      <c r="G193">
        <f t="shared" si="28"/>
        <v>-1.7817371937639215E-2</v>
      </c>
      <c r="I193" s="7">
        <v>44421</v>
      </c>
      <c r="J193" s="8">
        <v>26.16</v>
      </c>
      <c r="K193" s="6">
        <f t="shared" si="25"/>
        <v>2021</v>
      </c>
      <c r="L193" s="8"/>
      <c r="M193" s="84">
        <f t="shared" si="32"/>
        <v>4.1401273885350198E-2</v>
      </c>
      <c r="N193" s="8"/>
      <c r="O193">
        <f t="shared" si="29"/>
        <v>4.1401273885350198E-2</v>
      </c>
      <c r="Q193" s="7">
        <v>44421</v>
      </c>
      <c r="R193" s="8">
        <v>4.09</v>
      </c>
      <c r="S193" s="6">
        <f t="shared" si="26"/>
        <v>2021</v>
      </c>
      <c r="T193" s="8"/>
      <c r="U193" s="84">
        <f t="shared" si="33"/>
        <v>-1.6826923076923128E-2</v>
      </c>
      <c r="V193" s="8"/>
      <c r="W193">
        <f t="shared" si="30"/>
        <v>-1.6826923076923128E-2</v>
      </c>
      <c r="Y193" s="7">
        <v>44421</v>
      </c>
      <c r="Z193" s="8">
        <v>7628.9226265418602</v>
      </c>
      <c r="AA193" s="6">
        <f t="shared" si="27"/>
        <v>2021</v>
      </c>
      <c r="AB193" s="8"/>
      <c r="AC193" s="84">
        <f t="shared" si="34"/>
        <v>1.2006088105736445E-2</v>
      </c>
      <c r="AD193" s="8"/>
      <c r="AE193">
        <f t="shared" si="31"/>
        <v>1.2006088105736445E-2</v>
      </c>
    </row>
    <row r="194" spans="1:31" x14ac:dyDescent="0.25">
      <c r="A194" s="4">
        <v>44428</v>
      </c>
      <c r="B194" s="5">
        <v>40.700000000000003</v>
      </c>
      <c r="C194" s="6">
        <f t="shared" si="24"/>
        <v>2021</v>
      </c>
      <c r="D194" s="5"/>
      <c r="E194" s="85">
        <f t="shared" si="35"/>
        <v>2.5447215923406485E-2</v>
      </c>
      <c r="F194" s="5"/>
      <c r="G194">
        <f t="shared" si="28"/>
        <v>2.5447215923406485E-2</v>
      </c>
      <c r="I194" s="4">
        <v>44428</v>
      </c>
      <c r="J194" s="5">
        <v>25.76</v>
      </c>
      <c r="K194" s="6">
        <f t="shared" si="25"/>
        <v>2021</v>
      </c>
      <c r="L194" s="5"/>
      <c r="M194" s="85">
        <f t="shared" si="32"/>
        <v>-1.5290519877675823E-2</v>
      </c>
      <c r="N194" s="5"/>
      <c r="O194">
        <f t="shared" si="29"/>
        <v>-1.5290519877675823E-2</v>
      </c>
      <c r="Q194" s="4">
        <v>44428</v>
      </c>
      <c r="R194" s="5">
        <v>4.16</v>
      </c>
      <c r="S194" s="6">
        <f t="shared" si="26"/>
        <v>2021</v>
      </c>
      <c r="T194" s="5"/>
      <c r="U194" s="85">
        <f t="shared" si="33"/>
        <v>1.7114914425427896E-2</v>
      </c>
      <c r="V194" s="5"/>
      <c r="W194">
        <f t="shared" si="30"/>
        <v>1.7114914425427896E-2</v>
      </c>
      <c r="Y194" s="4">
        <v>44428</v>
      </c>
      <c r="Z194" s="5">
        <v>7460.8721082798902</v>
      </c>
      <c r="AA194" s="6">
        <f t="shared" si="27"/>
        <v>2021</v>
      </c>
      <c r="AB194" s="5"/>
      <c r="AC194" s="85">
        <f t="shared" si="34"/>
        <v>-2.2028080043347664E-2</v>
      </c>
      <c r="AD194" s="5"/>
      <c r="AE194">
        <f t="shared" si="31"/>
        <v>-2.2028080043347664E-2</v>
      </c>
    </row>
    <row r="195" spans="1:31" x14ac:dyDescent="0.25">
      <c r="A195" s="7">
        <v>44435</v>
      </c>
      <c r="B195" s="8">
        <v>36.270000000000003</v>
      </c>
      <c r="C195" s="6">
        <f t="shared" si="24"/>
        <v>2021</v>
      </c>
      <c r="D195" s="8"/>
      <c r="E195" s="85">
        <f t="shared" si="35"/>
        <v>-0.10884520884520887</v>
      </c>
      <c r="F195" s="8"/>
      <c r="G195">
        <f t="shared" si="28"/>
        <v>-0.10884520884520887</v>
      </c>
      <c r="I195" s="7">
        <v>44435</v>
      </c>
      <c r="J195" s="8">
        <v>25.99</v>
      </c>
      <c r="K195" s="6">
        <f t="shared" si="25"/>
        <v>2021</v>
      </c>
      <c r="L195" s="8"/>
      <c r="M195" s="84">
        <f t="shared" si="32"/>
        <v>8.9285714285713969E-3</v>
      </c>
      <c r="N195" s="8"/>
      <c r="O195">
        <f t="shared" si="29"/>
        <v>8.9285714285713969E-3</v>
      </c>
      <c r="Q195" s="7">
        <v>44435</v>
      </c>
      <c r="R195" s="8">
        <v>3.95</v>
      </c>
      <c r="S195" s="6">
        <f t="shared" si="26"/>
        <v>2021</v>
      </c>
      <c r="T195" s="8"/>
      <c r="U195" s="84">
        <f t="shared" si="33"/>
        <v>-5.0480769230769273E-2</v>
      </c>
      <c r="V195" s="8"/>
      <c r="W195">
        <f t="shared" si="30"/>
        <v>-5.0480769230769273E-2</v>
      </c>
      <c r="Y195" s="7">
        <v>44435</v>
      </c>
      <c r="Z195" s="8">
        <v>7488.28611256361</v>
      </c>
      <c r="AA195" s="6">
        <f t="shared" si="27"/>
        <v>2021</v>
      </c>
      <c r="AB195" s="8"/>
      <c r="AC195" s="84">
        <f t="shared" si="34"/>
        <v>3.6743699511074812E-3</v>
      </c>
      <c r="AD195" s="8"/>
      <c r="AE195">
        <f t="shared" si="31"/>
        <v>3.6743699511074812E-3</v>
      </c>
    </row>
    <row r="196" spans="1:31" x14ac:dyDescent="0.25">
      <c r="A196" s="4">
        <v>44442</v>
      </c>
      <c r="B196" s="5">
        <v>36.75</v>
      </c>
      <c r="C196" s="6">
        <f t="shared" si="24"/>
        <v>2021</v>
      </c>
      <c r="D196" s="5"/>
      <c r="E196" s="85">
        <f t="shared" si="35"/>
        <v>1.3234077750206685E-2</v>
      </c>
      <c r="F196" s="5"/>
      <c r="G196">
        <f t="shared" si="28"/>
        <v>1.3234077750206685E-2</v>
      </c>
      <c r="I196" s="4">
        <v>44442</v>
      </c>
      <c r="J196" s="5">
        <v>26.02</v>
      </c>
      <c r="K196" s="6">
        <f t="shared" si="25"/>
        <v>2021</v>
      </c>
      <c r="L196" s="5"/>
      <c r="M196" s="85">
        <f t="shared" si="32"/>
        <v>1.1542901115815241E-3</v>
      </c>
      <c r="N196" s="5"/>
      <c r="O196">
        <f t="shared" si="29"/>
        <v>1.1542901115815241E-3</v>
      </c>
      <c r="Q196" s="4">
        <v>44442</v>
      </c>
      <c r="R196" s="5">
        <v>4.04</v>
      </c>
      <c r="S196" s="6">
        <f t="shared" si="26"/>
        <v>2021</v>
      </c>
      <c r="T196" s="5"/>
      <c r="U196" s="85">
        <f t="shared" si="33"/>
        <v>2.2784810126582178E-2</v>
      </c>
      <c r="V196" s="5"/>
      <c r="W196">
        <f t="shared" si="30"/>
        <v>2.2784810126582178E-2</v>
      </c>
      <c r="Y196" s="4">
        <v>44442</v>
      </c>
      <c r="Z196" s="5">
        <v>7522.9101311410795</v>
      </c>
      <c r="AA196" s="6">
        <f t="shared" si="27"/>
        <v>2021</v>
      </c>
      <c r="AB196" s="5"/>
      <c r="AC196" s="85">
        <f t="shared" si="34"/>
        <v>4.6237574335439291E-3</v>
      </c>
      <c r="AD196" s="5"/>
      <c r="AE196">
        <f t="shared" si="31"/>
        <v>4.6237574335439291E-3</v>
      </c>
    </row>
    <row r="197" spans="1:31" x14ac:dyDescent="0.25">
      <c r="A197" s="7">
        <v>44449</v>
      </c>
      <c r="B197" s="8">
        <v>36.299999999999997</v>
      </c>
      <c r="C197" s="6">
        <f t="shared" ref="C197:C260" si="36">YEAR(A197)</f>
        <v>2021</v>
      </c>
      <c r="D197" s="8"/>
      <c r="E197" s="85">
        <f t="shared" si="35"/>
        <v>-1.2244897959183709E-2</v>
      </c>
      <c r="F197" s="8"/>
      <c r="G197">
        <f t="shared" si="28"/>
        <v>-1.2244897959183709E-2</v>
      </c>
      <c r="I197" s="7">
        <v>44449</v>
      </c>
      <c r="J197" s="8">
        <v>25.65</v>
      </c>
      <c r="K197" s="6">
        <f t="shared" ref="K197:K260" si="37">YEAR(I197)</f>
        <v>2021</v>
      </c>
      <c r="L197" s="8"/>
      <c r="M197" s="84">
        <f t="shared" si="32"/>
        <v>-1.4219830899308228E-2</v>
      </c>
      <c r="N197" s="8"/>
      <c r="O197">
        <f t="shared" si="29"/>
        <v>-1.4219830899308228E-2</v>
      </c>
      <c r="Q197" s="7">
        <v>44449</v>
      </c>
      <c r="R197" s="8">
        <v>4.03</v>
      </c>
      <c r="S197" s="6">
        <f t="shared" ref="S197:S260" si="38">YEAR(Q197)</f>
        <v>2021</v>
      </c>
      <c r="T197" s="8"/>
      <c r="U197" s="84">
        <f t="shared" si="33"/>
        <v>-2.4752475247524774E-3</v>
      </c>
      <c r="V197" s="8"/>
      <c r="W197">
        <f t="shared" si="30"/>
        <v>-2.4752475247524774E-3</v>
      </c>
      <c r="Y197" s="7">
        <v>44449</v>
      </c>
      <c r="Z197" s="8">
        <v>7406.6271388589803</v>
      </c>
      <c r="AA197" s="6">
        <f t="shared" ref="AA197:AA260" si="39">YEAR(Y197)</f>
        <v>2021</v>
      </c>
      <c r="AB197" s="8"/>
      <c r="AC197" s="84">
        <f t="shared" si="34"/>
        <v>-1.545718216156089E-2</v>
      </c>
      <c r="AD197" s="8"/>
      <c r="AE197">
        <f t="shared" si="31"/>
        <v>-1.545718216156089E-2</v>
      </c>
    </row>
    <row r="198" spans="1:31" x14ac:dyDescent="0.25">
      <c r="A198" s="4">
        <v>44456</v>
      </c>
      <c r="B198" s="5">
        <v>36.01</v>
      </c>
      <c r="C198" s="6">
        <f t="shared" si="36"/>
        <v>2021</v>
      </c>
      <c r="D198" s="5"/>
      <c r="E198" s="85">
        <f t="shared" si="35"/>
        <v>-7.9889807162534243E-3</v>
      </c>
      <c r="F198" s="5"/>
      <c r="G198">
        <f t="shared" ref="G198:G261" si="40">(B198/B197) - 1</f>
        <v>-7.9889807162534243E-3</v>
      </c>
      <c r="I198" s="4">
        <v>44456</v>
      </c>
      <c r="J198" s="5">
        <v>25.88</v>
      </c>
      <c r="K198" s="6">
        <f t="shared" si="37"/>
        <v>2021</v>
      </c>
      <c r="L198" s="5"/>
      <c r="M198" s="85">
        <f t="shared" si="32"/>
        <v>8.966861598440623E-3</v>
      </c>
      <c r="N198" s="5"/>
      <c r="O198">
        <f t="shared" ref="O198:O261" si="41">(J198/J197) - 1</f>
        <v>8.966861598440623E-3</v>
      </c>
      <c r="Q198" s="4">
        <v>44456</v>
      </c>
      <c r="R198" s="5">
        <v>3.91</v>
      </c>
      <c r="S198" s="6">
        <f t="shared" si="38"/>
        <v>2021</v>
      </c>
      <c r="T198" s="5"/>
      <c r="U198" s="85">
        <f t="shared" si="33"/>
        <v>-2.977667493796532E-2</v>
      </c>
      <c r="V198" s="5"/>
      <c r="W198">
        <f t="shared" ref="W198:W261" si="42">(R198/R197) - 1</f>
        <v>-2.977667493796532E-2</v>
      </c>
      <c r="Y198" s="4">
        <v>44456</v>
      </c>
      <c r="Z198" s="5">
        <v>7403.7214948753299</v>
      </c>
      <c r="AA198" s="6">
        <f t="shared" si="39"/>
        <v>2021</v>
      </c>
      <c r="AB198" s="5"/>
      <c r="AC198" s="85">
        <f t="shared" si="34"/>
        <v>-3.9230326154882089E-4</v>
      </c>
      <c r="AD198" s="5"/>
      <c r="AE198">
        <f t="shared" ref="AE198:AE261" si="43">(Z198/Z197) - 1</f>
        <v>-3.9230326154882089E-4</v>
      </c>
    </row>
    <row r="199" spans="1:31" x14ac:dyDescent="0.25">
      <c r="A199" s="7">
        <v>44463</v>
      </c>
      <c r="B199" s="8">
        <v>34.76</v>
      </c>
      <c r="C199" s="6">
        <f t="shared" si="36"/>
        <v>2021</v>
      </c>
      <c r="D199" s="8"/>
      <c r="E199" s="85">
        <f t="shared" si="35"/>
        <v>-3.471257983893361E-2</v>
      </c>
      <c r="F199" s="8"/>
      <c r="G199">
        <f t="shared" si="40"/>
        <v>-3.471257983893361E-2</v>
      </c>
      <c r="I199" s="7">
        <v>44463</v>
      </c>
      <c r="J199" s="8">
        <v>25.25</v>
      </c>
      <c r="K199" s="6">
        <f t="shared" si="37"/>
        <v>2021</v>
      </c>
      <c r="L199" s="8"/>
      <c r="M199" s="84">
        <f t="shared" si="32"/>
        <v>-2.4343122102009285E-2</v>
      </c>
      <c r="N199" s="8"/>
      <c r="O199">
        <f t="shared" si="41"/>
        <v>-2.4343122102009285E-2</v>
      </c>
      <c r="Q199" s="7">
        <v>44463</v>
      </c>
      <c r="R199" s="8">
        <v>3.94</v>
      </c>
      <c r="S199" s="6">
        <f t="shared" si="38"/>
        <v>2021</v>
      </c>
      <c r="T199" s="8"/>
      <c r="U199" s="84">
        <f t="shared" si="33"/>
        <v>7.6726342710997653E-3</v>
      </c>
      <c r="V199" s="8"/>
      <c r="W199">
        <f t="shared" si="42"/>
        <v>7.6726342710997653E-3</v>
      </c>
      <c r="Y199" s="7">
        <v>44463</v>
      </c>
      <c r="Z199" s="8">
        <v>7342.6223847582296</v>
      </c>
      <c r="AA199" s="6">
        <f t="shared" si="39"/>
        <v>2021</v>
      </c>
      <c r="AB199" s="8"/>
      <c r="AC199" s="84">
        <f t="shared" si="34"/>
        <v>-8.2524862880636318E-3</v>
      </c>
      <c r="AD199" s="8"/>
      <c r="AE199">
        <f t="shared" si="43"/>
        <v>-8.2524862880636318E-3</v>
      </c>
    </row>
    <row r="200" spans="1:31" x14ac:dyDescent="0.25">
      <c r="A200" s="4">
        <v>44470</v>
      </c>
      <c r="B200" s="5">
        <v>33.49</v>
      </c>
      <c r="C200" s="6">
        <f t="shared" si="36"/>
        <v>2021</v>
      </c>
      <c r="D200" s="5"/>
      <c r="E200" s="85">
        <f t="shared" si="35"/>
        <v>-3.6536248561564899E-2</v>
      </c>
      <c r="F200" s="5"/>
      <c r="G200">
        <f t="shared" si="40"/>
        <v>-3.6536248561564899E-2</v>
      </c>
      <c r="I200" s="4">
        <v>44470</v>
      </c>
      <c r="J200" s="5">
        <v>25.41</v>
      </c>
      <c r="K200" s="6">
        <f t="shared" si="37"/>
        <v>2021</v>
      </c>
      <c r="L200" s="5"/>
      <c r="M200" s="85">
        <f t="shared" si="32"/>
        <v>6.3366336633663423E-3</v>
      </c>
      <c r="N200" s="5"/>
      <c r="O200">
        <f t="shared" si="41"/>
        <v>6.3366336633663423E-3</v>
      </c>
      <c r="Q200" s="4">
        <v>44470</v>
      </c>
      <c r="R200" s="5">
        <v>3.95</v>
      </c>
      <c r="S200" s="6">
        <f t="shared" si="38"/>
        <v>2021</v>
      </c>
      <c r="T200" s="5"/>
      <c r="U200" s="85">
        <f t="shared" si="33"/>
        <v>2.5380710659899108E-3</v>
      </c>
      <c r="V200" s="5"/>
      <c r="W200">
        <f t="shared" si="42"/>
        <v>2.5380710659899108E-3</v>
      </c>
      <c r="Y200" s="4">
        <v>44470</v>
      </c>
      <c r="Z200" s="5">
        <v>7185.5454700805003</v>
      </c>
      <c r="AA200" s="6">
        <f t="shared" si="39"/>
        <v>2021</v>
      </c>
      <c r="AB200" s="5"/>
      <c r="AC200" s="85">
        <f t="shared" si="34"/>
        <v>-2.1392481656661078E-2</v>
      </c>
      <c r="AD200" s="5"/>
      <c r="AE200">
        <f t="shared" si="43"/>
        <v>-2.1392481656661078E-2</v>
      </c>
    </row>
    <row r="201" spans="1:31" x14ac:dyDescent="0.25">
      <c r="A201" s="7">
        <v>44477</v>
      </c>
      <c r="B201" s="8">
        <v>33.96</v>
      </c>
      <c r="C201" s="6">
        <f t="shared" si="36"/>
        <v>2021</v>
      </c>
      <c r="D201" s="8"/>
      <c r="E201" s="85">
        <f t="shared" si="35"/>
        <v>1.403404001194386E-2</v>
      </c>
      <c r="F201" s="8"/>
      <c r="G201">
        <f t="shared" si="40"/>
        <v>1.403404001194386E-2</v>
      </c>
      <c r="I201" s="7">
        <v>44477</v>
      </c>
      <c r="J201" s="8">
        <v>25.96</v>
      </c>
      <c r="K201" s="6">
        <f t="shared" si="37"/>
        <v>2021</v>
      </c>
      <c r="L201" s="8"/>
      <c r="M201" s="84">
        <f t="shared" si="32"/>
        <v>2.1645021645021689E-2</v>
      </c>
      <c r="N201" s="8"/>
      <c r="O201">
        <f t="shared" si="41"/>
        <v>2.1645021645021689E-2</v>
      </c>
      <c r="Q201" s="7">
        <v>44477</v>
      </c>
      <c r="R201" s="8">
        <v>4</v>
      </c>
      <c r="S201" s="6">
        <f t="shared" si="38"/>
        <v>2021</v>
      </c>
      <c r="T201" s="8"/>
      <c r="U201" s="84">
        <f t="shared" si="33"/>
        <v>1.2658227848101111E-2</v>
      </c>
      <c r="V201" s="8"/>
      <c r="W201">
        <f t="shared" si="42"/>
        <v>1.2658227848101111E-2</v>
      </c>
      <c r="Y201" s="7">
        <v>44477</v>
      </c>
      <c r="Z201" s="8">
        <v>7320.0908212391396</v>
      </c>
      <c r="AA201" s="6">
        <f t="shared" si="39"/>
        <v>2021</v>
      </c>
      <c r="AB201" s="8"/>
      <c r="AC201" s="84">
        <f t="shared" si="34"/>
        <v>1.8724445029102643E-2</v>
      </c>
      <c r="AD201" s="8"/>
      <c r="AE201">
        <f t="shared" si="43"/>
        <v>1.8724445029102643E-2</v>
      </c>
    </row>
    <row r="202" spans="1:31" x14ac:dyDescent="0.25">
      <c r="A202" s="4">
        <v>44484</v>
      </c>
      <c r="B202" s="5">
        <v>32.479999999999997</v>
      </c>
      <c r="C202" s="6">
        <f t="shared" si="36"/>
        <v>2021</v>
      </c>
      <c r="D202" s="5"/>
      <c r="E202" s="85">
        <f t="shared" si="35"/>
        <v>-4.3580683156654976E-2</v>
      </c>
      <c r="F202" s="5"/>
      <c r="G202">
        <f t="shared" si="40"/>
        <v>-4.3580683156654976E-2</v>
      </c>
      <c r="I202" s="4">
        <v>44484</v>
      </c>
      <c r="J202" s="5">
        <v>25.39</v>
      </c>
      <c r="K202" s="6">
        <f t="shared" si="37"/>
        <v>2021</v>
      </c>
      <c r="L202" s="5"/>
      <c r="M202" s="85">
        <f t="shared" si="32"/>
        <v>-2.1956856702619376E-2</v>
      </c>
      <c r="N202" s="5"/>
      <c r="O202">
        <f t="shared" si="41"/>
        <v>-2.1956856702619376E-2</v>
      </c>
      <c r="Q202" s="4">
        <v>44484</v>
      </c>
      <c r="R202" s="5">
        <v>4.12</v>
      </c>
      <c r="S202" s="6">
        <f t="shared" si="38"/>
        <v>2021</v>
      </c>
      <c r="T202" s="5"/>
      <c r="U202" s="85">
        <f t="shared" si="33"/>
        <v>3.0000000000000027E-2</v>
      </c>
      <c r="V202" s="5"/>
      <c r="W202">
        <f t="shared" si="42"/>
        <v>3.0000000000000027E-2</v>
      </c>
      <c r="Y202" s="4">
        <v>44484</v>
      </c>
      <c r="Z202" s="5">
        <v>7361.9766932129396</v>
      </c>
      <c r="AA202" s="6">
        <f t="shared" si="39"/>
        <v>2021</v>
      </c>
      <c r="AB202" s="5"/>
      <c r="AC202" s="85">
        <f t="shared" si="34"/>
        <v>5.7220426626769516E-3</v>
      </c>
      <c r="AD202" s="5"/>
      <c r="AE202">
        <f t="shared" si="43"/>
        <v>5.7220426626769516E-3</v>
      </c>
    </row>
    <row r="203" spans="1:31" x14ac:dyDescent="0.25">
      <c r="A203" s="7">
        <v>44491</v>
      </c>
      <c r="B203" s="8">
        <v>31.64</v>
      </c>
      <c r="C203" s="6">
        <f t="shared" si="36"/>
        <v>2021</v>
      </c>
      <c r="D203" s="8"/>
      <c r="E203" s="85">
        <f t="shared" si="35"/>
        <v>-2.5862068965517127E-2</v>
      </c>
      <c r="F203" s="8"/>
      <c r="G203">
        <f t="shared" si="40"/>
        <v>-2.5862068965517127E-2</v>
      </c>
      <c r="I203" s="7">
        <v>44491</v>
      </c>
      <c r="J203" s="8">
        <v>25.74</v>
      </c>
      <c r="K203" s="6">
        <f t="shared" si="37"/>
        <v>2021</v>
      </c>
      <c r="L203" s="8"/>
      <c r="M203" s="84">
        <f t="shared" si="32"/>
        <v>1.3784954706577368E-2</v>
      </c>
      <c r="N203" s="8"/>
      <c r="O203">
        <f t="shared" si="41"/>
        <v>1.3784954706577368E-2</v>
      </c>
      <c r="Q203" s="7">
        <v>44491</v>
      </c>
      <c r="R203" s="8">
        <v>4.22</v>
      </c>
      <c r="S203" s="6">
        <f t="shared" si="38"/>
        <v>2021</v>
      </c>
      <c r="T203" s="8"/>
      <c r="U203" s="84">
        <f t="shared" si="33"/>
        <v>2.4271844660194164E-2</v>
      </c>
      <c r="V203" s="8"/>
      <c r="W203">
        <f t="shared" si="42"/>
        <v>2.4271844660194164E-2</v>
      </c>
      <c r="Y203" s="7">
        <v>44491</v>
      </c>
      <c r="Z203" s="8">
        <v>7415.4750432050396</v>
      </c>
      <c r="AA203" s="6">
        <f t="shared" si="39"/>
        <v>2021</v>
      </c>
      <c r="AB203" s="8"/>
      <c r="AC203" s="84">
        <f t="shared" si="34"/>
        <v>7.2668458786917522E-3</v>
      </c>
      <c r="AD203" s="8"/>
      <c r="AE203">
        <f t="shared" si="43"/>
        <v>7.2668458786917522E-3</v>
      </c>
    </row>
    <row r="204" spans="1:31" x14ac:dyDescent="0.25">
      <c r="A204" s="4">
        <v>44498</v>
      </c>
      <c r="B204" s="5">
        <v>31.51</v>
      </c>
      <c r="C204" s="6">
        <f t="shared" si="36"/>
        <v>2021</v>
      </c>
      <c r="D204" s="5"/>
      <c r="E204" s="85">
        <f t="shared" si="35"/>
        <v>-4.1087231352717746E-3</v>
      </c>
      <c r="F204" s="5"/>
      <c r="G204">
        <f t="shared" si="40"/>
        <v>-4.1087231352717746E-3</v>
      </c>
      <c r="I204" s="4">
        <v>44498</v>
      </c>
      <c r="J204" s="5">
        <v>25.67</v>
      </c>
      <c r="K204" s="6">
        <f t="shared" si="37"/>
        <v>2021</v>
      </c>
      <c r="L204" s="5"/>
      <c r="M204" s="85">
        <f t="shared" si="32"/>
        <v>-2.7195027195026089E-3</v>
      </c>
      <c r="N204" s="5"/>
      <c r="O204">
        <f t="shared" si="41"/>
        <v>-2.7195027195026089E-3</v>
      </c>
      <c r="Q204" s="4">
        <v>44498</v>
      </c>
      <c r="R204" s="5">
        <v>4.07</v>
      </c>
      <c r="S204" s="6">
        <f t="shared" si="38"/>
        <v>2021</v>
      </c>
      <c r="T204" s="5"/>
      <c r="U204" s="85">
        <f t="shared" si="33"/>
        <v>-3.5545023696682332E-2</v>
      </c>
      <c r="V204" s="5"/>
      <c r="W204">
        <f t="shared" si="42"/>
        <v>-3.5545023696682332E-2</v>
      </c>
      <c r="Y204" s="4">
        <v>44498</v>
      </c>
      <c r="Z204" s="5">
        <v>7323.7369444249098</v>
      </c>
      <c r="AA204" s="6">
        <f t="shared" si="39"/>
        <v>2021</v>
      </c>
      <c r="AB204" s="5"/>
      <c r="AC204" s="85">
        <f t="shared" si="34"/>
        <v>-1.2371169513164415E-2</v>
      </c>
      <c r="AD204" s="5"/>
      <c r="AE204">
        <f t="shared" si="43"/>
        <v>-1.2371169513164415E-2</v>
      </c>
    </row>
    <row r="205" spans="1:31" x14ac:dyDescent="0.25">
      <c r="A205" s="7">
        <v>44505</v>
      </c>
      <c r="B205" s="8">
        <v>32.619999999999997</v>
      </c>
      <c r="C205" s="6">
        <f t="shared" si="36"/>
        <v>2021</v>
      </c>
      <c r="D205" s="8"/>
      <c r="E205" s="85">
        <f t="shared" si="35"/>
        <v>3.5226912091399498E-2</v>
      </c>
      <c r="F205" s="8"/>
      <c r="G205">
        <f t="shared" si="40"/>
        <v>3.5226912091399498E-2</v>
      </c>
      <c r="I205" s="7">
        <v>44505</v>
      </c>
      <c r="J205" s="8">
        <v>22.55</v>
      </c>
      <c r="K205" s="6">
        <f t="shared" si="37"/>
        <v>2021</v>
      </c>
      <c r="L205" s="8"/>
      <c r="M205" s="84">
        <f t="shared" si="32"/>
        <v>-0.1215426567978185</v>
      </c>
      <c r="N205" s="8"/>
      <c r="O205">
        <f t="shared" si="41"/>
        <v>-0.1215426567978185</v>
      </c>
      <c r="Q205" s="7">
        <v>44505</v>
      </c>
      <c r="R205" s="8">
        <v>4.17</v>
      </c>
      <c r="S205" s="6">
        <f t="shared" si="38"/>
        <v>2021</v>
      </c>
      <c r="T205" s="8"/>
      <c r="U205" s="84">
        <f t="shared" si="33"/>
        <v>2.457002457002444E-2</v>
      </c>
      <c r="V205" s="8"/>
      <c r="W205">
        <f t="shared" si="42"/>
        <v>2.457002457002444E-2</v>
      </c>
      <c r="Y205" s="7">
        <v>44505</v>
      </c>
      <c r="Z205" s="8">
        <v>7456.9359842808199</v>
      </c>
      <c r="AA205" s="6">
        <f t="shared" si="39"/>
        <v>2021</v>
      </c>
      <c r="AB205" s="8"/>
      <c r="AC205" s="84">
        <f t="shared" si="34"/>
        <v>1.8187305315124025E-2</v>
      </c>
      <c r="AD205" s="8"/>
      <c r="AE205">
        <f t="shared" si="43"/>
        <v>1.8187305315124025E-2</v>
      </c>
    </row>
    <row r="206" spans="1:31" x14ac:dyDescent="0.25">
      <c r="A206" s="4">
        <v>44512</v>
      </c>
      <c r="B206" s="5">
        <v>30.51</v>
      </c>
      <c r="C206" s="6">
        <f t="shared" si="36"/>
        <v>2021</v>
      </c>
      <c r="D206" s="5"/>
      <c r="E206" s="85">
        <f t="shared" si="35"/>
        <v>-6.4684242795830627E-2</v>
      </c>
      <c r="F206" s="5"/>
      <c r="G206">
        <f t="shared" si="40"/>
        <v>-6.4684242795830627E-2</v>
      </c>
      <c r="I206" s="4">
        <v>44512</v>
      </c>
      <c r="J206" s="5">
        <v>22.69</v>
      </c>
      <c r="K206" s="6">
        <f t="shared" si="37"/>
        <v>2021</v>
      </c>
      <c r="L206" s="5"/>
      <c r="M206" s="85">
        <f t="shared" si="32"/>
        <v>6.2084257206209692E-3</v>
      </c>
      <c r="N206" s="5"/>
      <c r="O206">
        <f t="shared" si="41"/>
        <v>6.2084257206209692E-3</v>
      </c>
      <c r="Q206" s="4">
        <v>44512</v>
      </c>
      <c r="R206" s="5">
        <v>4.16</v>
      </c>
      <c r="S206" s="6">
        <f t="shared" si="38"/>
        <v>2021</v>
      </c>
      <c r="T206" s="5"/>
      <c r="U206" s="85">
        <f t="shared" si="33"/>
        <v>-2.3980815347721673E-3</v>
      </c>
      <c r="V206" s="5"/>
      <c r="W206">
        <f t="shared" si="42"/>
        <v>-2.3980815347721673E-3</v>
      </c>
      <c r="Y206" s="4">
        <v>44512</v>
      </c>
      <c r="Z206" s="5">
        <v>7443.0481533347802</v>
      </c>
      <c r="AA206" s="6">
        <f t="shared" si="39"/>
        <v>2021</v>
      </c>
      <c r="AB206" s="5"/>
      <c r="AC206" s="85">
        <f t="shared" si="34"/>
        <v>-1.8624044748828394E-3</v>
      </c>
      <c r="AD206" s="5"/>
      <c r="AE206">
        <f t="shared" si="43"/>
        <v>-1.8624044748828394E-3</v>
      </c>
    </row>
    <row r="207" spans="1:31" x14ac:dyDescent="0.25">
      <c r="A207" s="7">
        <v>44519</v>
      </c>
      <c r="B207" s="8">
        <v>31.46</v>
      </c>
      <c r="C207" s="6">
        <f t="shared" si="36"/>
        <v>2021</v>
      </c>
      <c r="D207" s="8"/>
      <c r="E207" s="85">
        <f t="shared" si="35"/>
        <v>3.1137332022287856E-2</v>
      </c>
      <c r="F207" s="8"/>
      <c r="G207">
        <f t="shared" si="40"/>
        <v>3.1137332022287856E-2</v>
      </c>
      <c r="I207" s="7">
        <v>44519</v>
      </c>
      <c r="J207" s="8">
        <v>22.14</v>
      </c>
      <c r="K207" s="6">
        <f t="shared" si="37"/>
        <v>2021</v>
      </c>
      <c r="L207" s="8"/>
      <c r="M207" s="84">
        <f t="shared" si="32"/>
        <v>-2.4239753195240188E-2</v>
      </c>
      <c r="N207" s="8"/>
      <c r="O207">
        <f t="shared" si="41"/>
        <v>-2.4239753195240188E-2</v>
      </c>
      <c r="Q207" s="7">
        <v>44519</v>
      </c>
      <c r="R207" s="8">
        <v>4.1399999999999997</v>
      </c>
      <c r="S207" s="6">
        <f t="shared" si="38"/>
        <v>2021</v>
      </c>
      <c r="T207" s="8"/>
      <c r="U207" s="84">
        <f t="shared" si="33"/>
        <v>-4.8076923076924016E-3</v>
      </c>
      <c r="V207" s="8"/>
      <c r="W207">
        <f t="shared" si="42"/>
        <v>-4.8076923076924016E-3</v>
      </c>
      <c r="Y207" s="7">
        <v>44519</v>
      </c>
      <c r="Z207" s="8">
        <v>7396.5448258709703</v>
      </c>
      <c r="AA207" s="6">
        <f t="shared" si="39"/>
        <v>2021</v>
      </c>
      <c r="AB207" s="8"/>
      <c r="AC207" s="84">
        <f t="shared" si="34"/>
        <v>-6.2478874925691041E-3</v>
      </c>
      <c r="AD207" s="8"/>
      <c r="AE207">
        <f t="shared" si="43"/>
        <v>-6.2478874925691041E-3</v>
      </c>
    </row>
    <row r="208" spans="1:31" x14ac:dyDescent="0.25">
      <c r="A208" s="4">
        <v>44526</v>
      </c>
      <c r="B208" s="5">
        <v>31.85</v>
      </c>
      <c r="C208" s="6">
        <f t="shared" si="36"/>
        <v>2021</v>
      </c>
      <c r="D208" s="5"/>
      <c r="E208" s="85">
        <f t="shared" si="35"/>
        <v>1.2396694214876103E-2</v>
      </c>
      <c r="F208" s="5"/>
      <c r="G208">
        <f t="shared" si="40"/>
        <v>1.2396694214876103E-2</v>
      </c>
      <c r="I208" s="4">
        <v>44526</v>
      </c>
      <c r="J208" s="5">
        <v>21.08</v>
      </c>
      <c r="K208" s="6">
        <f t="shared" si="37"/>
        <v>2021</v>
      </c>
      <c r="L208" s="5"/>
      <c r="M208" s="85">
        <f t="shared" si="32"/>
        <v>-4.787714543812116E-2</v>
      </c>
      <c r="N208" s="5"/>
      <c r="O208">
        <f t="shared" si="41"/>
        <v>-4.787714543812116E-2</v>
      </c>
      <c r="Q208" s="4">
        <v>44526</v>
      </c>
      <c r="R208" s="5">
        <v>4.0999999999999996</v>
      </c>
      <c r="S208" s="6">
        <f t="shared" si="38"/>
        <v>2021</v>
      </c>
      <c r="T208" s="5"/>
      <c r="U208" s="85">
        <f t="shared" si="33"/>
        <v>-9.6618357487923134E-3</v>
      </c>
      <c r="V208" s="5"/>
      <c r="W208">
        <f t="shared" si="42"/>
        <v>-9.6618357487923134E-3</v>
      </c>
      <c r="Y208" s="4">
        <v>44526</v>
      </c>
      <c r="Z208" s="5">
        <v>7279.3474752906905</v>
      </c>
      <c r="AA208" s="6">
        <f t="shared" si="39"/>
        <v>2021</v>
      </c>
      <c r="AB208" s="5"/>
      <c r="AC208" s="85">
        <f t="shared" si="34"/>
        <v>-1.5844878026069376E-2</v>
      </c>
      <c r="AD208" s="5"/>
      <c r="AE208">
        <f t="shared" si="43"/>
        <v>-1.5844878026069376E-2</v>
      </c>
    </row>
    <row r="209" spans="1:31" x14ac:dyDescent="0.25">
      <c r="A209" s="7">
        <v>44533</v>
      </c>
      <c r="B209" s="8">
        <v>31.64</v>
      </c>
      <c r="C209" s="6">
        <f t="shared" si="36"/>
        <v>2021</v>
      </c>
      <c r="D209" s="8"/>
      <c r="E209" s="85">
        <f t="shared" si="35"/>
        <v>-6.59340659340657E-3</v>
      </c>
      <c r="F209" s="8"/>
      <c r="G209">
        <f t="shared" si="40"/>
        <v>-6.59340659340657E-3</v>
      </c>
      <c r="I209" s="7">
        <v>44533</v>
      </c>
      <c r="J209" s="8">
        <v>20.7</v>
      </c>
      <c r="K209" s="6">
        <f t="shared" si="37"/>
        <v>2021</v>
      </c>
      <c r="L209" s="8"/>
      <c r="M209" s="84">
        <f t="shared" si="32"/>
        <v>-1.8026565464895561E-2</v>
      </c>
      <c r="N209" s="8"/>
      <c r="O209">
        <f t="shared" si="41"/>
        <v>-1.8026565464895561E-2</v>
      </c>
      <c r="Q209" s="7">
        <v>44533</v>
      </c>
      <c r="R209" s="8">
        <v>3.95</v>
      </c>
      <c r="S209" s="6">
        <f t="shared" si="38"/>
        <v>2021</v>
      </c>
      <c r="T209" s="8"/>
      <c r="U209" s="84">
        <f t="shared" si="33"/>
        <v>-3.6585365853658458E-2</v>
      </c>
      <c r="V209" s="8"/>
      <c r="W209">
        <f t="shared" si="42"/>
        <v>-3.6585365853658458E-2</v>
      </c>
      <c r="Y209" s="7">
        <v>44533</v>
      </c>
      <c r="Z209" s="8">
        <v>7241.1664402214301</v>
      </c>
      <c r="AA209" s="6">
        <f t="shared" si="39"/>
        <v>2021</v>
      </c>
      <c r="AB209" s="8"/>
      <c r="AC209" s="84">
        <f t="shared" si="34"/>
        <v>-5.2451178074496285E-3</v>
      </c>
      <c r="AD209" s="8"/>
      <c r="AE209">
        <f t="shared" si="43"/>
        <v>-5.2451178074496285E-3</v>
      </c>
    </row>
    <row r="210" spans="1:31" x14ac:dyDescent="0.25">
      <c r="A210" s="4">
        <v>44540</v>
      </c>
      <c r="B210" s="5">
        <v>31.92</v>
      </c>
      <c r="C210" s="6">
        <f t="shared" si="36"/>
        <v>2021</v>
      </c>
      <c r="D210" s="5"/>
      <c r="E210" s="85">
        <f t="shared" si="35"/>
        <v>8.8495575221239076E-3</v>
      </c>
      <c r="F210" s="5"/>
      <c r="G210">
        <f t="shared" si="40"/>
        <v>8.8495575221239076E-3</v>
      </c>
      <c r="I210" s="4">
        <v>44540</v>
      </c>
      <c r="J210" s="5">
        <v>20.85</v>
      </c>
      <c r="K210" s="6">
        <f t="shared" si="37"/>
        <v>2021</v>
      </c>
      <c r="L210" s="5"/>
      <c r="M210" s="85">
        <f t="shared" si="32"/>
        <v>7.2463768115942351E-3</v>
      </c>
      <c r="N210" s="5"/>
      <c r="O210">
        <f t="shared" si="41"/>
        <v>7.2463768115942351E-3</v>
      </c>
      <c r="Q210" s="4">
        <v>44540</v>
      </c>
      <c r="R210" s="5">
        <v>4.5</v>
      </c>
      <c r="S210" s="6">
        <f t="shared" si="38"/>
        <v>2021</v>
      </c>
      <c r="T210" s="5"/>
      <c r="U210" s="85">
        <f t="shared" si="33"/>
        <v>0.13924050632911378</v>
      </c>
      <c r="V210" s="5"/>
      <c r="W210">
        <f t="shared" si="42"/>
        <v>0.13924050632911378</v>
      </c>
      <c r="Y210" s="4">
        <v>44540</v>
      </c>
      <c r="Z210" s="5">
        <v>7353.5221852712803</v>
      </c>
      <c r="AA210" s="6">
        <f t="shared" si="39"/>
        <v>2021</v>
      </c>
      <c r="AB210" s="5"/>
      <c r="AC210" s="85">
        <f t="shared" si="34"/>
        <v>1.5516249485133304E-2</v>
      </c>
      <c r="AD210" s="5"/>
      <c r="AE210">
        <f t="shared" si="43"/>
        <v>1.5516249485133304E-2</v>
      </c>
    </row>
    <row r="211" spans="1:31" x14ac:dyDescent="0.25">
      <c r="A211" s="7">
        <v>44547</v>
      </c>
      <c r="B211" s="8">
        <v>31.56</v>
      </c>
      <c r="C211" s="6">
        <f t="shared" si="36"/>
        <v>2021</v>
      </c>
      <c r="D211" s="8"/>
      <c r="E211" s="85">
        <f t="shared" si="35"/>
        <v>-1.1278195488721887E-2</v>
      </c>
      <c r="F211" s="8"/>
      <c r="G211">
        <f t="shared" si="40"/>
        <v>-1.1278195488721887E-2</v>
      </c>
      <c r="I211" s="7">
        <v>44547</v>
      </c>
      <c r="J211" s="8">
        <v>21.03</v>
      </c>
      <c r="K211" s="6">
        <f t="shared" si="37"/>
        <v>2021</v>
      </c>
      <c r="L211" s="8"/>
      <c r="M211" s="84">
        <f t="shared" si="32"/>
        <v>8.6330935251799357E-3</v>
      </c>
      <c r="N211" s="8"/>
      <c r="O211">
        <f t="shared" si="41"/>
        <v>8.6330935251799357E-3</v>
      </c>
      <c r="Q211" s="7">
        <v>44547</v>
      </c>
      <c r="R211" s="8">
        <v>4.43</v>
      </c>
      <c r="S211" s="6">
        <f t="shared" si="38"/>
        <v>2021</v>
      </c>
      <c r="T211" s="8"/>
      <c r="U211" s="84">
        <f t="shared" si="33"/>
        <v>-1.5555555555555656E-2</v>
      </c>
      <c r="V211" s="8"/>
      <c r="W211">
        <f t="shared" si="42"/>
        <v>-1.5555555555555656E-2</v>
      </c>
      <c r="Y211" s="7">
        <v>44547</v>
      </c>
      <c r="Z211" s="8">
        <v>7303.9741692949801</v>
      </c>
      <c r="AA211" s="6">
        <f t="shared" si="39"/>
        <v>2021</v>
      </c>
      <c r="AB211" s="8"/>
      <c r="AC211" s="84">
        <f t="shared" si="34"/>
        <v>-6.7379977550815484E-3</v>
      </c>
      <c r="AD211" s="8"/>
      <c r="AE211">
        <f t="shared" si="43"/>
        <v>-6.7379977550815484E-3</v>
      </c>
    </row>
    <row r="212" spans="1:31" x14ac:dyDescent="0.25">
      <c r="A212" s="4">
        <v>44554</v>
      </c>
      <c r="B212" s="5">
        <v>32.06</v>
      </c>
      <c r="C212" s="6">
        <f t="shared" si="36"/>
        <v>2021</v>
      </c>
      <c r="D212" s="5"/>
      <c r="E212" s="85">
        <f t="shared" si="35"/>
        <v>1.5842839036755541E-2</v>
      </c>
      <c r="F212" s="5"/>
      <c r="G212">
        <f t="shared" si="40"/>
        <v>1.5842839036755541E-2</v>
      </c>
      <c r="I212" s="4">
        <v>44554</v>
      </c>
      <c r="J212" s="5">
        <v>21.2</v>
      </c>
      <c r="K212" s="6">
        <f t="shared" si="37"/>
        <v>2021</v>
      </c>
      <c r="L212" s="5"/>
      <c r="M212" s="85">
        <f t="shared" si="32"/>
        <v>8.0836899667140472E-3</v>
      </c>
      <c r="N212" s="5"/>
      <c r="O212">
        <f t="shared" si="41"/>
        <v>8.0836899667140472E-3</v>
      </c>
      <c r="Q212" s="4">
        <v>44554</v>
      </c>
      <c r="R212" s="5">
        <v>4.3499999999999996</v>
      </c>
      <c r="S212" s="6">
        <f t="shared" si="38"/>
        <v>2021</v>
      </c>
      <c r="T212" s="5"/>
      <c r="U212" s="85">
        <f t="shared" si="33"/>
        <v>-1.8058690744921058E-2</v>
      </c>
      <c r="V212" s="5"/>
      <c r="W212">
        <f t="shared" si="42"/>
        <v>-1.8058690744921058E-2</v>
      </c>
      <c r="Y212" s="4">
        <v>44554</v>
      </c>
      <c r="Z212" s="5">
        <v>7420.2951231118004</v>
      </c>
      <c r="AA212" s="6">
        <f t="shared" si="39"/>
        <v>2021</v>
      </c>
      <c r="AB212" s="5"/>
      <c r="AC212" s="85">
        <f t="shared" si="34"/>
        <v>1.5925707172653958E-2</v>
      </c>
      <c r="AD212" s="5"/>
      <c r="AE212">
        <f t="shared" si="43"/>
        <v>1.5925707172653958E-2</v>
      </c>
    </row>
    <row r="213" spans="1:31" x14ac:dyDescent="0.25">
      <c r="A213" s="7">
        <v>44561</v>
      </c>
      <c r="B213" s="8">
        <v>31.51</v>
      </c>
      <c r="C213" s="6">
        <f t="shared" si="36"/>
        <v>2021</v>
      </c>
      <c r="D213" s="8"/>
      <c r="E213" s="85">
        <f t="shared" si="35"/>
        <v>-1.7155333749220181E-2</v>
      </c>
      <c r="F213" s="8"/>
      <c r="G213">
        <f t="shared" si="40"/>
        <v>-1.7155333749220181E-2</v>
      </c>
      <c r="I213" s="7">
        <v>44561</v>
      </c>
      <c r="J213" s="8">
        <v>21.35</v>
      </c>
      <c r="K213" s="6">
        <f t="shared" si="37"/>
        <v>2021</v>
      </c>
      <c r="L213" s="8"/>
      <c r="M213" s="84">
        <f t="shared" si="32"/>
        <v>7.0754716981134003E-3</v>
      </c>
      <c r="N213" s="8"/>
      <c r="O213">
        <f t="shared" si="41"/>
        <v>7.0754716981134003E-3</v>
      </c>
      <c r="Q213" s="7">
        <v>44561</v>
      </c>
      <c r="R213" s="8">
        <v>4.5</v>
      </c>
      <c r="S213" s="6">
        <f t="shared" si="38"/>
        <v>2021</v>
      </c>
      <c r="T213" s="8"/>
      <c r="U213" s="84">
        <f t="shared" si="33"/>
        <v>3.4482758620689724E-2</v>
      </c>
      <c r="V213" s="8"/>
      <c r="W213">
        <f t="shared" si="42"/>
        <v>3.4482758620689724E-2</v>
      </c>
      <c r="Y213" s="7">
        <v>44561</v>
      </c>
      <c r="Z213" s="8">
        <v>7444.6415112336199</v>
      </c>
      <c r="AA213" s="6">
        <f t="shared" si="39"/>
        <v>2021</v>
      </c>
      <c r="AB213" s="8"/>
      <c r="AC213" s="84">
        <f t="shared" si="34"/>
        <v>3.2810538823433433E-3</v>
      </c>
      <c r="AD213" s="8"/>
      <c r="AE213">
        <f t="shared" si="43"/>
        <v>3.2810538823433433E-3</v>
      </c>
    </row>
    <row r="214" spans="1:31" x14ac:dyDescent="0.25">
      <c r="A214" s="4">
        <v>44568</v>
      </c>
      <c r="B214" s="5">
        <v>32.880000000000003</v>
      </c>
      <c r="C214" s="6">
        <f t="shared" si="36"/>
        <v>2022</v>
      </c>
      <c r="D214" s="5"/>
      <c r="E214" s="85">
        <f t="shared" si="35"/>
        <v>4.3478260869565188E-2</v>
      </c>
      <c r="F214" s="5"/>
      <c r="G214">
        <f t="shared" si="40"/>
        <v>4.3478260869565188E-2</v>
      </c>
      <c r="I214" s="4">
        <v>44568</v>
      </c>
      <c r="J214" s="5">
        <v>21.75</v>
      </c>
      <c r="K214" s="6">
        <f t="shared" si="37"/>
        <v>2022</v>
      </c>
      <c r="L214" s="5"/>
      <c r="M214" s="85">
        <f t="shared" si="32"/>
        <v>1.87353629976581E-2</v>
      </c>
      <c r="N214" s="5"/>
      <c r="O214">
        <f t="shared" si="41"/>
        <v>1.87353629976581E-2</v>
      </c>
      <c r="Q214" s="4">
        <v>44568</v>
      </c>
      <c r="R214" s="5">
        <v>4.3499999999999996</v>
      </c>
      <c r="S214" s="6">
        <f t="shared" si="38"/>
        <v>2022</v>
      </c>
      <c r="T214" s="5"/>
      <c r="U214" s="85">
        <f t="shared" si="33"/>
        <v>-3.3333333333333437E-2</v>
      </c>
      <c r="V214" s="5"/>
      <c r="W214">
        <f t="shared" si="42"/>
        <v>-3.3333333333333437E-2</v>
      </c>
      <c r="Y214" s="4">
        <v>44568</v>
      </c>
      <c r="Z214" s="5">
        <v>7453.3470061579801</v>
      </c>
      <c r="AA214" s="6">
        <f t="shared" si="39"/>
        <v>2022</v>
      </c>
      <c r="AB214" s="5"/>
      <c r="AC214" s="85">
        <f t="shared" si="34"/>
        <v>1.169363885584529E-3</v>
      </c>
      <c r="AD214" s="5"/>
      <c r="AE214">
        <f t="shared" si="43"/>
        <v>1.169363885584529E-3</v>
      </c>
    </row>
    <row r="215" spans="1:31" x14ac:dyDescent="0.25">
      <c r="A215" s="7">
        <v>44575</v>
      </c>
      <c r="B215" s="8">
        <v>34.1</v>
      </c>
      <c r="C215" s="6">
        <f t="shared" si="36"/>
        <v>2022</v>
      </c>
      <c r="D215" s="8"/>
      <c r="E215" s="85">
        <f t="shared" si="35"/>
        <v>3.71046228710461E-2</v>
      </c>
      <c r="F215" s="8"/>
      <c r="G215">
        <f t="shared" si="40"/>
        <v>3.71046228710461E-2</v>
      </c>
      <c r="I215" s="7">
        <v>44575</v>
      </c>
      <c r="J215" s="8">
        <v>21.45</v>
      </c>
      <c r="K215" s="6">
        <f t="shared" si="37"/>
        <v>2022</v>
      </c>
      <c r="L215" s="8"/>
      <c r="M215" s="84">
        <f t="shared" si="32"/>
        <v>-1.379310344827589E-2</v>
      </c>
      <c r="N215" s="8"/>
      <c r="O215">
        <f t="shared" si="41"/>
        <v>-1.379310344827589E-2</v>
      </c>
      <c r="Q215" s="7">
        <v>44575</v>
      </c>
      <c r="R215" s="8">
        <v>4.24</v>
      </c>
      <c r="S215" s="6">
        <f t="shared" si="38"/>
        <v>2022</v>
      </c>
      <c r="T215" s="8"/>
      <c r="U215" s="84">
        <f t="shared" si="33"/>
        <v>-2.5287356321838983E-2</v>
      </c>
      <c r="V215" s="8"/>
      <c r="W215">
        <f t="shared" si="42"/>
        <v>-2.5287356321838983E-2</v>
      </c>
      <c r="Y215" s="7">
        <v>44575</v>
      </c>
      <c r="Z215" s="8">
        <v>7393.8594752134604</v>
      </c>
      <c r="AA215" s="6">
        <f t="shared" si="39"/>
        <v>2022</v>
      </c>
      <c r="AB215" s="8"/>
      <c r="AC215" s="84">
        <f t="shared" si="34"/>
        <v>-7.9813177751378861E-3</v>
      </c>
      <c r="AD215" s="8"/>
      <c r="AE215">
        <f t="shared" si="43"/>
        <v>-7.9813177751378861E-3</v>
      </c>
    </row>
    <row r="216" spans="1:31" x14ac:dyDescent="0.25">
      <c r="A216" s="4">
        <v>44582</v>
      </c>
      <c r="B216" s="5">
        <v>32.99</v>
      </c>
      <c r="C216" s="6">
        <f t="shared" si="36"/>
        <v>2022</v>
      </c>
      <c r="D216" s="5"/>
      <c r="E216" s="85">
        <f t="shared" si="35"/>
        <v>-3.2551319648093768E-2</v>
      </c>
      <c r="F216" s="5"/>
      <c r="G216">
        <f t="shared" si="40"/>
        <v>-3.2551319648093768E-2</v>
      </c>
      <c r="I216" s="4">
        <v>44582</v>
      </c>
      <c r="J216" s="5">
        <v>20.98</v>
      </c>
      <c r="K216" s="6">
        <f t="shared" si="37"/>
        <v>2022</v>
      </c>
      <c r="L216" s="5"/>
      <c r="M216" s="85">
        <f t="shared" si="32"/>
        <v>-2.1911421911421813E-2</v>
      </c>
      <c r="N216" s="5"/>
      <c r="O216">
        <f t="shared" si="41"/>
        <v>-2.1911421911421813E-2</v>
      </c>
      <c r="Q216" s="4">
        <v>44582</v>
      </c>
      <c r="R216" s="5">
        <v>4.1500000000000004</v>
      </c>
      <c r="S216" s="6">
        <f t="shared" si="38"/>
        <v>2022</v>
      </c>
      <c r="T216" s="5"/>
      <c r="U216" s="85">
        <f t="shared" si="33"/>
        <v>-2.1226415094339535E-2</v>
      </c>
      <c r="V216" s="5"/>
      <c r="W216">
        <f t="shared" si="42"/>
        <v>-2.1226415094339535E-2</v>
      </c>
      <c r="Y216" s="4">
        <v>44582</v>
      </c>
      <c r="Z216" s="5">
        <v>7175.8141842649802</v>
      </c>
      <c r="AA216" s="6">
        <f t="shared" si="39"/>
        <v>2022</v>
      </c>
      <c r="AB216" s="5"/>
      <c r="AC216" s="85">
        <f t="shared" si="34"/>
        <v>-2.9490050721066141E-2</v>
      </c>
      <c r="AD216" s="5"/>
      <c r="AE216">
        <f t="shared" si="43"/>
        <v>-2.9490050721066141E-2</v>
      </c>
    </row>
    <row r="217" spans="1:31" x14ac:dyDescent="0.25">
      <c r="A217" s="7">
        <v>44589</v>
      </c>
      <c r="B217" s="8">
        <v>31.24</v>
      </c>
      <c r="C217" s="6">
        <f t="shared" si="36"/>
        <v>2022</v>
      </c>
      <c r="D217" s="8"/>
      <c r="E217" s="85">
        <f t="shared" si="35"/>
        <v>-5.3046377690209257E-2</v>
      </c>
      <c r="F217" s="8"/>
      <c r="G217">
        <f t="shared" si="40"/>
        <v>-5.3046377690209257E-2</v>
      </c>
      <c r="I217" s="7">
        <v>44589</v>
      </c>
      <c r="J217" s="8">
        <v>20.63</v>
      </c>
      <c r="K217" s="6">
        <f t="shared" si="37"/>
        <v>2022</v>
      </c>
      <c r="L217" s="8"/>
      <c r="M217" s="84">
        <f t="shared" si="32"/>
        <v>-1.6682554814108741E-2</v>
      </c>
      <c r="N217" s="8"/>
      <c r="O217">
        <f t="shared" si="41"/>
        <v>-1.6682554814108741E-2</v>
      </c>
      <c r="Q217" s="7">
        <v>44589</v>
      </c>
      <c r="R217" s="8">
        <v>4</v>
      </c>
      <c r="S217" s="6">
        <f t="shared" si="38"/>
        <v>2022</v>
      </c>
      <c r="T217" s="8"/>
      <c r="U217" s="84">
        <f t="shared" si="33"/>
        <v>-3.6144578313253128E-2</v>
      </c>
      <c r="V217" s="8"/>
      <c r="W217">
        <f t="shared" si="42"/>
        <v>-3.6144578313253128E-2</v>
      </c>
      <c r="Y217" s="7">
        <v>44589</v>
      </c>
      <c r="Z217" s="8">
        <v>6988.1432736508696</v>
      </c>
      <c r="AA217" s="6">
        <f t="shared" si="39"/>
        <v>2022</v>
      </c>
      <c r="AB217" s="8"/>
      <c r="AC217" s="84">
        <f t="shared" si="34"/>
        <v>-2.6153256730871433E-2</v>
      </c>
      <c r="AD217" s="8"/>
      <c r="AE217">
        <f t="shared" si="43"/>
        <v>-2.6153256730871433E-2</v>
      </c>
    </row>
    <row r="218" spans="1:31" x14ac:dyDescent="0.25">
      <c r="A218" s="4">
        <v>44596</v>
      </c>
      <c r="B218" s="5">
        <v>25.98</v>
      </c>
      <c r="C218" s="6">
        <f t="shared" si="36"/>
        <v>2022</v>
      </c>
      <c r="D218" s="5"/>
      <c r="E218" s="85">
        <f t="shared" si="35"/>
        <v>-0.1683738796414852</v>
      </c>
      <c r="F218" s="5"/>
      <c r="G218">
        <f t="shared" si="40"/>
        <v>-0.1683738796414852</v>
      </c>
      <c r="I218" s="4">
        <v>44596</v>
      </c>
      <c r="J218" s="5">
        <v>21.52</v>
      </c>
      <c r="K218" s="6">
        <f t="shared" si="37"/>
        <v>2022</v>
      </c>
      <c r="L218" s="5"/>
      <c r="M218" s="85">
        <f t="shared" si="32"/>
        <v>4.3141056713523973E-2</v>
      </c>
      <c r="N218" s="5"/>
      <c r="O218">
        <f t="shared" si="41"/>
        <v>4.3141056713523973E-2</v>
      </c>
      <c r="Q218" s="4">
        <v>44596</v>
      </c>
      <c r="R218" s="5">
        <v>4.17</v>
      </c>
      <c r="S218" s="6">
        <f t="shared" si="38"/>
        <v>2022</v>
      </c>
      <c r="T218" s="5"/>
      <c r="U218" s="85">
        <f t="shared" si="33"/>
        <v>4.2499999999999982E-2</v>
      </c>
      <c r="V218" s="5"/>
      <c r="W218">
        <f t="shared" si="42"/>
        <v>4.2499999999999982E-2</v>
      </c>
      <c r="Y218" s="4">
        <v>44596</v>
      </c>
      <c r="Z218" s="5">
        <v>7120.2121889152004</v>
      </c>
      <c r="AA218" s="6">
        <f t="shared" si="39"/>
        <v>2022</v>
      </c>
      <c r="AB218" s="5"/>
      <c r="AC218" s="85">
        <f t="shared" si="34"/>
        <v>1.8898999361146807E-2</v>
      </c>
      <c r="AD218" s="5"/>
      <c r="AE218">
        <f t="shared" si="43"/>
        <v>1.8898999361146807E-2</v>
      </c>
    </row>
    <row r="219" spans="1:31" x14ac:dyDescent="0.25">
      <c r="A219" s="7">
        <v>44603</v>
      </c>
      <c r="B219" s="8">
        <v>26.55</v>
      </c>
      <c r="C219" s="6">
        <f t="shared" si="36"/>
        <v>2022</v>
      </c>
      <c r="D219" s="8"/>
      <c r="E219" s="85">
        <f t="shared" si="35"/>
        <v>2.1939953810623525E-2</v>
      </c>
      <c r="F219" s="8"/>
      <c r="G219">
        <f t="shared" si="40"/>
        <v>2.1939953810623525E-2</v>
      </c>
      <c r="I219" s="7">
        <v>44603</v>
      </c>
      <c r="J219" s="8">
        <v>22.78</v>
      </c>
      <c r="K219" s="6">
        <f t="shared" si="37"/>
        <v>2022</v>
      </c>
      <c r="L219" s="8"/>
      <c r="M219" s="84">
        <f t="shared" si="32"/>
        <v>5.8550185873605942E-2</v>
      </c>
      <c r="N219" s="8"/>
      <c r="O219">
        <f t="shared" si="41"/>
        <v>5.8550185873605942E-2</v>
      </c>
      <c r="Q219" s="7">
        <v>44603</v>
      </c>
      <c r="R219" s="8">
        <v>4.13</v>
      </c>
      <c r="S219" s="6">
        <f t="shared" si="38"/>
        <v>2022</v>
      </c>
      <c r="T219" s="8"/>
      <c r="U219" s="84">
        <f t="shared" si="33"/>
        <v>-9.5923261390887804E-3</v>
      </c>
      <c r="V219" s="8"/>
      <c r="W219">
        <f t="shared" si="42"/>
        <v>-9.5923261390887804E-3</v>
      </c>
      <c r="Y219" s="7">
        <v>44603</v>
      </c>
      <c r="Z219" s="8">
        <v>7217.2696737134002</v>
      </c>
      <c r="AA219" s="6">
        <f t="shared" si="39"/>
        <v>2022</v>
      </c>
      <c r="AB219" s="8"/>
      <c r="AC219" s="84">
        <f t="shared" si="34"/>
        <v>1.3631262976867342E-2</v>
      </c>
      <c r="AD219" s="8"/>
      <c r="AE219">
        <f t="shared" si="43"/>
        <v>1.3631262976867342E-2</v>
      </c>
    </row>
    <row r="220" spans="1:31" x14ac:dyDescent="0.25">
      <c r="A220" s="4">
        <v>44610</v>
      </c>
      <c r="B220" s="5">
        <v>26.48</v>
      </c>
      <c r="C220" s="6">
        <f t="shared" si="36"/>
        <v>2022</v>
      </c>
      <c r="D220" s="5"/>
      <c r="E220" s="85">
        <f t="shared" si="35"/>
        <v>-2.6365348399246535E-3</v>
      </c>
      <c r="F220" s="5"/>
      <c r="G220">
        <f t="shared" si="40"/>
        <v>-2.6365348399246535E-3</v>
      </c>
      <c r="I220" s="4">
        <v>44610</v>
      </c>
      <c r="J220" s="5">
        <v>23.53</v>
      </c>
      <c r="K220" s="6">
        <f t="shared" si="37"/>
        <v>2022</v>
      </c>
      <c r="L220" s="5"/>
      <c r="M220" s="85">
        <f t="shared" si="32"/>
        <v>3.2923617208077349E-2</v>
      </c>
      <c r="N220" s="5"/>
      <c r="O220">
        <f t="shared" si="41"/>
        <v>3.2923617208077349E-2</v>
      </c>
      <c r="Q220" s="4">
        <v>44610</v>
      </c>
      <c r="R220" s="5">
        <v>4.09</v>
      </c>
      <c r="S220" s="6">
        <f t="shared" si="38"/>
        <v>2022</v>
      </c>
      <c r="T220" s="5"/>
      <c r="U220" s="85">
        <f t="shared" si="33"/>
        <v>-9.6852300242130651E-3</v>
      </c>
      <c r="V220" s="5"/>
      <c r="W220">
        <f t="shared" si="42"/>
        <v>-9.6852300242130651E-3</v>
      </c>
      <c r="Y220" s="4">
        <v>44610</v>
      </c>
      <c r="Z220" s="5">
        <v>7221.7156423771203</v>
      </c>
      <c r="AA220" s="6">
        <f t="shared" si="39"/>
        <v>2022</v>
      </c>
      <c r="AB220" s="5"/>
      <c r="AC220" s="85">
        <f t="shared" si="34"/>
        <v>6.1601808782518752E-4</v>
      </c>
      <c r="AD220" s="5"/>
      <c r="AE220">
        <f t="shared" si="43"/>
        <v>6.1601808782518752E-4</v>
      </c>
    </row>
    <row r="221" spans="1:31" x14ac:dyDescent="0.25">
      <c r="A221" s="7">
        <v>44617</v>
      </c>
      <c r="B221" s="8">
        <v>25.51</v>
      </c>
      <c r="C221" s="6">
        <f t="shared" si="36"/>
        <v>2022</v>
      </c>
      <c r="D221" s="8"/>
      <c r="E221" s="85">
        <f t="shared" si="35"/>
        <v>-3.663141993957697E-2</v>
      </c>
      <c r="F221" s="8"/>
      <c r="G221">
        <f t="shared" si="40"/>
        <v>-3.663141993957697E-2</v>
      </c>
      <c r="I221" s="7">
        <v>44617</v>
      </c>
      <c r="J221" s="8">
        <v>22.83</v>
      </c>
      <c r="K221" s="6">
        <f t="shared" si="37"/>
        <v>2022</v>
      </c>
      <c r="L221" s="8"/>
      <c r="M221" s="84">
        <f t="shared" si="32"/>
        <v>-2.9749256268593371E-2</v>
      </c>
      <c r="N221" s="8"/>
      <c r="O221">
        <f t="shared" si="41"/>
        <v>-2.9749256268593371E-2</v>
      </c>
      <c r="Q221" s="7">
        <v>44617</v>
      </c>
      <c r="R221" s="8">
        <v>4.0999999999999996</v>
      </c>
      <c r="S221" s="6">
        <f t="shared" si="38"/>
        <v>2022</v>
      </c>
      <c r="T221" s="8"/>
      <c r="U221" s="84">
        <f t="shared" si="33"/>
        <v>2.4449877750609694E-3</v>
      </c>
      <c r="V221" s="8"/>
      <c r="W221">
        <f t="shared" si="42"/>
        <v>2.4449877750609694E-3</v>
      </c>
      <c r="Y221" s="7">
        <v>44617</v>
      </c>
      <c r="Z221" s="8">
        <v>6997.8142790799602</v>
      </c>
      <c r="AA221" s="6">
        <f t="shared" si="39"/>
        <v>2022</v>
      </c>
      <c r="AB221" s="8"/>
      <c r="AC221" s="84">
        <f t="shared" si="34"/>
        <v>-3.1003901896012653E-2</v>
      </c>
      <c r="AD221" s="8"/>
      <c r="AE221">
        <f t="shared" si="43"/>
        <v>-3.1003901896012653E-2</v>
      </c>
    </row>
    <row r="222" spans="1:31" x14ac:dyDescent="0.25">
      <c r="A222" s="4">
        <v>44624</v>
      </c>
      <c r="B222" s="5">
        <v>25.16</v>
      </c>
      <c r="C222" s="6">
        <f t="shared" si="36"/>
        <v>2022</v>
      </c>
      <c r="D222" s="5"/>
      <c r="E222" s="85">
        <f t="shared" si="35"/>
        <v>-1.3720109760878119E-2</v>
      </c>
      <c r="F222" s="5"/>
      <c r="G222">
        <f t="shared" si="40"/>
        <v>-1.3720109760878119E-2</v>
      </c>
      <c r="I222" s="4">
        <v>44624</v>
      </c>
      <c r="J222" s="5">
        <v>22.21</v>
      </c>
      <c r="K222" s="6">
        <f t="shared" si="37"/>
        <v>2022</v>
      </c>
      <c r="L222" s="5"/>
      <c r="M222" s="85">
        <f t="shared" si="32"/>
        <v>-2.7157249233464631E-2</v>
      </c>
      <c r="N222" s="5"/>
      <c r="O222">
        <f t="shared" si="41"/>
        <v>-2.7157249233464631E-2</v>
      </c>
      <c r="Q222" s="4">
        <v>44624</v>
      </c>
      <c r="R222" s="5">
        <v>4.1100000000000003</v>
      </c>
      <c r="S222" s="6">
        <f t="shared" si="38"/>
        <v>2022</v>
      </c>
      <c r="T222" s="5"/>
      <c r="U222" s="85">
        <f t="shared" si="33"/>
        <v>2.4390243902441266E-3</v>
      </c>
      <c r="V222" s="5"/>
      <c r="W222">
        <f t="shared" si="42"/>
        <v>2.4390243902441266E-3</v>
      </c>
      <c r="Y222" s="4">
        <v>44624</v>
      </c>
      <c r="Z222" s="5">
        <v>7110.82837799148</v>
      </c>
      <c r="AA222" s="6">
        <f t="shared" si="39"/>
        <v>2022</v>
      </c>
      <c r="AB222" s="5"/>
      <c r="AC222" s="85">
        <f t="shared" si="34"/>
        <v>1.6149914016634792E-2</v>
      </c>
      <c r="AD222" s="5"/>
      <c r="AE222">
        <f t="shared" si="43"/>
        <v>1.6149914016634792E-2</v>
      </c>
    </row>
    <row r="223" spans="1:31" x14ac:dyDescent="0.25">
      <c r="A223" s="7">
        <v>44631</v>
      </c>
      <c r="B223" s="8">
        <v>24.49</v>
      </c>
      <c r="C223" s="6">
        <f t="shared" si="36"/>
        <v>2022</v>
      </c>
      <c r="D223" s="8"/>
      <c r="E223" s="85">
        <f t="shared" si="35"/>
        <v>-2.6629570747217834E-2</v>
      </c>
      <c r="F223" s="8"/>
      <c r="G223">
        <f t="shared" si="40"/>
        <v>-2.6629570747217834E-2</v>
      </c>
      <c r="I223" s="7">
        <v>44631</v>
      </c>
      <c r="J223" s="8">
        <v>22.67</v>
      </c>
      <c r="K223" s="6">
        <f t="shared" si="37"/>
        <v>2022</v>
      </c>
      <c r="L223" s="8"/>
      <c r="M223" s="84">
        <f t="shared" si="32"/>
        <v>2.0711391265195944E-2</v>
      </c>
      <c r="N223" s="8"/>
      <c r="O223">
        <f t="shared" si="41"/>
        <v>2.0711391265195944E-2</v>
      </c>
      <c r="Q223" s="7">
        <v>44631</v>
      </c>
      <c r="R223" s="8">
        <v>4.2300000000000004</v>
      </c>
      <c r="S223" s="6">
        <f t="shared" si="38"/>
        <v>2022</v>
      </c>
      <c r="T223" s="8"/>
      <c r="U223" s="84">
        <f t="shared" si="33"/>
        <v>2.9197080291970767E-2</v>
      </c>
      <c r="V223" s="8"/>
      <c r="W223">
        <f t="shared" si="42"/>
        <v>2.9197080291970767E-2</v>
      </c>
      <c r="Y223" s="7">
        <v>44631</v>
      </c>
      <c r="Z223" s="8">
        <v>7063.6006565727803</v>
      </c>
      <c r="AA223" s="6">
        <f t="shared" si="39"/>
        <v>2022</v>
      </c>
      <c r="AB223" s="8"/>
      <c r="AC223" s="84">
        <f t="shared" si="34"/>
        <v>-6.6416623926507379E-3</v>
      </c>
      <c r="AD223" s="8"/>
      <c r="AE223">
        <f t="shared" si="43"/>
        <v>-6.6416623926507379E-3</v>
      </c>
    </row>
    <row r="224" spans="1:31" x14ac:dyDescent="0.25">
      <c r="A224" s="4">
        <v>44638</v>
      </c>
      <c r="B224" s="5">
        <v>25.21</v>
      </c>
      <c r="C224" s="6">
        <f t="shared" si="36"/>
        <v>2022</v>
      </c>
      <c r="D224" s="5"/>
      <c r="E224" s="85">
        <f t="shared" si="35"/>
        <v>2.9399755002041728E-2</v>
      </c>
      <c r="F224" s="5"/>
      <c r="G224">
        <f t="shared" si="40"/>
        <v>2.9399755002041728E-2</v>
      </c>
      <c r="I224" s="4">
        <v>44638</v>
      </c>
      <c r="J224" s="5">
        <v>23.66</v>
      </c>
      <c r="K224" s="6">
        <f t="shared" si="37"/>
        <v>2022</v>
      </c>
      <c r="L224" s="5"/>
      <c r="M224" s="85">
        <f t="shared" si="32"/>
        <v>4.3670048522276073E-2</v>
      </c>
      <c r="N224" s="5"/>
      <c r="O224">
        <f t="shared" si="41"/>
        <v>4.3670048522276073E-2</v>
      </c>
      <c r="Q224" s="4">
        <v>44638</v>
      </c>
      <c r="R224" s="5">
        <v>4.46</v>
      </c>
      <c r="S224" s="6">
        <f t="shared" si="38"/>
        <v>2022</v>
      </c>
      <c r="T224" s="5"/>
      <c r="U224" s="85">
        <f t="shared" si="33"/>
        <v>5.4373522458628809E-2</v>
      </c>
      <c r="V224" s="5"/>
      <c r="W224">
        <f t="shared" si="42"/>
        <v>5.4373522458628809E-2</v>
      </c>
      <c r="Y224" s="4">
        <v>44638</v>
      </c>
      <c r="Z224" s="5">
        <v>7294.3540281926198</v>
      </c>
      <c r="AA224" s="6">
        <f t="shared" si="39"/>
        <v>2022</v>
      </c>
      <c r="AB224" s="5"/>
      <c r="AC224" s="85">
        <f t="shared" si="34"/>
        <v>3.266795262627431E-2</v>
      </c>
      <c r="AD224" s="5"/>
      <c r="AE224">
        <f t="shared" si="43"/>
        <v>3.266795262627431E-2</v>
      </c>
    </row>
    <row r="225" spans="1:31" x14ac:dyDescent="0.25">
      <c r="A225" s="7">
        <v>44645</v>
      </c>
      <c r="B225" s="8">
        <v>24.84</v>
      </c>
      <c r="C225" s="6">
        <f t="shared" si="36"/>
        <v>2022</v>
      </c>
      <c r="D225" s="8"/>
      <c r="E225" s="85">
        <f t="shared" si="35"/>
        <v>-1.4676715589052036E-2</v>
      </c>
      <c r="F225" s="8"/>
      <c r="G225">
        <f t="shared" si="40"/>
        <v>-1.4676715589052036E-2</v>
      </c>
      <c r="I225" s="7">
        <v>44645</v>
      </c>
      <c r="J225" s="8">
        <v>23.75</v>
      </c>
      <c r="K225" s="6">
        <f t="shared" si="37"/>
        <v>2022</v>
      </c>
      <c r="L225" s="8"/>
      <c r="M225" s="84">
        <f t="shared" si="32"/>
        <v>3.8038884192730382E-3</v>
      </c>
      <c r="N225" s="8"/>
      <c r="O225">
        <f t="shared" si="41"/>
        <v>3.8038884192730382E-3</v>
      </c>
      <c r="Q225" s="7">
        <v>44645</v>
      </c>
      <c r="R225" s="8">
        <v>4.55</v>
      </c>
      <c r="S225" s="6">
        <f t="shared" si="38"/>
        <v>2022</v>
      </c>
      <c r="T225" s="8"/>
      <c r="U225" s="84">
        <f t="shared" si="33"/>
        <v>2.0179372197309364E-2</v>
      </c>
      <c r="V225" s="8"/>
      <c r="W225">
        <f t="shared" si="42"/>
        <v>2.0179372197309364E-2</v>
      </c>
      <c r="Y225" s="7">
        <v>44645</v>
      </c>
      <c r="Z225" s="8">
        <v>7406.2478306692401</v>
      </c>
      <c r="AA225" s="6">
        <f t="shared" si="39"/>
        <v>2022</v>
      </c>
      <c r="AB225" s="8"/>
      <c r="AC225" s="84">
        <f t="shared" si="34"/>
        <v>1.5339782254076395E-2</v>
      </c>
      <c r="AD225" s="8"/>
      <c r="AE225">
        <f t="shared" si="43"/>
        <v>1.5339782254076395E-2</v>
      </c>
    </row>
    <row r="226" spans="1:31" x14ac:dyDescent="0.25">
      <c r="A226" s="4">
        <v>44652</v>
      </c>
      <c r="B226" s="5">
        <v>25.66</v>
      </c>
      <c r="C226" s="6">
        <f t="shared" si="36"/>
        <v>2022</v>
      </c>
      <c r="D226" s="5"/>
      <c r="E226" s="85">
        <f t="shared" si="35"/>
        <v>3.3011272141706849E-2</v>
      </c>
      <c r="F226" s="5"/>
      <c r="G226">
        <f t="shared" si="40"/>
        <v>3.3011272141706849E-2</v>
      </c>
      <c r="I226" s="4">
        <v>44652</v>
      </c>
      <c r="J226" s="5">
        <v>23.95</v>
      </c>
      <c r="K226" s="6">
        <f t="shared" si="37"/>
        <v>2022</v>
      </c>
      <c r="L226" s="5"/>
      <c r="M226" s="85">
        <f t="shared" si="32"/>
        <v>8.4210526315788847E-3</v>
      </c>
      <c r="N226" s="5"/>
      <c r="O226">
        <f t="shared" si="41"/>
        <v>8.4210526315788847E-3</v>
      </c>
      <c r="Q226" s="4">
        <v>44652</v>
      </c>
      <c r="R226" s="5">
        <v>4.47</v>
      </c>
      <c r="S226" s="6">
        <f t="shared" si="38"/>
        <v>2022</v>
      </c>
      <c r="T226" s="5"/>
      <c r="U226" s="85">
        <f t="shared" si="33"/>
        <v>-1.7582417582417631E-2</v>
      </c>
      <c r="V226" s="5"/>
      <c r="W226">
        <f t="shared" si="42"/>
        <v>-1.7582417582417631E-2</v>
      </c>
      <c r="Y226" s="4">
        <v>44652</v>
      </c>
      <c r="Z226" s="5">
        <v>7493.7985946312801</v>
      </c>
      <c r="AA226" s="6">
        <f t="shared" si="39"/>
        <v>2022</v>
      </c>
      <c r="AB226" s="5"/>
      <c r="AC226" s="85">
        <f t="shared" si="34"/>
        <v>1.1821203659900803E-2</v>
      </c>
      <c r="AD226" s="5"/>
      <c r="AE226">
        <f t="shared" si="43"/>
        <v>1.1821203659900803E-2</v>
      </c>
    </row>
    <row r="227" spans="1:31" x14ac:dyDescent="0.25">
      <c r="A227" s="7">
        <v>44659</v>
      </c>
      <c r="B227" s="8">
        <v>25.78</v>
      </c>
      <c r="C227" s="6">
        <f t="shared" si="36"/>
        <v>2022</v>
      </c>
      <c r="D227" s="8"/>
      <c r="E227" s="85">
        <f t="shared" si="35"/>
        <v>4.6765393608729777E-3</v>
      </c>
      <c r="F227" s="8"/>
      <c r="G227">
        <f t="shared" si="40"/>
        <v>4.6765393608729777E-3</v>
      </c>
      <c r="I227" s="7">
        <v>44659</v>
      </c>
      <c r="J227" s="8">
        <v>24.1</v>
      </c>
      <c r="K227" s="6">
        <f t="shared" si="37"/>
        <v>2022</v>
      </c>
      <c r="L227" s="8"/>
      <c r="M227" s="84">
        <f t="shared" ref="M227:M265" si="44">O227</f>
        <v>6.2630480167016334E-3</v>
      </c>
      <c r="N227" s="8"/>
      <c r="O227">
        <f t="shared" si="41"/>
        <v>6.2630480167016334E-3</v>
      </c>
      <c r="Q227" s="7">
        <v>44659</v>
      </c>
      <c r="R227" s="8">
        <v>4.5199999999999996</v>
      </c>
      <c r="S227" s="6">
        <f t="shared" si="38"/>
        <v>2022</v>
      </c>
      <c r="T227" s="8"/>
      <c r="U227" s="84">
        <f t="shared" ref="U227:U265" si="45">W227</f>
        <v>1.1185682326621871E-2</v>
      </c>
      <c r="V227" s="8"/>
      <c r="W227">
        <f t="shared" si="42"/>
        <v>1.1185682326621871E-2</v>
      </c>
      <c r="Y227" s="7">
        <v>44659</v>
      </c>
      <c r="Z227" s="8">
        <v>7477.9913483120399</v>
      </c>
      <c r="AA227" s="6">
        <f t="shared" si="39"/>
        <v>2022</v>
      </c>
      <c r="AB227" s="8"/>
      <c r="AC227" s="84">
        <f t="shared" ref="AC227:AC265" si="46">AE227</f>
        <v>-2.1093769894703351E-3</v>
      </c>
      <c r="AD227" s="8"/>
      <c r="AE227">
        <f t="shared" si="43"/>
        <v>-2.1093769894703351E-3</v>
      </c>
    </row>
    <row r="228" spans="1:31" x14ac:dyDescent="0.25">
      <c r="A228" s="4">
        <v>44665</v>
      </c>
      <c r="B228" s="5">
        <v>25.18</v>
      </c>
      <c r="C228" s="6">
        <f t="shared" si="36"/>
        <v>2022</v>
      </c>
      <c r="D228" s="5"/>
      <c r="E228" s="85">
        <f t="shared" si="35"/>
        <v>-2.3273855702094726E-2</v>
      </c>
      <c r="F228" s="5"/>
      <c r="G228">
        <f t="shared" si="40"/>
        <v>-2.3273855702094726E-2</v>
      </c>
      <c r="I228" s="4">
        <v>44665</v>
      </c>
      <c r="J228" s="5">
        <v>24.11</v>
      </c>
      <c r="K228" s="6">
        <f t="shared" si="37"/>
        <v>2022</v>
      </c>
      <c r="L228" s="5"/>
      <c r="M228" s="85">
        <f t="shared" si="44"/>
        <v>4.1493775933609811E-4</v>
      </c>
      <c r="N228" s="5"/>
      <c r="O228">
        <f t="shared" si="41"/>
        <v>4.1493775933609811E-4</v>
      </c>
      <c r="Q228" s="4">
        <v>44665</v>
      </c>
      <c r="R228" s="5">
        <v>4.7200002999999997</v>
      </c>
      <c r="S228" s="6">
        <f t="shared" si="38"/>
        <v>2022</v>
      </c>
      <c r="T228" s="5"/>
      <c r="U228" s="85">
        <f t="shared" si="45"/>
        <v>4.4247853982301022E-2</v>
      </c>
      <c r="V228" s="5"/>
      <c r="W228">
        <f t="shared" si="42"/>
        <v>4.4247853982301022E-2</v>
      </c>
      <c r="Y228" s="4">
        <v>44665</v>
      </c>
      <c r="Z228" s="5">
        <v>7523.4312992467603</v>
      </c>
      <c r="AA228" s="6">
        <f t="shared" si="39"/>
        <v>2022</v>
      </c>
      <c r="AB228" s="5"/>
      <c r="AC228" s="85">
        <f t="shared" si="46"/>
        <v>6.0764915093112215E-3</v>
      </c>
      <c r="AD228" s="5"/>
      <c r="AE228">
        <f t="shared" si="43"/>
        <v>6.0764915093112215E-3</v>
      </c>
    </row>
    <row r="229" spans="1:31" x14ac:dyDescent="0.25">
      <c r="A229" s="7">
        <v>44673</v>
      </c>
      <c r="B229" s="8">
        <v>26.15</v>
      </c>
      <c r="C229" s="6">
        <f t="shared" si="36"/>
        <v>2022</v>
      </c>
      <c r="D229" s="8"/>
      <c r="E229" s="85">
        <f t="shared" si="35"/>
        <v>3.8522637013502781E-2</v>
      </c>
      <c r="F229" s="8"/>
      <c r="G229">
        <f t="shared" si="40"/>
        <v>3.8522637013502781E-2</v>
      </c>
      <c r="I229" s="7">
        <v>44673</v>
      </c>
      <c r="J229" s="8">
        <v>24.21</v>
      </c>
      <c r="K229" s="6">
        <f t="shared" si="37"/>
        <v>2022</v>
      </c>
      <c r="L229" s="8"/>
      <c r="M229" s="84">
        <f t="shared" si="44"/>
        <v>4.1476565740357074E-3</v>
      </c>
      <c r="N229" s="8"/>
      <c r="O229">
        <f t="shared" si="41"/>
        <v>4.1476565740357074E-3</v>
      </c>
      <c r="Q229" s="7">
        <v>44673</v>
      </c>
      <c r="R229" s="8">
        <v>4.7699999999999996</v>
      </c>
      <c r="S229" s="6">
        <f t="shared" si="38"/>
        <v>2022</v>
      </c>
      <c r="T229" s="8"/>
      <c r="U229" s="84">
        <f t="shared" si="45"/>
        <v>1.0593156106367241E-2</v>
      </c>
      <c r="V229" s="8"/>
      <c r="W229">
        <f t="shared" si="42"/>
        <v>1.0593156106367241E-2</v>
      </c>
      <c r="Y229" s="7">
        <v>44673</v>
      </c>
      <c r="Z229" s="8">
        <v>7473.2782467909101</v>
      </c>
      <c r="AA229" s="6">
        <f t="shared" si="39"/>
        <v>2022</v>
      </c>
      <c r="AB229" s="8"/>
      <c r="AC229" s="84">
        <f t="shared" si="46"/>
        <v>-6.6662471498705189E-3</v>
      </c>
      <c r="AD229" s="8"/>
      <c r="AE229">
        <f t="shared" si="43"/>
        <v>-6.6662471498705189E-3</v>
      </c>
    </row>
    <row r="230" spans="1:31" x14ac:dyDescent="0.25">
      <c r="A230" s="4">
        <v>44680</v>
      </c>
      <c r="B230" s="5">
        <v>27.32</v>
      </c>
      <c r="C230" s="6">
        <f t="shared" si="36"/>
        <v>2022</v>
      </c>
      <c r="D230" s="5"/>
      <c r="E230" s="85">
        <f t="shared" ref="E230:E265" si="47">G230</f>
        <v>4.474187380497141E-2</v>
      </c>
      <c r="F230" s="5"/>
      <c r="G230">
        <f t="shared" si="40"/>
        <v>4.474187380497141E-2</v>
      </c>
      <c r="I230" s="4">
        <v>44680</v>
      </c>
      <c r="J230" s="5">
        <v>23.87</v>
      </c>
      <c r="K230" s="6">
        <f t="shared" si="37"/>
        <v>2022</v>
      </c>
      <c r="L230" s="5"/>
      <c r="M230" s="85">
        <f t="shared" si="44"/>
        <v>-1.4043783560512169E-2</v>
      </c>
      <c r="N230" s="5"/>
      <c r="O230">
        <f t="shared" si="41"/>
        <v>-1.4043783560512169E-2</v>
      </c>
      <c r="Q230" s="4">
        <v>44680</v>
      </c>
      <c r="R230" s="5">
        <v>4.79</v>
      </c>
      <c r="S230" s="6">
        <f t="shared" si="38"/>
        <v>2022</v>
      </c>
      <c r="T230" s="5"/>
      <c r="U230" s="85">
        <f t="shared" si="45"/>
        <v>4.1928721174004924E-3</v>
      </c>
      <c r="V230" s="5"/>
      <c r="W230">
        <f t="shared" si="42"/>
        <v>4.1928721174004924E-3</v>
      </c>
      <c r="Y230" s="4">
        <v>44680</v>
      </c>
      <c r="Z230" s="5">
        <v>7435.0134625148203</v>
      </c>
      <c r="AA230" s="6">
        <f t="shared" si="39"/>
        <v>2022</v>
      </c>
      <c r="AB230" s="5"/>
      <c r="AC230" s="85">
        <f t="shared" si="46"/>
        <v>-5.1202140496402482E-3</v>
      </c>
      <c r="AD230" s="5"/>
      <c r="AE230">
        <f t="shared" si="43"/>
        <v>-5.1202140496402482E-3</v>
      </c>
    </row>
    <row r="231" spans="1:31" x14ac:dyDescent="0.25">
      <c r="A231" s="7">
        <v>44687</v>
      </c>
      <c r="B231" s="8">
        <v>26.61</v>
      </c>
      <c r="C231" s="6">
        <f t="shared" si="36"/>
        <v>2022</v>
      </c>
      <c r="D231" s="8"/>
      <c r="E231" s="85">
        <f t="shared" si="47"/>
        <v>-2.5988286969253371E-2</v>
      </c>
      <c r="F231" s="8"/>
      <c r="G231">
        <f t="shared" si="40"/>
        <v>-2.5988286969253371E-2</v>
      </c>
      <c r="I231" s="7">
        <v>44687</v>
      </c>
      <c r="J231" s="8">
        <v>23.83</v>
      </c>
      <c r="K231" s="6">
        <f t="shared" si="37"/>
        <v>2022</v>
      </c>
      <c r="L231" s="8"/>
      <c r="M231" s="84">
        <f t="shared" si="44"/>
        <v>-1.6757436112275759E-3</v>
      </c>
      <c r="N231" s="8"/>
      <c r="O231">
        <f t="shared" si="41"/>
        <v>-1.6757436112275759E-3</v>
      </c>
      <c r="Q231" s="7">
        <v>44687</v>
      </c>
      <c r="R231" s="8">
        <v>4.6900000000000004</v>
      </c>
      <c r="S231" s="6">
        <f t="shared" si="38"/>
        <v>2022</v>
      </c>
      <c r="T231" s="8"/>
      <c r="U231" s="84">
        <f t="shared" si="45"/>
        <v>-2.0876826722338149E-2</v>
      </c>
      <c r="V231" s="8"/>
      <c r="W231">
        <f t="shared" si="42"/>
        <v>-2.0876826722338149E-2</v>
      </c>
      <c r="Y231" s="7">
        <v>44687</v>
      </c>
      <c r="Z231" s="8">
        <v>7205.6384172851504</v>
      </c>
      <c r="AA231" s="6">
        <f t="shared" si="39"/>
        <v>2022</v>
      </c>
      <c r="AB231" s="8"/>
      <c r="AC231" s="84">
        <f t="shared" si="46"/>
        <v>-3.0850656341930294E-2</v>
      </c>
      <c r="AD231" s="8"/>
      <c r="AE231">
        <f t="shared" si="43"/>
        <v>-3.0850656341930294E-2</v>
      </c>
    </row>
    <row r="232" spans="1:31" x14ac:dyDescent="0.25">
      <c r="A232" s="4">
        <v>44694</v>
      </c>
      <c r="B232" s="5">
        <v>26.9</v>
      </c>
      <c r="C232" s="6">
        <f t="shared" si="36"/>
        <v>2022</v>
      </c>
      <c r="D232" s="5"/>
      <c r="E232" s="85">
        <f t="shared" si="47"/>
        <v>1.0898158586997386E-2</v>
      </c>
      <c r="F232" s="5"/>
      <c r="G232">
        <f t="shared" si="40"/>
        <v>1.0898158586997386E-2</v>
      </c>
      <c r="I232" s="4">
        <v>44694</v>
      </c>
      <c r="J232" s="5">
        <v>24</v>
      </c>
      <c r="K232" s="6">
        <f t="shared" si="37"/>
        <v>2022</v>
      </c>
      <c r="L232" s="5"/>
      <c r="M232" s="85">
        <f t="shared" si="44"/>
        <v>7.133864876206486E-3</v>
      </c>
      <c r="N232" s="5"/>
      <c r="O232">
        <f t="shared" si="41"/>
        <v>7.133864876206486E-3</v>
      </c>
      <c r="Q232" s="4">
        <v>44694</v>
      </c>
      <c r="R232" s="5">
        <v>4.7200002999999997</v>
      </c>
      <c r="S232" s="6">
        <f t="shared" si="38"/>
        <v>2022</v>
      </c>
      <c r="T232" s="5"/>
      <c r="U232" s="85">
        <f t="shared" si="45"/>
        <v>6.3966524520253643E-3</v>
      </c>
      <c r="V232" s="5"/>
      <c r="W232">
        <f t="shared" si="42"/>
        <v>6.3966524520253643E-3</v>
      </c>
      <c r="Y232" s="4">
        <v>44694</v>
      </c>
      <c r="Z232" s="5">
        <v>7075.1121017175401</v>
      </c>
      <c r="AA232" s="6">
        <f t="shared" si="39"/>
        <v>2022</v>
      </c>
      <c r="AB232" s="5"/>
      <c r="AC232" s="85">
        <f t="shared" si="46"/>
        <v>-1.8114469254313259E-2</v>
      </c>
      <c r="AD232" s="5"/>
      <c r="AE232">
        <f t="shared" si="43"/>
        <v>-1.8114469254313259E-2</v>
      </c>
    </row>
    <row r="233" spans="1:31" x14ac:dyDescent="0.25">
      <c r="A233" s="7">
        <v>44701</v>
      </c>
      <c r="B233" s="8">
        <v>26.86</v>
      </c>
      <c r="C233" s="6">
        <f t="shared" si="36"/>
        <v>2022</v>
      </c>
      <c r="D233" s="8"/>
      <c r="E233" s="85">
        <f t="shared" si="47"/>
        <v>-1.4869888475835813E-3</v>
      </c>
      <c r="F233" s="8"/>
      <c r="G233">
        <f t="shared" si="40"/>
        <v>-1.4869888475835813E-3</v>
      </c>
      <c r="I233" s="7">
        <v>44701</v>
      </c>
      <c r="J233" s="8">
        <v>23.57</v>
      </c>
      <c r="K233" s="6">
        <f t="shared" si="37"/>
        <v>2022</v>
      </c>
      <c r="L233" s="8"/>
      <c r="M233" s="84">
        <f t="shared" si="44"/>
        <v>-1.7916666666666692E-2</v>
      </c>
      <c r="N233" s="8"/>
      <c r="O233">
        <f t="shared" si="41"/>
        <v>-1.7916666666666692E-2</v>
      </c>
      <c r="Q233" s="7">
        <v>44701</v>
      </c>
      <c r="R233" s="8">
        <v>4.2699999999999996</v>
      </c>
      <c r="S233" s="6">
        <f t="shared" si="38"/>
        <v>2022</v>
      </c>
      <c r="T233" s="8"/>
      <c r="U233" s="84">
        <f t="shared" si="45"/>
        <v>-9.5339040550484699E-2</v>
      </c>
      <c r="V233" s="8"/>
      <c r="W233">
        <f t="shared" si="42"/>
        <v>-9.5339040550484699E-2</v>
      </c>
      <c r="Y233" s="7">
        <v>44701</v>
      </c>
      <c r="Z233" s="8">
        <v>7145.6441485638998</v>
      </c>
      <c r="AA233" s="6">
        <f t="shared" si="39"/>
        <v>2022</v>
      </c>
      <c r="AB233" s="8"/>
      <c r="AC233" s="84">
        <f t="shared" si="46"/>
        <v>9.9690359435065101E-3</v>
      </c>
      <c r="AD233" s="8"/>
      <c r="AE233">
        <f t="shared" si="43"/>
        <v>9.9690359435065101E-3</v>
      </c>
    </row>
    <row r="234" spans="1:31" x14ac:dyDescent="0.25">
      <c r="A234" s="4">
        <v>44708</v>
      </c>
      <c r="B234" s="5">
        <v>27.34</v>
      </c>
      <c r="C234" s="6">
        <f t="shared" si="36"/>
        <v>2022</v>
      </c>
      <c r="D234" s="5"/>
      <c r="E234" s="85">
        <f t="shared" si="47"/>
        <v>1.7870439314966458E-2</v>
      </c>
      <c r="F234" s="5"/>
      <c r="G234">
        <f t="shared" si="40"/>
        <v>1.7870439314966458E-2</v>
      </c>
      <c r="I234" s="4">
        <v>44708</v>
      </c>
      <c r="J234" s="5">
        <v>24.09</v>
      </c>
      <c r="K234" s="6">
        <f t="shared" si="37"/>
        <v>2022</v>
      </c>
      <c r="L234" s="5"/>
      <c r="M234" s="85">
        <f t="shared" si="44"/>
        <v>2.2061943148069529E-2</v>
      </c>
      <c r="N234" s="5"/>
      <c r="O234">
        <f t="shared" si="41"/>
        <v>2.2061943148069529E-2</v>
      </c>
      <c r="Q234" s="4">
        <v>44708</v>
      </c>
      <c r="R234" s="5">
        <v>4.2300000000000004</v>
      </c>
      <c r="S234" s="6">
        <f t="shared" si="38"/>
        <v>2022</v>
      </c>
      <c r="T234" s="5"/>
      <c r="U234" s="85">
        <f t="shared" si="45"/>
        <v>-9.3676814988288282E-3</v>
      </c>
      <c r="V234" s="5"/>
      <c r="W234">
        <f t="shared" si="42"/>
        <v>-9.3676814988288282E-3</v>
      </c>
      <c r="Y234" s="4">
        <v>44708</v>
      </c>
      <c r="Z234" s="5">
        <v>7182.7085049541502</v>
      </c>
      <c r="AA234" s="6">
        <f t="shared" si="39"/>
        <v>2022</v>
      </c>
      <c r="AB234" s="5"/>
      <c r="AC234" s="85">
        <f t="shared" si="46"/>
        <v>5.1869860322808492E-3</v>
      </c>
      <c r="AD234" s="5"/>
      <c r="AE234">
        <f t="shared" si="43"/>
        <v>5.1869860322808492E-3</v>
      </c>
    </row>
    <row r="235" spans="1:31" x14ac:dyDescent="0.25">
      <c r="A235" s="7">
        <v>44715</v>
      </c>
      <c r="B235" s="8">
        <v>25.94</v>
      </c>
      <c r="C235" s="6">
        <f t="shared" si="36"/>
        <v>2022</v>
      </c>
      <c r="D235" s="8"/>
      <c r="E235" s="85">
        <f t="shared" si="47"/>
        <v>-5.1207022677395742E-2</v>
      </c>
      <c r="F235" s="8"/>
      <c r="G235">
        <f t="shared" si="40"/>
        <v>-5.1207022677395742E-2</v>
      </c>
      <c r="I235" s="7">
        <v>44715</v>
      </c>
      <c r="J235" s="8">
        <v>24</v>
      </c>
      <c r="K235" s="6">
        <f t="shared" si="37"/>
        <v>2022</v>
      </c>
      <c r="L235" s="8"/>
      <c r="M235" s="84">
        <f t="shared" si="44"/>
        <v>-3.7359900373599153E-3</v>
      </c>
      <c r="N235" s="8"/>
      <c r="O235">
        <f t="shared" si="41"/>
        <v>-3.7359900373599153E-3</v>
      </c>
      <c r="Q235" s="7">
        <v>44715</v>
      </c>
      <c r="R235" s="8">
        <v>4.22</v>
      </c>
      <c r="S235" s="6">
        <f t="shared" si="38"/>
        <v>2022</v>
      </c>
      <c r="T235" s="8"/>
      <c r="U235" s="84">
        <f t="shared" si="45"/>
        <v>-2.3640661938535423E-3</v>
      </c>
      <c r="V235" s="8"/>
      <c r="W235">
        <f t="shared" si="42"/>
        <v>-2.3640661938535423E-3</v>
      </c>
      <c r="Y235" s="7">
        <v>44715</v>
      </c>
      <c r="Z235" s="8">
        <v>7238.7542953836501</v>
      </c>
      <c r="AA235" s="6">
        <f t="shared" si="39"/>
        <v>2022</v>
      </c>
      <c r="AB235" s="8"/>
      <c r="AC235" s="84">
        <f t="shared" si="46"/>
        <v>7.8028769218245753E-3</v>
      </c>
      <c r="AD235" s="8"/>
      <c r="AE235">
        <f t="shared" si="43"/>
        <v>7.8028769218245753E-3</v>
      </c>
    </row>
    <row r="236" spans="1:31" x14ac:dyDescent="0.25">
      <c r="A236" s="4">
        <v>44722</v>
      </c>
      <c r="B236" s="5">
        <v>23.65</v>
      </c>
      <c r="C236" s="6">
        <f t="shared" si="36"/>
        <v>2022</v>
      </c>
      <c r="D236" s="5"/>
      <c r="E236" s="85">
        <f t="shared" si="47"/>
        <v>-8.8280647648419475E-2</v>
      </c>
      <c r="F236" s="5"/>
      <c r="G236">
        <f t="shared" si="40"/>
        <v>-8.8280647648419475E-2</v>
      </c>
      <c r="I236" s="4">
        <v>44722</v>
      </c>
      <c r="J236" s="5">
        <v>20.85</v>
      </c>
      <c r="K236" s="6">
        <f t="shared" si="37"/>
        <v>2022</v>
      </c>
      <c r="L236" s="5"/>
      <c r="M236" s="85">
        <f t="shared" si="44"/>
        <v>-0.13124999999999998</v>
      </c>
      <c r="N236" s="5"/>
      <c r="O236">
        <f t="shared" si="41"/>
        <v>-0.13124999999999998</v>
      </c>
      <c r="Q236" s="4">
        <v>44722</v>
      </c>
      <c r="R236" s="5">
        <v>4</v>
      </c>
      <c r="S236" s="6">
        <f t="shared" si="38"/>
        <v>2022</v>
      </c>
      <c r="T236" s="5"/>
      <c r="U236" s="85">
        <f t="shared" si="45"/>
        <v>-5.2132701421800931E-2</v>
      </c>
      <c r="V236" s="5"/>
      <c r="W236">
        <f t="shared" si="42"/>
        <v>-5.2132701421800931E-2</v>
      </c>
      <c r="Y236" s="4">
        <v>44722</v>
      </c>
      <c r="Z236" s="5">
        <v>6931.9793916938597</v>
      </c>
      <c r="AA236" s="6">
        <f t="shared" si="39"/>
        <v>2022</v>
      </c>
      <c r="AB236" s="5"/>
      <c r="AC236" s="85">
        <f t="shared" si="46"/>
        <v>-4.2379516028804742E-2</v>
      </c>
      <c r="AD236" s="5"/>
      <c r="AE236">
        <f t="shared" si="43"/>
        <v>-4.2379516028804742E-2</v>
      </c>
    </row>
    <row r="237" spans="1:31" x14ac:dyDescent="0.25">
      <c r="A237" s="7">
        <v>44729</v>
      </c>
      <c r="B237" s="8">
        <v>21.33</v>
      </c>
      <c r="C237" s="6">
        <f t="shared" si="36"/>
        <v>2022</v>
      </c>
      <c r="D237" s="8"/>
      <c r="E237" s="85">
        <f t="shared" si="47"/>
        <v>-9.8097251585623657E-2</v>
      </c>
      <c r="F237" s="8"/>
      <c r="G237">
        <f t="shared" si="40"/>
        <v>-9.8097251585623657E-2</v>
      </c>
      <c r="I237" s="7">
        <v>44729</v>
      </c>
      <c r="J237" s="8">
        <v>19.190000000000001</v>
      </c>
      <c r="K237" s="6">
        <f t="shared" si="37"/>
        <v>2022</v>
      </c>
      <c r="L237" s="8"/>
      <c r="M237" s="84">
        <f t="shared" si="44"/>
        <v>-7.9616306954436444E-2</v>
      </c>
      <c r="N237" s="8"/>
      <c r="O237">
        <f t="shared" si="41"/>
        <v>-7.9616306954436444E-2</v>
      </c>
      <c r="Q237" s="7">
        <v>44729</v>
      </c>
      <c r="R237" s="8">
        <v>3.9</v>
      </c>
      <c r="S237" s="6">
        <f t="shared" si="38"/>
        <v>2022</v>
      </c>
      <c r="T237" s="8"/>
      <c r="U237" s="84">
        <f t="shared" si="45"/>
        <v>-2.5000000000000022E-2</v>
      </c>
      <c r="V237" s="8"/>
      <c r="W237">
        <f t="shared" si="42"/>
        <v>-2.5000000000000022E-2</v>
      </c>
      <c r="Y237" s="7">
        <v>44729</v>
      </c>
      <c r="Z237" s="8">
        <v>6474.7971262393703</v>
      </c>
      <c r="AA237" s="6">
        <f t="shared" si="39"/>
        <v>2022</v>
      </c>
      <c r="AB237" s="8"/>
      <c r="AC237" s="84">
        <f t="shared" si="46"/>
        <v>-6.5952629057481227E-2</v>
      </c>
      <c r="AD237" s="8"/>
      <c r="AE237">
        <f t="shared" si="43"/>
        <v>-6.5952629057481227E-2</v>
      </c>
    </row>
    <row r="238" spans="1:31" x14ac:dyDescent="0.25">
      <c r="A238" s="4">
        <v>44736</v>
      </c>
      <c r="B238" s="5">
        <v>21.83</v>
      </c>
      <c r="C238" s="6">
        <f t="shared" si="36"/>
        <v>2022</v>
      </c>
      <c r="D238" s="5"/>
      <c r="E238" s="85">
        <f t="shared" si="47"/>
        <v>2.344116268166907E-2</v>
      </c>
      <c r="F238" s="5"/>
      <c r="G238">
        <f t="shared" si="40"/>
        <v>2.344116268166907E-2</v>
      </c>
      <c r="I238" s="4">
        <v>44736</v>
      </c>
      <c r="J238" s="5">
        <v>19.48</v>
      </c>
      <c r="K238" s="6">
        <f t="shared" si="37"/>
        <v>2022</v>
      </c>
      <c r="L238" s="5"/>
      <c r="M238" s="85">
        <f t="shared" si="44"/>
        <v>1.5112037519541488E-2</v>
      </c>
      <c r="N238" s="5"/>
      <c r="O238">
        <f t="shared" si="41"/>
        <v>1.5112037519541488E-2</v>
      </c>
      <c r="Q238" s="4">
        <v>44736</v>
      </c>
      <c r="R238" s="5">
        <v>4.13</v>
      </c>
      <c r="S238" s="6">
        <f t="shared" si="38"/>
        <v>2022</v>
      </c>
      <c r="T238" s="5"/>
      <c r="U238" s="85">
        <f t="shared" si="45"/>
        <v>5.8974358974358987E-2</v>
      </c>
      <c r="V238" s="5"/>
      <c r="W238">
        <f t="shared" si="42"/>
        <v>5.8974358974358987E-2</v>
      </c>
      <c r="Y238" s="4">
        <v>44736</v>
      </c>
      <c r="Z238" s="5">
        <v>6578.6968247272298</v>
      </c>
      <c r="AA238" s="6">
        <f t="shared" si="39"/>
        <v>2022</v>
      </c>
      <c r="AB238" s="5"/>
      <c r="AC238" s="85">
        <f t="shared" si="46"/>
        <v>1.6046788256392164E-2</v>
      </c>
      <c r="AD238" s="5"/>
      <c r="AE238">
        <f t="shared" si="43"/>
        <v>1.6046788256392164E-2</v>
      </c>
    </row>
    <row r="239" spans="1:31" x14ac:dyDescent="0.25">
      <c r="A239" s="7">
        <v>44743</v>
      </c>
      <c r="B239" s="8">
        <v>22.14</v>
      </c>
      <c r="C239" s="6">
        <f t="shared" si="36"/>
        <v>2022</v>
      </c>
      <c r="D239" s="8"/>
      <c r="E239" s="85">
        <f t="shared" si="47"/>
        <v>1.4200641319285445E-2</v>
      </c>
      <c r="F239" s="8"/>
      <c r="G239">
        <f t="shared" si="40"/>
        <v>1.4200641319285445E-2</v>
      </c>
      <c r="I239" s="7">
        <v>44743</v>
      </c>
      <c r="J239" s="8">
        <v>19.420000000000002</v>
      </c>
      <c r="K239" s="6">
        <f t="shared" si="37"/>
        <v>2022</v>
      </c>
      <c r="L239" s="8"/>
      <c r="M239" s="84">
        <f t="shared" si="44"/>
        <v>-3.0800821355235763E-3</v>
      </c>
      <c r="N239" s="8"/>
      <c r="O239">
        <f t="shared" si="41"/>
        <v>-3.0800821355235763E-3</v>
      </c>
      <c r="Q239" s="7">
        <v>44743</v>
      </c>
      <c r="R239" s="8">
        <v>4.2300000000000004</v>
      </c>
      <c r="S239" s="6">
        <f t="shared" si="38"/>
        <v>2022</v>
      </c>
      <c r="T239" s="8"/>
      <c r="U239" s="84">
        <f t="shared" si="45"/>
        <v>2.4213075060532718E-2</v>
      </c>
      <c r="V239" s="8"/>
      <c r="W239">
        <f t="shared" si="42"/>
        <v>2.4213075060532718E-2</v>
      </c>
      <c r="Y239" s="7">
        <v>44743</v>
      </c>
      <c r="Z239" s="8">
        <v>6539.9132828935599</v>
      </c>
      <c r="AA239" s="6">
        <f t="shared" si="39"/>
        <v>2022</v>
      </c>
      <c r="AB239" s="8"/>
      <c r="AC239" s="84">
        <f t="shared" si="46"/>
        <v>-5.895322868184949E-3</v>
      </c>
      <c r="AD239" s="8"/>
      <c r="AE239">
        <f t="shared" si="43"/>
        <v>-5.895322868184949E-3</v>
      </c>
    </row>
    <row r="240" spans="1:31" x14ac:dyDescent="0.25">
      <c r="A240" s="4">
        <v>44750</v>
      </c>
      <c r="B240" s="5">
        <v>23.56</v>
      </c>
      <c r="C240" s="6">
        <f t="shared" si="36"/>
        <v>2022</v>
      </c>
      <c r="D240" s="5"/>
      <c r="E240" s="85">
        <f t="shared" si="47"/>
        <v>6.4137308039746932E-2</v>
      </c>
      <c r="F240" s="5"/>
      <c r="G240">
        <f t="shared" si="40"/>
        <v>6.4137308039746932E-2</v>
      </c>
      <c r="I240" s="4">
        <v>44750</v>
      </c>
      <c r="J240" s="5">
        <v>19.95</v>
      </c>
      <c r="K240" s="6">
        <f t="shared" si="37"/>
        <v>2022</v>
      </c>
      <c r="L240" s="5"/>
      <c r="M240" s="85">
        <f t="shared" si="44"/>
        <v>2.7291452111225523E-2</v>
      </c>
      <c r="N240" s="5"/>
      <c r="O240">
        <f t="shared" si="41"/>
        <v>2.7291452111225523E-2</v>
      </c>
      <c r="Q240" s="4">
        <v>44750</v>
      </c>
      <c r="R240" s="5">
        <v>4.3099999999999996</v>
      </c>
      <c r="S240" s="6">
        <f t="shared" si="38"/>
        <v>2022</v>
      </c>
      <c r="T240" s="5"/>
      <c r="U240" s="85">
        <f t="shared" si="45"/>
        <v>1.8912529550827228E-2</v>
      </c>
      <c r="V240" s="5"/>
      <c r="W240">
        <f t="shared" si="42"/>
        <v>1.8912529550827228E-2</v>
      </c>
      <c r="Y240" s="4">
        <v>44750</v>
      </c>
      <c r="Z240" s="5">
        <v>6678.0114439181298</v>
      </c>
      <c r="AA240" s="6">
        <f t="shared" si="39"/>
        <v>2022</v>
      </c>
      <c r="AB240" s="5"/>
      <c r="AC240" s="85">
        <f t="shared" si="46"/>
        <v>2.1116206752433975E-2</v>
      </c>
      <c r="AD240" s="5"/>
      <c r="AE240">
        <f t="shared" si="43"/>
        <v>2.1116206752433975E-2</v>
      </c>
    </row>
    <row r="241" spans="1:31" x14ac:dyDescent="0.25">
      <c r="A241" s="7">
        <v>44757</v>
      </c>
      <c r="B241" s="8">
        <v>24.01</v>
      </c>
      <c r="C241" s="6">
        <f t="shared" si="36"/>
        <v>2022</v>
      </c>
      <c r="D241" s="8"/>
      <c r="E241" s="85">
        <f t="shared" si="47"/>
        <v>1.9100169779286968E-2</v>
      </c>
      <c r="F241" s="8"/>
      <c r="G241">
        <f t="shared" si="40"/>
        <v>1.9100169779286968E-2</v>
      </c>
      <c r="I241" s="7">
        <v>44757</v>
      </c>
      <c r="J241" s="8">
        <v>19.899999999999999</v>
      </c>
      <c r="K241" s="6">
        <f t="shared" si="37"/>
        <v>2022</v>
      </c>
      <c r="L241" s="8"/>
      <c r="M241" s="84">
        <f t="shared" si="44"/>
        <v>-2.5062656641604564E-3</v>
      </c>
      <c r="N241" s="8"/>
      <c r="O241">
        <f t="shared" si="41"/>
        <v>-2.5062656641604564E-3</v>
      </c>
      <c r="Q241" s="7">
        <v>44757</v>
      </c>
      <c r="R241" s="8">
        <v>4.25</v>
      </c>
      <c r="S241" s="6">
        <f t="shared" si="38"/>
        <v>2022</v>
      </c>
      <c r="T241" s="8"/>
      <c r="U241" s="84">
        <f t="shared" si="45"/>
        <v>-1.3921113689094988E-2</v>
      </c>
      <c r="V241" s="8"/>
      <c r="W241">
        <f t="shared" si="42"/>
        <v>-1.3921113689094988E-2</v>
      </c>
      <c r="Y241" s="7">
        <v>44757</v>
      </c>
      <c r="Z241" s="8">
        <v>6605.5699746904002</v>
      </c>
      <c r="AA241" s="6">
        <f t="shared" si="39"/>
        <v>2022</v>
      </c>
      <c r="AB241" s="8"/>
      <c r="AC241" s="84">
        <f t="shared" si="46"/>
        <v>-1.0847760570057763E-2</v>
      </c>
      <c r="AD241" s="8"/>
      <c r="AE241">
        <f t="shared" si="43"/>
        <v>-1.0847760570057763E-2</v>
      </c>
    </row>
    <row r="242" spans="1:31" x14ac:dyDescent="0.25">
      <c r="A242" s="4">
        <v>44764</v>
      </c>
      <c r="B242" s="5">
        <v>26.33</v>
      </c>
      <c r="C242" s="6">
        <f t="shared" si="36"/>
        <v>2022</v>
      </c>
      <c r="D242" s="5"/>
      <c r="E242" s="85">
        <f t="shared" si="47"/>
        <v>9.6626405664306469E-2</v>
      </c>
      <c r="F242" s="5"/>
      <c r="G242">
        <f t="shared" si="40"/>
        <v>9.6626405664306469E-2</v>
      </c>
      <c r="I242" s="4">
        <v>44764</v>
      </c>
      <c r="J242" s="5">
        <v>21.07</v>
      </c>
      <c r="K242" s="6">
        <f t="shared" si="37"/>
        <v>2022</v>
      </c>
      <c r="L242" s="5"/>
      <c r="M242" s="85">
        <f t="shared" si="44"/>
        <v>5.8793969849246341E-2</v>
      </c>
      <c r="N242" s="5"/>
      <c r="O242">
        <f t="shared" si="41"/>
        <v>5.8793969849246341E-2</v>
      </c>
      <c r="Q242" s="4">
        <v>44764</v>
      </c>
      <c r="R242" s="5">
        <v>4.1900000000000004</v>
      </c>
      <c r="S242" s="6">
        <f t="shared" si="38"/>
        <v>2022</v>
      </c>
      <c r="T242" s="5"/>
      <c r="U242" s="85">
        <f t="shared" si="45"/>
        <v>-1.4117647058823457E-2</v>
      </c>
      <c r="V242" s="5"/>
      <c r="W242">
        <f t="shared" si="42"/>
        <v>-1.4117647058823457E-2</v>
      </c>
      <c r="Y242" s="4">
        <v>44764</v>
      </c>
      <c r="Z242" s="5">
        <v>6791.4998148877203</v>
      </c>
      <c r="AA242" s="6">
        <f t="shared" si="39"/>
        <v>2022</v>
      </c>
      <c r="AB242" s="5"/>
      <c r="AC242" s="85">
        <f t="shared" si="46"/>
        <v>2.8147433288833623E-2</v>
      </c>
      <c r="AD242" s="5"/>
      <c r="AE242">
        <f t="shared" si="43"/>
        <v>2.8147433288833623E-2</v>
      </c>
    </row>
    <row r="243" spans="1:31" x14ac:dyDescent="0.25">
      <c r="A243" s="7">
        <v>44771</v>
      </c>
      <c r="B243" s="8">
        <v>26.14</v>
      </c>
      <c r="C243" s="6">
        <f t="shared" si="36"/>
        <v>2022</v>
      </c>
      <c r="D243" s="8"/>
      <c r="E243" s="85">
        <f t="shared" si="47"/>
        <v>-7.2161033042156264E-3</v>
      </c>
      <c r="F243" s="8"/>
      <c r="G243">
        <f t="shared" si="40"/>
        <v>-7.2161033042156264E-3</v>
      </c>
      <c r="I243" s="7">
        <v>44771</v>
      </c>
      <c r="J243" s="8">
        <v>21.51</v>
      </c>
      <c r="K243" s="6">
        <f t="shared" si="37"/>
        <v>2022</v>
      </c>
      <c r="L243" s="8"/>
      <c r="M243" s="84">
        <f t="shared" si="44"/>
        <v>2.0882771713336634E-2</v>
      </c>
      <c r="N243" s="8"/>
      <c r="O243">
        <f t="shared" si="41"/>
        <v>2.0882771713336634E-2</v>
      </c>
      <c r="Q243" s="7">
        <v>44771</v>
      </c>
      <c r="R243" s="8">
        <v>4.1399999999999997</v>
      </c>
      <c r="S243" s="6">
        <f t="shared" si="38"/>
        <v>2022</v>
      </c>
      <c r="T243" s="8"/>
      <c r="U243" s="84">
        <f t="shared" si="45"/>
        <v>-1.1933174224343812E-2</v>
      </c>
      <c r="V243" s="8"/>
      <c r="W243">
        <f t="shared" si="42"/>
        <v>-1.1933174224343812E-2</v>
      </c>
      <c r="Y243" s="7">
        <v>44771</v>
      </c>
      <c r="Z243" s="8">
        <v>6945.1501264857898</v>
      </c>
      <c r="AA243" s="6">
        <f t="shared" si="39"/>
        <v>2022</v>
      </c>
      <c r="AB243" s="8"/>
      <c r="AC243" s="84">
        <f t="shared" si="46"/>
        <v>2.2623914567626358E-2</v>
      </c>
      <c r="AD243" s="8"/>
      <c r="AE243">
        <f t="shared" si="43"/>
        <v>2.2623914567626358E-2</v>
      </c>
    </row>
    <row r="244" spans="1:31" x14ac:dyDescent="0.25">
      <c r="A244" s="4">
        <v>44778</v>
      </c>
      <c r="B244" s="5">
        <v>27.74</v>
      </c>
      <c r="C244" s="6">
        <f t="shared" si="36"/>
        <v>2022</v>
      </c>
      <c r="D244" s="5"/>
      <c r="E244" s="85">
        <f t="shared" si="47"/>
        <v>6.1208875286916431E-2</v>
      </c>
      <c r="F244" s="5"/>
      <c r="G244">
        <f t="shared" si="40"/>
        <v>6.1208875286916431E-2</v>
      </c>
      <c r="I244" s="4">
        <v>44778</v>
      </c>
      <c r="J244" s="5">
        <v>21.96</v>
      </c>
      <c r="K244" s="6">
        <f t="shared" si="37"/>
        <v>2022</v>
      </c>
      <c r="L244" s="5"/>
      <c r="M244" s="85">
        <f t="shared" si="44"/>
        <v>2.0920502092050208E-2</v>
      </c>
      <c r="N244" s="5"/>
      <c r="O244">
        <f t="shared" si="41"/>
        <v>2.0920502092050208E-2</v>
      </c>
      <c r="Q244" s="4">
        <v>44778</v>
      </c>
      <c r="R244" s="5">
        <v>4.2300000000000004</v>
      </c>
      <c r="S244" s="6">
        <f t="shared" si="38"/>
        <v>2022</v>
      </c>
      <c r="T244" s="5"/>
      <c r="U244" s="85">
        <f t="shared" si="45"/>
        <v>2.1739130434782705E-2</v>
      </c>
      <c r="V244" s="5"/>
      <c r="W244">
        <f t="shared" si="42"/>
        <v>2.1739130434782705E-2</v>
      </c>
      <c r="Y244" s="4">
        <v>44778</v>
      </c>
      <c r="Z244" s="5">
        <v>7015.5600754519201</v>
      </c>
      <c r="AA244" s="6">
        <f t="shared" si="39"/>
        <v>2022</v>
      </c>
      <c r="AB244" s="5"/>
      <c r="AC244" s="85">
        <f t="shared" si="46"/>
        <v>1.0138002445421179E-2</v>
      </c>
      <c r="AD244" s="5"/>
      <c r="AE244">
        <f t="shared" si="43"/>
        <v>1.0138002445421179E-2</v>
      </c>
    </row>
    <row r="245" spans="1:31" x14ac:dyDescent="0.25">
      <c r="A245" s="7">
        <v>44785</v>
      </c>
      <c r="B245" s="8">
        <v>25.7</v>
      </c>
      <c r="C245" s="6">
        <f t="shared" si="36"/>
        <v>2022</v>
      </c>
      <c r="D245" s="8"/>
      <c r="E245" s="85">
        <f t="shared" si="47"/>
        <v>-7.3540014419610666E-2</v>
      </c>
      <c r="F245" s="8"/>
      <c r="G245">
        <f t="shared" si="40"/>
        <v>-7.3540014419610666E-2</v>
      </c>
      <c r="I245" s="7">
        <v>44785</v>
      </c>
      <c r="J245" s="8">
        <v>22.66</v>
      </c>
      <c r="K245" s="6">
        <f t="shared" si="37"/>
        <v>2022</v>
      </c>
      <c r="L245" s="8"/>
      <c r="M245" s="84">
        <f t="shared" si="44"/>
        <v>3.1876138433515555E-2</v>
      </c>
      <c r="N245" s="8"/>
      <c r="O245">
        <f t="shared" si="41"/>
        <v>3.1876138433515555E-2</v>
      </c>
      <c r="Q245" s="7">
        <v>44785</v>
      </c>
      <c r="R245" s="8">
        <v>4.1100000000000003</v>
      </c>
      <c r="S245" s="6">
        <f t="shared" si="38"/>
        <v>2022</v>
      </c>
      <c r="T245" s="8"/>
      <c r="U245" s="84">
        <f t="shared" si="45"/>
        <v>-2.8368794326241176E-2</v>
      </c>
      <c r="V245" s="8"/>
      <c r="W245">
        <f t="shared" si="42"/>
        <v>-2.8368794326241176E-2</v>
      </c>
      <c r="Y245" s="7">
        <v>44785</v>
      </c>
      <c r="Z245" s="8">
        <v>7032.5051995881304</v>
      </c>
      <c r="AA245" s="6">
        <f t="shared" si="39"/>
        <v>2022</v>
      </c>
      <c r="AB245" s="8"/>
      <c r="AC245" s="84">
        <f t="shared" si="46"/>
        <v>2.4153629865564241E-3</v>
      </c>
      <c r="AD245" s="8"/>
      <c r="AE245">
        <f t="shared" si="43"/>
        <v>2.4153629865564241E-3</v>
      </c>
    </row>
    <row r="246" spans="1:31" x14ac:dyDescent="0.25">
      <c r="A246" s="4">
        <v>44792</v>
      </c>
      <c r="B246" s="5">
        <v>25.44</v>
      </c>
      <c r="C246" s="6">
        <f t="shared" si="36"/>
        <v>2022</v>
      </c>
      <c r="D246" s="5"/>
      <c r="E246" s="85">
        <f t="shared" si="47"/>
        <v>-1.0116731517509692E-2</v>
      </c>
      <c r="F246" s="5"/>
      <c r="G246">
        <f t="shared" si="40"/>
        <v>-1.0116731517509692E-2</v>
      </c>
      <c r="I246" s="4">
        <v>44792</v>
      </c>
      <c r="J246" s="5">
        <v>22.18</v>
      </c>
      <c r="K246" s="6">
        <f t="shared" si="37"/>
        <v>2022</v>
      </c>
      <c r="L246" s="5"/>
      <c r="M246" s="85">
        <f t="shared" si="44"/>
        <v>-2.118270079435125E-2</v>
      </c>
      <c r="N246" s="5"/>
      <c r="O246">
        <f t="shared" si="41"/>
        <v>-2.118270079435125E-2</v>
      </c>
      <c r="Q246" s="4">
        <v>44792</v>
      </c>
      <c r="R246" s="5">
        <v>4.3</v>
      </c>
      <c r="S246" s="6">
        <f t="shared" si="38"/>
        <v>2022</v>
      </c>
      <c r="T246" s="5"/>
      <c r="U246" s="85">
        <f t="shared" si="45"/>
        <v>4.6228710462286937E-2</v>
      </c>
      <c r="V246" s="5"/>
      <c r="W246">
        <f t="shared" si="42"/>
        <v>4.6228710462286937E-2</v>
      </c>
      <c r="Y246" s="4">
        <v>44792</v>
      </c>
      <c r="Z246" s="5">
        <v>7114.4612321060304</v>
      </c>
      <c r="AA246" s="6">
        <f t="shared" si="39"/>
        <v>2022</v>
      </c>
      <c r="AB246" s="5"/>
      <c r="AC246" s="85">
        <f t="shared" si="46"/>
        <v>1.1653888648770483E-2</v>
      </c>
      <c r="AD246" s="5"/>
      <c r="AE246">
        <f t="shared" si="43"/>
        <v>1.1653888648770483E-2</v>
      </c>
    </row>
    <row r="247" spans="1:31" x14ac:dyDescent="0.25">
      <c r="A247" s="7">
        <v>44799</v>
      </c>
      <c r="B247" s="8">
        <v>27.31</v>
      </c>
      <c r="C247" s="6">
        <f t="shared" si="36"/>
        <v>2022</v>
      </c>
      <c r="D247" s="8"/>
      <c r="E247" s="85">
        <f t="shared" si="47"/>
        <v>7.3506289308175932E-2</v>
      </c>
      <c r="F247" s="8"/>
      <c r="G247">
        <f t="shared" si="40"/>
        <v>7.3506289308175932E-2</v>
      </c>
      <c r="I247" s="7">
        <v>44799</v>
      </c>
      <c r="J247" s="8">
        <v>21.68</v>
      </c>
      <c r="K247" s="6">
        <f t="shared" si="37"/>
        <v>2022</v>
      </c>
      <c r="L247" s="8"/>
      <c r="M247" s="84">
        <f t="shared" si="44"/>
        <v>-2.254283137962132E-2</v>
      </c>
      <c r="N247" s="8"/>
      <c r="O247">
        <f t="shared" si="41"/>
        <v>-2.254283137962132E-2</v>
      </c>
      <c r="Q247" s="7">
        <v>44799</v>
      </c>
      <c r="R247" s="8">
        <v>4.12</v>
      </c>
      <c r="S247" s="6">
        <f t="shared" si="38"/>
        <v>2022</v>
      </c>
      <c r="T247" s="8"/>
      <c r="U247" s="84">
        <f t="shared" si="45"/>
        <v>-4.1860465116279055E-2</v>
      </c>
      <c r="V247" s="8"/>
      <c r="W247">
        <f t="shared" si="42"/>
        <v>-4.1860465116279055E-2</v>
      </c>
      <c r="Y247" s="7">
        <v>44799</v>
      </c>
      <c r="Z247" s="8">
        <v>7104.0605707678496</v>
      </c>
      <c r="AA247" s="6">
        <f t="shared" si="39"/>
        <v>2022</v>
      </c>
      <c r="AB247" s="8"/>
      <c r="AC247" s="84">
        <f t="shared" si="46"/>
        <v>-1.4619042818372341E-3</v>
      </c>
      <c r="AD247" s="8"/>
      <c r="AE247">
        <f t="shared" si="43"/>
        <v>-1.4619042818372341E-3</v>
      </c>
    </row>
    <row r="248" spans="1:31" x14ac:dyDescent="0.25">
      <c r="A248" s="4">
        <v>44806</v>
      </c>
      <c r="B248" s="5">
        <v>26.74</v>
      </c>
      <c r="C248" s="6">
        <f t="shared" si="36"/>
        <v>2022</v>
      </c>
      <c r="D248" s="5"/>
      <c r="E248" s="85">
        <f t="shared" si="47"/>
        <v>-2.087147564994507E-2</v>
      </c>
      <c r="F248" s="5"/>
      <c r="G248">
        <f t="shared" si="40"/>
        <v>-2.087147564994507E-2</v>
      </c>
      <c r="I248" s="4">
        <v>44806</v>
      </c>
      <c r="J248" s="5">
        <v>21.4</v>
      </c>
      <c r="K248" s="6">
        <f t="shared" si="37"/>
        <v>2022</v>
      </c>
      <c r="L248" s="5"/>
      <c r="M248" s="85">
        <f t="shared" si="44"/>
        <v>-1.291512915129156E-2</v>
      </c>
      <c r="N248" s="5"/>
      <c r="O248">
        <f t="shared" si="41"/>
        <v>-1.291512915129156E-2</v>
      </c>
      <c r="Q248" s="4">
        <v>44806</v>
      </c>
      <c r="R248" s="5">
        <v>4.16</v>
      </c>
      <c r="S248" s="6">
        <f t="shared" si="38"/>
        <v>2022</v>
      </c>
      <c r="T248" s="5"/>
      <c r="U248" s="85">
        <f t="shared" si="45"/>
        <v>9.7087378640776656E-3</v>
      </c>
      <c r="V248" s="5"/>
      <c r="W248">
        <f t="shared" si="42"/>
        <v>9.7087378640776656E-3</v>
      </c>
      <c r="Y248" s="4">
        <v>44806</v>
      </c>
      <c r="Z248" s="5">
        <v>6828.7081042798</v>
      </c>
      <c r="AA248" s="6">
        <f t="shared" si="39"/>
        <v>2022</v>
      </c>
      <c r="AB248" s="5"/>
      <c r="AC248" s="85">
        <f t="shared" si="46"/>
        <v>-3.8759870322767842E-2</v>
      </c>
      <c r="AD248" s="5"/>
      <c r="AE248">
        <f t="shared" si="43"/>
        <v>-3.8759870322767842E-2</v>
      </c>
    </row>
    <row r="249" spans="1:31" x14ac:dyDescent="0.25">
      <c r="A249" s="7">
        <v>44813</v>
      </c>
      <c r="B249" s="8">
        <v>27.06</v>
      </c>
      <c r="C249" s="6">
        <f t="shared" si="36"/>
        <v>2022</v>
      </c>
      <c r="D249" s="8"/>
      <c r="E249" s="85">
        <f t="shared" si="47"/>
        <v>1.1967090501121991E-2</v>
      </c>
      <c r="F249" s="8"/>
      <c r="G249">
        <f t="shared" si="40"/>
        <v>1.1967090501121991E-2</v>
      </c>
      <c r="I249" s="7">
        <v>44813</v>
      </c>
      <c r="J249" s="8">
        <v>21.25</v>
      </c>
      <c r="K249" s="6">
        <f t="shared" si="37"/>
        <v>2022</v>
      </c>
      <c r="L249" s="8"/>
      <c r="M249" s="84">
        <f t="shared" si="44"/>
        <v>-7.0093457943924964E-3</v>
      </c>
      <c r="N249" s="8"/>
      <c r="O249">
        <f t="shared" si="41"/>
        <v>-7.0093457943924964E-3</v>
      </c>
      <c r="Q249" s="7">
        <v>44813</v>
      </c>
      <c r="R249" s="8">
        <v>4.1100000000000003</v>
      </c>
      <c r="S249" s="6">
        <f t="shared" si="38"/>
        <v>2022</v>
      </c>
      <c r="T249" s="8"/>
      <c r="U249" s="84">
        <f t="shared" si="45"/>
        <v>-1.2019230769230727E-2</v>
      </c>
      <c r="V249" s="8"/>
      <c r="W249">
        <f t="shared" si="42"/>
        <v>-1.2019230769230727E-2</v>
      </c>
      <c r="Y249" s="7">
        <v>44813</v>
      </c>
      <c r="Z249" s="8">
        <v>6894.1761471770096</v>
      </c>
      <c r="AA249" s="6">
        <f t="shared" si="39"/>
        <v>2022</v>
      </c>
      <c r="AB249" s="8"/>
      <c r="AC249" s="84">
        <f t="shared" si="46"/>
        <v>9.5871784087795398E-3</v>
      </c>
      <c r="AD249" s="8"/>
      <c r="AE249">
        <f t="shared" si="43"/>
        <v>9.5871784087795398E-3</v>
      </c>
    </row>
    <row r="250" spans="1:31" x14ac:dyDescent="0.25">
      <c r="A250" s="4">
        <v>44820</v>
      </c>
      <c r="B250" s="5">
        <v>26.08</v>
      </c>
      <c r="C250" s="6">
        <f t="shared" si="36"/>
        <v>2022</v>
      </c>
      <c r="D250" s="5"/>
      <c r="E250" s="85">
        <f t="shared" si="47"/>
        <v>-3.6215816703621617E-2</v>
      </c>
      <c r="F250" s="5"/>
      <c r="G250">
        <f t="shared" si="40"/>
        <v>-3.6215816703621617E-2</v>
      </c>
      <c r="I250" s="4">
        <v>44820</v>
      </c>
      <c r="J250" s="5">
        <v>21.53</v>
      </c>
      <c r="K250" s="6">
        <f t="shared" si="37"/>
        <v>2022</v>
      </c>
      <c r="L250" s="5"/>
      <c r="M250" s="85">
        <f t="shared" si="44"/>
        <v>1.3176470588235345E-2</v>
      </c>
      <c r="N250" s="5"/>
      <c r="O250">
        <f t="shared" si="41"/>
        <v>1.3176470588235345E-2</v>
      </c>
      <c r="Q250" s="4">
        <v>44820</v>
      </c>
      <c r="R250" s="5">
        <v>3.97</v>
      </c>
      <c r="S250" s="6">
        <f t="shared" si="38"/>
        <v>2022</v>
      </c>
      <c r="T250" s="5"/>
      <c r="U250" s="85">
        <f t="shared" si="45"/>
        <v>-3.4063260340632673E-2</v>
      </c>
      <c r="V250" s="5"/>
      <c r="W250">
        <f t="shared" si="42"/>
        <v>-3.4063260340632673E-2</v>
      </c>
      <c r="Y250" s="4">
        <v>44820</v>
      </c>
      <c r="Z250" s="5">
        <v>6739.0778469970101</v>
      </c>
      <c r="AA250" s="6">
        <f t="shared" si="39"/>
        <v>2022</v>
      </c>
      <c r="AB250" s="5"/>
      <c r="AC250" s="85">
        <f t="shared" si="46"/>
        <v>-2.2497002813528066E-2</v>
      </c>
      <c r="AD250" s="5"/>
      <c r="AE250">
        <f t="shared" si="43"/>
        <v>-2.2497002813528066E-2</v>
      </c>
    </row>
    <row r="251" spans="1:31" x14ac:dyDescent="0.25">
      <c r="A251" s="7">
        <v>44827</v>
      </c>
      <c r="B251" s="8">
        <v>24.76</v>
      </c>
      <c r="C251" s="6">
        <f t="shared" si="36"/>
        <v>2022</v>
      </c>
      <c r="D251" s="8"/>
      <c r="E251" s="85">
        <f t="shared" si="47"/>
        <v>-5.0613496932515267E-2</v>
      </c>
      <c r="F251" s="8"/>
      <c r="G251">
        <f t="shared" si="40"/>
        <v>-5.0613496932515267E-2</v>
      </c>
      <c r="I251" s="7">
        <v>44827</v>
      </c>
      <c r="J251" s="8">
        <v>21.42</v>
      </c>
      <c r="K251" s="6">
        <f t="shared" si="37"/>
        <v>2022</v>
      </c>
      <c r="L251" s="8"/>
      <c r="M251" s="84">
        <f t="shared" si="44"/>
        <v>-5.1091500232234299E-3</v>
      </c>
      <c r="N251" s="8"/>
      <c r="O251">
        <f t="shared" si="41"/>
        <v>-5.1091500232234299E-3</v>
      </c>
      <c r="Q251" s="7">
        <v>44827</v>
      </c>
      <c r="R251" s="8">
        <v>3.96</v>
      </c>
      <c r="S251" s="6">
        <f t="shared" si="38"/>
        <v>2022</v>
      </c>
      <c r="T251" s="8"/>
      <c r="U251" s="84">
        <f t="shared" si="45"/>
        <v>-2.5188916876575096E-3</v>
      </c>
      <c r="V251" s="8"/>
      <c r="W251">
        <f t="shared" si="42"/>
        <v>-2.5188916876575096E-3</v>
      </c>
      <c r="Y251" s="7">
        <v>44827</v>
      </c>
      <c r="Z251" s="8">
        <v>6574.7324648725598</v>
      </c>
      <c r="AA251" s="6">
        <f t="shared" si="39"/>
        <v>2022</v>
      </c>
      <c r="AB251" s="8"/>
      <c r="AC251" s="84">
        <f t="shared" si="46"/>
        <v>-2.4386924421370804E-2</v>
      </c>
      <c r="AD251" s="8"/>
      <c r="AE251">
        <f t="shared" si="43"/>
        <v>-2.4386924421370804E-2</v>
      </c>
    </row>
    <row r="252" spans="1:31" x14ac:dyDescent="0.25">
      <c r="A252" s="4">
        <v>44834</v>
      </c>
      <c r="B252" s="5">
        <v>25.19</v>
      </c>
      <c r="C252" s="6">
        <f t="shared" si="36"/>
        <v>2022</v>
      </c>
      <c r="D252" s="5"/>
      <c r="E252" s="85">
        <f t="shared" si="47"/>
        <v>1.7366720516962753E-2</v>
      </c>
      <c r="F252" s="5"/>
      <c r="G252">
        <f t="shared" si="40"/>
        <v>1.7366720516962753E-2</v>
      </c>
      <c r="I252" s="4">
        <v>44834</v>
      </c>
      <c r="J252" s="5">
        <v>20.64</v>
      </c>
      <c r="K252" s="6">
        <f t="shared" si="37"/>
        <v>2022</v>
      </c>
      <c r="L252" s="5"/>
      <c r="M252" s="85">
        <f t="shared" si="44"/>
        <v>-3.6414565826330625E-2</v>
      </c>
      <c r="N252" s="5"/>
      <c r="O252">
        <f t="shared" si="41"/>
        <v>-3.6414565826330625E-2</v>
      </c>
      <c r="Q252" s="4">
        <v>44834</v>
      </c>
      <c r="R252" s="5">
        <v>3.87</v>
      </c>
      <c r="S252" s="6">
        <f t="shared" si="38"/>
        <v>2022</v>
      </c>
      <c r="T252" s="5"/>
      <c r="U252" s="85">
        <f t="shared" si="45"/>
        <v>-2.2727272727272707E-2</v>
      </c>
      <c r="V252" s="5"/>
      <c r="W252">
        <f t="shared" si="42"/>
        <v>-2.2727272727272707E-2</v>
      </c>
      <c r="Y252" s="4">
        <v>44834</v>
      </c>
      <c r="Z252" s="5">
        <v>6474.1976268976996</v>
      </c>
      <c r="AA252" s="6">
        <f t="shared" si="39"/>
        <v>2022</v>
      </c>
      <c r="AB252" s="5"/>
      <c r="AC252" s="85">
        <f t="shared" si="46"/>
        <v>-1.5291091844724769E-2</v>
      </c>
      <c r="AD252" s="5"/>
      <c r="AE252">
        <f t="shared" si="43"/>
        <v>-1.5291091844724769E-2</v>
      </c>
    </row>
    <row r="253" spans="1:31" x14ac:dyDescent="0.25">
      <c r="A253" s="7">
        <v>44841</v>
      </c>
      <c r="B253" s="8">
        <v>26.42</v>
      </c>
      <c r="C253" s="6">
        <f t="shared" si="36"/>
        <v>2022</v>
      </c>
      <c r="D253" s="8"/>
      <c r="E253" s="85">
        <f t="shared" si="47"/>
        <v>4.8828900357284599E-2</v>
      </c>
      <c r="F253" s="8"/>
      <c r="G253">
        <f t="shared" si="40"/>
        <v>4.8828900357284599E-2</v>
      </c>
      <c r="I253" s="7">
        <v>44841</v>
      </c>
      <c r="J253" s="8">
        <v>21.88</v>
      </c>
      <c r="K253" s="6">
        <f t="shared" si="37"/>
        <v>2022</v>
      </c>
      <c r="L253" s="8"/>
      <c r="M253" s="84">
        <f t="shared" si="44"/>
        <v>6.0077519379844846E-2</v>
      </c>
      <c r="N253" s="8"/>
      <c r="O253">
        <f t="shared" si="41"/>
        <v>6.0077519379844846E-2</v>
      </c>
      <c r="Q253" s="7">
        <v>44841</v>
      </c>
      <c r="R253" s="8">
        <v>3.95</v>
      </c>
      <c r="S253" s="6">
        <f t="shared" si="38"/>
        <v>2022</v>
      </c>
      <c r="T253" s="8"/>
      <c r="U253" s="84">
        <f t="shared" si="45"/>
        <v>2.067183462532296E-2</v>
      </c>
      <c r="V253" s="8"/>
      <c r="W253">
        <f t="shared" si="42"/>
        <v>2.067183462532296E-2</v>
      </c>
      <c r="Y253" s="7">
        <v>44841</v>
      </c>
      <c r="Z253" s="8">
        <v>6762.7712229544604</v>
      </c>
      <c r="AA253" s="6">
        <f t="shared" si="39"/>
        <v>2022</v>
      </c>
      <c r="AB253" s="8"/>
      <c r="AC253" s="84">
        <f t="shared" si="46"/>
        <v>4.4572874151671327E-2</v>
      </c>
      <c r="AD253" s="8"/>
      <c r="AE253">
        <f t="shared" si="43"/>
        <v>4.4572874151671327E-2</v>
      </c>
    </row>
    <row r="254" spans="1:31" x14ac:dyDescent="0.25">
      <c r="A254" s="4">
        <v>44848</v>
      </c>
      <c r="B254" s="5">
        <v>26.32</v>
      </c>
      <c r="C254" s="6">
        <f t="shared" si="36"/>
        <v>2022</v>
      </c>
      <c r="D254" s="5"/>
      <c r="E254" s="85">
        <f t="shared" si="47"/>
        <v>-3.7850113550341735E-3</v>
      </c>
      <c r="F254" s="5"/>
      <c r="G254">
        <f t="shared" si="40"/>
        <v>-3.7850113550341735E-3</v>
      </c>
      <c r="I254" s="4">
        <v>44848</v>
      </c>
      <c r="J254" s="5">
        <v>23.5</v>
      </c>
      <c r="K254" s="6">
        <f t="shared" si="37"/>
        <v>2022</v>
      </c>
      <c r="L254" s="5"/>
      <c r="M254" s="85">
        <f t="shared" si="44"/>
        <v>7.4040219378427752E-2</v>
      </c>
      <c r="N254" s="5"/>
      <c r="O254">
        <f t="shared" si="41"/>
        <v>7.4040219378427752E-2</v>
      </c>
      <c r="Q254" s="4">
        <v>44848</v>
      </c>
      <c r="R254" s="5">
        <v>3.8600001000000002</v>
      </c>
      <c r="S254" s="6">
        <f t="shared" si="38"/>
        <v>2022</v>
      </c>
      <c r="T254" s="5"/>
      <c r="U254" s="85">
        <f t="shared" si="45"/>
        <v>-2.2784784810126579E-2</v>
      </c>
      <c r="V254" s="5"/>
      <c r="W254">
        <f t="shared" si="42"/>
        <v>-2.2784784810126579E-2</v>
      </c>
      <c r="Y254" s="4">
        <v>44848</v>
      </c>
      <c r="Z254" s="5">
        <v>6758.8274650005897</v>
      </c>
      <c r="AA254" s="6">
        <f t="shared" si="39"/>
        <v>2022</v>
      </c>
      <c r="AB254" s="5"/>
      <c r="AC254" s="85">
        <f t="shared" si="46"/>
        <v>-5.8315708514355968E-4</v>
      </c>
      <c r="AD254" s="5"/>
      <c r="AE254">
        <f t="shared" si="43"/>
        <v>-5.8315708514355968E-4</v>
      </c>
    </row>
    <row r="255" spans="1:31" x14ac:dyDescent="0.25">
      <c r="A255" s="7">
        <v>44855</v>
      </c>
      <c r="B255" s="8">
        <v>26.6</v>
      </c>
      <c r="C255" s="6">
        <f t="shared" si="36"/>
        <v>2022</v>
      </c>
      <c r="D255" s="8"/>
      <c r="E255" s="85">
        <f t="shared" si="47"/>
        <v>1.0638297872340496E-2</v>
      </c>
      <c r="F255" s="8"/>
      <c r="G255">
        <f t="shared" si="40"/>
        <v>1.0638297872340496E-2</v>
      </c>
      <c r="I255" s="7">
        <v>44855</v>
      </c>
      <c r="J255" s="8">
        <v>23.73</v>
      </c>
      <c r="K255" s="6">
        <f t="shared" si="37"/>
        <v>2022</v>
      </c>
      <c r="L255" s="8"/>
      <c r="M255" s="84">
        <f t="shared" si="44"/>
        <v>9.7872340425531057E-3</v>
      </c>
      <c r="N255" s="8"/>
      <c r="O255">
        <f t="shared" si="41"/>
        <v>9.7872340425531057E-3</v>
      </c>
      <c r="Q255" s="7">
        <v>44855</v>
      </c>
      <c r="R255" s="8">
        <v>3.9</v>
      </c>
      <c r="S255" s="6">
        <f t="shared" si="38"/>
        <v>2022</v>
      </c>
      <c r="T255" s="8"/>
      <c r="U255" s="84">
        <f t="shared" si="45"/>
        <v>1.0362668125319496E-2</v>
      </c>
      <c r="V255" s="8"/>
      <c r="W255">
        <f t="shared" si="42"/>
        <v>1.0362668125319496E-2</v>
      </c>
      <c r="Y255" s="7">
        <v>44855</v>
      </c>
      <c r="Z255" s="8">
        <v>6676.7548581370102</v>
      </c>
      <c r="AA255" s="6">
        <f t="shared" si="39"/>
        <v>2022</v>
      </c>
      <c r="AB255" s="8"/>
      <c r="AC255" s="84">
        <f t="shared" si="46"/>
        <v>-1.2143024406019887E-2</v>
      </c>
      <c r="AD255" s="8"/>
      <c r="AE255">
        <f t="shared" si="43"/>
        <v>-1.2143024406019887E-2</v>
      </c>
    </row>
    <row r="256" spans="1:31" x14ac:dyDescent="0.25">
      <c r="A256" s="4">
        <v>44862</v>
      </c>
      <c r="B256" s="5">
        <v>27.75</v>
      </c>
      <c r="C256" s="6">
        <f t="shared" si="36"/>
        <v>2022</v>
      </c>
      <c r="D256" s="5"/>
      <c r="E256" s="85">
        <f t="shared" si="47"/>
        <v>4.3233082706766846E-2</v>
      </c>
      <c r="F256" s="5"/>
      <c r="G256">
        <f t="shared" si="40"/>
        <v>4.3233082706766846E-2</v>
      </c>
      <c r="I256" s="4">
        <v>44862</v>
      </c>
      <c r="J256" s="5">
        <v>23.99</v>
      </c>
      <c r="K256" s="6">
        <f t="shared" si="37"/>
        <v>2022</v>
      </c>
      <c r="L256" s="5"/>
      <c r="M256" s="85">
        <f t="shared" si="44"/>
        <v>1.0956595027391325E-2</v>
      </c>
      <c r="N256" s="5"/>
      <c r="O256">
        <f t="shared" si="41"/>
        <v>1.0956595027391325E-2</v>
      </c>
      <c r="Q256" s="4">
        <v>44862</v>
      </c>
      <c r="R256" s="5">
        <v>4.01</v>
      </c>
      <c r="S256" s="6">
        <f t="shared" si="38"/>
        <v>2022</v>
      </c>
      <c r="T256" s="5"/>
      <c r="U256" s="85">
        <f t="shared" si="45"/>
        <v>2.8205128205128105E-2</v>
      </c>
      <c r="V256" s="5"/>
      <c r="W256">
        <f t="shared" si="42"/>
        <v>2.8205128205128105E-2</v>
      </c>
      <c r="Y256" s="4">
        <v>44862</v>
      </c>
      <c r="Z256" s="5">
        <v>6785.7198444548403</v>
      </c>
      <c r="AA256" s="6">
        <f t="shared" si="39"/>
        <v>2022</v>
      </c>
      <c r="AB256" s="5"/>
      <c r="AC256" s="85">
        <f t="shared" si="46"/>
        <v>1.6320051976303152E-2</v>
      </c>
      <c r="AD256" s="5"/>
      <c r="AE256">
        <f t="shared" si="43"/>
        <v>1.6320051976303152E-2</v>
      </c>
    </row>
    <row r="257" spans="1:31" x14ac:dyDescent="0.25">
      <c r="A257" s="7">
        <v>44869</v>
      </c>
      <c r="B257" s="8">
        <v>28.16</v>
      </c>
      <c r="C257" s="6">
        <f t="shared" si="36"/>
        <v>2022</v>
      </c>
      <c r="D257" s="8"/>
      <c r="E257" s="85">
        <f t="shared" si="47"/>
        <v>1.4774774774774846E-2</v>
      </c>
      <c r="F257" s="8"/>
      <c r="G257">
        <f t="shared" si="40"/>
        <v>1.4774774774774846E-2</v>
      </c>
      <c r="I257" s="7">
        <v>44869</v>
      </c>
      <c r="J257" s="8">
        <v>24.14</v>
      </c>
      <c r="K257" s="6">
        <f t="shared" si="37"/>
        <v>2022</v>
      </c>
      <c r="L257" s="8"/>
      <c r="M257" s="84">
        <f t="shared" si="44"/>
        <v>6.2526052521885145E-3</v>
      </c>
      <c r="N257" s="8"/>
      <c r="O257">
        <f t="shared" si="41"/>
        <v>6.2526052521885145E-3</v>
      </c>
      <c r="Q257" s="7">
        <v>44869</v>
      </c>
      <c r="R257" s="8">
        <v>3.96</v>
      </c>
      <c r="S257" s="6">
        <f t="shared" si="38"/>
        <v>2022</v>
      </c>
      <c r="T257" s="8"/>
      <c r="U257" s="84">
        <f t="shared" si="45"/>
        <v>-1.2468827930174564E-2</v>
      </c>
      <c r="V257" s="8"/>
      <c r="W257">
        <f t="shared" si="42"/>
        <v>-1.2468827930174564E-2</v>
      </c>
      <c r="Y257" s="7">
        <v>44869</v>
      </c>
      <c r="Z257" s="8">
        <v>6892.4587207098102</v>
      </c>
      <c r="AA257" s="6">
        <f t="shared" si="39"/>
        <v>2022</v>
      </c>
      <c r="AB257" s="8"/>
      <c r="AC257" s="84">
        <f t="shared" si="46"/>
        <v>1.5729926772941383E-2</v>
      </c>
      <c r="AD257" s="8"/>
      <c r="AE257">
        <f t="shared" si="43"/>
        <v>1.5729926772941383E-2</v>
      </c>
    </row>
    <row r="258" spans="1:31" x14ac:dyDescent="0.25">
      <c r="A258" s="4">
        <v>44876</v>
      </c>
      <c r="B258" s="5">
        <v>28.45</v>
      </c>
      <c r="C258" s="6">
        <f t="shared" si="36"/>
        <v>2022</v>
      </c>
      <c r="D258" s="5"/>
      <c r="E258" s="85">
        <f t="shared" si="47"/>
        <v>1.0298295454545414E-2</v>
      </c>
      <c r="F258" s="5"/>
      <c r="G258">
        <f t="shared" si="40"/>
        <v>1.0298295454545414E-2</v>
      </c>
      <c r="I258" s="4">
        <v>44876</v>
      </c>
      <c r="J258" s="5">
        <v>24.08</v>
      </c>
      <c r="K258" s="6">
        <f t="shared" si="37"/>
        <v>2022</v>
      </c>
      <c r="L258" s="5"/>
      <c r="M258" s="85">
        <f t="shared" si="44"/>
        <v>-2.4855012427507095E-3</v>
      </c>
      <c r="N258" s="5"/>
      <c r="O258">
        <f t="shared" si="41"/>
        <v>-2.4855012427507095E-3</v>
      </c>
      <c r="Q258" s="4">
        <v>44876</v>
      </c>
      <c r="R258" s="5">
        <v>4.0999999999999996</v>
      </c>
      <c r="S258" s="6">
        <f t="shared" si="38"/>
        <v>2022</v>
      </c>
      <c r="T258" s="5"/>
      <c r="U258" s="85">
        <f t="shared" si="45"/>
        <v>3.5353535353535248E-2</v>
      </c>
      <c r="V258" s="5"/>
      <c r="W258">
        <f t="shared" si="42"/>
        <v>3.5353535353535248E-2</v>
      </c>
      <c r="Y258" s="4">
        <v>44876</v>
      </c>
      <c r="Z258" s="5">
        <v>7157.951527444</v>
      </c>
      <c r="AA258" s="6">
        <f t="shared" si="39"/>
        <v>2022</v>
      </c>
      <c r="AB258" s="5"/>
      <c r="AC258" s="85">
        <f t="shared" si="46"/>
        <v>3.8519317632830008E-2</v>
      </c>
      <c r="AD258" s="5"/>
      <c r="AE258">
        <f t="shared" si="43"/>
        <v>3.8519317632830008E-2</v>
      </c>
    </row>
    <row r="259" spans="1:31" x14ac:dyDescent="0.25">
      <c r="A259" s="7">
        <v>44883</v>
      </c>
      <c r="B259" s="8">
        <v>28.04</v>
      </c>
      <c r="C259" s="6">
        <f t="shared" si="36"/>
        <v>2022</v>
      </c>
      <c r="D259" s="8"/>
      <c r="E259" s="85">
        <f t="shared" si="47"/>
        <v>-1.4411247803163496E-2</v>
      </c>
      <c r="F259" s="8"/>
      <c r="G259">
        <f t="shared" si="40"/>
        <v>-1.4411247803163496E-2</v>
      </c>
      <c r="I259" s="7">
        <v>44883</v>
      </c>
      <c r="J259" s="8">
        <v>23.62</v>
      </c>
      <c r="K259" s="6">
        <f t="shared" si="37"/>
        <v>2022</v>
      </c>
      <c r="L259" s="8"/>
      <c r="M259" s="84">
        <f t="shared" si="44"/>
        <v>-1.9102990033222467E-2</v>
      </c>
      <c r="N259" s="8"/>
      <c r="O259">
        <f t="shared" si="41"/>
        <v>-1.9102990033222467E-2</v>
      </c>
      <c r="Q259" s="7">
        <v>44883</v>
      </c>
      <c r="R259" s="8">
        <v>4.09</v>
      </c>
      <c r="S259" s="6">
        <f t="shared" si="38"/>
        <v>2022</v>
      </c>
      <c r="T259" s="8"/>
      <c r="U259" s="84">
        <f t="shared" si="45"/>
        <v>-2.4390243902439046E-3</v>
      </c>
      <c r="V259" s="8"/>
      <c r="W259">
        <f t="shared" si="42"/>
        <v>-2.4390243902439046E-3</v>
      </c>
      <c r="Y259" s="7">
        <v>44883</v>
      </c>
      <c r="Z259" s="8">
        <v>7151.8318031281797</v>
      </c>
      <c r="AA259" s="6">
        <f t="shared" si="39"/>
        <v>2022</v>
      </c>
      <c r="AB259" s="8"/>
      <c r="AC259" s="84">
        <f t="shared" si="46"/>
        <v>-8.5495470210394942E-4</v>
      </c>
      <c r="AD259" s="8"/>
      <c r="AE259">
        <f t="shared" si="43"/>
        <v>-8.5495470210394942E-4</v>
      </c>
    </row>
    <row r="260" spans="1:31" x14ac:dyDescent="0.25">
      <c r="A260" s="4">
        <v>44890</v>
      </c>
      <c r="B260" s="5">
        <v>28.56</v>
      </c>
      <c r="C260" s="6">
        <f t="shared" si="36"/>
        <v>2022</v>
      </c>
      <c r="D260" s="5"/>
      <c r="E260" s="85">
        <f t="shared" si="47"/>
        <v>1.854493580599148E-2</v>
      </c>
      <c r="F260" s="5"/>
      <c r="G260">
        <f t="shared" si="40"/>
        <v>1.854493580599148E-2</v>
      </c>
      <c r="I260" s="4">
        <v>44890</v>
      </c>
      <c r="J260" s="5">
        <v>23.99</v>
      </c>
      <c r="K260" s="6">
        <f t="shared" si="37"/>
        <v>2022</v>
      </c>
      <c r="L260" s="5"/>
      <c r="M260" s="85">
        <f t="shared" si="44"/>
        <v>1.5664690939881432E-2</v>
      </c>
      <c r="N260" s="5"/>
      <c r="O260">
        <f t="shared" si="41"/>
        <v>1.5664690939881432E-2</v>
      </c>
      <c r="Q260" s="4">
        <v>44890</v>
      </c>
      <c r="R260" s="5">
        <v>4.17</v>
      </c>
      <c r="S260" s="6">
        <f t="shared" si="38"/>
        <v>2022</v>
      </c>
      <c r="T260" s="5"/>
      <c r="U260" s="85">
        <f t="shared" si="45"/>
        <v>1.9559902200489088E-2</v>
      </c>
      <c r="V260" s="5"/>
      <c r="W260">
        <f t="shared" si="42"/>
        <v>1.9559902200489088E-2</v>
      </c>
      <c r="Y260" s="4">
        <v>44890</v>
      </c>
      <c r="Z260" s="5">
        <v>7259.4830610359204</v>
      </c>
      <c r="AA260" s="6">
        <f t="shared" si="39"/>
        <v>2022</v>
      </c>
      <c r="AB260" s="5"/>
      <c r="AC260" s="85">
        <f t="shared" si="46"/>
        <v>1.5052263653719367E-2</v>
      </c>
      <c r="AD260" s="5"/>
      <c r="AE260">
        <f t="shared" si="43"/>
        <v>1.5052263653719367E-2</v>
      </c>
    </row>
    <row r="261" spans="1:31" x14ac:dyDescent="0.25">
      <c r="A261" s="7">
        <v>44897</v>
      </c>
      <c r="B261" s="8">
        <v>28.89</v>
      </c>
      <c r="C261" s="6">
        <f t="shared" ref="C261:C265" si="48">YEAR(A261)</f>
        <v>2022</v>
      </c>
      <c r="D261" s="8"/>
      <c r="E261" s="85">
        <f t="shared" si="47"/>
        <v>1.1554621848739455E-2</v>
      </c>
      <c r="F261" s="8"/>
      <c r="G261">
        <f t="shared" si="40"/>
        <v>1.1554621848739455E-2</v>
      </c>
      <c r="I261" s="7">
        <v>44897</v>
      </c>
      <c r="J261" s="8">
        <v>23.76</v>
      </c>
      <c r="K261" s="6">
        <f t="shared" ref="K261:K265" si="49">YEAR(I261)</f>
        <v>2022</v>
      </c>
      <c r="L261" s="8"/>
      <c r="M261" s="84">
        <f t="shared" si="44"/>
        <v>-9.5873280533553817E-3</v>
      </c>
      <c r="N261" s="8"/>
      <c r="O261">
        <f t="shared" si="41"/>
        <v>-9.5873280533553817E-3</v>
      </c>
      <c r="Q261" s="7">
        <v>44897</v>
      </c>
      <c r="R261" s="8">
        <v>4.2300000000000004</v>
      </c>
      <c r="S261" s="6">
        <f t="shared" ref="S261:S265" si="50">YEAR(Q261)</f>
        <v>2022</v>
      </c>
      <c r="T261" s="8"/>
      <c r="U261" s="84">
        <f t="shared" si="45"/>
        <v>1.4388489208633226E-2</v>
      </c>
      <c r="V261" s="8"/>
      <c r="W261">
        <f t="shared" si="42"/>
        <v>1.4388489208633226E-2</v>
      </c>
      <c r="Y261" s="7">
        <v>44897</v>
      </c>
      <c r="Z261" s="8">
        <v>7301.4629043616196</v>
      </c>
      <c r="AA261" s="6">
        <f t="shared" ref="AA261:AA265" si="51">YEAR(Y261)</f>
        <v>2022</v>
      </c>
      <c r="AB261" s="8"/>
      <c r="AC261" s="84">
        <f t="shared" si="46"/>
        <v>5.7827593194643701E-3</v>
      </c>
      <c r="AD261" s="8"/>
      <c r="AE261">
        <f t="shared" si="43"/>
        <v>5.7827593194643701E-3</v>
      </c>
    </row>
    <row r="262" spans="1:31" x14ac:dyDescent="0.25">
      <c r="A262" s="4">
        <v>44904</v>
      </c>
      <c r="B262" s="5">
        <v>28.27</v>
      </c>
      <c r="C262" s="6">
        <f t="shared" si="48"/>
        <v>2022</v>
      </c>
      <c r="D262" s="5"/>
      <c r="E262" s="85">
        <f t="shared" si="47"/>
        <v>-2.1460713049498148E-2</v>
      </c>
      <c r="F262" s="5"/>
      <c r="G262">
        <f t="shared" ref="G262:G265" si="52">(B262/B261) - 1</f>
        <v>-2.1460713049498148E-2</v>
      </c>
      <c r="I262" s="4">
        <v>44904</v>
      </c>
      <c r="J262" s="5">
        <v>23.44</v>
      </c>
      <c r="K262" s="6">
        <f t="shared" si="49"/>
        <v>2022</v>
      </c>
      <c r="L262" s="5"/>
      <c r="M262" s="85">
        <f t="shared" si="44"/>
        <v>-1.3468013468013518E-2</v>
      </c>
      <c r="N262" s="5"/>
      <c r="O262">
        <f t="shared" ref="O262:O265" si="53">(J262/J261) - 1</f>
        <v>-1.3468013468013518E-2</v>
      </c>
      <c r="Q262" s="4">
        <v>44904</v>
      </c>
      <c r="R262" s="5">
        <v>4.33</v>
      </c>
      <c r="S262" s="6">
        <f t="shared" si="50"/>
        <v>2022</v>
      </c>
      <c r="T262" s="5"/>
      <c r="U262" s="85">
        <f t="shared" si="45"/>
        <v>2.3640661938534091E-2</v>
      </c>
      <c r="V262" s="5"/>
      <c r="W262">
        <f t="shared" ref="W262:W265" si="54">(R262/R261) - 1</f>
        <v>2.3640661938534091E-2</v>
      </c>
      <c r="Y262" s="4">
        <v>44904</v>
      </c>
      <c r="Z262" s="5">
        <v>7213.1817412114797</v>
      </c>
      <c r="AA262" s="6">
        <f t="shared" si="51"/>
        <v>2022</v>
      </c>
      <c r="AB262" s="5"/>
      <c r="AC262" s="85">
        <f t="shared" si="46"/>
        <v>-1.2090887032707442E-2</v>
      </c>
      <c r="AD262" s="5"/>
      <c r="AE262">
        <f t="shared" ref="AE262:AE265" si="55">(Z262/Z261) - 1</f>
        <v>-1.2090887032707442E-2</v>
      </c>
    </row>
    <row r="263" spans="1:31" x14ac:dyDescent="0.25">
      <c r="A263" s="7">
        <v>44911</v>
      </c>
      <c r="B263" s="8">
        <v>28.03</v>
      </c>
      <c r="C263" s="6">
        <f t="shared" si="48"/>
        <v>2022</v>
      </c>
      <c r="D263" s="8"/>
      <c r="E263" s="85">
        <f t="shared" si="47"/>
        <v>-8.4895649097983528E-3</v>
      </c>
      <c r="F263" s="8"/>
      <c r="G263">
        <f t="shared" si="52"/>
        <v>-8.4895649097983528E-3</v>
      </c>
      <c r="I263" s="7">
        <v>44911</v>
      </c>
      <c r="J263" s="8">
        <v>23.3</v>
      </c>
      <c r="K263" s="6">
        <f t="shared" si="49"/>
        <v>2022</v>
      </c>
      <c r="L263" s="8"/>
      <c r="M263" s="84">
        <f t="shared" si="44"/>
        <v>-5.9726962457338217E-3</v>
      </c>
      <c r="N263" s="8"/>
      <c r="O263">
        <f t="shared" si="53"/>
        <v>-5.9726962457338217E-3</v>
      </c>
      <c r="Q263" s="7">
        <v>44911</v>
      </c>
      <c r="R263" s="8">
        <v>4.3099999999999996</v>
      </c>
      <c r="S263" s="6">
        <f t="shared" si="50"/>
        <v>2022</v>
      </c>
      <c r="T263" s="8"/>
      <c r="U263" s="84">
        <f t="shared" si="45"/>
        <v>-4.6189376443419583E-3</v>
      </c>
      <c r="V263" s="8"/>
      <c r="W263">
        <f t="shared" si="54"/>
        <v>-4.6189376443419583E-3</v>
      </c>
      <c r="Y263" s="7">
        <v>44911</v>
      </c>
      <c r="Z263" s="8">
        <v>7148.6749371405003</v>
      </c>
      <c r="AA263" s="6">
        <f t="shared" si="51"/>
        <v>2022</v>
      </c>
      <c r="AB263" s="8"/>
      <c r="AC263" s="84">
        <f t="shared" si="46"/>
        <v>-8.9429056947821772E-3</v>
      </c>
      <c r="AD263" s="8"/>
      <c r="AE263">
        <f t="shared" si="55"/>
        <v>-8.9429056947821772E-3</v>
      </c>
    </row>
    <row r="264" spans="1:31" x14ac:dyDescent="0.25">
      <c r="A264" s="4">
        <v>44918</v>
      </c>
      <c r="B264" s="5">
        <v>28.12</v>
      </c>
      <c r="C264" s="6">
        <f t="shared" si="48"/>
        <v>2022</v>
      </c>
      <c r="D264" s="5"/>
      <c r="E264" s="85">
        <f t="shared" si="47"/>
        <v>3.2108455226542709E-3</v>
      </c>
      <c r="F264" s="5"/>
      <c r="G264">
        <f t="shared" si="52"/>
        <v>3.2108455226542709E-3</v>
      </c>
      <c r="I264" s="4">
        <v>44918</v>
      </c>
      <c r="J264" s="5">
        <v>23.5</v>
      </c>
      <c r="K264" s="6">
        <f t="shared" si="49"/>
        <v>2022</v>
      </c>
      <c r="L264" s="5"/>
      <c r="M264" s="85">
        <f t="shared" si="44"/>
        <v>8.5836909871244149E-3</v>
      </c>
      <c r="N264" s="5"/>
      <c r="O264">
        <f t="shared" si="53"/>
        <v>8.5836909871244149E-3</v>
      </c>
      <c r="Q264" s="4">
        <v>44918</v>
      </c>
      <c r="R264" s="5">
        <v>4.07</v>
      </c>
      <c r="S264" s="6">
        <f t="shared" si="50"/>
        <v>2022</v>
      </c>
      <c r="T264" s="5"/>
      <c r="U264" s="85">
        <f t="shared" si="45"/>
        <v>-5.5684454756380397E-2</v>
      </c>
      <c r="V264" s="5"/>
      <c r="W264">
        <f t="shared" si="54"/>
        <v>-5.5684454756380397E-2</v>
      </c>
      <c r="Y264" s="4">
        <v>44918</v>
      </c>
      <c r="Z264" s="5">
        <v>7107.6893583766396</v>
      </c>
      <c r="AA264" s="6">
        <f t="shared" si="51"/>
        <v>2022</v>
      </c>
      <c r="AB264" s="5"/>
      <c r="AC264" s="85">
        <f t="shared" si="46"/>
        <v>-5.733311295345489E-3</v>
      </c>
      <c r="AD264" s="5"/>
      <c r="AE264">
        <f t="shared" si="55"/>
        <v>-5.733311295345489E-3</v>
      </c>
    </row>
    <row r="265" spans="1:31" x14ac:dyDescent="0.25">
      <c r="A265" s="7">
        <v>44925</v>
      </c>
      <c r="B265" s="8">
        <v>28.24</v>
      </c>
      <c r="C265" s="6">
        <f t="shared" si="48"/>
        <v>2022</v>
      </c>
      <c r="D265" s="8"/>
      <c r="E265" s="85">
        <f t="shared" si="47"/>
        <v>4.2674253200567502E-3</v>
      </c>
      <c r="F265" s="8"/>
      <c r="G265">
        <f t="shared" si="52"/>
        <v>4.2674253200567502E-3</v>
      </c>
      <c r="I265" s="7">
        <v>44925</v>
      </c>
      <c r="J265" s="8">
        <v>23.35</v>
      </c>
      <c r="K265" s="6">
        <f t="shared" si="49"/>
        <v>2022</v>
      </c>
      <c r="L265" s="8"/>
      <c r="M265" s="84">
        <f t="shared" si="44"/>
        <v>-6.382978723404209E-3</v>
      </c>
      <c r="N265" s="8"/>
      <c r="O265">
        <f t="shared" si="53"/>
        <v>-6.382978723404209E-3</v>
      </c>
      <c r="Q265" s="7">
        <v>44925</v>
      </c>
      <c r="R265" s="8">
        <v>3.98</v>
      </c>
      <c r="S265" s="6">
        <f t="shared" si="50"/>
        <v>2022</v>
      </c>
      <c r="T265" s="8"/>
      <c r="U265" s="84">
        <f t="shared" si="45"/>
        <v>-2.211302211302224E-2</v>
      </c>
      <c r="V265" s="8"/>
      <c r="W265">
        <f t="shared" si="54"/>
        <v>-2.211302211302224E-2</v>
      </c>
      <c r="Y265" s="7">
        <v>44925</v>
      </c>
      <c r="Z265" s="8">
        <v>7038.6885758366197</v>
      </c>
      <c r="AA265" s="6">
        <f t="shared" si="51"/>
        <v>2022</v>
      </c>
      <c r="AB265" s="8"/>
      <c r="AC265" s="84">
        <f t="shared" si="46"/>
        <v>-9.7079063336807936E-3</v>
      </c>
      <c r="AD265" s="8"/>
      <c r="AE265">
        <f t="shared" si="55"/>
        <v>-9.7079063336807936E-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C96D0-A886-4C64-8EFA-58324E21802A}">
  <dimension ref="A1:AK54"/>
  <sheetViews>
    <sheetView workbookViewId="0">
      <selection activeCell="A5" sqref="A5:A6"/>
    </sheetView>
  </sheetViews>
  <sheetFormatPr defaultRowHeight="13.2" x14ac:dyDescent="0.25"/>
  <cols>
    <col min="1" max="1" width="47.44140625" customWidth="1"/>
  </cols>
  <sheetData>
    <row r="1" spans="1:37" x14ac:dyDescent="0.25">
      <c r="A1" s="9" t="s">
        <v>10</v>
      </c>
    </row>
    <row r="2" spans="1:37" x14ac:dyDescent="0.25">
      <c r="A2" s="2" t="s">
        <v>11</v>
      </c>
    </row>
    <row r="5" spans="1:37" x14ac:dyDescent="0.25">
      <c r="A5" s="3" t="s">
        <v>54</v>
      </c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</row>
    <row r="6" spans="1:37" x14ac:dyDescent="0.25">
      <c r="A6" s="3" t="s">
        <v>55</v>
      </c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</row>
    <row r="7" spans="1:37" x14ac:dyDescent="0.25">
      <c r="A7" s="3" t="s">
        <v>56</v>
      </c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</row>
    <row r="8" spans="1:37" x14ac:dyDescent="0.25">
      <c r="A8" s="3"/>
      <c r="B8" s="3" t="s">
        <v>57</v>
      </c>
      <c r="C8" s="3" t="s">
        <v>58</v>
      </c>
      <c r="D8" s="3" t="s">
        <v>59</v>
      </c>
      <c r="E8" s="3" t="s">
        <v>60</v>
      </c>
      <c r="F8" s="3" t="s">
        <v>61</v>
      </c>
      <c r="G8" s="3" t="s">
        <v>62</v>
      </c>
      <c r="H8" s="3" t="s">
        <v>63</v>
      </c>
      <c r="I8" s="3" t="s">
        <v>64</v>
      </c>
      <c r="J8" s="3" t="s">
        <v>65</v>
      </c>
      <c r="K8" s="3" t="s">
        <v>66</v>
      </c>
      <c r="L8" s="3" t="s">
        <v>67</v>
      </c>
      <c r="M8" s="3" t="s">
        <v>68</v>
      </c>
      <c r="N8" s="3" t="s">
        <v>69</v>
      </c>
      <c r="O8" s="3" t="s">
        <v>70</v>
      </c>
      <c r="P8" s="3" t="s">
        <v>71</v>
      </c>
      <c r="Q8" s="3" t="s">
        <v>72</v>
      </c>
      <c r="R8" s="3" t="s">
        <v>73</v>
      </c>
      <c r="S8" s="3" t="s">
        <v>74</v>
      </c>
      <c r="T8" s="3" t="s">
        <v>75</v>
      </c>
      <c r="U8" s="3" t="s">
        <v>76</v>
      </c>
      <c r="V8" s="3" t="s">
        <v>77</v>
      </c>
      <c r="W8" s="3" t="s">
        <v>78</v>
      </c>
      <c r="X8" s="3" t="s">
        <v>79</v>
      </c>
      <c r="Y8" s="3" t="s">
        <v>80</v>
      </c>
      <c r="Z8" s="3" t="s">
        <v>81</v>
      </c>
      <c r="AA8" s="3" t="s">
        <v>82</v>
      </c>
      <c r="AB8" s="3" t="s">
        <v>83</v>
      </c>
      <c r="AC8" s="3" t="s">
        <v>84</v>
      </c>
      <c r="AD8" s="3" t="s">
        <v>85</v>
      </c>
      <c r="AE8" s="3" t="s">
        <v>86</v>
      </c>
      <c r="AF8" s="3" t="s">
        <v>87</v>
      </c>
      <c r="AG8" s="3" t="s">
        <v>88</v>
      </c>
      <c r="AH8" s="3" t="s">
        <v>89</v>
      </c>
      <c r="AI8" s="3" t="s">
        <v>90</v>
      </c>
      <c r="AJ8" s="3" t="s">
        <v>91</v>
      </c>
      <c r="AK8" s="3" t="s">
        <v>92</v>
      </c>
    </row>
    <row r="9" spans="1:37" x14ac:dyDescent="0.25">
      <c r="A9" s="3"/>
      <c r="B9" s="3"/>
      <c r="C9" s="3"/>
      <c r="D9" s="3"/>
      <c r="E9" s="3"/>
      <c r="F9" s="3" t="s">
        <v>93</v>
      </c>
      <c r="G9" s="3" t="s">
        <v>93</v>
      </c>
      <c r="H9" s="3"/>
      <c r="I9" s="3"/>
      <c r="J9" s="3"/>
      <c r="K9" s="3"/>
      <c r="L9" s="3"/>
      <c r="M9" s="3"/>
      <c r="N9" s="3" t="s">
        <v>93</v>
      </c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 t="s">
        <v>93</v>
      </c>
    </row>
    <row r="10" spans="1:37" x14ac:dyDescent="0.25">
      <c r="A10" s="10" t="s">
        <v>12</v>
      </c>
      <c r="B10" s="11">
        <v>1247.0670270000001</v>
      </c>
      <c r="C10" s="11">
        <v>1311.851486</v>
      </c>
      <c r="D10" s="11">
        <v>1379.549473</v>
      </c>
      <c r="E10" s="11">
        <v>1411.795079</v>
      </c>
      <c r="F10" s="11">
        <v>1297.462045</v>
      </c>
      <c r="G10" s="11">
        <v>1310.6007119999999</v>
      </c>
      <c r="H10" s="11">
        <v>1100.488515</v>
      </c>
      <c r="I10" s="11">
        <v>1095.8389259999999</v>
      </c>
      <c r="J10" s="11">
        <v>1001.3921769999999</v>
      </c>
      <c r="K10" s="11">
        <v>995.79216199999996</v>
      </c>
      <c r="L10" s="11">
        <v>927.26897799999995</v>
      </c>
      <c r="M10" s="11">
        <v>793.52730199999996</v>
      </c>
      <c r="N10" s="11">
        <v>880.83491900000001</v>
      </c>
      <c r="O10" s="11">
        <v>1074.899287</v>
      </c>
      <c r="P10" s="11">
        <v>1086.2340119999999</v>
      </c>
      <c r="Q10" s="11">
        <v>1020.528694</v>
      </c>
      <c r="R10" s="11">
        <v>953.28024200000004</v>
      </c>
      <c r="S10" s="11">
        <v>969.42917899999998</v>
      </c>
      <c r="T10" s="11">
        <v>763.67830000000004</v>
      </c>
      <c r="U10" s="11">
        <v>715.8</v>
      </c>
      <c r="V10" s="11">
        <v>624.20000000000005</v>
      </c>
      <c r="W10" s="11">
        <v>624.20000000000005</v>
      </c>
      <c r="X10" s="11">
        <v>594.1</v>
      </c>
      <c r="Y10" s="11">
        <v>602.29999999999995</v>
      </c>
      <c r="Z10" s="11">
        <v>617.5</v>
      </c>
      <c r="AA10" s="11">
        <v>619</v>
      </c>
      <c r="AB10" s="11">
        <v>611.6</v>
      </c>
      <c r="AC10" s="11">
        <v>662.2</v>
      </c>
      <c r="AD10" s="11">
        <v>689.9</v>
      </c>
      <c r="AE10" s="11">
        <v>631</v>
      </c>
      <c r="AF10" s="11">
        <v>613.70000000000005</v>
      </c>
      <c r="AG10" s="11">
        <v>636.6</v>
      </c>
      <c r="AH10" s="11">
        <v>602.6</v>
      </c>
      <c r="AI10" s="11">
        <v>602.9</v>
      </c>
      <c r="AJ10" s="11">
        <v>535.29999999999995</v>
      </c>
      <c r="AK10" s="11">
        <v>539.20000000000005</v>
      </c>
    </row>
    <row r="11" spans="1:37" x14ac:dyDescent="0.25">
      <c r="A11" s="12" t="s">
        <v>13</v>
      </c>
      <c r="B11" s="13">
        <v>794.99963100000002</v>
      </c>
      <c r="C11" s="13">
        <v>842.70701599999995</v>
      </c>
      <c r="D11" s="13">
        <v>939.11067000000003</v>
      </c>
      <c r="E11" s="13">
        <v>857.240002</v>
      </c>
      <c r="F11" s="13">
        <v>778.36654599999997</v>
      </c>
      <c r="G11" s="13">
        <v>825.14226599999995</v>
      </c>
      <c r="H11" s="13">
        <v>673.76251600000001</v>
      </c>
      <c r="I11" s="13">
        <v>658.60811799999999</v>
      </c>
      <c r="J11" s="13">
        <v>621.29667700000005</v>
      </c>
      <c r="K11" s="13">
        <v>593.50562000000002</v>
      </c>
      <c r="L11" s="13">
        <v>577.26409899999999</v>
      </c>
      <c r="M11" s="13">
        <v>506.97209400000003</v>
      </c>
      <c r="N11" s="13">
        <v>535.00108899999998</v>
      </c>
      <c r="O11" s="13">
        <v>621.886529</v>
      </c>
      <c r="P11" s="13">
        <v>651.35286199999996</v>
      </c>
      <c r="Q11" s="13">
        <v>591.10843499999999</v>
      </c>
      <c r="R11" s="13">
        <v>547.80142799999999</v>
      </c>
      <c r="S11" s="13">
        <v>576.015443</v>
      </c>
      <c r="T11" s="13">
        <v>436.75973199999999</v>
      </c>
      <c r="U11" s="13">
        <v>409.7</v>
      </c>
      <c r="V11" s="13">
        <v>368.7</v>
      </c>
      <c r="W11" s="13">
        <v>369.7</v>
      </c>
      <c r="X11" s="13">
        <v>348.4</v>
      </c>
      <c r="Y11" s="13">
        <v>370.4</v>
      </c>
      <c r="Z11" s="13">
        <v>374.8</v>
      </c>
      <c r="AA11" s="13">
        <v>362.7</v>
      </c>
      <c r="AB11" s="13">
        <v>356.3</v>
      </c>
      <c r="AC11" s="13">
        <v>453.6</v>
      </c>
      <c r="AD11" s="13">
        <v>410.5</v>
      </c>
      <c r="AE11" s="13">
        <v>343.5</v>
      </c>
      <c r="AF11" s="13">
        <v>379.6</v>
      </c>
      <c r="AG11" s="13">
        <v>367.7</v>
      </c>
      <c r="AH11" s="13">
        <v>388.3</v>
      </c>
      <c r="AI11" s="13">
        <v>378</v>
      </c>
      <c r="AJ11" s="13">
        <v>338.2</v>
      </c>
      <c r="AK11" s="13">
        <v>342.8</v>
      </c>
    </row>
    <row r="12" spans="1:37" x14ac:dyDescent="0.25">
      <c r="A12" s="14" t="s">
        <v>14</v>
      </c>
      <c r="B12" s="15">
        <v>744.68697799999995</v>
      </c>
      <c r="C12" s="15">
        <v>797.21168899999998</v>
      </c>
      <c r="D12" s="15">
        <v>894.54733999999996</v>
      </c>
      <c r="E12" s="15">
        <v>813.81411300000002</v>
      </c>
      <c r="F12" s="15">
        <v>737.41444899999999</v>
      </c>
      <c r="G12" s="15">
        <v>781.57743500000004</v>
      </c>
      <c r="H12" s="15">
        <v>633.00368200000003</v>
      </c>
      <c r="I12" s="15">
        <v>631.555612</v>
      </c>
      <c r="J12" s="15">
        <v>594.92608499999994</v>
      </c>
      <c r="K12" s="15">
        <v>567.81947500000001</v>
      </c>
      <c r="L12" s="15">
        <v>552.61225200000001</v>
      </c>
      <c r="M12" s="15">
        <v>477.15020700000002</v>
      </c>
      <c r="N12" s="15">
        <v>508.07194900000002</v>
      </c>
      <c r="O12" s="15">
        <v>594.60482100000002</v>
      </c>
      <c r="P12" s="15">
        <v>626.43923800000005</v>
      </c>
      <c r="Q12" s="15">
        <v>591.10843499999999</v>
      </c>
      <c r="R12" s="15">
        <v>547.80142799999999</v>
      </c>
      <c r="S12" s="15">
        <v>576.015443</v>
      </c>
      <c r="T12" s="15">
        <v>436.75973199999999</v>
      </c>
      <c r="U12" s="15">
        <v>394</v>
      </c>
      <c r="V12" s="15">
        <v>356.5</v>
      </c>
      <c r="W12" s="15">
        <v>357.5</v>
      </c>
      <c r="X12" s="15">
        <v>338.7</v>
      </c>
      <c r="Y12" s="15">
        <v>359.1</v>
      </c>
      <c r="Z12" s="15">
        <v>364.9</v>
      </c>
      <c r="AA12" s="15">
        <v>349.9</v>
      </c>
      <c r="AB12" s="15">
        <v>343.8</v>
      </c>
      <c r="AC12" s="15">
        <v>435.9</v>
      </c>
      <c r="AD12" s="15">
        <v>395.7</v>
      </c>
      <c r="AE12" s="15">
        <v>343.5</v>
      </c>
      <c r="AF12" s="15">
        <v>379.6</v>
      </c>
      <c r="AG12" s="15">
        <v>367.7</v>
      </c>
      <c r="AH12" s="15">
        <v>388.3</v>
      </c>
      <c r="AI12" s="15">
        <v>365</v>
      </c>
      <c r="AJ12" s="15">
        <v>325.8</v>
      </c>
      <c r="AK12" s="15">
        <v>330.7</v>
      </c>
    </row>
    <row r="13" spans="1:37" x14ac:dyDescent="0.25">
      <c r="A13" s="16" t="s">
        <v>15</v>
      </c>
      <c r="B13" s="13">
        <v>50.312652999999997</v>
      </c>
      <c r="C13" s="13">
        <v>45.495327000000003</v>
      </c>
      <c r="D13" s="13">
        <v>44.563330000000001</v>
      </c>
      <c r="E13" s="13">
        <v>43.425888</v>
      </c>
      <c r="F13" s="13">
        <v>40.952097000000002</v>
      </c>
      <c r="G13" s="13">
        <v>43.564830999999998</v>
      </c>
      <c r="H13" s="13">
        <v>40.758834</v>
      </c>
      <c r="I13" s="13">
        <v>27.052505</v>
      </c>
      <c r="J13" s="13">
        <v>26.370591999999998</v>
      </c>
      <c r="K13" s="13">
        <v>25.686145</v>
      </c>
      <c r="L13" s="13">
        <v>24.651848000000001</v>
      </c>
      <c r="M13" s="13">
        <v>29.821888000000001</v>
      </c>
      <c r="N13" s="13">
        <v>26.92914</v>
      </c>
      <c r="O13" s="13">
        <v>27.281707999999998</v>
      </c>
      <c r="P13" s="13">
        <v>24.913623999999999</v>
      </c>
      <c r="Q13" s="17"/>
      <c r="R13" s="17"/>
      <c r="S13" s="17"/>
      <c r="T13" s="17"/>
      <c r="U13" s="13">
        <v>15.7</v>
      </c>
      <c r="V13" s="13">
        <v>12.2</v>
      </c>
      <c r="W13" s="13">
        <v>12.2</v>
      </c>
      <c r="X13" s="13">
        <v>9.6999999999999993</v>
      </c>
      <c r="Y13" s="13">
        <v>11.3</v>
      </c>
      <c r="Z13" s="13">
        <v>9.9</v>
      </c>
      <c r="AA13" s="13">
        <v>12.8</v>
      </c>
      <c r="AB13" s="13">
        <v>12.5</v>
      </c>
      <c r="AC13" s="13">
        <v>17.7</v>
      </c>
      <c r="AD13" s="13">
        <v>14.8</v>
      </c>
      <c r="AE13" s="17"/>
      <c r="AF13" s="17"/>
      <c r="AG13" s="17"/>
      <c r="AH13" s="17"/>
      <c r="AI13" s="13">
        <v>13</v>
      </c>
      <c r="AJ13" s="13">
        <v>12.4</v>
      </c>
      <c r="AK13" s="13">
        <v>12.1</v>
      </c>
    </row>
    <row r="14" spans="1:37" x14ac:dyDescent="0.25">
      <c r="A14" s="18" t="s">
        <v>16</v>
      </c>
      <c r="B14" s="15">
        <v>46.132373000000001</v>
      </c>
      <c r="C14" s="15">
        <v>41.043185000000001</v>
      </c>
      <c r="D14" s="15">
        <v>40.189016000000002</v>
      </c>
      <c r="E14" s="15">
        <v>38.240707999999998</v>
      </c>
      <c r="F14" s="15">
        <v>36.801546999999999</v>
      </c>
      <c r="G14" s="15">
        <v>10.205747000000001</v>
      </c>
      <c r="H14" s="15">
        <v>35.645719</v>
      </c>
      <c r="I14" s="19"/>
      <c r="J14" s="19"/>
      <c r="K14" s="15">
        <v>0</v>
      </c>
      <c r="L14" s="15">
        <v>0</v>
      </c>
      <c r="M14" s="19"/>
      <c r="N14" s="15">
        <v>0</v>
      </c>
      <c r="O14" s="15">
        <v>0</v>
      </c>
      <c r="P14" s="19"/>
      <c r="Q14" s="19"/>
      <c r="R14" s="19"/>
      <c r="S14" s="15">
        <v>0</v>
      </c>
      <c r="T14" s="15">
        <v>0</v>
      </c>
      <c r="U14" s="15">
        <v>0</v>
      </c>
      <c r="V14" s="15">
        <v>0</v>
      </c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</row>
    <row r="15" spans="1:37" x14ac:dyDescent="0.25">
      <c r="A15" s="20" t="s">
        <v>17</v>
      </c>
      <c r="B15" s="21">
        <v>4.1802799999999998</v>
      </c>
      <c r="C15" s="21">
        <v>4.4521420000000003</v>
      </c>
      <c r="D15" s="21">
        <v>4.3743150000000002</v>
      </c>
      <c r="E15" s="21">
        <v>5.185181</v>
      </c>
      <c r="F15" s="21">
        <v>4.15055</v>
      </c>
      <c r="G15" s="21">
        <v>33.359084000000003</v>
      </c>
      <c r="H15" s="21">
        <v>5.1131149999999996</v>
      </c>
      <c r="I15" s="22"/>
      <c r="J15" s="22"/>
      <c r="K15" s="22"/>
      <c r="L15" s="21">
        <v>0</v>
      </c>
      <c r="M15" s="22"/>
      <c r="N15" s="21">
        <v>0</v>
      </c>
      <c r="O15" s="21">
        <v>0</v>
      </c>
      <c r="P15" s="22"/>
      <c r="Q15" s="22"/>
      <c r="R15" s="22"/>
      <c r="S15" s="21">
        <v>0</v>
      </c>
      <c r="T15" s="21">
        <v>0</v>
      </c>
      <c r="U15" s="21">
        <v>0</v>
      </c>
      <c r="V15" s="21">
        <v>0</v>
      </c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</row>
    <row r="16" spans="1:37" x14ac:dyDescent="0.25">
      <c r="A16" s="10" t="s">
        <v>18</v>
      </c>
      <c r="B16" s="11">
        <v>452.06739599999997</v>
      </c>
      <c r="C16" s="11">
        <v>469.14447000000001</v>
      </c>
      <c r="D16" s="11">
        <v>440.43880300000001</v>
      </c>
      <c r="E16" s="11">
        <v>554.55507699999998</v>
      </c>
      <c r="F16" s="11">
        <v>519.09549900000002</v>
      </c>
      <c r="G16" s="11">
        <v>485.45844599999998</v>
      </c>
      <c r="H16" s="11">
        <v>426.725999</v>
      </c>
      <c r="I16" s="11">
        <v>437.23080900000002</v>
      </c>
      <c r="J16" s="11">
        <v>380.09550000000002</v>
      </c>
      <c r="K16" s="11">
        <v>402.286542</v>
      </c>
      <c r="L16" s="11">
        <v>350.00487900000002</v>
      </c>
      <c r="M16" s="11">
        <v>286.555207</v>
      </c>
      <c r="N16" s="11">
        <v>345.83383099999998</v>
      </c>
      <c r="O16" s="11">
        <v>453.01275800000002</v>
      </c>
      <c r="P16" s="11">
        <v>434.88114999999999</v>
      </c>
      <c r="Q16" s="11">
        <v>429.42025899999999</v>
      </c>
      <c r="R16" s="11">
        <v>405.478814</v>
      </c>
      <c r="S16" s="11">
        <v>393.41373599999997</v>
      </c>
      <c r="T16" s="11">
        <v>326.918567</v>
      </c>
      <c r="U16" s="11">
        <v>306.10000000000002</v>
      </c>
      <c r="V16" s="11">
        <v>255.5</v>
      </c>
      <c r="W16" s="11">
        <v>254.5</v>
      </c>
      <c r="X16" s="11">
        <v>245.7</v>
      </c>
      <c r="Y16" s="11">
        <v>231.9</v>
      </c>
      <c r="Z16" s="11">
        <v>242.7</v>
      </c>
      <c r="AA16" s="11">
        <v>256.3</v>
      </c>
      <c r="AB16" s="11">
        <v>255.3</v>
      </c>
      <c r="AC16" s="11">
        <v>208.6</v>
      </c>
      <c r="AD16" s="11">
        <v>279.39999999999998</v>
      </c>
      <c r="AE16" s="11">
        <v>287.5</v>
      </c>
      <c r="AF16" s="11">
        <v>234.1</v>
      </c>
      <c r="AG16" s="11">
        <v>268.89999999999998</v>
      </c>
      <c r="AH16" s="11">
        <v>214.3</v>
      </c>
      <c r="AI16" s="11">
        <v>224.9</v>
      </c>
      <c r="AJ16" s="11">
        <v>197.1</v>
      </c>
      <c r="AK16" s="11">
        <v>196.4</v>
      </c>
    </row>
    <row r="17" spans="1:37" x14ac:dyDescent="0.25">
      <c r="A17" s="12" t="s">
        <v>19</v>
      </c>
      <c r="B17" s="13">
        <v>313.22239000000002</v>
      </c>
      <c r="C17" s="13">
        <v>298.15438899999998</v>
      </c>
      <c r="D17" s="13">
        <v>285.013937</v>
      </c>
      <c r="E17" s="13">
        <v>314.48120999999998</v>
      </c>
      <c r="F17" s="13">
        <v>319.86908199999999</v>
      </c>
      <c r="G17" s="13">
        <v>290.63530400000002</v>
      </c>
      <c r="H17" s="13">
        <v>292.616288</v>
      </c>
      <c r="I17" s="13">
        <v>272.22468900000001</v>
      </c>
      <c r="J17" s="13">
        <v>259.14974699999999</v>
      </c>
      <c r="K17" s="13">
        <v>261.142473</v>
      </c>
      <c r="L17" s="13">
        <v>241.76786000000001</v>
      </c>
      <c r="M17" s="13">
        <v>189.13704000000001</v>
      </c>
      <c r="N17" s="13">
        <v>237.321336</v>
      </c>
      <c r="O17" s="13">
        <v>276.63651700000003</v>
      </c>
      <c r="P17" s="13">
        <v>297.44099</v>
      </c>
      <c r="Q17" s="13">
        <v>289.73395499999998</v>
      </c>
      <c r="R17" s="13">
        <v>272.38185600000003</v>
      </c>
      <c r="S17" s="13">
        <v>265.81122599999998</v>
      </c>
      <c r="T17" s="13">
        <v>235.63751999999999</v>
      </c>
      <c r="U17" s="13">
        <v>204.5</v>
      </c>
      <c r="V17" s="13">
        <v>189.3</v>
      </c>
      <c r="W17" s="13">
        <v>177.8</v>
      </c>
      <c r="X17" s="13">
        <v>173</v>
      </c>
      <c r="Y17" s="13">
        <v>166.4</v>
      </c>
      <c r="Z17" s="13">
        <v>169.4</v>
      </c>
      <c r="AA17" s="13">
        <v>187.6</v>
      </c>
      <c r="AB17" s="13">
        <v>180.9</v>
      </c>
      <c r="AC17" s="17"/>
      <c r="AD17" s="13">
        <v>199.6</v>
      </c>
      <c r="AE17" s="13">
        <v>172.6</v>
      </c>
      <c r="AF17" s="13">
        <v>178.5</v>
      </c>
      <c r="AG17" s="17"/>
      <c r="AH17" s="17"/>
      <c r="AI17" s="17"/>
      <c r="AJ17" s="17"/>
      <c r="AK17" s="17"/>
    </row>
    <row r="18" spans="1:37" x14ac:dyDescent="0.25">
      <c r="A18" s="14" t="s">
        <v>20</v>
      </c>
      <c r="B18" s="15">
        <v>313.22239000000002</v>
      </c>
      <c r="C18" s="15">
        <v>298.15438899999998</v>
      </c>
      <c r="D18" s="15">
        <v>285.013937</v>
      </c>
      <c r="E18" s="15">
        <v>314.48120999999998</v>
      </c>
      <c r="F18" s="15">
        <v>319.86908199999999</v>
      </c>
      <c r="G18" s="15">
        <v>290.63530400000002</v>
      </c>
      <c r="H18" s="15">
        <v>292.616288</v>
      </c>
      <c r="I18" s="15">
        <v>272.22468900000001</v>
      </c>
      <c r="J18" s="15">
        <v>259.14974699999999</v>
      </c>
      <c r="K18" s="15">
        <v>261.142473</v>
      </c>
      <c r="L18" s="15">
        <v>241.76786000000001</v>
      </c>
      <c r="M18" s="15">
        <v>189.13704000000001</v>
      </c>
      <c r="N18" s="15">
        <v>237.321336</v>
      </c>
      <c r="O18" s="15">
        <v>276.63651700000003</v>
      </c>
      <c r="P18" s="15">
        <v>297.44099</v>
      </c>
      <c r="Q18" s="15">
        <v>289.73395499999998</v>
      </c>
      <c r="R18" s="15">
        <v>272.38185600000003</v>
      </c>
      <c r="S18" s="15">
        <v>265.81122599999998</v>
      </c>
      <c r="T18" s="15">
        <v>235.63751999999999</v>
      </c>
      <c r="U18" s="15">
        <v>204.5</v>
      </c>
      <c r="V18" s="15">
        <v>189.3</v>
      </c>
      <c r="W18" s="15">
        <v>177.8</v>
      </c>
      <c r="X18" s="15">
        <v>173</v>
      </c>
      <c r="Y18" s="15">
        <v>166.4</v>
      </c>
      <c r="Z18" s="15">
        <v>169.4</v>
      </c>
      <c r="AA18" s="15">
        <v>187.6</v>
      </c>
      <c r="AB18" s="15">
        <v>180.9</v>
      </c>
      <c r="AC18" s="19"/>
      <c r="AD18" s="15">
        <v>199.6</v>
      </c>
      <c r="AE18" s="15">
        <v>172.6</v>
      </c>
      <c r="AF18" s="15">
        <v>178.5</v>
      </c>
      <c r="AG18" s="19"/>
      <c r="AH18" s="19"/>
      <c r="AI18" s="19"/>
      <c r="AJ18" s="19"/>
      <c r="AK18" s="19"/>
    </row>
    <row r="19" spans="1:37" x14ac:dyDescent="0.25">
      <c r="A19" s="23" t="s">
        <v>21</v>
      </c>
      <c r="B19" s="21">
        <v>0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2"/>
      <c r="K19" s="21">
        <v>0</v>
      </c>
      <c r="L19" s="21">
        <v>0</v>
      </c>
      <c r="M19" s="21">
        <v>0</v>
      </c>
      <c r="N19" s="21">
        <v>0</v>
      </c>
      <c r="O19" s="21">
        <v>0</v>
      </c>
      <c r="P19" s="21">
        <v>0</v>
      </c>
      <c r="Q19" s="21">
        <v>0</v>
      </c>
      <c r="R19" s="21">
        <v>0</v>
      </c>
      <c r="S19" s="21">
        <v>0</v>
      </c>
      <c r="T19" s="21">
        <v>0</v>
      </c>
      <c r="U19" s="21">
        <v>0</v>
      </c>
      <c r="V19" s="21">
        <v>0</v>
      </c>
      <c r="W19" s="21">
        <v>0</v>
      </c>
      <c r="X19" s="22"/>
      <c r="Y19" s="21">
        <v>0</v>
      </c>
      <c r="Z19" s="22"/>
      <c r="AA19" s="21">
        <v>0</v>
      </c>
      <c r="AB19" s="21">
        <v>0</v>
      </c>
      <c r="AC19" s="21">
        <v>135.5</v>
      </c>
      <c r="AD19" s="21">
        <v>10.5</v>
      </c>
      <c r="AE19" s="21">
        <v>47</v>
      </c>
      <c r="AF19" s="21">
        <v>0</v>
      </c>
      <c r="AG19" s="21">
        <v>203.5</v>
      </c>
      <c r="AH19" s="21">
        <v>157.1</v>
      </c>
      <c r="AI19" s="22"/>
      <c r="AJ19" s="22"/>
      <c r="AK19" s="22"/>
    </row>
    <row r="20" spans="1:37" x14ac:dyDescent="0.25">
      <c r="A20" s="10" t="s">
        <v>22</v>
      </c>
      <c r="B20" s="11">
        <v>138.84501</v>
      </c>
      <c r="C20" s="11">
        <v>170.99008000000001</v>
      </c>
      <c r="D20" s="11">
        <v>155.42487</v>
      </c>
      <c r="E20" s="11">
        <v>240.07387</v>
      </c>
      <c r="F20" s="11">
        <v>199.22641999999999</v>
      </c>
      <c r="G20" s="11">
        <v>194.82314</v>
      </c>
      <c r="H20" s="11">
        <v>134.10971000000001</v>
      </c>
      <c r="I20" s="11">
        <v>165.00612000000001</v>
      </c>
      <c r="J20" s="11">
        <v>120.94575</v>
      </c>
      <c r="K20" s="11">
        <v>141.14407</v>
      </c>
      <c r="L20" s="11">
        <v>108.23702</v>
      </c>
      <c r="M20" s="11">
        <v>97.418170000000003</v>
      </c>
      <c r="N20" s="11">
        <v>108.51249</v>
      </c>
      <c r="O20" s="11">
        <v>176.37624</v>
      </c>
      <c r="P20" s="11">
        <v>137.44015999999999</v>
      </c>
      <c r="Q20" s="11">
        <v>139.68629999999999</v>
      </c>
      <c r="R20" s="11">
        <v>133.09696</v>
      </c>
      <c r="S20" s="11">
        <v>127.60251</v>
      </c>
      <c r="T20" s="11">
        <v>91.281049999999993</v>
      </c>
      <c r="U20" s="11">
        <v>101.6</v>
      </c>
      <c r="V20" s="11">
        <v>66.2</v>
      </c>
      <c r="W20" s="11">
        <v>76.7</v>
      </c>
      <c r="X20" s="11">
        <v>72.7</v>
      </c>
      <c r="Y20" s="11">
        <v>65.5</v>
      </c>
      <c r="Z20" s="11">
        <v>73.3</v>
      </c>
      <c r="AA20" s="11">
        <v>68.7</v>
      </c>
      <c r="AB20" s="11">
        <v>74.400000000000006</v>
      </c>
      <c r="AC20" s="11">
        <v>73.099999999999994</v>
      </c>
      <c r="AD20" s="11">
        <v>69.3</v>
      </c>
      <c r="AE20" s="11">
        <v>67.900000000000006</v>
      </c>
      <c r="AF20" s="11">
        <v>55.6</v>
      </c>
      <c r="AG20" s="11">
        <v>65.400000000000006</v>
      </c>
      <c r="AH20" s="11">
        <v>57.2</v>
      </c>
      <c r="AI20" s="10"/>
      <c r="AJ20" s="10"/>
      <c r="AK20" s="10"/>
    </row>
    <row r="21" spans="1:37" x14ac:dyDescent="0.25">
      <c r="A21" s="12" t="s">
        <v>23</v>
      </c>
      <c r="B21" s="13">
        <v>1.4929570000000001</v>
      </c>
      <c r="C21" s="13">
        <v>0.139129</v>
      </c>
      <c r="D21" s="13">
        <v>0.13669700000000001</v>
      </c>
      <c r="E21" s="13">
        <v>0.64814799999999995</v>
      </c>
      <c r="F21" s="13">
        <v>0.96846200000000005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-0.13253999999999999</v>
      </c>
      <c r="N21" s="13">
        <v>0</v>
      </c>
      <c r="O21" s="13">
        <v>11.04909</v>
      </c>
      <c r="P21" s="13">
        <v>0</v>
      </c>
      <c r="Q21" s="13">
        <v>22.769380000000002</v>
      </c>
      <c r="R21" s="13">
        <v>0</v>
      </c>
      <c r="S21" s="13">
        <v>14.542528000000001</v>
      </c>
      <c r="T21" s="13">
        <v>5.1013190000000002</v>
      </c>
      <c r="U21" s="13">
        <v>3.8</v>
      </c>
      <c r="V21" s="13">
        <v>3.7</v>
      </c>
      <c r="W21" s="13">
        <v>3.2</v>
      </c>
      <c r="X21" s="13">
        <v>3.6</v>
      </c>
      <c r="Y21" s="13">
        <v>4.0999999999999996</v>
      </c>
      <c r="Z21" s="13">
        <v>4.3</v>
      </c>
      <c r="AA21" s="13">
        <v>2.8</v>
      </c>
      <c r="AB21" s="13">
        <v>2.7</v>
      </c>
      <c r="AC21" s="13">
        <v>-6.7</v>
      </c>
      <c r="AD21" s="13">
        <v>15.2</v>
      </c>
      <c r="AE21" s="13">
        <v>4.9000000000000004</v>
      </c>
      <c r="AF21" s="13">
        <v>4.8</v>
      </c>
      <c r="AG21" s="13">
        <v>4.0999999999999996</v>
      </c>
      <c r="AH21" s="13">
        <v>5.4</v>
      </c>
      <c r="AI21" s="13">
        <v>0</v>
      </c>
      <c r="AJ21" s="13">
        <v>0</v>
      </c>
      <c r="AK21" s="13">
        <v>0</v>
      </c>
    </row>
    <row r="22" spans="1:37" x14ac:dyDescent="0.25">
      <c r="A22" s="14" t="s">
        <v>24</v>
      </c>
      <c r="B22" s="15">
        <v>1.4929570000000001</v>
      </c>
      <c r="C22" s="15">
        <v>0.139129</v>
      </c>
      <c r="D22" s="15">
        <v>0.13669700000000001</v>
      </c>
      <c r="E22" s="15">
        <v>0.64814799999999995</v>
      </c>
      <c r="F22" s="15">
        <v>0.96846200000000005</v>
      </c>
      <c r="G22" s="15">
        <v>0</v>
      </c>
      <c r="H22" s="15">
        <v>0</v>
      </c>
      <c r="I22" s="15">
        <v>0</v>
      </c>
      <c r="J22" s="15">
        <v>0</v>
      </c>
      <c r="K22" s="15">
        <v>0</v>
      </c>
      <c r="L22" s="15">
        <v>0</v>
      </c>
      <c r="M22" s="15">
        <v>0</v>
      </c>
      <c r="N22" s="15">
        <v>0</v>
      </c>
      <c r="O22" s="15">
        <v>0</v>
      </c>
      <c r="P22" s="15">
        <v>0</v>
      </c>
      <c r="Q22" s="15">
        <v>0</v>
      </c>
      <c r="R22" s="15">
        <v>0</v>
      </c>
      <c r="S22" s="15">
        <v>3.170928</v>
      </c>
      <c r="T22" s="15">
        <v>5.1013190000000002</v>
      </c>
      <c r="U22" s="15">
        <v>3.8</v>
      </c>
      <c r="V22" s="15">
        <v>3.7</v>
      </c>
      <c r="W22" s="15">
        <v>3.2</v>
      </c>
      <c r="X22" s="15">
        <v>3.6</v>
      </c>
      <c r="Y22" s="15">
        <v>4.0999999999999996</v>
      </c>
      <c r="Z22" s="15">
        <v>4.3</v>
      </c>
      <c r="AA22" s="15">
        <v>2.8</v>
      </c>
      <c r="AB22" s="15">
        <v>2.7</v>
      </c>
      <c r="AC22" s="19"/>
      <c r="AD22" s="19"/>
      <c r="AE22" s="19"/>
      <c r="AF22" s="19"/>
      <c r="AG22" s="19"/>
      <c r="AH22" s="19"/>
      <c r="AI22" s="19"/>
      <c r="AJ22" s="19"/>
      <c r="AK22" s="19"/>
    </row>
    <row r="23" spans="1:37" x14ac:dyDescent="0.25">
      <c r="A23" s="24" t="s">
        <v>25</v>
      </c>
      <c r="B23" s="21">
        <v>0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5">
        <v>-0.13253999999999999</v>
      </c>
      <c r="N23" s="21">
        <v>0</v>
      </c>
      <c r="O23" s="21">
        <v>11.04909</v>
      </c>
      <c r="P23" s="21">
        <v>0</v>
      </c>
      <c r="Q23" s="21">
        <v>22.769380000000002</v>
      </c>
      <c r="R23" s="21">
        <v>0</v>
      </c>
      <c r="S23" s="21">
        <v>11.371600000000001</v>
      </c>
      <c r="T23" s="21">
        <v>0</v>
      </c>
      <c r="U23" s="21">
        <v>0</v>
      </c>
      <c r="V23" s="21">
        <v>0</v>
      </c>
      <c r="W23" s="22"/>
      <c r="X23" s="22"/>
      <c r="Y23" s="21">
        <v>0</v>
      </c>
      <c r="Z23" s="21">
        <v>0</v>
      </c>
      <c r="AA23" s="21">
        <v>0</v>
      </c>
      <c r="AB23" s="21">
        <v>0</v>
      </c>
      <c r="AC23" s="25">
        <v>-6.7</v>
      </c>
      <c r="AD23" s="21">
        <v>15.2</v>
      </c>
      <c r="AE23" s="21">
        <v>4.9000000000000004</v>
      </c>
      <c r="AF23" s="21">
        <v>4.8</v>
      </c>
      <c r="AG23" s="21">
        <v>4.0999999999999996</v>
      </c>
      <c r="AH23" s="21">
        <v>5.4</v>
      </c>
      <c r="AI23" s="22"/>
      <c r="AJ23" s="22"/>
      <c r="AK23" s="22"/>
    </row>
    <row r="24" spans="1:37" x14ac:dyDescent="0.25">
      <c r="A24" s="26" t="s">
        <v>26</v>
      </c>
      <c r="B24" s="11">
        <v>15.228161999999999</v>
      </c>
      <c r="C24" s="11">
        <v>13.495556000000001</v>
      </c>
      <c r="D24" s="11">
        <v>13.943128</v>
      </c>
      <c r="E24" s="11">
        <v>13.48147</v>
      </c>
      <c r="F24" s="11">
        <v>14.80363</v>
      </c>
      <c r="G24" s="11">
        <v>14.470834999999999</v>
      </c>
      <c r="H24" s="11">
        <v>11.541032</v>
      </c>
      <c r="I24" s="11">
        <v>10.905984</v>
      </c>
      <c r="J24" s="11">
        <v>8.1458899999999996</v>
      </c>
      <c r="K24" s="11">
        <v>8.0431360000000005</v>
      </c>
      <c r="L24" s="11">
        <v>8.0888880000000007</v>
      </c>
      <c r="M24" s="11">
        <v>15.374840000000001</v>
      </c>
      <c r="N24" s="11">
        <v>14.724800999999999</v>
      </c>
      <c r="O24" s="11">
        <v>15.004939</v>
      </c>
      <c r="P24" s="11">
        <v>15.501811</v>
      </c>
      <c r="Q24" s="11">
        <v>13.687211</v>
      </c>
      <c r="R24" s="11">
        <v>12.150862999999999</v>
      </c>
      <c r="S24" s="11">
        <v>15.526612</v>
      </c>
      <c r="T24" s="11">
        <v>12.590489</v>
      </c>
      <c r="U24" s="11">
        <v>10.199999999999999</v>
      </c>
      <c r="V24" s="11">
        <v>7.8</v>
      </c>
      <c r="W24" s="11">
        <v>6.4</v>
      </c>
      <c r="X24" s="11">
        <v>5.3</v>
      </c>
      <c r="Y24" s="11">
        <v>5.8</v>
      </c>
      <c r="Z24" s="11">
        <v>6.7</v>
      </c>
      <c r="AA24" s="11">
        <v>7.1</v>
      </c>
      <c r="AB24" s="11">
        <v>8.1</v>
      </c>
      <c r="AC24" s="11">
        <v>10.7</v>
      </c>
      <c r="AD24" s="11">
        <v>10.5</v>
      </c>
      <c r="AE24" s="11">
        <v>10.1</v>
      </c>
      <c r="AF24" s="11">
        <v>9.9</v>
      </c>
      <c r="AG24" s="11">
        <v>9.1999999999999993</v>
      </c>
      <c r="AH24" s="11">
        <v>9.3000000000000007</v>
      </c>
      <c r="AI24" s="11">
        <v>10.1</v>
      </c>
      <c r="AJ24" s="11">
        <v>9.9</v>
      </c>
      <c r="AK24" s="11">
        <v>10.1</v>
      </c>
    </row>
    <row r="25" spans="1:37" x14ac:dyDescent="0.25">
      <c r="A25" s="24" t="s">
        <v>27</v>
      </c>
      <c r="B25" s="21">
        <v>15.228161999999999</v>
      </c>
      <c r="C25" s="21">
        <v>13.495556000000001</v>
      </c>
      <c r="D25" s="21">
        <v>13.943128</v>
      </c>
      <c r="E25" s="21">
        <v>13.48147</v>
      </c>
      <c r="F25" s="21">
        <v>14.80363</v>
      </c>
      <c r="G25" s="21">
        <v>14.470834999999999</v>
      </c>
      <c r="H25" s="21">
        <v>11.541032</v>
      </c>
      <c r="I25" s="21">
        <v>10.905984</v>
      </c>
      <c r="J25" s="21">
        <v>8.1458899999999996</v>
      </c>
      <c r="K25" s="21">
        <v>8.0431360000000005</v>
      </c>
      <c r="L25" s="21">
        <v>8.0888880000000007</v>
      </c>
      <c r="M25" s="21">
        <v>15.374840000000001</v>
      </c>
      <c r="N25" s="21">
        <v>14.724800999999999</v>
      </c>
      <c r="O25" s="21">
        <v>15.004939</v>
      </c>
      <c r="P25" s="21">
        <v>15.501811</v>
      </c>
      <c r="Q25" s="21">
        <v>13.687211</v>
      </c>
      <c r="R25" s="21">
        <v>12.150862999999999</v>
      </c>
      <c r="S25" s="21">
        <v>15.526612</v>
      </c>
      <c r="T25" s="21">
        <v>12.590489</v>
      </c>
      <c r="U25" s="21">
        <v>10.199999999999999</v>
      </c>
      <c r="V25" s="21">
        <v>7.8</v>
      </c>
      <c r="W25" s="21">
        <v>6.4</v>
      </c>
      <c r="X25" s="21">
        <v>5.3</v>
      </c>
      <c r="Y25" s="21">
        <v>5.8</v>
      </c>
      <c r="Z25" s="21">
        <v>6.7</v>
      </c>
      <c r="AA25" s="21">
        <v>7.1</v>
      </c>
      <c r="AB25" s="21">
        <v>8.1</v>
      </c>
      <c r="AC25" s="21">
        <v>10.7</v>
      </c>
      <c r="AD25" s="21">
        <v>10.5</v>
      </c>
      <c r="AE25" s="21">
        <v>10.1</v>
      </c>
      <c r="AF25" s="21">
        <v>9.9</v>
      </c>
      <c r="AG25" s="21">
        <v>9.1999999999999993</v>
      </c>
      <c r="AH25" s="21">
        <v>9.3000000000000007</v>
      </c>
      <c r="AI25" s="21">
        <v>10.1</v>
      </c>
      <c r="AJ25" s="21">
        <v>9.9</v>
      </c>
      <c r="AK25" s="21">
        <v>10.1</v>
      </c>
    </row>
    <row r="26" spans="1:37" x14ac:dyDescent="0.25">
      <c r="A26" s="26" t="s">
        <v>28</v>
      </c>
      <c r="B26" s="11">
        <v>0</v>
      </c>
      <c r="C26" s="11">
        <v>0</v>
      </c>
      <c r="D26" s="11">
        <v>0</v>
      </c>
      <c r="E26" s="11">
        <v>0</v>
      </c>
      <c r="F26" s="11">
        <v>0</v>
      </c>
      <c r="G26" s="11">
        <v>0</v>
      </c>
      <c r="H26" s="11">
        <v>0</v>
      </c>
      <c r="I26" s="11">
        <v>28.185594999999999</v>
      </c>
      <c r="J26" s="11">
        <v>37.139735000000002</v>
      </c>
      <c r="K26" s="11">
        <v>19.070017</v>
      </c>
      <c r="L26" s="11">
        <v>26.449377999999999</v>
      </c>
      <c r="M26" s="11">
        <v>0.26508300000000001</v>
      </c>
      <c r="N26" s="10"/>
      <c r="O26" s="10"/>
      <c r="P26" s="10"/>
      <c r="Q26" s="10"/>
      <c r="R26" s="10"/>
      <c r="S26" s="11">
        <v>138.09937400000001</v>
      </c>
      <c r="T26" s="11">
        <v>1.5195419999999999</v>
      </c>
      <c r="U26" s="11">
        <v>0.6</v>
      </c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25">
      <c r="A27" s="16" t="s">
        <v>29</v>
      </c>
      <c r="B27" s="17"/>
      <c r="C27" s="17"/>
      <c r="D27" s="17"/>
      <c r="E27" s="17"/>
      <c r="F27" s="17"/>
      <c r="G27" s="17"/>
      <c r="H27" s="13">
        <v>0</v>
      </c>
      <c r="I27" s="13">
        <v>2.691087</v>
      </c>
      <c r="J27" s="13">
        <v>8.8362189999999998</v>
      </c>
      <c r="K27" s="17"/>
      <c r="L27" s="17"/>
      <c r="M27" s="13">
        <v>0.26508300000000001</v>
      </c>
      <c r="N27" s="17"/>
      <c r="O27" s="17"/>
      <c r="P27" s="17"/>
      <c r="Q27" s="17"/>
      <c r="R27" s="17"/>
      <c r="S27" s="13">
        <v>104.640619</v>
      </c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3">
        <v>4.7</v>
      </c>
      <c r="AK27" s="17"/>
    </row>
    <row r="28" spans="1:37" x14ac:dyDescent="0.25">
      <c r="A28" s="18" t="s">
        <v>30</v>
      </c>
      <c r="B28" s="15">
        <v>0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v>0</v>
      </c>
      <c r="P28" s="15">
        <v>0</v>
      </c>
      <c r="Q28" s="15">
        <v>0</v>
      </c>
      <c r="R28" s="15">
        <v>0</v>
      </c>
      <c r="S28" s="15">
        <v>6.232513</v>
      </c>
      <c r="T28" s="15">
        <v>0</v>
      </c>
      <c r="U28" s="15">
        <v>0</v>
      </c>
      <c r="V28" s="15">
        <v>0</v>
      </c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</row>
    <row r="29" spans="1:37" x14ac:dyDescent="0.25">
      <c r="A29" s="20" t="s">
        <v>31</v>
      </c>
      <c r="B29" s="21">
        <v>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0</v>
      </c>
      <c r="J29" s="21">
        <v>0</v>
      </c>
      <c r="K29" s="21">
        <v>0</v>
      </c>
      <c r="L29" s="21">
        <v>0</v>
      </c>
      <c r="M29" s="21">
        <v>0.26508300000000001</v>
      </c>
      <c r="N29" s="21">
        <v>0</v>
      </c>
      <c r="O29" s="21">
        <v>0</v>
      </c>
      <c r="P29" s="21">
        <v>0</v>
      </c>
      <c r="Q29" s="21">
        <v>0</v>
      </c>
      <c r="R29" s="21">
        <v>0</v>
      </c>
      <c r="S29" s="21">
        <v>97.205340000000007</v>
      </c>
      <c r="T29" s="21">
        <v>0</v>
      </c>
      <c r="U29" s="21">
        <v>0</v>
      </c>
      <c r="V29" s="21">
        <v>0</v>
      </c>
      <c r="W29" s="22"/>
      <c r="X29" s="22"/>
      <c r="Y29" s="22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1">
        <v>4.7</v>
      </c>
      <c r="AK29" s="22"/>
    </row>
    <row r="30" spans="1:37" x14ac:dyDescent="0.25">
      <c r="A30" s="18" t="s">
        <v>32</v>
      </c>
      <c r="B30" s="19"/>
      <c r="C30" s="19"/>
      <c r="D30" s="19"/>
      <c r="E30" s="19"/>
      <c r="F30" s="19"/>
      <c r="G30" s="19"/>
      <c r="H30" s="15">
        <v>0</v>
      </c>
      <c r="I30" s="15">
        <v>2.691087</v>
      </c>
      <c r="J30" s="15">
        <v>8.8362189999999998</v>
      </c>
      <c r="K30" s="19"/>
      <c r="L30" s="19"/>
      <c r="M30" s="19"/>
      <c r="N30" s="19"/>
      <c r="O30" s="19"/>
      <c r="P30" s="19"/>
      <c r="Q30" s="19"/>
      <c r="R30" s="19"/>
      <c r="S30" s="15">
        <v>1.202766</v>
      </c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</row>
    <row r="31" spans="1:37" x14ac:dyDescent="0.25">
      <c r="A31" s="24" t="s">
        <v>33</v>
      </c>
      <c r="B31" s="21">
        <v>0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25.494508</v>
      </c>
      <c r="J31" s="21">
        <v>28.303515000000001</v>
      </c>
      <c r="K31" s="21">
        <v>19.070017</v>
      </c>
      <c r="L31" s="21">
        <v>12.069134</v>
      </c>
      <c r="M31" s="21">
        <v>0</v>
      </c>
      <c r="N31" s="21">
        <v>0</v>
      </c>
      <c r="O31" s="21">
        <v>0</v>
      </c>
      <c r="P31" s="21">
        <v>0</v>
      </c>
      <c r="Q31" s="21">
        <v>0</v>
      </c>
      <c r="R31" s="21">
        <v>0</v>
      </c>
      <c r="S31" s="21">
        <v>33.458756000000001</v>
      </c>
      <c r="T31" s="21">
        <v>1.5195419999999999</v>
      </c>
      <c r="U31" s="21">
        <v>0.6</v>
      </c>
      <c r="V31" s="21">
        <v>0</v>
      </c>
      <c r="W31" s="21">
        <v>0</v>
      </c>
      <c r="X31" s="21">
        <v>0</v>
      </c>
      <c r="Y31" s="21">
        <v>0</v>
      </c>
      <c r="Z31" s="21">
        <v>0</v>
      </c>
      <c r="AA31" s="21">
        <v>0</v>
      </c>
      <c r="AB31" s="21">
        <v>0</v>
      </c>
      <c r="AC31" s="21">
        <v>0</v>
      </c>
      <c r="AD31" s="21">
        <v>0</v>
      </c>
      <c r="AE31" s="21">
        <v>0</v>
      </c>
      <c r="AF31" s="21">
        <v>0</v>
      </c>
      <c r="AG31" s="21">
        <v>0</v>
      </c>
      <c r="AH31" s="21">
        <v>0</v>
      </c>
      <c r="AI31" s="21">
        <v>0</v>
      </c>
      <c r="AJ31" s="21">
        <v>0</v>
      </c>
      <c r="AK31" s="21">
        <v>0</v>
      </c>
    </row>
    <row r="32" spans="1:37" x14ac:dyDescent="0.25">
      <c r="A32" s="14" t="s">
        <v>34</v>
      </c>
      <c r="B32" s="19"/>
      <c r="C32" s="19"/>
      <c r="D32" s="19"/>
      <c r="E32" s="19"/>
      <c r="F32" s="19"/>
      <c r="G32" s="19"/>
      <c r="H32" s="19"/>
      <c r="I32" s="19"/>
      <c r="J32" s="15">
        <v>0</v>
      </c>
      <c r="K32" s="19"/>
      <c r="L32" s="15">
        <v>14.380243999999999</v>
      </c>
      <c r="M32" s="19"/>
      <c r="N32" s="15">
        <v>0</v>
      </c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</row>
    <row r="33" spans="1:37" x14ac:dyDescent="0.25">
      <c r="A33" s="17" t="s">
        <v>35</v>
      </c>
      <c r="B33" s="13">
        <v>125.109801</v>
      </c>
      <c r="C33" s="13">
        <v>157.633655</v>
      </c>
      <c r="D33" s="13">
        <v>141.618436</v>
      </c>
      <c r="E33" s="13">
        <v>227.240545</v>
      </c>
      <c r="F33" s="13">
        <v>185.39125000000001</v>
      </c>
      <c r="G33" s="13">
        <v>180.352306</v>
      </c>
      <c r="H33" s="13">
        <v>122.56868</v>
      </c>
      <c r="I33" s="13">
        <v>125.914541</v>
      </c>
      <c r="J33" s="13">
        <v>75.660128999999998</v>
      </c>
      <c r="K33" s="13">
        <v>114.030916</v>
      </c>
      <c r="L33" s="13">
        <v>73.698752999999996</v>
      </c>
      <c r="M33" s="13">
        <v>81.645702</v>
      </c>
      <c r="N33" s="13">
        <v>93.787694000000002</v>
      </c>
      <c r="O33" s="13">
        <v>172.42039299999999</v>
      </c>
      <c r="P33" s="13">
        <v>121.938349</v>
      </c>
      <c r="Q33" s="13">
        <v>148.768472</v>
      </c>
      <c r="R33" s="13">
        <v>120.946095</v>
      </c>
      <c r="S33" s="13">
        <v>-11.480945999999999</v>
      </c>
      <c r="T33" s="13">
        <v>82.272334999999998</v>
      </c>
      <c r="U33" s="13">
        <v>94.6</v>
      </c>
      <c r="V33" s="13">
        <v>62.1</v>
      </c>
      <c r="W33" s="13">
        <v>73.5</v>
      </c>
      <c r="X33" s="13">
        <v>71</v>
      </c>
      <c r="Y33" s="13">
        <v>63.8</v>
      </c>
      <c r="Z33" s="13">
        <v>70.900000000000006</v>
      </c>
      <c r="AA33" s="13">
        <v>64.400000000000006</v>
      </c>
      <c r="AB33" s="13">
        <v>69</v>
      </c>
      <c r="AC33" s="13">
        <v>55.7</v>
      </c>
      <c r="AD33" s="13">
        <v>74</v>
      </c>
      <c r="AE33" s="13">
        <v>62.7</v>
      </c>
      <c r="AF33" s="13">
        <v>50.5</v>
      </c>
      <c r="AG33" s="13">
        <v>60.3</v>
      </c>
      <c r="AH33" s="13">
        <v>53.3</v>
      </c>
      <c r="AI33" s="13">
        <v>66.400000000000006</v>
      </c>
      <c r="AJ33" s="13">
        <v>60.2</v>
      </c>
      <c r="AK33" s="13">
        <v>-9.6</v>
      </c>
    </row>
    <row r="34" spans="1:37" x14ac:dyDescent="0.25">
      <c r="A34" s="27" t="s">
        <v>36</v>
      </c>
      <c r="B34" s="15">
        <v>26.126747999999999</v>
      </c>
      <c r="C34" s="15">
        <v>35.199748</v>
      </c>
      <c r="D34" s="15">
        <v>31.850477999999999</v>
      </c>
      <c r="E34" s="15">
        <v>51.203659999999999</v>
      </c>
      <c r="F34" s="15">
        <v>41.782207</v>
      </c>
      <c r="G34" s="15">
        <v>37.624172000000002</v>
      </c>
      <c r="H34" s="15">
        <v>25.565577000000001</v>
      </c>
      <c r="I34" s="15">
        <v>22.520149</v>
      </c>
      <c r="J34" s="15">
        <v>20.295691000000001</v>
      </c>
      <c r="K34" s="15">
        <v>18.940289</v>
      </c>
      <c r="L34" s="28">
        <v>-12.711109</v>
      </c>
      <c r="M34" s="15">
        <v>15.242298</v>
      </c>
      <c r="N34" s="15">
        <v>21.224938000000002</v>
      </c>
      <c r="O34" s="15">
        <v>48.015805999999998</v>
      </c>
      <c r="P34" s="15">
        <v>24.083169999999999</v>
      </c>
      <c r="Q34" s="15">
        <v>20.594776</v>
      </c>
      <c r="R34" s="15">
        <v>20.926487000000002</v>
      </c>
      <c r="S34" s="15">
        <v>13.339765</v>
      </c>
      <c r="T34" s="15">
        <v>9.4428669999999997</v>
      </c>
      <c r="U34" s="15">
        <v>10.4</v>
      </c>
      <c r="V34" s="15">
        <v>5.5</v>
      </c>
      <c r="W34" s="15">
        <v>7.1</v>
      </c>
      <c r="X34" s="15">
        <v>4.4000000000000004</v>
      </c>
      <c r="Y34" s="15">
        <v>4</v>
      </c>
      <c r="Z34" s="15">
        <v>4.8</v>
      </c>
      <c r="AA34" s="15">
        <v>4.9000000000000004</v>
      </c>
      <c r="AB34" s="15">
        <v>5.8</v>
      </c>
      <c r="AC34" s="15">
        <v>4.0999999999999996</v>
      </c>
      <c r="AD34" s="28">
        <v>-0.8</v>
      </c>
      <c r="AE34" s="15">
        <v>15.4</v>
      </c>
      <c r="AF34" s="28">
        <v>-7.8</v>
      </c>
      <c r="AG34" s="15">
        <v>2.9</v>
      </c>
      <c r="AH34" s="15">
        <v>6.6</v>
      </c>
      <c r="AI34" s="28">
        <v>-0.6</v>
      </c>
      <c r="AJ34" s="15">
        <v>8.5</v>
      </c>
      <c r="AK34" s="19"/>
    </row>
    <row r="35" spans="1:37" x14ac:dyDescent="0.25">
      <c r="A35" s="23" t="s">
        <v>37</v>
      </c>
      <c r="B35" s="25">
        <v>-2.239436</v>
      </c>
      <c r="C35" s="25">
        <v>-8.0695069999999998</v>
      </c>
      <c r="D35" s="25">
        <v>-3.6908280000000002</v>
      </c>
      <c r="E35" s="21">
        <v>6.999994</v>
      </c>
      <c r="F35" s="21">
        <v>3.7354949999999998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1">
        <v>0</v>
      </c>
      <c r="N35" s="21">
        <v>0</v>
      </c>
      <c r="O35" s="21">
        <v>0</v>
      </c>
      <c r="P35" s="21">
        <v>0</v>
      </c>
      <c r="Q35" s="22"/>
      <c r="R35" s="22"/>
      <c r="S35" s="21">
        <v>0</v>
      </c>
      <c r="T35" s="21">
        <v>0</v>
      </c>
      <c r="U35" s="21">
        <v>0</v>
      </c>
      <c r="V35" s="21">
        <v>0</v>
      </c>
      <c r="W35" s="21">
        <v>0</v>
      </c>
      <c r="X35" s="21">
        <v>0</v>
      </c>
      <c r="Y35" s="21">
        <v>0</v>
      </c>
      <c r="Z35" s="21">
        <v>0</v>
      </c>
      <c r="AA35" s="21">
        <v>0</v>
      </c>
      <c r="AB35" s="21">
        <v>0</v>
      </c>
      <c r="AC35" s="21">
        <v>0</v>
      </c>
      <c r="AD35" s="21">
        <v>0</v>
      </c>
      <c r="AE35" s="21">
        <v>0</v>
      </c>
      <c r="AF35" s="21">
        <v>0</v>
      </c>
      <c r="AG35" s="21">
        <v>0</v>
      </c>
      <c r="AH35" s="21">
        <v>0</v>
      </c>
      <c r="AI35" s="21">
        <v>0</v>
      </c>
      <c r="AJ35" s="21">
        <v>0</v>
      </c>
      <c r="AK35" s="21">
        <v>0</v>
      </c>
    </row>
    <row r="36" spans="1:37" x14ac:dyDescent="0.25">
      <c r="A36" s="10" t="s">
        <v>38</v>
      </c>
      <c r="B36" s="11">
        <v>96.743617</v>
      </c>
      <c r="C36" s="11">
        <v>114.36439900000001</v>
      </c>
      <c r="D36" s="11">
        <v>106.07713</v>
      </c>
      <c r="E36" s="11">
        <v>183.036879</v>
      </c>
      <c r="F36" s="11">
        <v>147.344538</v>
      </c>
      <c r="G36" s="11">
        <v>142.72813400000001</v>
      </c>
      <c r="H36" s="11">
        <v>97.003102999999996</v>
      </c>
      <c r="I36" s="11">
        <v>103.39439299999999</v>
      </c>
      <c r="J36" s="11">
        <v>55.364437000000002</v>
      </c>
      <c r="K36" s="11">
        <v>95.090626999999998</v>
      </c>
      <c r="L36" s="11">
        <v>86.409862000000004</v>
      </c>
      <c r="M36" s="11">
        <v>66.403403999999995</v>
      </c>
      <c r="N36" s="11">
        <v>72.562755999999993</v>
      </c>
      <c r="O36" s="11">
        <v>124.404588</v>
      </c>
      <c r="P36" s="11">
        <v>97.855179000000007</v>
      </c>
      <c r="Q36" s="11">
        <v>128.173697</v>
      </c>
      <c r="R36" s="11">
        <v>100.01960800000001</v>
      </c>
      <c r="S36" s="11">
        <v>-24.820710999999999</v>
      </c>
      <c r="T36" s="11">
        <v>72.829468000000006</v>
      </c>
      <c r="U36" s="11">
        <v>84.2</v>
      </c>
      <c r="V36" s="11">
        <v>56.6</v>
      </c>
      <c r="W36" s="11">
        <v>66.400000000000006</v>
      </c>
      <c r="X36" s="11">
        <v>66.599999999999994</v>
      </c>
      <c r="Y36" s="11">
        <v>59.8</v>
      </c>
      <c r="Z36" s="11">
        <v>66.099999999999994</v>
      </c>
      <c r="AA36" s="11">
        <v>59.5</v>
      </c>
      <c r="AB36" s="11">
        <v>63.2</v>
      </c>
      <c r="AC36" s="11">
        <v>51.6</v>
      </c>
      <c r="AD36" s="11">
        <v>74.8</v>
      </c>
      <c r="AE36" s="11">
        <v>47.3</v>
      </c>
      <c r="AF36" s="11">
        <v>58.3</v>
      </c>
      <c r="AG36" s="11">
        <v>57.4</v>
      </c>
      <c r="AH36" s="11">
        <v>46.7</v>
      </c>
      <c r="AI36" s="11">
        <v>67</v>
      </c>
      <c r="AJ36" s="11">
        <v>51.7</v>
      </c>
      <c r="AK36" s="11">
        <v>1.4</v>
      </c>
    </row>
    <row r="37" spans="1:37" x14ac:dyDescent="0.25">
      <c r="A37" s="23" t="s">
        <v>39</v>
      </c>
      <c r="B37" s="21">
        <v>1.343661</v>
      </c>
      <c r="C37" s="21">
        <v>0.97390600000000005</v>
      </c>
      <c r="D37" s="21">
        <v>0.54678899999999997</v>
      </c>
      <c r="E37" s="21">
        <v>1.296295</v>
      </c>
      <c r="F37" s="21">
        <v>0.83011000000000001</v>
      </c>
      <c r="G37" s="21">
        <v>1.2185969999999999</v>
      </c>
      <c r="H37" s="21">
        <v>0.87653400000000004</v>
      </c>
      <c r="I37" s="21">
        <v>1.133089</v>
      </c>
      <c r="J37" s="21">
        <v>0.82839600000000002</v>
      </c>
      <c r="K37" s="21">
        <v>1.4270080000000001</v>
      </c>
      <c r="L37" s="21">
        <v>0.89876500000000004</v>
      </c>
      <c r="M37" s="21">
        <v>1.5905009999999999</v>
      </c>
      <c r="N37" s="21">
        <v>1.724526</v>
      </c>
      <c r="O37" s="21">
        <v>2.3189449999999998</v>
      </c>
      <c r="P37" s="21">
        <v>1.522499</v>
      </c>
      <c r="Q37" s="21">
        <v>0.51167099999999999</v>
      </c>
      <c r="R37" s="21">
        <v>1.350096</v>
      </c>
      <c r="S37" s="21">
        <v>1.202766</v>
      </c>
      <c r="T37" s="21">
        <v>1.6280809999999999</v>
      </c>
      <c r="U37" s="21">
        <v>2.4</v>
      </c>
      <c r="V37" s="21">
        <v>1.6</v>
      </c>
      <c r="W37" s="21">
        <v>1.3</v>
      </c>
      <c r="X37" s="21">
        <v>1.7</v>
      </c>
      <c r="Y37" s="21">
        <v>1.3</v>
      </c>
      <c r="Z37" s="21">
        <v>1.9</v>
      </c>
      <c r="AA37" s="21">
        <v>1.5</v>
      </c>
      <c r="AB37" s="21">
        <v>1.8</v>
      </c>
      <c r="AC37" s="21">
        <v>2.4</v>
      </c>
      <c r="AD37" s="21">
        <v>2.6</v>
      </c>
      <c r="AE37" s="21">
        <v>1.6</v>
      </c>
      <c r="AF37" s="21">
        <v>1.4</v>
      </c>
      <c r="AG37" s="21">
        <v>1.8</v>
      </c>
      <c r="AH37" s="21">
        <v>2.2999999999999998</v>
      </c>
      <c r="AI37" s="21">
        <v>1.9</v>
      </c>
      <c r="AJ37" s="21">
        <v>0.7</v>
      </c>
      <c r="AK37" s="21">
        <v>1.1000000000000001</v>
      </c>
    </row>
    <row r="38" spans="1:37" x14ac:dyDescent="0.25">
      <c r="A38" s="10" t="s">
        <v>40</v>
      </c>
      <c r="B38" s="11">
        <v>95.399956000000003</v>
      </c>
      <c r="C38" s="11">
        <v>113.39049300000001</v>
      </c>
      <c r="D38" s="11">
        <v>105.53034</v>
      </c>
      <c r="E38" s="11">
        <v>181.74058400000001</v>
      </c>
      <c r="F38" s="11">
        <v>146.51442800000001</v>
      </c>
      <c r="G38" s="11">
        <v>141.50953799999999</v>
      </c>
      <c r="H38" s="11">
        <v>96.126569000000003</v>
      </c>
      <c r="I38" s="11">
        <v>102.261303</v>
      </c>
      <c r="J38" s="11">
        <v>54.536042000000002</v>
      </c>
      <c r="K38" s="11">
        <v>93.663618999999997</v>
      </c>
      <c r="L38" s="11">
        <v>85.511097000000007</v>
      </c>
      <c r="M38" s="11">
        <v>64.812903000000006</v>
      </c>
      <c r="N38" s="11">
        <v>70.838229999999996</v>
      </c>
      <c r="O38" s="11">
        <v>122.08564200000001</v>
      </c>
      <c r="P38" s="11">
        <v>96.332679999999996</v>
      </c>
      <c r="Q38" s="11">
        <v>127.662025</v>
      </c>
      <c r="R38" s="11">
        <v>98.669511999999997</v>
      </c>
      <c r="S38" s="11">
        <v>-26.023477</v>
      </c>
      <c r="T38" s="11">
        <v>71.201387999999994</v>
      </c>
      <c r="U38" s="11">
        <v>81.8</v>
      </c>
      <c r="V38" s="11">
        <v>55</v>
      </c>
      <c r="W38" s="11">
        <v>65.099999999999994</v>
      </c>
      <c r="X38" s="11">
        <v>64.900000000000006</v>
      </c>
      <c r="Y38" s="11">
        <v>58.5</v>
      </c>
      <c r="Z38" s="11">
        <v>64.2</v>
      </c>
      <c r="AA38" s="11">
        <v>58</v>
      </c>
      <c r="AB38" s="11">
        <v>61.4</v>
      </c>
      <c r="AC38" s="11">
        <v>49.2</v>
      </c>
      <c r="AD38" s="11">
        <v>72.2</v>
      </c>
      <c r="AE38" s="11">
        <v>45.7</v>
      </c>
      <c r="AF38" s="11">
        <v>56.9</v>
      </c>
      <c r="AG38" s="11">
        <v>55.6</v>
      </c>
      <c r="AH38" s="11">
        <v>44.4</v>
      </c>
      <c r="AI38" s="11">
        <v>65.099999999999994</v>
      </c>
      <c r="AJ38" s="11">
        <v>51</v>
      </c>
      <c r="AK38" s="11">
        <v>0.3</v>
      </c>
    </row>
    <row r="39" spans="1:37" x14ac:dyDescent="0.25">
      <c r="A39" s="23" t="s">
        <v>41</v>
      </c>
      <c r="B39" s="21">
        <v>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5">
        <v>-1.29728</v>
      </c>
      <c r="L39" s="21">
        <v>2.1827160000000001</v>
      </c>
      <c r="M39" s="21">
        <v>38.437100000000001</v>
      </c>
      <c r="N39" s="21">
        <v>21.224938000000002</v>
      </c>
      <c r="O39" s="21">
        <v>0</v>
      </c>
      <c r="P39" s="21">
        <v>0</v>
      </c>
      <c r="Q39" s="21">
        <v>0</v>
      </c>
      <c r="R39" s="21">
        <v>0</v>
      </c>
      <c r="S39" s="21">
        <v>0</v>
      </c>
      <c r="T39" s="21">
        <v>0</v>
      </c>
      <c r="U39" s="21">
        <v>0</v>
      </c>
      <c r="V39" s="21">
        <v>0</v>
      </c>
      <c r="W39" s="22"/>
      <c r="X39" s="22"/>
      <c r="Y39" s="22"/>
      <c r="Z39" s="22"/>
      <c r="AA39" s="22"/>
      <c r="AB39" s="21">
        <v>0</v>
      </c>
      <c r="AC39" s="22"/>
      <c r="AD39" s="21">
        <v>0</v>
      </c>
      <c r="AE39" s="22"/>
      <c r="AF39" s="22"/>
      <c r="AG39" s="22"/>
      <c r="AH39" s="22"/>
      <c r="AI39" s="22"/>
      <c r="AJ39" s="22"/>
      <c r="AK39" s="22"/>
    </row>
    <row r="40" spans="1:37" x14ac:dyDescent="0.25">
      <c r="A40" s="27" t="s">
        <v>42</v>
      </c>
      <c r="B40" s="15">
        <v>95.399956000000003</v>
      </c>
      <c r="C40" s="15">
        <v>113.39049300000001</v>
      </c>
      <c r="D40" s="15">
        <v>105.53034</v>
      </c>
      <c r="E40" s="15">
        <v>181.74058400000001</v>
      </c>
      <c r="F40" s="15">
        <v>146.51442800000001</v>
      </c>
      <c r="G40" s="15">
        <v>141.50953799999999</v>
      </c>
      <c r="H40" s="15">
        <v>96.126569000000003</v>
      </c>
      <c r="I40" s="15">
        <v>102.261303</v>
      </c>
      <c r="J40" s="15">
        <v>54.536042000000002</v>
      </c>
      <c r="K40" s="15">
        <v>92.366338999999996</v>
      </c>
      <c r="L40" s="15">
        <v>87.693811999999994</v>
      </c>
      <c r="M40" s="15">
        <v>103.25000300000001</v>
      </c>
      <c r="N40" s="15">
        <v>92.593790999999996</v>
      </c>
      <c r="O40" s="15">
        <v>122.08564200000001</v>
      </c>
      <c r="P40" s="15">
        <v>96.332679999999996</v>
      </c>
      <c r="Q40" s="15">
        <v>127.662025</v>
      </c>
      <c r="R40" s="15">
        <v>98.669511999999997</v>
      </c>
      <c r="S40" s="28">
        <v>-26.023477</v>
      </c>
      <c r="T40" s="15">
        <v>71.201387999999994</v>
      </c>
      <c r="U40" s="15">
        <v>81.8</v>
      </c>
      <c r="V40" s="15">
        <v>55</v>
      </c>
      <c r="W40" s="15">
        <v>65.099999999999994</v>
      </c>
      <c r="X40" s="15">
        <v>64.900000000000006</v>
      </c>
      <c r="Y40" s="15">
        <v>58.5</v>
      </c>
      <c r="Z40" s="15">
        <v>64.2</v>
      </c>
      <c r="AA40" s="15">
        <v>58</v>
      </c>
      <c r="AB40" s="15">
        <v>61.4</v>
      </c>
      <c r="AC40" s="15">
        <v>49.2</v>
      </c>
      <c r="AD40" s="15">
        <v>72.2</v>
      </c>
      <c r="AE40" s="15">
        <v>45.7</v>
      </c>
      <c r="AF40" s="15">
        <v>56.9</v>
      </c>
      <c r="AG40" s="15">
        <v>55.6</v>
      </c>
      <c r="AH40" s="15">
        <v>44.4</v>
      </c>
      <c r="AI40" s="15">
        <v>65.099999999999994</v>
      </c>
      <c r="AJ40" s="15">
        <v>51</v>
      </c>
      <c r="AK40" s="15">
        <v>0.3</v>
      </c>
    </row>
    <row r="41" spans="1:37" x14ac:dyDescent="0.25">
      <c r="A41" s="17" t="s">
        <v>43</v>
      </c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</row>
    <row r="42" spans="1:37" x14ac:dyDescent="0.25">
      <c r="A42" s="26" t="s">
        <v>44</v>
      </c>
      <c r="B42" s="29">
        <v>0.75058999999999998</v>
      </c>
      <c r="C42" s="29">
        <v>0.89032199999999995</v>
      </c>
      <c r="D42" s="29">
        <v>0.81743100000000002</v>
      </c>
      <c r="E42" s="29">
        <v>1.4026190000000001</v>
      </c>
      <c r="F42" s="29">
        <v>1.1201410000000001</v>
      </c>
      <c r="G42" s="29">
        <v>1.075917</v>
      </c>
      <c r="H42" s="29">
        <v>0.72053199999999995</v>
      </c>
      <c r="I42" s="29">
        <v>0.89670799999999995</v>
      </c>
      <c r="J42" s="29">
        <v>0.57423900000000005</v>
      </c>
      <c r="K42" s="29">
        <v>0.72975699999999999</v>
      </c>
      <c r="L42" s="29">
        <v>0.72252499999999997</v>
      </c>
      <c r="M42" s="29">
        <v>0.69178300000000004</v>
      </c>
      <c r="N42" s="29">
        <v>0.62035700000000005</v>
      </c>
      <c r="O42" s="29">
        <v>0.80890300000000004</v>
      </c>
      <c r="P42" s="29">
        <v>0.625301</v>
      </c>
      <c r="Q42" s="29">
        <v>0.826349</v>
      </c>
      <c r="R42" s="29">
        <v>0.63909700000000003</v>
      </c>
      <c r="S42" s="29">
        <v>0.46192699999999998</v>
      </c>
      <c r="T42" s="29">
        <v>0.54178000000000004</v>
      </c>
      <c r="U42" s="29">
        <v>0.62720399999999998</v>
      </c>
      <c r="V42" s="29">
        <v>0.41876799999999997</v>
      </c>
      <c r="W42" s="29">
        <v>0.49543399999999999</v>
      </c>
      <c r="X42" s="29">
        <v>0.49206899999999998</v>
      </c>
      <c r="Y42" s="29">
        <v>0.44018099999999999</v>
      </c>
      <c r="Z42" s="29">
        <v>0.48335</v>
      </c>
      <c r="AA42" s="29">
        <v>0.43122700000000003</v>
      </c>
      <c r="AB42" s="29">
        <v>0.45166099999999998</v>
      </c>
      <c r="AC42" s="29">
        <v>0.35652200000000001</v>
      </c>
      <c r="AD42" s="29">
        <v>0.52322599999999997</v>
      </c>
      <c r="AE42" s="29">
        <v>0.32800000000000001</v>
      </c>
      <c r="AF42" s="29">
        <v>0.39627299999999999</v>
      </c>
      <c r="AG42" s="29">
        <v>0.37066700000000002</v>
      </c>
      <c r="AH42" s="29">
        <v>0.29209499999999999</v>
      </c>
      <c r="AI42" s="29">
        <v>0.40738400000000002</v>
      </c>
      <c r="AJ42" s="29">
        <v>0.31545299999999998</v>
      </c>
      <c r="AK42" s="29">
        <v>1.774E-3</v>
      </c>
    </row>
    <row r="43" spans="1:37" x14ac:dyDescent="0.25">
      <c r="A43" s="24" t="s">
        <v>45</v>
      </c>
      <c r="B43" s="8">
        <v>126.3</v>
      </c>
      <c r="C43" s="8">
        <v>126.329989</v>
      </c>
      <c r="D43" s="8">
        <v>127.3</v>
      </c>
      <c r="E43" s="8">
        <v>128.30343500000001</v>
      </c>
      <c r="F43" s="8">
        <v>128.5</v>
      </c>
      <c r="G43" s="8">
        <v>129.544094</v>
      </c>
      <c r="H43" s="8">
        <v>131.382374</v>
      </c>
      <c r="I43" s="8">
        <v>132.257893</v>
      </c>
      <c r="J43" s="8">
        <v>138.060036</v>
      </c>
      <c r="K43" s="8">
        <v>142.793576</v>
      </c>
      <c r="L43" s="8">
        <v>144.86437100000001</v>
      </c>
      <c r="M43" s="8">
        <v>147.274562</v>
      </c>
      <c r="N43" s="8">
        <v>147.421336</v>
      </c>
      <c r="O43" s="8">
        <v>150.277491</v>
      </c>
      <c r="P43" s="8">
        <v>152.820898</v>
      </c>
      <c r="Q43" s="8">
        <v>153.154841</v>
      </c>
      <c r="R43" s="8">
        <v>153.04911999999999</v>
      </c>
      <c r="S43" s="8">
        <v>152.937881</v>
      </c>
      <c r="T43" s="8">
        <v>132.438377</v>
      </c>
      <c r="U43" s="8">
        <v>130.67092700000001</v>
      </c>
      <c r="V43" s="8">
        <v>130.72500199999999</v>
      </c>
      <c r="W43" s="8">
        <v>130.656668</v>
      </c>
      <c r="X43" s="8">
        <v>131.677404</v>
      </c>
      <c r="Y43" s="8">
        <v>132.80000000000001</v>
      </c>
      <c r="Z43" s="8">
        <v>132.597442</v>
      </c>
      <c r="AA43" s="8">
        <v>131.577652</v>
      </c>
      <c r="AB43" s="8">
        <v>134.794985</v>
      </c>
      <c r="AC43" s="8">
        <v>136.1</v>
      </c>
      <c r="AD43" s="8">
        <v>136.00922399999999</v>
      </c>
      <c r="AE43" s="8">
        <v>136.41791000000001</v>
      </c>
      <c r="AF43" s="8">
        <v>140.82799499999999</v>
      </c>
      <c r="AG43" s="8">
        <v>148</v>
      </c>
      <c r="AH43" s="8">
        <v>149.981392</v>
      </c>
      <c r="AI43" s="8">
        <v>158.30000000000001</v>
      </c>
      <c r="AJ43" s="8">
        <v>160.117414</v>
      </c>
      <c r="AK43" s="8">
        <v>167.5</v>
      </c>
    </row>
    <row r="44" spans="1:37" x14ac:dyDescent="0.25">
      <c r="A44" s="14" t="s">
        <v>46</v>
      </c>
      <c r="B44" s="5">
        <v>126.36248000000001</v>
      </c>
      <c r="C44" s="5">
        <v>125.86466299999999</v>
      </c>
      <c r="D44" s="5">
        <v>126.688733</v>
      </c>
      <c r="E44" s="5">
        <v>127.351027</v>
      </c>
      <c r="F44" s="5">
        <v>128.527343</v>
      </c>
      <c r="G44" s="5">
        <v>128.482643</v>
      </c>
      <c r="H44" s="5">
        <v>130.11582200000001</v>
      </c>
      <c r="I44" s="5">
        <v>132.257893</v>
      </c>
      <c r="J44" s="5">
        <v>132.605065</v>
      </c>
      <c r="K44" s="5">
        <v>142.230389</v>
      </c>
      <c r="L44" s="5">
        <v>143.18933999999999</v>
      </c>
      <c r="M44" s="5">
        <v>147.274562</v>
      </c>
      <c r="N44" s="5">
        <v>147.39259300000001</v>
      </c>
      <c r="O44" s="5">
        <v>147.66081500000001</v>
      </c>
      <c r="P44" s="5">
        <v>151.29135500000001</v>
      </c>
      <c r="Q44" s="5">
        <v>153.154841</v>
      </c>
      <c r="R44" s="5">
        <v>153.13992400000001</v>
      </c>
      <c r="S44" s="5">
        <v>152.937881</v>
      </c>
      <c r="T44" s="5">
        <v>152.76214200000001</v>
      </c>
      <c r="U44" s="5">
        <v>130.617963</v>
      </c>
      <c r="V44" s="5">
        <v>130.768652</v>
      </c>
      <c r="W44" s="5">
        <v>130.656668</v>
      </c>
      <c r="X44" s="5">
        <v>130.656668</v>
      </c>
      <c r="Y44" s="5">
        <v>133.01155</v>
      </c>
      <c r="Z44" s="5">
        <v>133.007903</v>
      </c>
      <c r="AA44" s="5">
        <v>131.577652</v>
      </c>
      <c r="AB44" s="5">
        <v>132.71492699999999</v>
      </c>
      <c r="AC44" s="5">
        <v>136.16198600000001</v>
      </c>
      <c r="AD44" s="5">
        <v>136.16198600000001</v>
      </c>
      <c r="AE44" s="5">
        <v>135.93044</v>
      </c>
      <c r="AF44" s="5">
        <v>138.183954</v>
      </c>
      <c r="AG44" s="5">
        <v>144.929363</v>
      </c>
      <c r="AH44" s="5">
        <v>146.998864</v>
      </c>
      <c r="AI44" s="5">
        <v>152.07331199999999</v>
      </c>
      <c r="AJ44" s="5">
        <v>160.125596</v>
      </c>
      <c r="AK44" s="5">
        <v>160.50328300000001</v>
      </c>
    </row>
    <row r="45" spans="1:37" x14ac:dyDescent="0.25">
      <c r="A45" s="12" t="s">
        <v>47</v>
      </c>
      <c r="B45" s="30">
        <v>0.75060000000000004</v>
      </c>
      <c r="C45" s="30">
        <v>0.89029999999999998</v>
      </c>
      <c r="D45" s="30">
        <v>0.81740000000000002</v>
      </c>
      <c r="E45" s="30">
        <v>1.4026000000000001</v>
      </c>
      <c r="F45" s="30">
        <v>1.1201000000000001</v>
      </c>
      <c r="G45" s="30">
        <v>1.0759000000000001</v>
      </c>
      <c r="H45" s="30">
        <v>0.72050000000000003</v>
      </c>
      <c r="I45" s="30">
        <v>0.75170000000000003</v>
      </c>
      <c r="J45" s="30">
        <v>0.38890000000000002</v>
      </c>
      <c r="K45" s="30">
        <v>0.63759999999999994</v>
      </c>
      <c r="L45" s="30">
        <v>0.59660000000000002</v>
      </c>
      <c r="M45" s="30">
        <v>0.6905</v>
      </c>
      <c r="N45" s="30">
        <v>0.62080000000000002</v>
      </c>
      <c r="O45" s="30">
        <v>0.80889999999999995</v>
      </c>
      <c r="P45" s="30">
        <v>0.62560000000000004</v>
      </c>
      <c r="Q45" s="30">
        <v>0.82630000000000003</v>
      </c>
      <c r="R45" s="30">
        <v>0.63900000000000001</v>
      </c>
      <c r="S45" s="30">
        <v>-0.17019999999999999</v>
      </c>
      <c r="T45" s="30">
        <v>0.53400000000000003</v>
      </c>
      <c r="U45" s="30">
        <v>0.624</v>
      </c>
      <c r="V45" s="30">
        <v>0.41799999999999998</v>
      </c>
      <c r="W45" s="30">
        <v>0.49540000000000001</v>
      </c>
      <c r="X45" s="30">
        <v>0.49199999999999999</v>
      </c>
      <c r="Y45" s="30">
        <v>0.44019999999999998</v>
      </c>
      <c r="Z45" s="30">
        <v>0.48299999999999998</v>
      </c>
      <c r="AA45" s="30">
        <v>0.43120000000000003</v>
      </c>
      <c r="AB45" s="30">
        <v>0.45200000000000001</v>
      </c>
      <c r="AC45" s="30">
        <v>0.35699999999999998</v>
      </c>
      <c r="AD45" s="30">
        <v>0.52300000000000002</v>
      </c>
      <c r="AE45" s="30">
        <v>0.32800000000000001</v>
      </c>
      <c r="AF45" s="30">
        <v>0.39700000000000002</v>
      </c>
      <c r="AG45" s="30">
        <v>0.375</v>
      </c>
      <c r="AH45" s="30">
        <v>0.29199999999999998</v>
      </c>
      <c r="AI45" s="30">
        <v>0.41199999999999998</v>
      </c>
      <c r="AJ45" s="30">
        <v>0.315</v>
      </c>
      <c r="AK45" s="30">
        <v>1.4E-2</v>
      </c>
    </row>
    <row r="46" spans="1:37" x14ac:dyDescent="0.25">
      <c r="A46" s="14" t="s">
        <v>48</v>
      </c>
      <c r="B46" s="5">
        <v>127.1</v>
      </c>
      <c r="C46" s="5">
        <v>127.358982</v>
      </c>
      <c r="D46" s="5">
        <v>129.1</v>
      </c>
      <c r="E46" s="5">
        <v>129.57228900000001</v>
      </c>
      <c r="F46" s="5">
        <v>130.80000000000001</v>
      </c>
      <c r="G46" s="5">
        <v>131.524553</v>
      </c>
      <c r="H46" s="5">
        <v>133.410517</v>
      </c>
      <c r="I46" s="5">
        <v>136.043474</v>
      </c>
      <c r="J46" s="5">
        <v>140.24451999999999</v>
      </c>
      <c r="K46" s="5">
        <v>144.86384100000001</v>
      </c>
      <c r="L46" s="5">
        <v>146.99605199999999</v>
      </c>
      <c r="M46" s="5">
        <v>149.52015399999999</v>
      </c>
      <c r="N46" s="5">
        <v>149.25885500000001</v>
      </c>
      <c r="O46" s="5">
        <v>150.92748700000001</v>
      </c>
      <c r="P46" s="5">
        <v>154.05801099999999</v>
      </c>
      <c r="Q46" s="5">
        <v>154.48916399999999</v>
      </c>
      <c r="R46" s="5">
        <v>154.38897900000001</v>
      </c>
      <c r="S46" s="5">
        <v>152.937881</v>
      </c>
      <c r="T46" s="5">
        <v>133.38441599999999</v>
      </c>
      <c r="U46" s="5">
        <v>131.089744</v>
      </c>
      <c r="V46" s="5">
        <v>131.33777499999999</v>
      </c>
      <c r="W46" s="5">
        <v>131.4</v>
      </c>
      <c r="X46" s="5">
        <v>131.89219499999999</v>
      </c>
      <c r="Y46" s="5">
        <v>132.9</v>
      </c>
      <c r="Z46" s="5">
        <v>132.82312999999999</v>
      </c>
      <c r="AA46" s="5">
        <v>134.5</v>
      </c>
      <c r="AB46" s="5">
        <v>135.942804</v>
      </c>
      <c r="AC46" s="5">
        <v>138</v>
      </c>
      <c r="AD46" s="5">
        <v>137.99020200000001</v>
      </c>
      <c r="AE46" s="5">
        <v>139.32926800000001</v>
      </c>
      <c r="AF46" s="5">
        <v>143.587909</v>
      </c>
      <c r="AG46" s="5">
        <v>150</v>
      </c>
      <c r="AH46" s="5">
        <v>152.00518099999999</v>
      </c>
      <c r="AI46" s="5">
        <v>159.80000000000001</v>
      </c>
      <c r="AJ46" s="5">
        <v>161.672437</v>
      </c>
      <c r="AK46" s="5">
        <v>169.1</v>
      </c>
    </row>
    <row r="47" spans="1:37" x14ac:dyDescent="0.25">
      <c r="A47" s="24" t="s">
        <v>46</v>
      </c>
      <c r="B47" s="8">
        <v>126.36248000000001</v>
      </c>
      <c r="C47" s="8">
        <v>125.86466299999999</v>
      </c>
      <c r="D47" s="8">
        <v>126.688733</v>
      </c>
      <c r="E47" s="8">
        <v>127.351027</v>
      </c>
      <c r="F47" s="8">
        <v>128.527343</v>
      </c>
      <c r="G47" s="8">
        <v>128.482643</v>
      </c>
      <c r="H47" s="8">
        <v>130.11582200000001</v>
      </c>
      <c r="I47" s="8">
        <v>132.257893</v>
      </c>
      <c r="J47" s="8">
        <v>132.605065</v>
      </c>
      <c r="K47" s="8">
        <v>142.230389</v>
      </c>
      <c r="L47" s="8">
        <v>143.18933999999999</v>
      </c>
      <c r="M47" s="8">
        <v>147.274562</v>
      </c>
      <c r="N47" s="8">
        <v>147.39259300000001</v>
      </c>
      <c r="O47" s="8">
        <v>147.66081500000001</v>
      </c>
      <c r="P47" s="8">
        <v>151.29135500000001</v>
      </c>
      <c r="Q47" s="8">
        <v>153.154841</v>
      </c>
      <c r="R47" s="8">
        <v>153.13992400000001</v>
      </c>
      <c r="S47" s="8">
        <v>152.937881</v>
      </c>
      <c r="T47" s="8">
        <v>152.76214200000001</v>
      </c>
      <c r="U47" s="8">
        <v>130.617963</v>
      </c>
      <c r="V47" s="8">
        <v>130.768652</v>
      </c>
      <c r="W47" s="8">
        <v>130.656668</v>
      </c>
      <c r="X47" s="8">
        <v>130.656668</v>
      </c>
      <c r="Y47" s="8">
        <v>133.01155</v>
      </c>
      <c r="Z47" s="8">
        <v>133.007903</v>
      </c>
      <c r="AA47" s="8">
        <v>131.577652</v>
      </c>
      <c r="AB47" s="8">
        <v>132.71492699999999</v>
      </c>
      <c r="AC47" s="8">
        <v>136.16198600000001</v>
      </c>
      <c r="AD47" s="8">
        <v>136.16198600000001</v>
      </c>
      <c r="AE47" s="8">
        <v>135.93044</v>
      </c>
      <c r="AF47" s="8">
        <v>138.183954</v>
      </c>
      <c r="AG47" s="8">
        <v>144.929363</v>
      </c>
      <c r="AH47" s="8">
        <v>146.998864</v>
      </c>
      <c r="AI47" s="8">
        <v>152.07331199999999</v>
      </c>
      <c r="AJ47" s="8">
        <v>160.125596</v>
      </c>
      <c r="AK47" s="8">
        <v>160.50328300000001</v>
      </c>
    </row>
    <row r="48" spans="1:37" x14ac:dyDescent="0.25">
      <c r="A48" s="27" t="s">
        <v>49</v>
      </c>
      <c r="B48" s="5">
        <v>91.061999999999998</v>
      </c>
      <c r="C48" s="5">
        <v>88.826999999999998</v>
      </c>
      <c r="D48" s="5">
        <v>81.962000000000003</v>
      </c>
      <c r="E48" s="5">
        <v>85.17</v>
      </c>
      <c r="F48" s="5">
        <v>92.698999999999998</v>
      </c>
      <c r="G48" s="5">
        <v>91.813000000000002</v>
      </c>
      <c r="H48" s="5">
        <v>86.906999999999996</v>
      </c>
      <c r="I48" s="5">
        <v>87.691999999999993</v>
      </c>
      <c r="J48" s="5">
        <v>89.917000000000002</v>
      </c>
      <c r="K48" s="5">
        <v>79.55</v>
      </c>
      <c r="L48" s="5">
        <v>77.694000000000003</v>
      </c>
      <c r="M48" s="5">
        <v>93.801000000000002</v>
      </c>
      <c r="N48" s="5">
        <v>92.56</v>
      </c>
      <c r="O48" s="5">
        <v>94.564999999999998</v>
      </c>
      <c r="P48" s="5">
        <v>82.704999999999998</v>
      </c>
      <c r="Q48" s="5">
        <v>79.084999999999994</v>
      </c>
      <c r="R48" s="5">
        <v>68.239999999999995</v>
      </c>
      <c r="S48" s="5">
        <v>67.853999999999999</v>
      </c>
      <c r="T48" s="5">
        <v>78.364999999999995</v>
      </c>
      <c r="U48" s="5">
        <v>72.685000000000002</v>
      </c>
      <c r="V48" s="5">
        <v>78.527000000000001</v>
      </c>
      <c r="W48" s="5">
        <v>80.182000000000002</v>
      </c>
      <c r="X48" s="5">
        <v>81.83</v>
      </c>
      <c r="Y48" s="5">
        <v>86.488</v>
      </c>
      <c r="Z48" s="5">
        <v>89.119</v>
      </c>
      <c r="AA48" s="5">
        <v>90.498000000000005</v>
      </c>
      <c r="AB48" s="5">
        <v>77.558999999999997</v>
      </c>
      <c r="AC48" s="5">
        <v>85.825000000000003</v>
      </c>
      <c r="AD48" s="5">
        <v>80.915000000000006</v>
      </c>
      <c r="AE48" s="5">
        <v>87.385000000000005</v>
      </c>
      <c r="AF48" s="5">
        <v>87.546000000000006</v>
      </c>
      <c r="AG48" s="5">
        <v>88.930999999999997</v>
      </c>
      <c r="AH48" s="5">
        <v>82.914000000000001</v>
      </c>
      <c r="AI48" s="5">
        <v>85.492000000000004</v>
      </c>
      <c r="AJ48" s="5">
        <v>86.381</v>
      </c>
      <c r="AK48" s="19"/>
    </row>
    <row r="49" spans="1:37" x14ac:dyDescent="0.25">
      <c r="A49" s="12" t="s">
        <v>50</v>
      </c>
      <c r="B49" s="30">
        <v>0.29149999999999998</v>
      </c>
      <c r="C49" s="30">
        <v>0.45179999999999998</v>
      </c>
      <c r="D49" s="30">
        <v>0.3367</v>
      </c>
      <c r="E49" s="30">
        <v>1.1888000000000001</v>
      </c>
      <c r="F49" s="30">
        <v>0.41899999999999998</v>
      </c>
      <c r="G49" s="30">
        <v>0.38109999999999999</v>
      </c>
      <c r="H49" s="30">
        <v>0.32879999999999998</v>
      </c>
      <c r="I49" s="30">
        <v>0.38329999999999997</v>
      </c>
      <c r="J49" s="30">
        <v>0.29049999999999998</v>
      </c>
      <c r="K49" s="30">
        <v>0.34139000000000003</v>
      </c>
      <c r="L49" s="30">
        <v>0.25879999999999997</v>
      </c>
      <c r="M49" s="30">
        <v>0.29983599999999999</v>
      </c>
      <c r="N49" s="30">
        <v>0.26380900000000002</v>
      </c>
      <c r="O49" s="30">
        <v>0.30964999999999998</v>
      </c>
      <c r="P49" s="30">
        <v>0.27952500000000002</v>
      </c>
      <c r="Q49" s="30">
        <v>0.31190000000000001</v>
      </c>
      <c r="R49" s="30">
        <v>0.25670599999999999</v>
      </c>
      <c r="S49" s="30">
        <v>0.22792999999999999</v>
      </c>
      <c r="T49" s="30">
        <v>0.18897</v>
      </c>
      <c r="U49" s="30">
        <v>0.22</v>
      </c>
      <c r="V49" s="30">
        <v>0.16</v>
      </c>
      <c r="W49" s="30">
        <v>0.20499999999999999</v>
      </c>
      <c r="X49" s="30">
        <v>0.15</v>
      </c>
      <c r="Y49" s="30">
        <v>0.19</v>
      </c>
      <c r="Z49" s="30">
        <v>0.14000000000000001</v>
      </c>
      <c r="AA49" s="30">
        <v>0.17499999999999999</v>
      </c>
      <c r="AB49" s="30">
        <v>0.13</v>
      </c>
      <c r="AC49" s="30">
        <v>0.16</v>
      </c>
      <c r="AD49" s="30">
        <v>0.12</v>
      </c>
      <c r="AE49" s="30">
        <v>0.155</v>
      </c>
      <c r="AF49" s="30">
        <v>0.11</v>
      </c>
      <c r="AG49" s="30">
        <v>0.14000000000000001</v>
      </c>
      <c r="AH49" s="30">
        <v>0.1</v>
      </c>
      <c r="AI49" s="30">
        <v>0.12</v>
      </c>
      <c r="AJ49" s="30">
        <v>0.09</v>
      </c>
      <c r="AK49" s="30">
        <v>0.1</v>
      </c>
    </row>
    <row r="50" spans="1:37" x14ac:dyDescent="0.25">
      <c r="A50" s="14" t="s">
        <v>51</v>
      </c>
      <c r="B50" s="5">
        <v>38.593935999999999</v>
      </c>
      <c r="C50" s="5">
        <v>50.334225000000004</v>
      </c>
      <c r="D50" s="5">
        <v>40.615198999999997</v>
      </c>
      <c r="E50" s="5">
        <v>83.925167999999999</v>
      </c>
      <c r="F50" s="5">
        <v>36.747939000000002</v>
      </c>
      <c r="G50" s="5">
        <v>34.886488</v>
      </c>
      <c r="H50" s="5">
        <v>44.936449000000003</v>
      </c>
      <c r="I50" s="5">
        <v>49.573202000000002</v>
      </c>
      <c r="J50" s="5">
        <v>73.544303999999997</v>
      </c>
      <c r="K50" s="5">
        <v>52.781385</v>
      </c>
      <c r="L50" s="5">
        <v>42.748595999999999</v>
      </c>
      <c r="M50" s="5">
        <v>42.766495999999997</v>
      </c>
      <c r="N50" s="5">
        <v>41.954357999999999</v>
      </c>
      <c r="O50" s="5">
        <v>38.115459999999999</v>
      </c>
      <c r="P50" s="5">
        <v>44.340895000000003</v>
      </c>
      <c r="Q50" s="5">
        <v>37.416027</v>
      </c>
      <c r="R50" s="5">
        <v>39.817900000000002</v>
      </c>
      <c r="S50" s="19"/>
      <c r="T50" s="5">
        <v>35.098439999999997</v>
      </c>
      <c r="U50" s="5">
        <v>35.143770000000004</v>
      </c>
      <c r="V50" s="5">
        <v>38.095238000000002</v>
      </c>
      <c r="W50" s="5">
        <v>41.139876000000001</v>
      </c>
      <c r="X50" s="5">
        <v>30.425962999999999</v>
      </c>
      <c r="Y50" s="5">
        <v>43.132804</v>
      </c>
      <c r="Z50" s="5">
        <v>28.925619999999999</v>
      </c>
      <c r="AA50" s="5">
        <v>39.700544000000001</v>
      </c>
      <c r="AB50" s="5">
        <v>28.508772</v>
      </c>
      <c r="AC50" s="5">
        <v>44.321330000000003</v>
      </c>
      <c r="AD50" s="5">
        <v>22.598870000000002</v>
      </c>
      <c r="AE50" s="5">
        <v>46.268656999999997</v>
      </c>
      <c r="AF50" s="5">
        <v>27.227723000000001</v>
      </c>
      <c r="AG50" s="5">
        <v>36.842104999999997</v>
      </c>
      <c r="AH50" s="5">
        <v>33.783783999999997</v>
      </c>
      <c r="AI50" s="5">
        <v>28.846153999999999</v>
      </c>
      <c r="AJ50" s="5">
        <v>28.301887000000001</v>
      </c>
      <c r="AK50" s="5">
        <v>666.66666699999996</v>
      </c>
    </row>
    <row r="51" spans="1:37" x14ac:dyDescent="0.25">
      <c r="A51" s="17" t="s">
        <v>52</v>
      </c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</row>
    <row r="52" spans="1:37" x14ac:dyDescent="0.25">
      <c r="A52" s="26" t="s">
        <v>52</v>
      </c>
      <c r="B52" s="29">
        <v>189.15765999999999</v>
      </c>
      <c r="C52" s="29">
        <v>216.48541</v>
      </c>
      <c r="D52" s="29">
        <v>199.98820000000001</v>
      </c>
      <c r="E52" s="29">
        <v>283.49975999999998</v>
      </c>
      <c r="F52" s="29">
        <v>240.17851999999999</v>
      </c>
      <c r="G52" s="29">
        <v>238.38797</v>
      </c>
      <c r="H52" s="29">
        <v>174.86854</v>
      </c>
      <c r="I52" s="29">
        <v>192.05862999999999</v>
      </c>
      <c r="J52" s="29">
        <v>147.31634</v>
      </c>
      <c r="K52" s="29">
        <v>166.83020999999999</v>
      </c>
      <c r="L52" s="29">
        <v>132.88887</v>
      </c>
      <c r="M52" s="29">
        <v>127.24006</v>
      </c>
      <c r="N52" s="29">
        <v>135.44163</v>
      </c>
      <c r="O52" s="29">
        <v>203.65795</v>
      </c>
      <c r="P52" s="29">
        <v>162.35378</v>
      </c>
      <c r="Q52" s="10"/>
      <c r="R52" s="10"/>
      <c r="S52" s="10"/>
      <c r="T52" s="10"/>
      <c r="U52" s="29">
        <v>117.3</v>
      </c>
      <c r="V52" s="29">
        <v>78.400000000000006</v>
      </c>
      <c r="W52" s="29">
        <v>88.9</v>
      </c>
      <c r="X52" s="29">
        <v>82.4</v>
      </c>
      <c r="Y52" s="29">
        <v>76.8</v>
      </c>
      <c r="Z52" s="29">
        <v>83.2</v>
      </c>
      <c r="AA52" s="29">
        <v>81.5</v>
      </c>
      <c r="AB52" s="29">
        <v>86.9</v>
      </c>
      <c r="AC52" s="29">
        <v>90.8</v>
      </c>
      <c r="AD52" s="29">
        <v>84.1</v>
      </c>
      <c r="AE52" s="10"/>
      <c r="AF52" s="10"/>
      <c r="AG52" s="10"/>
      <c r="AH52" s="10"/>
      <c r="AI52" s="10"/>
      <c r="AJ52" s="10"/>
      <c r="AK52" s="10"/>
    </row>
    <row r="53" spans="1:37" x14ac:dyDescent="0.25">
      <c r="A53" s="24" t="s">
        <v>53</v>
      </c>
      <c r="B53" s="8">
        <v>138.84501</v>
      </c>
      <c r="C53" s="8">
        <v>170.99008000000001</v>
      </c>
      <c r="D53" s="8">
        <v>155.42487</v>
      </c>
      <c r="E53" s="8">
        <v>240.07387</v>
      </c>
      <c r="F53" s="8">
        <v>199.22641999999999</v>
      </c>
      <c r="G53" s="8">
        <v>194.82314</v>
      </c>
      <c r="H53" s="8">
        <v>134.10971000000001</v>
      </c>
      <c r="I53" s="8">
        <v>165.00612000000001</v>
      </c>
      <c r="J53" s="8">
        <v>120.94575</v>
      </c>
      <c r="K53" s="8">
        <v>141.14407</v>
      </c>
      <c r="L53" s="8">
        <v>108.23702</v>
      </c>
      <c r="M53" s="8">
        <v>97.418170000000003</v>
      </c>
      <c r="N53" s="8">
        <v>108.51249</v>
      </c>
      <c r="O53" s="8">
        <v>176.37624</v>
      </c>
      <c r="P53" s="8">
        <v>137.44015999999999</v>
      </c>
      <c r="Q53" s="8">
        <v>139.68629999999999</v>
      </c>
      <c r="R53" s="8">
        <v>133.09696</v>
      </c>
      <c r="S53" s="8">
        <v>127.60251</v>
      </c>
      <c r="T53" s="8">
        <v>91.281049999999993</v>
      </c>
      <c r="U53" s="8">
        <v>101.6</v>
      </c>
      <c r="V53" s="8">
        <v>66.2</v>
      </c>
      <c r="W53" s="8">
        <v>76.7</v>
      </c>
      <c r="X53" s="8">
        <v>72.7</v>
      </c>
      <c r="Y53" s="8">
        <v>65.5</v>
      </c>
      <c r="Z53" s="8">
        <v>73.3</v>
      </c>
      <c r="AA53" s="8">
        <v>68.7</v>
      </c>
      <c r="AB53" s="8">
        <v>74.400000000000006</v>
      </c>
      <c r="AC53" s="8">
        <v>73.099999999999994</v>
      </c>
      <c r="AD53" s="8">
        <v>69.3</v>
      </c>
      <c r="AE53" s="8">
        <v>67.900000000000006</v>
      </c>
      <c r="AF53" s="8">
        <v>55.6</v>
      </c>
      <c r="AG53" s="8">
        <v>65.400000000000006</v>
      </c>
      <c r="AH53" s="8">
        <v>57.2</v>
      </c>
      <c r="AI53" s="22"/>
      <c r="AJ53" s="22"/>
      <c r="AK53" s="22"/>
    </row>
    <row r="54" spans="1:37" x14ac:dyDescent="0.25">
      <c r="A54" s="14" t="s">
        <v>15</v>
      </c>
      <c r="B54" s="5">
        <v>50.312652999999997</v>
      </c>
      <c r="C54" s="5">
        <v>45.495327000000003</v>
      </c>
      <c r="D54" s="5">
        <v>44.563330000000001</v>
      </c>
      <c r="E54" s="5">
        <v>43.425888</v>
      </c>
      <c r="F54" s="5">
        <v>40.952097000000002</v>
      </c>
      <c r="G54" s="5">
        <v>43.564830999999998</v>
      </c>
      <c r="H54" s="5">
        <v>40.758834</v>
      </c>
      <c r="I54" s="5">
        <v>27.052505</v>
      </c>
      <c r="J54" s="5">
        <v>26.370591999999998</v>
      </c>
      <c r="K54" s="5">
        <v>25.686145</v>
      </c>
      <c r="L54" s="5">
        <v>24.651848000000001</v>
      </c>
      <c r="M54" s="5">
        <v>29.821888000000001</v>
      </c>
      <c r="N54" s="5">
        <v>26.92914</v>
      </c>
      <c r="O54" s="5">
        <v>27.281707999999998</v>
      </c>
      <c r="P54" s="5">
        <v>24.913623999999999</v>
      </c>
      <c r="Q54" s="19"/>
      <c r="R54" s="19"/>
      <c r="S54" s="19"/>
      <c r="T54" s="19"/>
      <c r="U54" s="5">
        <v>15.7</v>
      </c>
      <c r="V54" s="5">
        <v>12.2</v>
      </c>
      <c r="W54" s="5">
        <v>12.2</v>
      </c>
      <c r="X54" s="5">
        <v>9.6999999999999993</v>
      </c>
      <c r="Y54" s="5">
        <v>11.3</v>
      </c>
      <c r="Z54" s="5">
        <v>9.9</v>
      </c>
      <c r="AA54" s="5">
        <v>12.8</v>
      </c>
      <c r="AB54" s="5">
        <v>12.5</v>
      </c>
      <c r="AC54" s="5">
        <v>17.7</v>
      </c>
      <c r="AD54" s="5">
        <v>14.8</v>
      </c>
      <c r="AE54" s="19"/>
      <c r="AF54" s="19"/>
      <c r="AG54" s="19"/>
      <c r="AH54" s="19"/>
      <c r="AI54" s="5">
        <v>13</v>
      </c>
      <c r="AJ54" s="5">
        <v>12.4</v>
      </c>
      <c r="AK54" s="5">
        <v>12.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7B74C-7F48-4799-84D6-232D659F9194}">
  <dimension ref="A1:AN4558"/>
  <sheetViews>
    <sheetView topLeftCell="A4528" zoomScale="88" zoomScaleNormal="100" workbookViewId="0">
      <selection activeCell="A5" sqref="A5:A4558"/>
    </sheetView>
  </sheetViews>
  <sheetFormatPr defaultRowHeight="13.2" x14ac:dyDescent="0.25"/>
  <cols>
    <col min="3" max="3" width="11.44140625" customWidth="1"/>
    <col min="12" max="12" width="12.6640625" customWidth="1"/>
    <col min="21" max="21" width="12.33203125" customWidth="1"/>
    <col min="30" max="30" width="10.44140625" bestFit="1" customWidth="1"/>
  </cols>
  <sheetData>
    <row r="1" spans="1:40" x14ac:dyDescent="0.25">
      <c r="A1" t="s">
        <v>0</v>
      </c>
      <c r="J1" t="s">
        <v>7</v>
      </c>
      <c r="S1" t="s">
        <v>8</v>
      </c>
      <c r="AC1" t="s">
        <v>103</v>
      </c>
    </row>
    <row r="3" spans="1:40" ht="13.8" x14ac:dyDescent="0.3">
      <c r="A3" t="s">
        <v>1</v>
      </c>
      <c r="B3" t="s">
        <v>2</v>
      </c>
      <c r="C3" s="1" t="s">
        <v>3</v>
      </c>
      <c r="D3" t="s">
        <v>4</v>
      </c>
      <c r="E3" t="s">
        <v>5</v>
      </c>
      <c r="F3" t="s">
        <v>6</v>
      </c>
      <c r="G3" t="s">
        <v>94</v>
      </c>
      <c r="H3" t="s">
        <v>95</v>
      </c>
      <c r="J3" t="s">
        <v>1</v>
      </c>
      <c r="K3" t="s">
        <v>2</v>
      </c>
      <c r="L3" s="1" t="s">
        <v>3</v>
      </c>
      <c r="M3" t="s">
        <v>4</v>
      </c>
      <c r="N3" t="s">
        <v>5</v>
      </c>
      <c r="O3" t="s">
        <v>6</v>
      </c>
      <c r="P3" t="s">
        <v>94</v>
      </c>
      <c r="Q3" t="s">
        <v>95</v>
      </c>
      <c r="S3" t="s">
        <v>1</v>
      </c>
      <c r="T3" t="s">
        <v>2</v>
      </c>
      <c r="U3" s="1" t="s">
        <v>3</v>
      </c>
      <c r="V3" t="s">
        <v>4</v>
      </c>
      <c r="W3" t="s">
        <v>5</v>
      </c>
      <c r="X3" t="s">
        <v>6</v>
      </c>
      <c r="Y3" t="s">
        <v>94</v>
      </c>
      <c r="Z3" t="s">
        <v>95</v>
      </c>
      <c r="AB3" s="59"/>
      <c r="AC3" s="60" t="s">
        <v>96</v>
      </c>
      <c r="AD3" s="60"/>
      <c r="AE3" s="60"/>
      <c r="AM3" s="60"/>
      <c r="AN3" s="60"/>
    </row>
    <row r="4" spans="1:40" ht="14.4" x14ac:dyDescent="0.3">
      <c r="A4" s="58">
        <v>38352</v>
      </c>
      <c r="B4" s="52">
        <f>'Dataset 1 '!B4</f>
        <v>8.93</v>
      </c>
      <c r="C4" s="52">
        <f>'Dataset 1 '!C4</f>
        <v>91889</v>
      </c>
      <c r="D4" s="52">
        <f>'Dataset 1 '!D4</f>
        <v>8.9600000000000009</v>
      </c>
      <c r="E4" s="52">
        <f>'Dataset 1 '!E4</f>
        <v>8.9600000000000009</v>
      </c>
      <c r="F4" s="52">
        <f>'Dataset 1 '!F4</f>
        <v>8.91</v>
      </c>
      <c r="G4" s="51"/>
      <c r="H4" s="51"/>
      <c r="J4" s="56">
        <v>38352</v>
      </c>
      <c r="K4" s="57">
        <f>'Dataset 1 '!I4</f>
        <v>19.383286999999999</v>
      </c>
      <c r="L4" s="57">
        <f>'Dataset 1 '!J4</f>
        <v>1387452.6</v>
      </c>
      <c r="M4" s="57">
        <f>'Dataset 1 '!K4</f>
        <v>19.234110000000001</v>
      </c>
      <c r="N4" s="57">
        <f>'Dataset 1 '!L4</f>
        <v>19.393232000000001</v>
      </c>
      <c r="O4" s="57">
        <f>'Dataset 1 '!M4</f>
        <v>19.234110000000001</v>
      </c>
      <c r="P4" s="50"/>
      <c r="Q4" s="51"/>
      <c r="S4" s="56">
        <v>38352</v>
      </c>
      <c r="T4" s="57">
        <f>'Dataset 1 '!P4</f>
        <v>3.35</v>
      </c>
      <c r="U4" s="57">
        <f>'Dataset 1 '!Q4</f>
        <v>357308</v>
      </c>
      <c r="V4" s="57">
        <f>'Dataset 1 '!R4</f>
        <v>3.3600001000000002</v>
      </c>
      <c r="W4" s="57">
        <f>'Dataset 1 '!S4</f>
        <v>3.3600001000000002</v>
      </c>
      <c r="X4" s="57">
        <f>'Dataset 1 '!T4</f>
        <v>3.34</v>
      </c>
      <c r="Y4" s="51"/>
      <c r="Z4" s="51"/>
      <c r="AB4" s="61"/>
      <c r="AC4" s="62" t="s">
        <v>94</v>
      </c>
      <c r="AD4" s="62" t="s">
        <v>95</v>
      </c>
      <c r="AE4" s="62" t="s">
        <v>97</v>
      </c>
    </row>
    <row r="5" spans="1:40" ht="14.4" x14ac:dyDescent="0.3">
      <c r="A5" s="58">
        <v>38356</v>
      </c>
      <c r="B5" s="52">
        <f>'Dataset 1 '!B5</f>
        <v>8.91</v>
      </c>
      <c r="C5" s="52">
        <f>'Dataset 1 '!C5</f>
        <v>620740</v>
      </c>
      <c r="D5" s="52">
        <f>'Dataset 1 '!D5</f>
        <v>8.89</v>
      </c>
      <c r="E5" s="52">
        <f>'Dataset 1 '!E5</f>
        <v>8.9499999999999993</v>
      </c>
      <c r="F5" s="52">
        <f>'Dataset 1 '!F5</f>
        <v>8.6999999999999993</v>
      </c>
      <c r="G5" s="31">
        <f>(B5/B4) - 1</f>
        <v>-2.2396416573348121E-3</v>
      </c>
      <c r="H5" s="31">
        <f>(LN(E5/F5))/(2*SQRT(LN(2)))</f>
        <v>1.701420318051652E-2</v>
      </c>
      <c r="J5" s="56">
        <v>38356</v>
      </c>
      <c r="K5" s="57">
        <f>'Dataset 1 '!I5</f>
        <v>19.452904</v>
      </c>
      <c r="L5" s="57">
        <f>'Dataset 1 '!J5</f>
        <v>1600724.4</v>
      </c>
      <c r="M5" s="57">
        <f>'Dataset 1 '!K5</f>
        <v>19.413124</v>
      </c>
      <c r="N5" s="57">
        <f>'Dataset 1 '!L5</f>
        <v>19.492685000000002</v>
      </c>
      <c r="O5" s="57">
        <f>'Dataset 1 '!M5</f>
        <v>19.363398</v>
      </c>
      <c r="P5" s="66">
        <f>(K5/K4) - 1</f>
        <v>3.5915992989219436E-3</v>
      </c>
      <c r="Q5" s="55">
        <f>(LN(N5/O5))/(2*SQRT(LN(2)))</f>
        <v>3.9965450440545202E-3</v>
      </c>
      <c r="S5" s="56">
        <v>38356</v>
      </c>
      <c r="T5" s="57">
        <f>'Dataset 1 '!P5</f>
        <v>3.32</v>
      </c>
      <c r="U5" s="57">
        <f>'Dataset 1 '!Q5</f>
        <v>914635</v>
      </c>
      <c r="V5" s="57">
        <f>'Dataset 1 '!R5</f>
        <v>3.35</v>
      </c>
      <c r="W5" s="57">
        <f>'Dataset 1 '!S5</f>
        <v>3.35</v>
      </c>
      <c r="X5" s="57">
        <f>'Dataset 1 '!T5</f>
        <v>3.31</v>
      </c>
      <c r="Y5" s="66">
        <f>(T5/T4) - 1</f>
        <v>-8.9552238805971074E-3</v>
      </c>
      <c r="Z5" s="66">
        <f>(LN(W5/X5))/(2*SQRT(LN(2)))</f>
        <v>7.2140351437729169E-3</v>
      </c>
      <c r="AB5" s="59" t="s">
        <v>98</v>
      </c>
      <c r="AC5" s="70">
        <f>AVERAGE(G5:G4558)</f>
        <v>4.0716549220921606E-4</v>
      </c>
      <c r="AD5" s="31">
        <f>AVERAGE(H5:H4559)</f>
        <v>1.413727614315061E-2</v>
      </c>
      <c r="AE5" s="63">
        <f>AVERAGE(C4:C4558)</f>
        <v>646001.68210757407</v>
      </c>
    </row>
    <row r="6" spans="1:40" ht="14.4" x14ac:dyDescent="0.3">
      <c r="A6" s="58">
        <v>38357</v>
      </c>
      <c r="B6" s="52">
        <f>'Dataset 1 '!B6</f>
        <v>8.9</v>
      </c>
      <c r="C6" s="52">
        <f>'Dataset 1 '!C6</f>
        <v>287964</v>
      </c>
      <c r="D6" s="52">
        <f>'Dataset 1 '!D6</f>
        <v>8.81</v>
      </c>
      <c r="E6" s="52">
        <f>'Dataset 1 '!E6</f>
        <v>8.9</v>
      </c>
      <c r="F6" s="52">
        <f>'Dataset 1 '!F6</f>
        <v>8.81</v>
      </c>
      <c r="G6" s="31">
        <f t="shared" ref="G6:G69" si="0">(B6/B5) - 1</f>
        <v>-1.1223344556677839E-3</v>
      </c>
      <c r="H6" s="31">
        <f t="shared" ref="H6:H69" si="1">(LN(E6/F6))/(2*SQRT(LN(2)))</f>
        <v>6.1040060638621971E-3</v>
      </c>
      <c r="J6" s="56">
        <v>38357</v>
      </c>
      <c r="K6" s="57">
        <f>'Dataset 1 '!I6</f>
        <v>19.194327999999999</v>
      </c>
      <c r="L6" s="57">
        <f>'Dataset 1 '!J6</f>
        <v>2651716.7999999998</v>
      </c>
      <c r="M6" s="57">
        <f>'Dataset 1 '!K6</f>
        <v>19.313670999999999</v>
      </c>
      <c r="N6" s="57">
        <f>'Dataset 1 '!L6</f>
        <v>19.353449999999999</v>
      </c>
      <c r="O6" s="57">
        <f>'Dataset 1 '!M6</f>
        <v>19.134657000000001</v>
      </c>
      <c r="P6" s="66">
        <f t="shared" ref="P6:P69" si="2">(K6/K5) - 1</f>
        <v>-1.3292411251297098E-2</v>
      </c>
      <c r="Q6" s="55">
        <f t="shared" ref="Q6:Q69" si="3">(LN(N6/O6))/(2*SQRT(LN(2)))</f>
        <v>6.8280834405947694E-3</v>
      </c>
      <c r="S6" s="56">
        <v>38357</v>
      </c>
      <c r="T6" s="57">
        <f>'Dataset 1 '!P6</f>
        <v>3.3700000999999999</v>
      </c>
      <c r="U6" s="57">
        <f>'Dataset 1 '!Q6</f>
        <v>2451744</v>
      </c>
      <c r="V6" s="57">
        <f>'Dataset 1 '!R6</f>
        <v>3.32</v>
      </c>
      <c r="W6" s="57">
        <f>'Dataset 1 '!S6</f>
        <v>3.39</v>
      </c>
      <c r="X6" s="57">
        <f>'Dataset 1 '!T6</f>
        <v>3.31</v>
      </c>
      <c r="Y6" s="66">
        <f t="shared" ref="Y6:Y69" si="4">(T6/T5) - 1</f>
        <v>1.5060271084337273E-2</v>
      </c>
      <c r="Z6" s="66">
        <f t="shared" ref="Z6:Z69" si="5">(LN(W6/X6))/(2*SQRT(LN(2)))</f>
        <v>1.4342441734950549E-2</v>
      </c>
      <c r="AB6" s="59" t="s">
        <v>99</v>
      </c>
      <c r="AC6" s="68">
        <f>MEDIAN(G5:G4558)</f>
        <v>0</v>
      </c>
      <c r="AD6" s="69">
        <f>MEDIAN(H5:H4558)</f>
        <v>1.2230517966860092E-2</v>
      </c>
      <c r="AE6" s="63">
        <f>MEDIAN(C4:C4558)</f>
        <v>543345</v>
      </c>
    </row>
    <row r="7" spans="1:40" ht="14.4" x14ac:dyDescent="0.3">
      <c r="A7" s="58">
        <v>38358</v>
      </c>
      <c r="B7" s="52">
        <f>'Dataset 1 '!B7</f>
        <v>8.89</v>
      </c>
      <c r="C7" s="52">
        <f>'Dataset 1 '!C7</f>
        <v>192868</v>
      </c>
      <c r="D7" s="52">
        <f>'Dataset 1 '!D7</f>
        <v>8.9</v>
      </c>
      <c r="E7" s="52">
        <f>'Dataset 1 '!E7</f>
        <v>8.91</v>
      </c>
      <c r="F7" s="52">
        <f>'Dataset 1 '!F7</f>
        <v>8.86</v>
      </c>
      <c r="G7" s="31">
        <f t="shared" si="0"/>
        <v>-1.1235955056179137E-3</v>
      </c>
      <c r="H7" s="31">
        <f t="shared" si="1"/>
        <v>3.379644284176852E-3</v>
      </c>
      <c r="J7" s="56">
        <v>38358</v>
      </c>
      <c r="K7" s="57">
        <f>'Dataset 1 '!I7</f>
        <v>19.045148999999999</v>
      </c>
      <c r="L7" s="57">
        <f>'Dataset 1 '!J7</f>
        <v>1885860.5</v>
      </c>
      <c r="M7" s="57">
        <f>'Dataset 1 '!K7</f>
        <v>19.144601999999999</v>
      </c>
      <c r="N7" s="57">
        <f>'Dataset 1 '!L7</f>
        <v>19.154547000000001</v>
      </c>
      <c r="O7" s="57">
        <f>'Dataset 1 '!M7</f>
        <v>19.045148999999999</v>
      </c>
      <c r="P7" s="66">
        <f t="shared" si="2"/>
        <v>-7.7720355721753176E-3</v>
      </c>
      <c r="Q7" s="55">
        <f t="shared" si="3"/>
        <v>3.4398375450327453E-3</v>
      </c>
      <c r="S7" s="56">
        <v>38358</v>
      </c>
      <c r="T7" s="57">
        <f>'Dataset 1 '!P7</f>
        <v>3.35</v>
      </c>
      <c r="U7" s="57">
        <f>'Dataset 1 '!Q7</f>
        <v>416332</v>
      </c>
      <c r="V7" s="57">
        <f>'Dataset 1 '!R7</f>
        <v>3.33</v>
      </c>
      <c r="W7" s="57">
        <f>'Dataset 1 '!S7</f>
        <v>3.38</v>
      </c>
      <c r="X7" s="57">
        <f>'Dataset 1 '!T7</f>
        <v>3.33</v>
      </c>
      <c r="Y7" s="66">
        <f t="shared" si="4"/>
        <v>-5.9347475983754228E-3</v>
      </c>
      <c r="Z7" s="66">
        <f t="shared" si="5"/>
        <v>8.9504071581870265E-3</v>
      </c>
      <c r="AB7" s="59" t="s">
        <v>100</v>
      </c>
      <c r="AC7" s="68">
        <f>_xlfn.STDEV.S(G5:G4558)</f>
        <v>1.7578769114536791E-2</v>
      </c>
      <c r="AD7" s="69">
        <f>_xlfn.STDEV.S(H5:H4558)</f>
        <v>8.0245899806319285E-3</v>
      </c>
      <c r="AE7" s="63">
        <f>_xlfn.STDEV.S(C4:C4558)</f>
        <v>423023.80036230362</v>
      </c>
    </row>
    <row r="8" spans="1:40" ht="14.4" x14ac:dyDescent="0.3">
      <c r="A8" s="58">
        <v>38359</v>
      </c>
      <c r="B8" s="52">
        <f>'Dataset 1 '!B8</f>
        <v>8.9</v>
      </c>
      <c r="C8" s="53">
        <f>'Dataset 1 '!C8</f>
        <v>689924</v>
      </c>
      <c r="D8" s="53">
        <f>'Dataset 1 '!D8</f>
        <v>8.9</v>
      </c>
      <c r="E8" s="53">
        <f>'Dataset 1 '!E8</f>
        <v>8.9800004999999992</v>
      </c>
      <c r="F8" s="53">
        <f>'Dataset 1 '!F8</f>
        <v>8.8800000000000008</v>
      </c>
      <c r="G8" s="31">
        <f t="shared" si="0"/>
        <v>1.1248593925758943E-3</v>
      </c>
      <c r="H8" s="31">
        <f t="shared" si="1"/>
        <v>6.7253131741972401E-3</v>
      </c>
      <c r="J8" s="56">
        <v>38359</v>
      </c>
      <c r="K8" s="57">
        <f>'Dataset 1 '!I8</f>
        <v>19.343508</v>
      </c>
      <c r="L8" s="57">
        <f>'Dataset 1 '!J8</f>
        <v>1733529.5</v>
      </c>
      <c r="M8" s="57">
        <f>'Dataset 1 '!K8</f>
        <v>19.224163000000001</v>
      </c>
      <c r="N8" s="57">
        <f>'Dataset 1 '!L8</f>
        <v>19.641864999999999</v>
      </c>
      <c r="O8" s="57">
        <f>'Dataset 1 '!M8</f>
        <v>19.12471</v>
      </c>
      <c r="P8" s="66">
        <f t="shared" si="2"/>
        <v>1.5665879012025652E-2</v>
      </c>
      <c r="Q8" s="55">
        <f t="shared" si="3"/>
        <v>1.6024198970403206E-2</v>
      </c>
      <c r="S8" s="56">
        <v>38359</v>
      </c>
      <c r="T8" s="57">
        <f>'Dataset 1 '!P8</f>
        <v>3.3600001000000002</v>
      </c>
      <c r="U8" s="57">
        <f>'Dataset 1 '!Q8</f>
        <v>1670138</v>
      </c>
      <c r="V8" s="57">
        <f>'Dataset 1 '!R8</f>
        <v>3.32</v>
      </c>
      <c r="W8" s="57">
        <f>'Dataset 1 '!S8</f>
        <v>3.38</v>
      </c>
      <c r="X8" s="57">
        <f>'Dataset 1 '!T8</f>
        <v>3.32</v>
      </c>
      <c r="Y8" s="66">
        <f t="shared" si="4"/>
        <v>2.9851044776119107E-3</v>
      </c>
      <c r="Z8" s="66">
        <f t="shared" si="5"/>
        <v>1.0756607630594012E-2</v>
      </c>
      <c r="AB8" s="59" t="s">
        <v>101</v>
      </c>
      <c r="AC8" s="68">
        <f>MIN(G5:G4559)</f>
        <v>-0.20643431635388731</v>
      </c>
      <c r="AD8" s="69">
        <f>MIN(H5:H4558)</f>
        <v>2.859820663068678E-3</v>
      </c>
      <c r="AE8" s="63">
        <f>MIN(C4:C4558)</f>
        <v>0</v>
      </c>
    </row>
    <row r="9" spans="1:40" ht="14.4" x14ac:dyDescent="0.3">
      <c r="A9" s="58">
        <v>38362</v>
      </c>
      <c r="B9" s="52">
        <f>'Dataset 1 '!B9</f>
        <v>8.86</v>
      </c>
      <c r="C9" s="53">
        <f>'Dataset 1 '!C9</f>
        <v>139878</v>
      </c>
      <c r="D9" s="53">
        <f>'Dataset 1 '!D9</f>
        <v>8.8800000000000008</v>
      </c>
      <c r="E9" s="53">
        <f>'Dataset 1 '!E9</f>
        <v>8.9</v>
      </c>
      <c r="F9" s="53">
        <f>'Dataset 1 '!F9</f>
        <v>8.83</v>
      </c>
      <c r="G9" s="31">
        <f t="shared" si="0"/>
        <v>-4.4943820224719877E-3</v>
      </c>
      <c r="H9" s="31">
        <f t="shared" si="1"/>
        <v>4.7421886903283722E-3</v>
      </c>
      <c r="J9" s="56">
        <v>38362</v>
      </c>
      <c r="K9" s="57">
        <f>'Dataset 1 '!I9</f>
        <v>19.423069000000002</v>
      </c>
      <c r="L9" s="57">
        <f>'Dataset 1 '!J9</f>
        <v>2028512.5</v>
      </c>
      <c r="M9" s="57">
        <f>'Dataset 1 '!K9</f>
        <v>19.293780000000002</v>
      </c>
      <c r="N9" s="57">
        <f>'Dataset 1 '!L9</f>
        <v>19.512577</v>
      </c>
      <c r="O9" s="57">
        <f>'Dataset 1 '!M9</f>
        <v>19.194327999999999</v>
      </c>
      <c r="P9" s="66">
        <f t="shared" si="2"/>
        <v>4.1130595339791132E-3</v>
      </c>
      <c r="Q9" s="55">
        <f t="shared" si="3"/>
        <v>9.8758766564685345E-3</v>
      </c>
      <c r="S9" s="56">
        <v>38362</v>
      </c>
      <c r="T9" s="57">
        <f>'Dataset 1 '!P9</f>
        <v>3.4</v>
      </c>
      <c r="U9" s="57">
        <f>'Dataset 1 '!Q9</f>
        <v>1478298</v>
      </c>
      <c r="V9" s="57">
        <f>'Dataset 1 '!R9</f>
        <v>3.3600001000000002</v>
      </c>
      <c r="W9" s="57">
        <f>'Dataset 1 '!S9</f>
        <v>3.4</v>
      </c>
      <c r="X9" s="57">
        <f>'Dataset 1 '!T9</f>
        <v>3.3600001000000002</v>
      </c>
      <c r="Y9" s="66">
        <f t="shared" si="4"/>
        <v>1.1904731788549672E-2</v>
      </c>
      <c r="Z9" s="66">
        <f t="shared" si="5"/>
        <v>7.1072982639795472E-3</v>
      </c>
      <c r="AB9" s="59" t="s">
        <v>102</v>
      </c>
      <c r="AC9" s="68">
        <f>MAX(G5:G4558)</f>
        <v>0.25075398535114179</v>
      </c>
      <c r="AD9" s="69">
        <f>MAX(H5:H4558)</f>
        <v>0.11455705970603532</v>
      </c>
      <c r="AE9" s="63">
        <f>MAX(C4:C4558)</f>
        <v>6790819</v>
      </c>
    </row>
    <row r="10" spans="1:40" ht="14.4" x14ac:dyDescent="0.3">
      <c r="A10" s="58">
        <v>38363</v>
      </c>
      <c r="B10" s="52">
        <f>'Dataset 1 '!B10</f>
        <v>9.09</v>
      </c>
      <c r="C10" s="53">
        <f>'Dataset 1 '!C10</f>
        <v>940307</v>
      </c>
      <c r="D10" s="53">
        <f>'Dataset 1 '!D10</f>
        <v>8.8699999999999992</v>
      </c>
      <c r="E10" s="53">
        <f>'Dataset 1 '!E10</f>
        <v>9.16</v>
      </c>
      <c r="F10" s="53">
        <f>'Dataset 1 '!F10</f>
        <v>8.82</v>
      </c>
      <c r="G10" s="31">
        <f t="shared" si="0"/>
        <v>2.5959367945823875E-2</v>
      </c>
      <c r="H10" s="31">
        <f t="shared" si="1"/>
        <v>2.2715812368598126E-2</v>
      </c>
      <c r="J10" s="56">
        <v>38363</v>
      </c>
      <c r="K10" s="57">
        <f>'Dataset 1 '!I10</f>
        <v>19.393232000000001</v>
      </c>
      <c r="L10" s="57">
        <f>'Dataset 1 '!J10</f>
        <v>1439220</v>
      </c>
      <c r="M10" s="57">
        <f>'Dataset 1 '!K10</f>
        <v>19.552357000000001</v>
      </c>
      <c r="N10" s="57">
        <f>'Dataset 1 '!L10</f>
        <v>19.572247999999998</v>
      </c>
      <c r="O10" s="57">
        <f>'Dataset 1 '!M10</f>
        <v>19.343508</v>
      </c>
      <c r="P10" s="66">
        <f t="shared" si="2"/>
        <v>-1.5361630028705164E-3</v>
      </c>
      <c r="Q10" s="55">
        <f t="shared" si="3"/>
        <v>7.0600685205097595E-3</v>
      </c>
      <c r="S10" s="56">
        <v>38363</v>
      </c>
      <c r="T10" s="57">
        <f>'Dataset 1 '!P10</f>
        <v>3.43</v>
      </c>
      <c r="U10" s="57">
        <f>'Dataset 1 '!Q10</f>
        <v>503715</v>
      </c>
      <c r="V10" s="57">
        <f>'Dataset 1 '!R10</f>
        <v>3.4</v>
      </c>
      <c r="W10" s="57">
        <f>'Dataset 1 '!S10</f>
        <v>3.45</v>
      </c>
      <c r="X10" s="57">
        <f>'Dataset 1 '!T10</f>
        <v>3.4</v>
      </c>
      <c r="Y10" s="66">
        <f t="shared" si="4"/>
        <v>8.8235294117646745E-3</v>
      </c>
      <c r="Z10" s="66">
        <f t="shared" si="5"/>
        <v>8.7674725630626713E-3</v>
      </c>
    </row>
    <row r="11" spans="1:40" ht="14.4" x14ac:dyDescent="0.3">
      <c r="A11" s="58">
        <v>38364</v>
      </c>
      <c r="B11" s="52">
        <f>'Dataset 1 '!B11</f>
        <v>9.08</v>
      </c>
      <c r="C11" s="53">
        <f>'Dataset 1 '!C11</f>
        <v>191123</v>
      </c>
      <c r="D11" s="53">
        <f>'Dataset 1 '!D11</f>
        <v>9.1</v>
      </c>
      <c r="E11" s="53">
        <f>'Dataset 1 '!E11</f>
        <v>9.1300000000000008</v>
      </c>
      <c r="F11" s="53">
        <f>'Dataset 1 '!F11</f>
        <v>9.0500000000000007</v>
      </c>
      <c r="G11" s="31">
        <f t="shared" si="0"/>
        <v>-1.1001100110010764E-3</v>
      </c>
      <c r="H11" s="31">
        <f t="shared" si="1"/>
        <v>5.2855012614753611E-3</v>
      </c>
      <c r="J11" s="56">
        <v>38364</v>
      </c>
      <c r="K11" s="57">
        <f>'Dataset 1 '!I11</f>
        <v>19.273890000000002</v>
      </c>
      <c r="L11" s="57">
        <f>'Dataset 1 '!J11</f>
        <v>2790494.4</v>
      </c>
      <c r="M11" s="57">
        <f>'Dataset 1 '!K11</f>
        <v>19.293780000000002</v>
      </c>
      <c r="N11" s="57">
        <f>'Dataset 1 '!L11</f>
        <v>19.333563000000002</v>
      </c>
      <c r="O11" s="57">
        <f>'Dataset 1 '!M11</f>
        <v>19.204273000000001</v>
      </c>
      <c r="P11" s="66">
        <f t="shared" si="2"/>
        <v>-6.1537963347212399E-3</v>
      </c>
      <c r="Q11" s="55">
        <f t="shared" si="3"/>
        <v>4.0296424235389877E-3</v>
      </c>
      <c r="S11" s="56">
        <v>38364</v>
      </c>
      <c r="T11" s="57">
        <f>'Dataset 1 '!P11</f>
        <v>3.42</v>
      </c>
      <c r="U11" s="57">
        <f>'Dataset 1 '!Q11</f>
        <v>1102405</v>
      </c>
      <c r="V11" s="57">
        <f>'Dataset 1 '!R11</f>
        <v>3.45</v>
      </c>
      <c r="W11" s="57">
        <f>'Dataset 1 '!S11</f>
        <v>3.45</v>
      </c>
      <c r="X11" s="57">
        <f>'Dataset 1 '!T11</f>
        <v>3.39</v>
      </c>
      <c r="Y11" s="66">
        <f t="shared" si="4"/>
        <v>-2.9154518950438302E-3</v>
      </c>
      <c r="Z11" s="66">
        <f t="shared" si="5"/>
        <v>1.0536431734197904E-2</v>
      </c>
      <c r="AC11" t="s">
        <v>104</v>
      </c>
    </row>
    <row r="12" spans="1:40" ht="14.4" x14ac:dyDescent="0.3">
      <c r="A12" s="58">
        <v>38365</v>
      </c>
      <c r="B12" s="52">
        <f>'Dataset 1 '!B12</f>
        <v>9.19</v>
      </c>
      <c r="C12" s="53">
        <f>'Dataset 1 '!C12</f>
        <v>129469</v>
      </c>
      <c r="D12" s="53">
        <f>'Dataset 1 '!D12</f>
        <v>9.1199999999999992</v>
      </c>
      <c r="E12" s="53">
        <f>'Dataset 1 '!E12</f>
        <v>9.19</v>
      </c>
      <c r="F12" s="53">
        <f>'Dataset 1 '!F12</f>
        <v>9.1199999999999992</v>
      </c>
      <c r="G12" s="31">
        <f t="shared" si="0"/>
        <v>1.2114537444933848E-2</v>
      </c>
      <c r="H12" s="31">
        <f t="shared" si="1"/>
        <v>4.5919704118408695E-3</v>
      </c>
      <c r="J12" s="56">
        <v>38365</v>
      </c>
      <c r="K12" s="57">
        <f>'Dataset 1 '!I12</f>
        <v>19.045148999999999</v>
      </c>
      <c r="L12" s="57">
        <f>'Dataset 1 '!J12</f>
        <v>3602872.6</v>
      </c>
      <c r="M12" s="57">
        <f>'Dataset 1 '!K12</f>
        <v>19.313670999999999</v>
      </c>
      <c r="N12" s="57">
        <f>'Dataset 1 '!L12</f>
        <v>19.333563000000002</v>
      </c>
      <c r="O12" s="57">
        <f>'Dataset 1 '!M12</f>
        <v>19.025258999999998</v>
      </c>
      <c r="P12" s="66">
        <f t="shared" si="2"/>
        <v>-1.1867920798551923E-2</v>
      </c>
      <c r="Q12" s="55">
        <f t="shared" si="3"/>
        <v>9.6540716857181318E-3</v>
      </c>
      <c r="S12" s="56">
        <v>38365</v>
      </c>
      <c r="T12" s="57">
        <f>'Dataset 1 '!P12</f>
        <v>3.42</v>
      </c>
      <c r="U12" s="57">
        <f>'Dataset 1 '!Q12</f>
        <v>1026316</v>
      </c>
      <c r="V12" s="57">
        <f>'Dataset 1 '!R12</f>
        <v>3.42</v>
      </c>
      <c r="W12" s="57">
        <f>'Dataset 1 '!S12</f>
        <v>3.44</v>
      </c>
      <c r="X12" s="57">
        <f>'Dataset 1 '!T12</f>
        <v>3.4</v>
      </c>
      <c r="Y12" s="66">
        <f t="shared" si="4"/>
        <v>0</v>
      </c>
      <c r="Z12" s="66">
        <f t="shared" si="5"/>
        <v>7.0241877268131785E-3</v>
      </c>
    </row>
    <row r="13" spans="1:40" ht="14.4" x14ac:dyDescent="0.3">
      <c r="A13" s="58">
        <v>38366</v>
      </c>
      <c r="B13" s="52">
        <f>'Dataset 1 '!B13</f>
        <v>9.18</v>
      </c>
      <c r="C13" s="53">
        <f>'Dataset 1 '!C13</f>
        <v>470509</v>
      </c>
      <c r="D13" s="53">
        <f>'Dataset 1 '!D13</f>
        <v>9.1</v>
      </c>
      <c r="E13" s="53">
        <f>'Dataset 1 '!E13</f>
        <v>9.1999999999999993</v>
      </c>
      <c r="F13" s="53">
        <f>'Dataset 1 '!F13</f>
        <v>9.1</v>
      </c>
      <c r="G13" s="31">
        <f t="shared" si="0"/>
        <v>-1.0881392818280489E-3</v>
      </c>
      <c r="H13" s="31">
        <f t="shared" si="1"/>
        <v>6.5635757617106688E-3</v>
      </c>
      <c r="J13" s="56">
        <v>38366</v>
      </c>
      <c r="K13" s="57">
        <f>'Dataset 1 '!I13</f>
        <v>18.895970999999999</v>
      </c>
      <c r="L13" s="57">
        <f>'Dataset 1 '!J13</f>
        <v>2643191</v>
      </c>
      <c r="M13" s="57">
        <f>'Dataset 1 '!K13</f>
        <v>18.995424</v>
      </c>
      <c r="N13" s="57">
        <f>'Dataset 1 '!L13</f>
        <v>18.995424</v>
      </c>
      <c r="O13" s="57">
        <f>'Dataset 1 '!M13</f>
        <v>18.816407999999999</v>
      </c>
      <c r="P13" s="66">
        <f t="shared" si="2"/>
        <v>-7.8328607457993638E-3</v>
      </c>
      <c r="Q13" s="55">
        <f t="shared" si="3"/>
        <v>5.6866257015229437E-3</v>
      </c>
      <c r="S13" s="56">
        <v>38366</v>
      </c>
      <c r="T13" s="57">
        <f>'Dataset 1 '!P13</f>
        <v>3.41</v>
      </c>
      <c r="U13" s="57">
        <f>'Dataset 1 '!Q13</f>
        <v>2335795</v>
      </c>
      <c r="V13" s="57">
        <f>'Dataset 1 '!R13</f>
        <v>3.42</v>
      </c>
      <c r="W13" s="57">
        <f>'Dataset 1 '!S13</f>
        <v>3.42</v>
      </c>
      <c r="X13" s="57">
        <f>'Dataset 1 '!T13</f>
        <v>3.41</v>
      </c>
      <c r="Y13" s="66">
        <f t="shared" si="4"/>
        <v>-2.9239766081871066E-3</v>
      </c>
      <c r="Z13" s="66">
        <f t="shared" si="5"/>
        <v>1.7585992197055441E-3</v>
      </c>
      <c r="AD13" s="60" t="s">
        <v>96</v>
      </c>
    </row>
    <row r="14" spans="1:40" ht="14.4" x14ac:dyDescent="0.3">
      <c r="A14" s="58">
        <v>38369</v>
      </c>
      <c r="B14" s="52">
        <f>'Dataset 1 '!B14</f>
        <v>9.11</v>
      </c>
      <c r="C14" s="53">
        <f>'Dataset 1 '!C14</f>
        <v>123979</v>
      </c>
      <c r="D14" s="53">
        <f>'Dataset 1 '!D14</f>
        <v>9.19</v>
      </c>
      <c r="E14" s="53">
        <f>'Dataset 1 '!E14</f>
        <v>9.19</v>
      </c>
      <c r="F14" s="53">
        <f>'Dataset 1 '!F14</f>
        <v>9.1</v>
      </c>
      <c r="G14" s="31">
        <f t="shared" si="0"/>
        <v>-7.625272331154731E-3</v>
      </c>
      <c r="H14" s="31">
        <f t="shared" si="1"/>
        <v>5.9104368127312944E-3</v>
      </c>
      <c r="J14" s="56">
        <v>38369</v>
      </c>
      <c r="K14" s="57">
        <f>'Dataset 1 '!I14</f>
        <v>18.915861</v>
      </c>
      <c r="L14" s="57">
        <f>'Dataset 1 '!J14</f>
        <v>1680163.2</v>
      </c>
      <c r="M14" s="57">
        <f>'Dataset 1 '!K14</f>
        <v>19.015314</v>
      </c>
      <c r="N14" s="57">
        <f>'Dataset 1 '!L14</f>
        <v>19.035204</v>
      </c>
      <c r="O14" s="57">
        <f>'Dataset 1 '!M14</f>
        <v>18.905916000000001</v>
      </c>
      <c r="P14" s="66">
        <f t="shared" si="2"/>
        <v>1.0526053411068492E-3</v>
      </c>
      <c r="Q14" s="55">
        <f t="shared" si="3"/>
        <v>4.09295548088445E-3</v>
      </c>
      <c r="S14" s="56">
        <v>38369</v>
      </c>
      <c r="T14" s="57">
        <f>'Dataset 1 '!P14</f>
        <v>3.42</v>
      </c>
      <c r="U14" s="57">
        <f>'Dataset 1 '!Q14</f>
        <v>1501902</v>
      </c>
      <c r="V14" s="57">
        <f>'Dataset 1 '!R14</f>
        <v>3.43</v>
      </c>
      <c r="W14" s="57">
        <f>'Dataset 1 '!S14</f>
        <v>3.43</v>
      </c>
      <c r="X14" s="57">
        <f>'Dataset 1 '!T14</f>
        <v>3.41</v>
      </c>
      <c r="Y14" s="66">
        <f t="shared" si="4"/>
        <v>2.9325513196480912E-3</v>
      </c>
      <c r="Z14" s="66">
        <f t="shared" si="5"/>
        <v>3.5120638358433352E-3</v>
      </c>
      <c r="AC14" s="62" t="s">
        <v>94</v>
      </c>
      <c r="AD14" s="62" t="s">
        <v>95</v>
      </c>
      <c r="AE14" s="62" t="s">
        <v>97</v>
      </c>
    </row>
    <row r="15" spans="1:40" ht="14.4" x14ac:dyDescent="0.3">
      <c r="A15" s="58">
        <v>38370</v>
      </c>
      <c r="B15" s="52">
        <f>'Dataset 1 '!B15</f>
        <v>9.18</v>
      </c>
      <c r="C15" s="53">
        <f>'Dataset 1 '!C15</f>
        <v>363262</v>
      </c>
      <c r="D15" s="53">
        <f>'Dataset 1 '!D15</f>
        <v>9.1</v>
      </c>
      <c r="E15" s="53">
        <f>'Dataset 1 '!E15</f>
        <v>9.18</v>
      </c>
      <c r="F15" s="53">
        <f>'Dataset 1 '!F15</f>
        <v>9.1</v>
      </c>
      <c r="G15" s="31">
        <f t="shared" si="0"/>
        <v>7.6838638858398589E-3</v>
      </c>
      <c r="H15" s="31">
        <f t="shared" si="1"/>
        <v>5.2565867705805097E-3</v>
      </c>
      <c r="J15" s="56">
        <v>38370</v>
      </c>
      <c r="K15" s="57">
        <f>'Dataset 1 '!I15</f>
        <v>18.905916000000001</v>
      </c>
      <c r="L15" s="57">
        <f>'Dataset 1 '!J15</f>
        <v>3027283</v>
      </c>
      <c r="M15" s="57">
        <f>'Dataset 1 '!K15</f>
        <v>18.905916000000001</v>
      </c>
      <c r="N15" s="57">
        <f>'Dataset 1 '!L15</f>
        <v>19.045148999999999</v>
      </c>
      <c r="O15" s="57">
        <f>'Dataset 1 '!M15</f>
        <v>18.856190000000002</v>
      </c>
      <c r="P15" s="66">
        <f t="shared" si="2"/>
        <v>-5.2574926406989686E-4</v>
      </c>
      <c r="Q15" s="55">
        <f t="shared" si="3"/>
        <v>5.9883047855030088E-3</v>
      </c>
      <c r="S15" s="56">
        <v>38370</v>
      </c>
      <c r="T15" s="57">
        <f>'Dataset 1 '!P15</f>
        <v>3.41</v>
      </c>
      <c r="U15" s="57">
        <f>'Dataset 1 '!Q15</f>
        <v>2740522</v>
      </c>
      <c r="V15" s="57">
        <f>'Dataset 1 '!R15</f>
        <v>3.42</v>
      </c>
      <c r="W15" s="57">
        <f>'Dataset 1 '!S15</f>
        <v>3.43</v>
      </c>
      <c r="X15" s="57">
        <f>'Dataset 1 '!T15</f>
        <v>3.41</v>
      </c>
      <c r="Y15" s="66">
        <f t="shared" si="4"/>
        <v>-2.9239766081871066E-3</v>
      </c>
      <c r="Z15" s="66">
        <f t="shared" si="5"/>
        <v>3.5120638358433352E-3</v>
      </c>
      <c r="AB15" s="59" t="s">
        <v>98</v>
      </c>
      <c r="AC15" s="66">
        <f>AVERAGE(P5:P4559)</f>
        <v>1.6847292484960109E-4</v>
      </c>
      <c r="AD15" s="55">
        <f>AVERAGE(Q5:Q4560)</f>
        <v>9.9838443408655966E-3</v>
      </c>
      <c r="AE15" s="54">
        <f>AVERAGE(L4:L4559)</f>
        <v>7298958.5700109871</v>
      </c>
    </row>
    <row r="16" spans="1:40" ht="14.4" x14ac:dyDescent="0.3">
      <c r="A16" s="58">
        <v>38371</v>
      </c>
      <c r="B16" s="52">
        <f>'Dataset 1 '!B16</f>
        <v>9.1999999999999993</v>
      </c>
      <c r="C16" s="53">
        <f>'Dataset 1 '!C16</f>
        <v>1783378</v>
      </c>
      <c r="D16" s="53">
        <f>'Dataset 1 '!D16</f>
        <v>9.23</v>
      </c>
      <c r="E16" s="53">
        <f>'Dataset 1 '!E16</f>
        <v>9.25</v>
      </c>
      <c r="F16" s="53">
        <f>'Dataset 1 '!F16</f>
        <v>9.1300000000000008</v>
      </c>
      <c r="G16" s="31">
        <f t="shared" si="0"/>
        <v>2.1786492374726851E-3</v>
      </c>
      <c r="H16" s="31">
        <f t="shared" si="1"/>
        <v>7.8420422771421933E-3</v>
      </c>
      <c r="J16" s="56">
        <v>38371</v>
      </c>
      <c r="K16" s="57">
        <f>'Dataset 1 '!I16</f>
        <v>18.796517999999999</v>
      </c>
      <c r="L16" s="57">
        <f>'Dataset 1 '!J16</f>
        <v>2638243</v>
      </c>
      <c r="M16" s="57">
        <f>'Dataset 1 '!K16</f>
        <v>18.925808</v>
      </c>
      <c r="N16" s="57">
        <f>'Dataset 1 '!L16</f>
        <v>19.015314</v>
      </c>
      <c r="O16" s="57">
        <f>'Dataset 1 '!M16</f>
        <v>18.697064999999998</v>
      </c>
      <c r="P16" s="66">
        <f t="shared" si="2"/>
        <v>-5.7864427198345281E-3</v>
      </c>
      <c r="Q16" s="55">
        <f t="shared" si="3"/>
        <v>1.0136328972313199E-2</v>
      </c>
      <c r="S16" s="56">
        <v>38371</v>
      </c>
      <c r="T16" s="57">
        <f>'Dataset 1 '!P16</f>
        <v>3.45</v>
      </c>
      <c r="U16" s="57">
        <f>'Dataset 1 '!Q16</f>
        <v>2145798</v>
      </c>
      <c r="V16" s="57">
        <f>'Dataset 1 '!R16</f>
        <v>3.41</v>
      </c>
      <c r="W16" s="57">
        <f>'Dataset 1 '!S16</f>
        <v>3.45</v>
      </c>
      <c r="X16" s="57">
        <f>'Dataset 1 '!T16</f>
        <v>3.35</v>
      </c>
      <c r="Y16" s="66">
        <f t="shared" si="4"/>
        <v>1.1730205278592365E-2</v>
      </c>
      <c r="Z16" s="66">
        <f t="shared" si="5"/>
        <v>1.7664838325375631E-2</v>
      </c>
      <c r="AB16" s="59" t="s">
        <v>99</v>
      </c>
      <c r="AC16" s="67">
        <f>MEDIAN(P5:P4559)</f>
        <v>3.7057636056525567E-4</v>
      </c>
      <c r="AD16" s="71">
        <f>MEDIAN(Q5:Q4559)</f>
        <v>8.3447518056583084E-3</v>
      </c>
      <c r="AE16" s="54">
        <f>MEDIAN(L4:L4559)</f>
        <v>6357931</v>
      </c>
    </row>
    <row r="17" spans="1:31" ht="14.4" x14ac:dyDescent="0.3">
      <c r="A17" s="58">
        <v>38372</v>
      </c>
      <c r="B17" s="52">
        <f>'Dataset 1 '!B17</f>
        <v>9.19</v>
      </c>
      <c r="C17" s="53">
        <f>'Dataset 1 '!C17</f>
        <v>274791</v>
      </c>
      <c r="D17" s="53">
        <f>'Dataset 1 '!D17</f>
        <v>9.1199999999999992</v>
      </c>
      <c r="E17" s="53">
        <f>'Dataset 1 '!E17</f>
        <v>9.19</v>
      </c>
      <c r="F17" s="53">
        <f>'Dataset 1 '!F17</f>
        <v>9.1199999999999992</v>
      </c>
      <c r="G17" s="31">
        <f t="shared" si="0"/>
        <v>-1.0869565217390686E-3</v>
      </c>
      <c r="H17" s="31">
        <f t="shared" si="1"/>
        <v>4.5919704118408695E-3</v>
      </c>
      <c r="J17" s="56">
        <v>38372</v>
      </c>
      <c r="K17" s="57">
        <f>'Dataset 1 '!I17</f>
        <v>18.786572</v>
      </c>
      <c r="L17" s="57">
        <f>'Dataset 1 '!J17</f>
        <v>2805277.6</v>
      </c>
      <c r="M17" s="57">
        <f>'Dataset 1 '!K17</f>
        <v>18.697064999999998</v>
      </c>
      <c r="N17" s="57">
        <f>'Dataset 1 '!L17</f>
        <v>18.895970999999999</v>
      </c>
      <c r="O17" s="57">
        <f>'Dataset 1 '!M17</f>
        <v>18.607557</v>
      </c>
      <c r="P17" s="66">
        <f t="shared" si="2"/>
        <v>-5.2914055677755201E-4</v>
      </c>
      <c r="Q17" s="55">
        <f t="shared" si="3"/>
        <v>9.2371935745614638E-3</v>
      </c>
      <c r="S17" s="56">
        <v>38372</v>
      </c>
      <c r="T17" s="57">
        <f>'Dataset 1 '!P17</f>
        <v>3.41</v>
      </c>
      <c r="U17" s="57">
        <f>'Dataset 1 '!Q17</f>
        <v>639549</v>
      </c>
      <c r="V17" s="57">
        <f>'Dataset 1 '!R17</f>
        <v>3.4</v>
      </c>
      <c r="W17" s="57">
        <f>'Dataset 1 '!S17</f>
        <v>3.42</v>
      </c>
      <c r="X17" s="57">
        <f>'Dataset 1 '!T17</f>
        <v>3.34</v>
      </c>
      <c r="Y17" s="66">
        <f t="shared" si="4"/>
        <v>-1.1594202898550732E-2</v>
      </c>
      <c r="Z17" s="66">
        <f t="shared" si="5"/>
        <v>1.4215130015910342E-2</v>
      </c>
      <c r="AB17" s="59" t="s">
        <v>100</v>
      </c>
      <c r="AC17" s="67">
        <f>_xlfn.STDEV.S(P5:P4559)</f>
        <v>1.5961925521498058E-2</v>
      </c>
      <c r="AD17" s="71">
        <f>_xlfn.STDEV.S(Q5:Q4559)</f>
        <v>6.4048729110408762E-3</v>
      </c>
      <c r="AE17" s="54">
        <f>_xlfn.STDEV.S(L4:L4559)</f>
        <v>4035010.0004220782</v>
      </c>
    </row>
    <row r="18" spans="1:31" ht="14.4" x14ac:dyDescent="0.3">
      <c r="A18" s="58">
        <v>38373</v>
      </c>
      <c r="B18" s="52">
        <f>'Dataset 1 '!B18</f>
        <v>9.4499999999999993</v>
      </c>
      <c r="C18" s="53">
        <f>'Dataset 1 '!C18</f>
        <v>327214</v>
      </c>
      <c r="D18" s="53">
        <f>'Dataset 1 '!D18</f>
        <v>9.19</v>
      </c>
      <c r="E18" s="53">
        <f>'Dataset 1 '!E18</f>
        <v>9.4499999999999993</v>
      </c>
      <c r="F18" s="53">
        <f>'Dataset 1 '!F18</f>
        <v>9.19</v>
      </c>
      <c r="G18" s="31">
        <f t="shared" si="0"/>
        <v>2.8291621327529937E-2</v>
      </c>
      <c r="H18" s="31">
        <f t="shared" si="1"/>
        <v>1.6754940014842633E-2</v>
      </c>
      <c r="J18" s="56">
        <v>38373</v>
      </c>
      <c r="K18" s="57">
        <f>'Dataset 1 '!I18</f>
        <v>18.886023999999999</v>
      </c>
      <c r="L18" s="57">
        <f>'Dataset 1 '!J18</f>
        <v>2013818.0999999901</v>
      </c>
      <c r="M18" s="57">
        <f>'Dataset 1 '!K18</f>
        <v>18.776627000000001</v>
      </c>
      <c r="N18" s="57">
        <f>'Dataset 1 '!L18</f>
        <v>18.915861</v>
      </c>
      <c r="O18" s="57">
        <f>'Dataset 1 '!M18</f>
        <v>18.746791999999999</v>
      </c>
      <c r="P18" s="66">
        <f t="shared" si="2"/>
        <v>5.2937811113171751E-3</v>
      </c>
      <c r="Q18" s="55">
        <f t="shared" si="3"/>
        <v>5.3919177869920891E-3</v>
      </c>
      <c r="S18" s="56">
        <v>38373</v>
      </c>
      <c r="T18" s="57">
        <f>'Dataset 1 '!P18</f>
        <v>3.39</v>
      </c>
      <c r="U18" s="57">
        <f>'Dataset 1 '!Q18</f>
        <v>7835301</v>
      </c>
      <c r="V18" s="57">
        <f>'Dataset 1 '!R18</f>
        <v>3.42</v>
      </c>
      <c r="W18" s="57">
        <f>'Dataset 1 '!S18</f>
        <v>3.42</v>
      </c>
      <c r="X18" s="57">
        <f>'Dataset 1 '!T18</f>
        <v>3.34</v>
      </c>
      <c r="Y18" s="66">
        <f t="shared" si="4"/>
        <v>-5.8651026392961825E-3</v>
      </c>
      <c r="Z18" s="66">
        <f t="shared" si="5"/>
        <v>1.4215130015910342E-2</v>
      </c>
      <c r="AB18" s="59" t="s">
        <v>101</v>
      </c>
      <c r="AC18" s="67">
        <f>MIN(P5:P4560)</f>
        <v>-0.11810154525386318</v>
      </c>
      <c r="AD18" s="71">
        <f>MIN(Q5:Q4559)</f>
        <v>1.6137577479031176E-3</v>
      </c>
      <c r="AE18" s="54">
        <f>MIN(L4:L4559)</f>
        <v>0</v>
      </c>
    </row>
    <row r="19" spans="1:31" ht="14.4" x14ac:dyDescent="0.3">
      <c r="A19" s="58">
        <v>38376</v>
      </c>
      <c r="B19" s="52">
        <f>'Dataset 1 '!B19</f>
        <v>9.23</v>
      </c>
      <c r="C19" s="53">
        <f>'Dataset 1 '!C19</f>
        <v>459450</v>
      </c>
      <c r="D19" s="53">
        <f>'Dataset 1 '!D19</f>
        <v>9.44</v>
      </c>
      <c r="E19" s="53">
        <f>'Dataset 1 '!E19</f>
        <v>9.44</v>
      </c>
      <c r="F19" s="53">
        <f>'Dataset 1 '!F19</f>
        <v>9.23</v>
      </c>
      <c r="G19" s="31">
        <f t="shared" si="0"/>
        <v>-2.3280423280423124E-2</v>
      </c>
      <c r="H19" s="31">
        <f t="shared" si="1"/>
        <v>1.3510784362460946E-2</v>
      </c>
      <c r="J19" s="56">
        <v>38376</v>
      </c>
      <c r="K19" s="57">
        <f>'Dataset 1 '!I19</f>
        <v>18.776627000000001</v>
      </c>
      <c r="L19" s="57">
        <f>'Dataset 1 '!J19</f>
        <v>1917204.0999999901</v>
      </c>
      <c r="M19" s="57">
        <f>'Dataset 1 '!K19</f>
        <v>18.806463000000001</v>
      </c>
      <c r="N19" s="57">
        <f>'Dataset 1 '!L19</f>
        <v>18.925808</v>
      </c>
      <c r="O19" s="57">
        <f>'Dataset 1 '!M19</f>
        <v>18.766684000000001</v>
      </c>
      <c r="P19" s="66">
        <f t="shared" si="2"/>
        <v>-5.7924844318739677E-3</v>
      </c>
      <c r="Q19" s="55">
        <f t="shared" si="3"/>
        <v>5.0707323258367002E-3</v>
      </c>
      <c r="S19" s="56">
        <v>38376</v>
      </c>
      <c r="T19" s="57">
        <f>'Dataset 1 '!P19</f>
        <v>3.39</v>
      </c>
      <c r="U19" s="57">
        <f>'Dataset 1 '!Q19</f>
        <v>2137528</v>
      </c>
      <c r="V19" s="57">
        <f>'Dataset 1 '!R19</f>
        <v>3.39</v>
      </c>
      <c r="W19" s="57">
        <f>'Dataset 1 '!S19</f>
        <v>3.4</v>
      </c>
      <c r="X19" s="57">
        <f>'Dataset 1 '!T19</f>
        <v>3.38</v>
      </c>
      <c r="Y19" s="66">
        <f t="shared" si="4"/>
        <v>0</v>
      </c>
      <c r="Z19" s="66">
        <f t="shared" si="5"/>
        <v>3.5431442262895776E-3</v>
      </c>
      <c r="AB19" s="59" t="s">
        <v>102</v>
      </c>
      <c r="AC19" s="67">
        <f>MAX(P5:P4559)</f>
        <v>9.2350103376981352E-2</v>
      </c>
      <c r="AD19" s="71">
        <f>MAX(Q5:Q4559)</f>
        <v>9.2632159732895777E-2</v>
      </c>
      <c r="AE19" s="54">
        <f>MAX(L4:L4559)</f>
        <v>46495285</v>
      </c>
    </row>
    <row r="20" spans="1:31" ht="14.4" x14ac:dyDescent="0.3">
      <c r="A20" s="58">
        <v>38377</v>
      </c>
      <c r="B20" s="52">
        <f>'Dataset 1 '!B20</f>
        <v>9.15</v>
      </c>
      <c r="C20" s="53">
        <f>'Dataset 1 '!C20</f>
        <v>262396</v>
      </c>
      <c r="D20" s="53">
        <f>'Dataset 1 '!D20</f>
        <v>9.3000000000000007</v>
      </c>
      <c r="E20" s="53">
        <f>'Dataset 1 '!E20</f>
        <v>9.32</v>
      </c>
      <c r="F20" s="53">
        <f>'Dataset 1 '!F20</f>
        <v>9.15</v>
      </c>
      <c r="G20" s="31">
        <f t="shared" si="0"/>
        <v>-8.6673889490791467E-3</v>
      </c>
      <c r="H20" s="31">
        <f t="shared" si="1"/>
        <v>1.105558071708467E-2</v>
      </c>
      <c r="J20" s="56">
        <v>38377</v>
      </c>
      <c r="K20" s="57">
        <f>'Dataset 1 '!I20</f>
        <v>18.876080000000002</v>
      </c>
      <c r="L20" s="57">
        <f>'Dataset 1 '!J20</f>
        <v>3201436.5</v>
      </c>
      <c r="M20" s="57">
        <f>'Dataset 1 '!K20</f>
        <v>18.796517999999999</v>
      </c>
      <c r="N20" s="57">
        <f>'Dataset 1 '!L20</f>
        <v>19.015314</v>
      </c>
      <c r="O20" s="57">
        <f>'Dataset 1 '!M20</f>
        <v>18.796517999999999</v>
      </c>
      <c r="P20" s="66">
        <f t="shared" si="2"/>
        <v>5.2966382087689112E-3</v>
      </c>
      <c r="Q20" s="55">
        <f t="shared" si="3"/>
        <v>6.9503035907964713E-3</v>
      </c>
      <c r="S20" s="56">
        <v>38377</v>
      </c>
      <c r="T20" s="57">
        <f>'Dataset 1 '!P20</f>
        <v>3.39</v>
      </c>
      <c r="U20" s="57">
        <f>'Dataset 1 '!Q20</f>
        <v>6064825</v>
      </c>
      <c r="V20" s="57">
        <f>'Dataset 1 '!R20</f>
        <v>3.39</v>
      </c>
      <c r="W20" s="57">
        <f>'Dataset 1 '!S20</f>
        <v>3.41</v>
      </c>
      <c r="X20" s="57">
        <f>'Dataset 1 '!T20</f>
        <v>3.38</v>
      </c>
      <c r="Y20" s="66">
        <f t="shared" si="4"/>
        <v>0</v>
      </c>
      <c r="Z20" s="66">
        <f t="shared" si="5"/>
        <v>5.3069082088264292E-3</v>
      </c>
    </row>
    <row r="21" spans="1:31" ht="14.4" x14ac:dyDescent="0.3">
      <c r="A21" s="58">
        <v>38379</v>
      </c>
      <c r="B21" s="52">
        <f>'Dataset 1 '!B21</f>
        <v>9.1999999999999993</v>
      </c>
      <c r="C21" s="53">
        <f>'Dataset 1 '!C21</f>
        <v>366409</v>
      </c>
      <c r="D21" s="53">
        <f>'Dataset 1 '!D21</f>
        <v>9.14</v>
      </c>
      <c r="E21" s="53">
        <f>'Dataset 1 '!E21</f>
        <v>9.26</v>
      </c>
      <c r="F21" s="53">
        <f>'Dataset 1 '!F21</f>
        <v>9.14</v>
      </c>
      <c r="G21" s="31">
        <f t="shared" si="0"/>
        <v>5.4644808743167239E-3</v>
      </c>
      <c r="H21" s="31">
        <f t="shared" si="1"/>
        <v>7.8335180763047518E-3</v>
      </c>
      <c r="J21" s="56">
        <v>38379</v>
      </c>
      <c r="K21" s="57">
        <f>'Dataset 1 '!I21</f>
        <v>19.214217999999999</v>
      </c>
      <c r="L21" s="57">
        <f>'Dataset 1 '!J21</f>
        <v>3343699.5</v>
      </c>
      <c r="M21" s="57">
        <f>'Dataset 1 '!K21</f>
        <v>18.945696000000002</v>
      </c>
      <c r="N21" s="57">
        <f>'Dataset 1 '!L21</f>
        <v>19.224163000000001</v>
      </c>
      <c r="O21" s="57">
        <f>'Dataset 1 '!M21</f>
        <v>18.945696000000002</v>
      </c>
      <c r="P21" s="66">
        <f t="shared" si="2"/>
        <v>1.7913571038054465E-2</v>
      </c>
      <c r="Q21" s="55">
        <f t="shared" si="3"/>
        <v>8.7629060400117916E-3</v>
      </c>
      <c r="S21" s="56">
        <v>38379</v>
      </c>
      <c r="T21" s="57">
        <f>'Dataset 1 '!P21</f>
        <v>3.4</v>
      </c>
      <c r="U21" s="57">
        <f>'Dataset 1 '!Q21</f>
        <v>504560</v>
      </c>
      <c r="V21" s="57">
        <f>'Dataset 1 '!R21</f>
        <v>3.39</v>
      </c>
      <c r="W21" s="57">
        <f>'Dataset 1 '!S21</f>
        <v>3.42</v>
      </c>
      <c r="X21" s="57">
        <f>'Dataset 1 '!T21</f>
        <v>3.39</v>
      </c>
      <c r="Y21" s="66">
        <f t="shared" si="4"/>
        <v>2.9498525073745618E-3</v>
      </c>
      <c r="Z21" s="66">
        <f t="shared" si="5"/>
        <v>5.2913223733776467E-3</v>
      </c>
      <c r="AC21" t="s">
        <v>105</v>
      </c>
    </row>
    <row r="22" spans="1:31" ht="14.4" x14ac:dyDescent="0.3">
      <c r="A22" s="58">
        <v>38380</v>
      </c>
      <c r="B22" s="52">
        <f>'Dataset 1 '!B22</f>
        <v>9.15</v>
      </c>
      <c r="C22" s="53">
        <f>'Dataset 1 '!C22</f>
        <v>204772</v>
      </c>
      <c r="D22" s="53">
        <f>'Dataset 1 '!D22</f>
        <v>9.15</v>
      </c>
      <c r="E22" s="53">
        <f>'Dataset 1 '!E22</f>
        <v>9.1999999999999993</v>
      </c>
      <c r="F22" s="53">
        <f>'Dataset 1 '!F22</f>
        <v>9.15</v>
      </c>
      <c r="G22" s="31">
        <f t="shared" si="0"/>
        <v>-5.4347826086955653E-3</v>
      </c>
      <c r="H22" s="31">
        <f t="shared" si="1"/>
        <v>3.2728212026755755E-3</v>
      </c>
      <c r="J22" s="56">
        <v>38380</v>
      </c>
      <c r="K22" s="57">
        <f>'Dataset 1 '!I22</f>
        <v>19.005369999999999</v>
      </c>
      <c r="L22" s="57">
        <f>'Dataset 1 '!J22</f>
        <v>6439774</v>
      </c>
      <c r="M22" s="57">
        <f>'Dataset 1 '!K22</f>
        <v>19.164494000000001</v>
      </c>
      <c r="N22" s="57">
        <f>'Dataset 1 '!L22</f>
        <v>19.273890000000002</v>
      </c>
      <c r="O22" s="57">
        <f>'Dataset 1 '!M22</f>
        <v>19.005369999999999</v>
      </c>
      <c r="P22" s="66">
        <f t="shared" si="2"/>
        <v>-1.0869450945128256E-2</v>
      </c>
      <c r="Q22" s="55">
        <f t="shared" si="3"/>
        <v>8.4257292205808069E-3</v>
      </c>
      <c r="S22" s="56">
        <v>38380</v>
      </c>
      <c r="T22" s="57">
        <f>'Dataset 1 '!P22</f>
        <v>3.4</v>
      </c>
      <c r="U22" s="57">
        <f>'Dataset 1 '!Q22</f>
        <v>1077784</v>
      </c>
      <c r="V22" s="57">
        <f>'Dataset 1 '!R22</f>
        <v>3.4</v>
      </c>
      <c r="W22" s="57">
        <f>'Dataset 1 '!S22</f>
        <v>3.41</v>
      </c>
      <c r="X22" s="57">
        <f>'Dataset 1 '!T22</f>
        <v>3.4</v>
      </c>
      <c r="Y22" s="66">
        <f t="shared" si="4"/>
        <v>0</v>
      </c>
      <c r="Z22" s="66">
        <f t="shared" si="5"/>
        <v>1.76376398253677E-3</v>
      </c>
    </row>
    <row r="23" spans="1:31" ht="14.4" x14ac:dyDescent="0.3">
      <c r="A23" s="58">
        <v>38383</v>
      </c>
      <c r="B23" s="52">
        <f>'Dataset 1 '!B23</f>
        <v>9.16</v>
      </c>
      <c r="C23" s="53">
        <f>'Dataset 1 '!C23</f>
        <v>177928</v>
      </c>
      <c r="D23" s="53">
        <f>'Dataset 1 '!D23</f>
        <v>9.1300000000000008</v>
      </c>
      <c r="E23" s="53">
        <f>'Dataset 1 '!E23</f>
        <v>9.17</v>
      </c>
      <c r="F23" s="53">
        <f>'Dataset 1 '!F23</f>
        <v>9.06</v>
      </c>
      <c r="G23" s="31">
        <f t="shared" si="0"/>
        <v>1.0928961748633004E-3</v>
      </c>
      <c r="H23" s="31">
        <f t="shared" si="1"/>
        <v>7.247672435988459E-3</v>
      </c>
      <c r="J23" s="56">
        <v>38383</v>
      </c>
      <c r="K23" s="57">
        <f>'Dataset 1 '!I23</f>
        <v>19.094877</v>
      </c>
      <c r="L23" s="57">
        <f>'Dataset 1 '!J23</f>
        <v>3288095</v>
      </c>
      <c r="M23" s="57">
        <f>'Dataset 1 '!K23</f>
        <v>18.995424</v>
      </c>
      <c r="N23" s="57">
        <f>'Dataset 1 '!L23</f>
        <v>19.10482</v>
      </c>
      <c r="O23" s="57">
        <f>'Dataset 1 '!M23</f>
        <v>18.886023999999999</v>
      </c>
      <c r="P23" s="66">
        <f t="shared" si="2"/>
        <v>4.7095636654272965E-3</v>
      </c>
      <c r="Q23" s="55">
        <f t="shared" si="3"/>
        <v>6.9175531911503481E-3</v>
      </c>
      <c r="S23" s="56">
        <v>38383</v>
      </c>
      <c r="T23" s="57">
        <f>'Dataset 1 '!P23</f>
        <v>3.38</v>
      </c>
      <c r="U23" s="57">
        <f>'Dataset 1 '!Q23</f>
        <v>947651</v>
      </c>
      <c r="V23" s="57">
        <f>'Dataset 1 '!R23</f>
        <v>3.4</v>
      </c>
      <c r="W23" s="57">
        <f>'Dataset 1 '!S23</f>
        <v>3.4</v>
      </c>
      <c r="X23" s="57">
        <f>'Dataset 1 '!T23</f>
        <v>3.38</v>
      </c>
      <c r="Y23" s="66">
        <f t="shared" si="4"/>
        <v>-5.8823529411764497E-3</v>
      </c>
      <c r="Z23" s="66">
        <f t="shared" si="5"/>
        <v>3.5431442262895776E-3</v>
      </c>
      <c r="AD23" s="60" t="s">
        <v>96</v>
      </c>
    </row>
    <row r="24" spans="1:31" ht="14.4" x14ac:dyDescent="0.3">
      <c r="A24" s="58">
        <v>38384</v>
      </c>
      <c r="B24" s="52">
        <f>'Dataset 1 '!B24</f>
        <v>9.19</v>
      </c>
      <c r="C24" s="53">
        <f>'Dataset 1 '!C24</f>
        <v>244937</v>
      </c>
      <c r="D24" s="53">
        <f>'Dataset 1 '!D24</f>
        <v>9.16</v>
      </c>
      <c r="E24" s="53">
        <f>'Dataset 1 '!E24</f>
        <v>9.19</v>
      </c>
      <c r="F24" s="53">
        <f>'Dataset 1 '!F24</f>
        <v>9.0399999999999991</v>
      </c>
      <c r="G24" s="31">
        <f t="shared" si="0"/>
        <v>3.2751091703056012E-3</v>
      </c>
      <c r="H24" s="31">
        <f t="shared" si="1"/>
        <v>9.8832927852185084E-3</v>
      </c>
      <c r="J24" s="56">
        <v>38384</v>
      </c>
      <c r="K24" s="57">
        <f>'Dataset 1 '!I24</f>
        <v>18.995424</v>
      </c>
      <c r="L24" s="57">
        <f>'Dataset 1 '!J24</f>
        <v>2860644.8</v>
      </c>
      <c r="M24" s="57">
        <f>'Dataset 1 '!K24</f>
        <v>19.114764999999998</v>
      </c>
      <c r="N24" s="57">
        <f>'Dataset 1 '!L24</f>
        <v>19.12471</v>
      </c>
      <c r="O24" s="57">
        <f>'Dataset 1 '!M24</f>
        <v>18.935752999999998</v>
      </c>
      <c r="P24" s="66">
        <f t="shared" si="2"/>
        <v>-5.208360336649509E-3</v>
      </c>
      <c r="Q24" s="55">
        <f t="shared" si="3"/>
        <v>5.9632052220561131E-3</v>
      </c>
      <c r="S24" s="56">
        <v>38384</v>
      </c>
      <c r="T24" s="57">
        <f>'Dataset 1 '!P24</f>
        <v>3.4</v>
      </c>
      <c r="U24" s="57">
        <f>'Dataset 1 '!Q24</f>
        <v>1832179</v>
      </c>
      <c r="V24" s="57">
        <f>'Dataset 1 '!R24</f>
        <v>3.39</v>
      </c>
      <c r="W24" s="57">
        <f>'Dataset 1 '!S24</f>
        <v>3.4</v>
      </c>
      <c r="X24" s="57">
        <f>'Dataset 1 '!T24</f>
        <v>3.39</v>
      </c>
      <c r="Y24" s="66">
        <f t="shared" si="4"/>
        <v>5.9171597633136397E-3</v>
      </c>
      <c r="Z24" s="66">
        <f t="shared" si="5"/>
        <v>1.7689591711352753E-3</v>
      </c>
      <c r="AC24" s="62" t="s">
        <v>94</v>
      </c>
      <c r="AD24" s="62" t="s">
        <v>95</v>
      </c>
      <c r="AE24" s="62" t="s">
        <v>97</v>
      </c>
    </row>
    <row r="25" spans="1:31" ht="14.4" x14ac:dyDescent="0.3">
      <c r="A25" s="58">
        <v>38385</v>
      </c>
      <c r="B25" s="52">
        <f>'Dataset 1 '!B25</f>
        <v>9.2799999999999994</v>
      </c>
      <c r="C25" s="53">
        <f>'Dataset 1 '!C25</f>
        <v>180526</v>
      </c>
      <c r="D25" s="53">
        <f>'Dataset 1 '!D25</f>
        <v>9.1999999999999993</v>
      </c>
      <c r="E25" s="53">
        <f>'Dataset 1 '!E25</f>
        <v>9.4</v>
      </c>
      <c r="F25" s="53">
        <f>'Dataset 1 '!F25</f>
        <v>9.1999999999999993</v>
      </c>
      <c r="G25" s="31">
        <f t="shared" si="0"/>
        <v>9.7932535364526618E-3</v>
      </c>
      <c r="H25" s="31">
        <f t="shared" si="1"/>
        <v>1.2915792509429811E-2</v>
      </c>
      <c r="J25" s="56">
        <v>38385</v>
      </c>
      <c r="K25" s="57">
        <f>'Dataset 1 '!I25</f>
        <v>18.975532999999999</v>
      </c>
      <c r="L25" s="57">
        <f>'Dataset 1 '!J25</f>
        <v>4093018.3</v>
      </c>
      <c r="M25" s="57">
        <f>'Dataset 1 '!K25</f>
        <v>19.074985999999999</v>
      </c>
      <c r="N25" s="57">
        <f>'Dataset 1 '!L25</f>
        <v>19.074985999999999</v>
      </c>
      <c r="O25" s="57">
        <f>'Dataset 1 '!M25</f>
        <v>18.925808</v>
      </c>
      <c r="P25" s="66">
        <f t="shared" si="2"/>
        <v>-1.047146933914278E-3</v>
      </c>
      <c r="Q25" s="55">
        <f t="shared" si="3"/>
        <v>4.7152161911527086E-3</v>
      </c>
      <c r="S25" s="56">
        <v>38385</v>
      </c>
      <c r="T25" s="57">
        <f>'Dataset 1 '!P25</f>
        <v>3.39</v>
      </c>
      <c r="U25" s="57">
        <f>'Dataset 1 '!Q25</f>
        <v>4597401</v>
      </c>
      <c r="V25" s="57">
        <f>'Dataset 1 '!R25</f>
        <v>3.39</v>
      </c>
      <c r="W25" s="57">
        <f>'Dataset 1 '!S25</f>
        <v>3.4</v>
      </c>
      <c r="X25" s="57">
        <f>'Dataset 1 '!T25</f>
        <v>3.38</v>
      </c>
      <c r="Y25" s="66">
        <f t="shared" si="4"/>
        <v>-2.9411764705882248E-3</v>
      </c>
      <c r="Z25" s="66">
        <f t="shared" si="5"/>
        <v>3.5431442262895776E-3</v>
      </c>
      <c r="AB25" s="59" t="s">
        <v>98</v>
      </c>
      <c r="AC25" s="78">
        <f>AVERAGE(Y5:Y4558)</f>
        <v>2.1133071686161315E-4</v>
      </c>
      <c r="AD25" s="55">
        <f>AVERAGE(Z5:Z4559)</f>
        <v>1.4263861409019821E-2</v>
      </c>
      <c r="AE25" s="54">
        <f>AVERAGE(U4:U4558)</f>
        <v>4219966.6990120746</v>
      </c>
    </row>
    <row r="26" spans="1:31" ht="14.4" x14ac:dyDescent="0.3">
      <c r="A26" s="58">
        <v>38386</v>
      </c>
      <c r="B26" s="52">
        <f>'Dataset 1 '!B26</f>
        <v>9.3699999999999992</v>
      </c>
      <c r="C26" s="53">
        <f>'Dataset 1 '!C26</f>
        <v>181300</v>
      </c>
      <c r="D26" s="53">
        <f>'Dataset 1 '!D26</f>
        <v>9.23</v>
      </c>
      <c r="E26" s="53">
        <f>'Dataset 1 '!E26</f>
        <v>9.3699999999999992</v>
      </c>
      <c r="F26" s="53">
        <f>'Dataset 1 '!F26</f>
        <v>9.17</v>
      </c>
      <c r="G26" s="31">
        <f t="shared" si="0"/>
        <v>9.6982758620689502E-3</v>
      </c>
      <c r="H26" s="31">
        <f t="shared" si="1"/>
        <v>1.2957594428523629E-2</v>
      </c>
      <c r="J26" s="56">
        <v>38386</v>
      </c>
      <c r="K26" s="57">
        <f>'Dataset 1 '!I26</f>
        <v>18.796517999999999</v>
      </c>
      <c r="L26" s="57">
        <f>'Dataset 1 '!J26</f>
        <v>5166869</v>
      </c>
      <c r="M26" s="57">
        <f>'Dataset 1 '!K26</f>
        <v>18.905916000000001</v>
      </c>
      <c r="N26" s="57">
        <f>'Dataset 1 '!L26</f>
        <v>18.945696000000002</v>
      </c>
      <c r="O26" s="57">
        <f>'Dataset 1 '!M26</f>
        <v>18.796517999999999</v>
      </c>
      <c r="P26" s="66">
        <f t="shared" si="2"/>
        <v>-9.4339906025301401E-3</v>
      </c>
      <c r="Q26" s="55">
        <f t="shared" si="3"/>
        <v>4.7475214835344262E-3</v>
      </c>
      <c r="S26" s="56">
        <v>38386</v>
      </c>
      <c r="T26" s="57">
        <f>'Dataset 1 '!P26</f>
        <v>3.4</v>
      </c>
      <c r="U26" s="57">
        <f>'Dataset 1 '!Q26</f>
        <v>779066</v>
      </c>
      <c r="V26" s="57">
        <f>'Dataset 1 '!R26</f>
        <v>3.39</v>
      </c>
      <c r="W26" s="57">
        <f>'Dataset 1 '!S26</f>
        <v>3.41</v>
      </c>
      <c r="X26" s="57">
        <f>'Dataset 1 '!T26</f>
        <v>3.39</v>
      </c>
      <c r="Y26" s="66">
        <f t="shared" si="4"/>
        <v>2.9498525073745618E-3</v>
      </c>
      <c r="Z26" s="66">
        <f t="shared" si="5"/>
        <v>3.5327231536721429E-3</v>
      </c>
      <c r="AB26" s="59" t="s">
        <v>99</v>
      </c>
      <c r="AC26" s="54">
        <f>MEDIAN(Y5:Y4558)</f>
        <v>0</v>
      </c>
      <c r="AD26" s="71">
        <f>MEDIAN(Z5:Z4558)</f>
        <v>1.2359185551312912E-2</v>
      </c>
      <c r="AE26" s="54">
        <f>MEDIAN(U4:U4558)</f>
        <v>3382258</v>
      </c>
    </row>
    <row r="27" spans="1:31" ht="14.4" x14ac:dyDescent="0.3">
      <c r="A27" s="58">
        <v>38387</v>
      </c>
      <c r="B27" s="52">
        <f>'Dataset 1 '!B27</f>
        <v>9.24</v>
      </c>
      <c r="C27" s="53">
        <f>'Dataset 1 '!C27</f>
        <v>214870</v>
      </c>
      <c r="D27" s="53">
        <f>'Dataset 1 '!D27</f>
        <v>9.4</v>
      </c>
      <c r="E27" s="53">
        <f>'Dataset 1 '!E27</f>
        <v>9.4</v>
      </c>
      <c r="F27" s="53">
        <f>'Dataset 1 '!F27</f>
        <v>9.1999999999999993</v>
      </c>
      <c r="G27" s="31">
        <f t="shared" si="0"/>
        <v>-1.3874066168623189E-2</v>
      </c>
      <c r="H27" s="31">
        <f t="shared" si="1"/>
        <v>1.2915792509429811E-2</v>
      </c>
      <c r="J27" s="56">
        <v>38387</v>
      </c>
      <c r="K27" s="57">
        <f>'Dataset 1 '!I27</f>
        <v>19.045148999999999</v>
      </c>
      <c r="L27" s="57">
        <f>'Dataset 1 '!J27</f>
        <v>3766739.7</v>
      </c>
      <c r="M27" s="57">
        <f>'Dataset 1 '!K27</f>
        <v>18.786572</v>
      </c>
      <c r="N27" s="57">
        <f>'Dataset 1 '!L27</f>
        <v>19.045148999999999</v>
      </c>
      <c r="O27" s="57">
        <f>'Dataset 1 '!M27</f>
        <v>18.736847000000001</v>
      </c>
      <c r="P27" s="66">
        <f t="shared" si="2"/>
        <v>1.3227503093924176E-2</v>
      </c>
      <c r="Q27" s="55">
        <f t="shared" si="3"/>
        <v>9.8014054186186111E-3</v>
      </c>
      <c r="S27" s="56">
        <v>38387</v>
      </c>
      <c r="T27" s="57">
        <f>'Dataset 1 '!P27</f>
        <v>3.41</v>
      </c>
      <c r="U27" s="57">
        <f>'Dataset 1 '!Q27</f>
        <v>3928844</v>
      </c>
      <c r="V27" s="57">
        <f>'Dataset 1 '!R27</f>
        <v>3.4</v>
      </c>
      <c r="W27" s="57">
        <f>'Dataset 1 '!S27</f>
        <v>3.42</v>
      </c>
      <c r="X27" s="57">
        <f>'Dataset 1 '!T27</f>
        <v>3.39</v>
      </c>
      <c r="Y27" s="66">
        <f t="shared" si="4"/>
        <v>2.9411764705882248E-3</v>
      </c>
      <c r="Z27" s="66">
        <f t="shared" si="5"/>
        <v>5.2913223733776467E-3</v>
      </c>
      <c r="AB27" s="59" t="s">
        <v>100</v>
      </c>
      <c r="AC27" s="54">
        <f>_xlfn.STDEV.S(Y5:Y4558)</f>
        <v>1.8605471329926262E-2</v>
      </c>
      <c r="AD27" s="71">
        <f>_xlfn.STDEV.S(Z5:Z4558)</f>
        <v>8.4044134551063149E-3</v>
      </c>
      <c r="AE27" s="54">
        <f>_xlfn.STDEV.S(U4:U4558)</f>
        <v>3655559.2486041305</v>
      </c>
    </row>
    <row r="28" spans="1:31" ht="14.4" x14ac:dyDescent="0.3">
      <c r="A28" s="58">
        <v>38390</v>
      </c>
      <c r="B28" s="52">
        <f>'Dataset 1 '!B28</f>
        <v>9.31</v>
      </c>
      <c r="C28" s="53">
        <f>'Dataset 1 '!C28</f>
        <v>331889</v>
      </c>
      <c r="D28" s="53">
        <f>'Dataset 1 '!D28</f>
        <v>9.16</v>
      </c>
      <c r="E28" s="53">
        <f>'Dataset 1 '!E28</f>
        <v>9.31</v>
      </c>
      <c r="F28" s="53">
        <f>'Dataset 1 '!F28</f>
        <v>9.16</v>
      </c>
      <c r="G28" s="31">
        <f t="shared" si="0"/>
        <v>7.575757575757569E-3</v>
      </c>
      <c r="H28" s="31">
        <f t="shared" si="1"/>
        <v>9.7548631556736588E-3</v>
      </c>
      <c r="J28" s="56">
        <v>38390</v>
      </c>
      <c r="K28" s="57">
        <f>'Dataset 1 '!I28</f>
        <v>19.194327999999999</v>
      </c>
      <c r="L28" s="57">
        <f>'Dataset 1 '!J28</f>
        <v>3695911</v>
      </c>
      <c r="M28" s="57">
        <f>'Dataset 1 '!K28</f>
        <v>19.174437999999999</v>
      </c>
      <c r="N28" s="57">
        <f>'Dataset 1 '!L28</f>
        <v>19.244054999999999</v>
      </c>
      <c r="O28" s="57">
        <f>'Dataset 1 '!M28</f>
        <v>19.055094</v>
      </c>
      <c r="P28" s="66">
        <f t="shared" si="2"/>
        <v>7.8329132526082645E-3</v>
      </c>
      <c r="Q28" s="55">
        <f t="shared" si="3"/>
        <v>5.926166483535761E-3</v>
      </c>
      <c r="S28" s="56">
        <v>38390</v>
      </c>
      <c r="T28" s="57">
        <f>'Dataset 1 '!P28</f>
        <v>3.39</v>
      </c>
      <c r="U28" s="57">
        <f>'Dataset 1 '!Q28</f>
        <v>143756</v>
      </c>
      <c r="V28" s="57">
        <f>'Dataset 1 '!R28</f>
        <v>3.41</v>
      </c>
      <c r="W28" s="57">
        <f>'Dataset 1 '!S28</f>
        <v>3.42</v>
      </c>
      <c r="X28" s="57">
        <f>'Dataset 1 '!T28</f>
        <v>3.38</v>
      </c>
      <c r="Y28" s="66">
        <f t="shared" si="4"/>
        <v>-5.8651026392961825E-3</v>
      </c>
      <c r="Z28" s="66">
        <f t="shared" si="5"/>
        <v>7.0655074285319178E-3</v>
      </c>
      <c r="AB28" s="59" t="s">
        <v>101</v>
      </c>
      <c r="AC28" s="54">
        <f>MIN(Y5:Y4559)</f>
        <v>-0.17689530685920585</v>
      </c>
      <c r="AD28" s="71">
        <f>MIN(Z5:Z4558)</f>
        <v>1.6253357806641491E-3</v>
      </c>
      <c r="AE28" s="54">
        <f>MIN(U4:U4558)</f>
        <v>0</v>
      </c>
    </row>
    <row r="29" spans="1:31" ht="14.4" x14ac:dyDescent="0.3">
      <c r="A29" s="58">
        <v>38391</v>
      </c>
      <c r="B29" s="52">
        <f>'Dataset 1 '!B29</f>
        <v>9.3000000000000007</v>
      </c>
      <c r="C29" s="53">
        <f>'Dataset 1 '!C29</f>
        <v>519621.99999999901</v>
      </c>
      <c r="D29" s="53">
        <f>'Dataset 1 '!D29</f>
        <v>9.2200000000000006</v>
      </c>
      <c r="E29" s="53">
        <f>'Dataset 1 '!E29</f>
        <v>9.34</v>
      </c>
      <c r="F29" s="53">
        <f>'Dataset 1 '!F29</f>
        <v>9.2100000000000009</v>
      </c>
      <c r="G29" s="31">
        <f t="shared" si="0"/>
        <v>-1.0741138560687036E-3</v>
      </c>
      <c r="H29" s="31">
        <f t="shared" si="1"/>
        <v>8.4177072504860919E-3</v>
      </c>
      <c r="J29" s="56">
        <v>38391</v>
      </c>
      <c r="K29" s="57">
        <f>'Dataset 1 '!I29</f>
        <v>19.184383</v>
      </c>
      <c r="L29" s="57">
        <f>'Dataset 1 '!J29</f>
        <v>2150213</v>
      </c>
      <c r="M29" s="57">
        <f>'Dataset 1 '!K29</f>
        <v>19.174437999999999</v>
      </c>
      <c r="N29" s="57">
        <f>'Dataset 1 '!L29</f>
        <v>19.194327999999999</v>
      </c>
      <c r="O29" s="57">
        <f>'Dataset 1 '!M29</f>
        <v>19.045148999999999</v>
      </c>
      <c r="P29" s="66">
        <f t="shared" si="2"/>
        <v>-5.1812181181853934E-4</v>
      </c>
      <c r="Q29" s="55">
        <f t="shared" si="3"/>
        <v>4.685815886849431E-3</v>
      </c>
      <c r="S29" s="56">
        <v>38391</v>
      </c>
      <c r="T29" s="57">
        <f>'Dataset 1 '!P29</f>
        <v>3.35</v>
      </c>
      <c r="U29" s="57">
        <f>'Dataset 1 '!Q29</f>
        <v>2742642</v>
      </c>
      <c r="V29" s="57">
        <f>'Dataset 1 '!R29</f>
        <v>3.3700000999999999</v>
      </c>
      <c r="W29" s="57">
        <f>'Dataset 1 '!S29</f>
        <v>3.3700000999999999</v>
      </c>
      <c r="X29" s="57">
        <f>'Dataset 1 '!T29</f>
        <v>3.3</v>
      </c>
      <c r="Y29" s="66">
        <f t="shared" si="4"/>
        <v>-1.179941002949858E-2</v>
      </c>
      <c r="Z29" s="66">
        <f t="shared" si="5"/>
        <v>1.260596319095399E-2</v>
      </c>
      <c r="AB29" s="59" t="s">
        <v>102</v>
      </c>
      <c r="AC29" s="54">
        <f>MAX(Y5:Y4558)</f>
        <v>0.26970954356846466</v>
      </c>
      <c r="AD29" s="71">
        <f>MAX(Z5:Z4558)</f>
        <v>0.12632989345728143</v>
      </c>
      <c r="AE29" s="54">
        <f>MAX(U4:U4558)</f>
        <v>97328980</v>
      </c>
    </row>
    <row r="30" spans="1:31" ht="14.4" x14ac:dyDescent="0.3">
      <c r="A30" s="58">
        <v>38392</v>
      </c>
      <c r="B30" s="52">
        <f>'Dataset 1 '!B30</f>
        <v>9.65</v>
      </c>
      <c r="C30" s="53">
        <f>'Dataset 1 '!C30</f>
        <v>498550</v>
      </c>
      <c r="D30" s="53">
        <f>'Dataset 1 '!D30</f>
        <v>9.2899999999999991</v>
      </c>
      <c r="E30" s="53">
        <f>'Dataset 1 '!E30</f>
        <v>9.65</v>
      </c>
      <c r="F30" s="53">
        <f>'Dataset 1 '!F30</f>
        <v>9.2799999999999994</v>
      </c>
      <c r="G30" s="31">
        <f t="shared" si="0"/>
        <v>3.7634408602150504E-2</v>
      </c>
      <c r="H30" s="31">
        <f t="shared" si="1"/>
        <v>2.3479762185462286E-2</v>
      </c>
      <c r="J30" s="56">
        <v>38392</v>
      </c>
      <c r="K30" s="57">
        <f>'Dataset 1 '!I30</f>
        <v>19.413124</v>
      </c>
      <c r="L30" s="57">
        <f>'Dataset 1 '!J30</f>
        <v>5247773.4000000004</v>
      </c>
      <c r="M30" s="57">
        <f>'Dataset 1 '!K30</f>
        <v>19.303726000000001</v>
      </c>
      <c r="N30" s="57">
        <f>'Dataset 1 '!L30</f>
        <v>19.462848999999999</v>
      </c>
      <c r="O30" s="57">
        <f>'Dataset 1 '!M30</f>
        <v>19.293780000000002</v>
      </c>
      <c r="P30" s="66">
        <f t="shared" si="2"/>
        <v>1.1923291981816631E-2</v>
      </c>
      <c r="Q30" s="55">
        <f t="shared" si="3"/>
        <v>5.2397191895726496E-3</v>
      </c>
      <c r="S30" s="56">
        <v>38392</v>
      </c>
      <c r="T30" s="57">
        <f>'Dataset 1 '!P30</f>
        <v>3.35</v>
      </c>
      <c r="U30" s="57">
        <f>'Dataset 1 '!Q30</f>
        <v>2802862</v>
      </c>
      <c r="V30" s="57">
        <f>'Dataset 1 '!R30</f>
        <v>3.35</v>
      </c>
      <c r="W30" s="57">
        <f>'Dataset 1 '!S30</f>
        <v>3.3700000999999999</v>
      </c>
      <c r="X30" s="57">
        <f>'Dataset 1 '!T30</f>
        <v>3.32</v>
      </c>
      <c r="Y30" s="66">
        <f t="shared" si="4"/>
        <v>0</v>
      </c>
      <c r="Z30" s="66">
        <f t="shared" si="5"/>
        <v>8.9771835439584214E-3</v>
      </c>
    </row>
    <row r="31" spans="1:31" ht="14.4" x14ac:dyDescent="0.3">
      <c r="A31" s="58">
        <v>38393</v>
      </c>
      <c r="B31" s="52">
        <f>'Dataset 1 '!B31</f>
        <v>9.75</v>
      </c>
      <c r="C31" s="53">
        <f>'Dataset 1 '!C31</f>
        <v>1193152</v>
      </c>
      <c r="D31" s="53">
        <f>'Dataset 1 '!D31</f>
        <v>9.6999999999999993</v>
      </c>
      <c r="E31" s="53">
        <f>'Dataset 1 '!E31</f>
        <v>9.77</v>
      </c>
      <c r="F31" s="53">
        <f>'Dataset 1 '!F31</f>
        <v>9.6999999999999993</v>
      </c>
      <c r="G31" s="31">
        <f t="shared" si="0"/>
        <v>1.0362694300518172E-2</v>
      </c>
      <c r="H31" s="31">
        <f t="shared" si="1"/>
        <v>4.3183837126044159E-3</v>
      </c>
      <c r="J31" s="56">
        <v>38393</v>
      </c>
      <c r="K31" s="57">
        <f>'Dataset 1 '!I31</f>
        <v>20.019783</v>
      </c>
      <c r="L31" s="57">
        <f>'Dataset 1 '!J31</f>
        <v>8024040.5</v>
      </c>
      <c r="M31" s="57">
        <f>'Dataset 1 '!K31</f>
        <v>19.701536000000001</v>
      </c>
      <c r="N31" s="57">
        <f>'Dataset 1 '!L31</f>
        <v>20.019783</v>
      </c>
      <c r="O31" s="57">
        <f>'Dataset 1 '!M31</f>
        <v>19.602083</v>
      </c>
      <c r="P31" s="66">
        <f t="shared" si="2"/>
        <v>3.124994204951248E-2</v>
      </c>
      <c r="Q31" s="55">
        <f t="shared" si="3"/>
        <v>1.2662892190542346E-2</v>
      </c>
      <c r="S31" s="56">
        <v>38393</v>
      </c>
      <c r="T31" s="57">
        <f>'Dataset 1 '!P31</f>
        <v>3.29</v>
      </c>
      <c r="U31" s="57">
        <f>'Dataset 1 '!Q31</f>
        <v>1753322</v>
      </c>
      <c r="V31" s="57">
        <f>'Dataset 1 '!R31</f>
        <v>3.3</v>
      </c>
      <c r="W31" s="57">
        <f>'Dataset 1 '!S31</f>
        <v>3.33</v>
      </c>
      <c r="X31" s="57">
        <f>'Dataset 1 '!T31</f>
        <v>3.29</v>
      </c>
      <c r="Y31" s="66">
        <f t="shared" si="4"/>
        <v>-1.7910447761193993E-2</v>
      </c>
      <c r="Z31" s="66">
        <f t="shared" si="5"/>
        <v>7.2576255377817039E-3</v>
      </c>
    </row>
    <row r="32" spans="1:31" ht="14.4" x14ac:dyDescent="0.3">
      <c r="A32" s="58">
        <v>38394</v>
      </c>
      <c r="B32" s="52">
        <f>'Dataset 1 '!B32</f>
        <v>9.65</v>
      </c>
      <c r="C32" s="53">
        <f>'Dataset 1 '!C32</f>
        <v>713200</v>
      </c>
      <c r="D32" s="53">
        <f>'Dataset 1 '!D32</f>
        <v>9.8000000000000007</v>
      </c>
      <c r="E32" s="53">
        <f>'Dataset 1 '!E32</f>
        <v>9.83</v>
      </c>
      <c r="F32" s="53">
        <f>'Dataset 1 '!F32</f>
        <v>9.6</v>
      </c>
      <c r="G32" s="31">
        <f t="shared" si="0"/>
        <v>-1.025641025641022E-2</v>
      </c>
      <c r="H32" s="31">
        <f t="shared" si="1"/>
        <v>1.4218788394170612E-2</v>
      </c>
      <c r="J32" s="56">
        <v>38394</v>
      </c>
      <c r="K32" s="57">
        <f>'Dataset 1 '!I32</f>
        <v>19.791042000000001</v>
      </c>
      <c r="L32" s="57">
        <f>'Dataset 1 '!J32</f>
        <v>4575368</v>
      </c>
      <c r="M32" s="57">
        <f>'Dataset 1 '!K32</f>
        <v>19.880549999999999</v>
      </c>
      <c r="N32" s="57">
        <f>'Dataset 1 '!L32</f>
        <v>19.880549999999999</v>
      </c>
      <c r="O32" s="57">
        <f>'Dataset 1 '!M32</f>
        <v>19.661754999999999</v>
      </c>
      <c r="P32" s="66">
        <f t="shared" si="2"/>
        <v>-1.1425748221147058E-2</v>
      </c>
      <c r="Q32" s="55">
        <f t="shared" si="3"/>
        <v>6.6461036970820661E-3</v>
      </c>
      <c r="S32" s="56">
        <v>38394</v>
      </c>
      <c r="T32" s="57">
        <f>'Dataset 1 '!P32</f>
        <v>3.24</v>
      </c>
      <c r="U32" s="57">
        <f>'Dataset 1 '!Q32</f>
        <v>2269726</v>
      </c>
      <c r="V32" s="57">
        <f>'Dataset 1 '!R32</f>
        <v>3.3</v>
      </c>
      <c r="W32" s="57">
        <f>'Dataset 1 '!S32</f>
        <v>3.32</v>
      </c>
      <c r="X32" s="57">
        <f>'Dataset 1 '!T32</f>
        <v>3.24</v>
      </c>
      <c r="Y32" s="66">
        <f t="shared" si="4"/>
        <v>-1.5197568389057725E-2</v>
      </c>
      <c r="Z32" s="66">
        <f t="shared" si="5"/>
        <v>1.4648560465145847E-2</v>
      </c>
    </row>
    <row r="33" spans="1:26" ht="14.4" x14ac:dyDescent="0.3">
      <c r="A33" s="58">
        <v>38397</v>
      </c>
      <c r="B33" s="52">
        <f>'Dataset 1 '!B33</f>
        <v>9.8000000000000007</v>
      </c>
      <c r="C33" s="53">
        <f>'Dataset 1 '!C33</f>
        <v>440068</v>
      </c>
      <c r="D33" s="53">
        <f>'Dataset 1 '!D33</f>
        <v>9.66</v>
      </c>
      <c r="E33" s="53">
        <f>'Dataset 1 '!E33</f>
        <v>9.89</v>
      </c>
      <c r="F33" s="53">
        <f>'Dataset 1 '!F33</f>
        <v>9.6</v>
      </c>
      <c r="G33" s="31">
        <f t="shared" si="0"/>
        <v>1.5544041450777257E-2</v>
      </c>
      <c r="H33" s="31">
        <f t="shared" si="1"/>
        <v>1.7873330326911782E-2</v>
      </c>
      <c r="J33" s="56">
        <v>38397</v>
      </c>
      <c r="K33" s="57">
        <f>'Dataset 1 '!I33</f>
        <v>19.582193</v>
      </c>
      <c r="L33" s="57">
        <f>'Dataset 1 '!J33</f>
        <v>3991884.5</v>
      </c>
      <c r="M33" s="57">
        <f>'Dataset 1 '!K33</f>
        <v>19.810934</v>
      </c>
      <c r="N33" s="57">
        <f>'Dataset 1 '!L33</f>
        <v>19.940221999999999</v>
      </c>
      <c r="O33" s="57">
        <f>'Dataset 1 '!M33</f>
        <v>19.393232000000001</v>
      </c>
      <c r="P33" s="66">
        <f t="shared" si="2"/>
        <v>-1.0552703591857449E-2</v>
      </c>
      <c r="Q33" s="55">
        <f t="shared" si="3"/>
        <v>1.6704464954696019E-2</v>
      </c>
      <c r="S33" s="56">
        <v>38397</v>
      </c>
      <c r="T33" s="57">
        <f>'Dataset 1 '!P33</f>
        <v>3.2</v>
      </c>
      <c r="U33" s="57">
        <f>'Dataset 1 '!Q33</f>
        <v>1407595</v>
      </c>
      <c r="V33" s="57">
        <f>'Dataset 1 '!R33</f>
        <v>3.24</v>
      </c>
      <c r="W33" s="57">
        <f>'Dataset 1 '!S33</f>
        <v>3.28</v>
      </c>
      <c r="X33" s="57">
        <f>'Dataset 1 '!T33</f>
        <v>3.17</v>
      </c>
      <c r="Y33" s="66">
        <f t="shared" si="4"/>
        <v>-1.2345679012345734E-2</v>
      </c>
      <c r="Z33" s="66">
        <f t="shared" si="5"/>
        <v>2.0486244415504087E-2</v>
      </c>
    </row>
    <row r="34" spans="1:26" ht="14.4" x14ac:dyDescent="0.3">
      <c r="A34" s="58">
        <v>38398</v>
      </c>
      <c r="B34" s="52">
        <f>'Dataset 1 '!B34</f>
        <v>9.9</v>
      </c>
      <c r="C34" s="53">
        <f>'Dataset 1 '!C34</f>
        <v>622361</v>
      </c>
      <c r="D34" s="53">
        <f>'Dataset 1 '!D34</f>
        <v>10</v>
      </c>
      <c r="E34" s="53">
        <f>'Dataset 1 '!E34</f>
        <v>10</v>
      </c>
      <c r="F34" s="53">
        <f>'Dataset 1 '!F34</f>
        <v>9.85</v>
      </c>
      <c r="G34" s="31">
        <f t="shared" si="0"/>
        <v>1.0204081632652962E-2</v>
      </c>
      <c r="H34" s="31">
        <f t="shared" si="1"/>
        <v>9.0766645259654725E-3</v>
      </c>
      <c r="J34" s="56">
        <v>38398</v>
      </c>
      <c r="K34" s="57">
        <f>'Dataset 1 '!I34</f>
        <v>19.363398</v>
      </c>
      <c r="L34" s="57">
        <f>'Dataset 1 '!J34</f>
        <v>4359854</v>
      </c>
      <c r="M34" s="57">
        <f>'Dataset 1 '!K34</f>
        <v>19.572247999999998</v>
      </c>
      <c r="N34" s="57">
        <f>'Dataset 1 '!L34</f>
        <v>19.572247999999998</v>
      </c>
      <c r="O34" s="57">
        <f>'Dataset 1 '!M34</f>
        <v>19.363398</v>
      </c>
      <c r="P34" s="66">
        <f t="shared" si="2"/>
        <v>-1.1173161249100172E-2</v>
      </c>
      <c r="Q34" s="55">
        <f t="shared" si="3"/>
        <v>6.4428575552742777E-3</v>
      </c>
      <c r="S34" s="56">
        <v>38398</v>
      </c>
      <c r="T34" s="57">
        <f>'Dataset 1 '!P34</f>
        <v>3.3</v>
      </c>
      <c r="U34" s="57">
        <f>'Dataset 1 '!Q34</f>
        <v>8918970</v>
      </c>
      <c r="V34" s="57">
        <f>'Dataset 1 '!R34</f>
        <v>3.16</v>
      </c>
      <c r="W34" s="57">
        <f>'Dataset 1 '!S34</f>
        <v>3.34</v>
      </c>
      <c r="X34" s="57">
        <f>'Dataset 1 '!T34</f>
        <v>3.16</v>
      </c>
      <c r="Y34" s="66">
        <f t="shared" si="4"/>
        <v>3.1249999999999778E-2</v>
      </c>
      <c r="Z34" s="66">
        <f t="shared" si="5"/>
        <v>3.3270357672245753E-2</v>
      </c>
    </row>
    <row r="35" spans="1:26" ht="14.4" x14ac:dyDescent="0.3">
      <c r="A35" s="58">
        <v>38399</v>
      </c>
      <c r="B35" s="52">
        <f>'Dataset 1 '!B35</f>
        <v>9.93</v>
      </c>
      <c r="C35" s="53">
        <f>'Dataset 1 '!C35</f>
        <v>824069</v>
      </c>
      <c r="D35" s="53">
        <f>'Dataset 1 '!D35</f>
        <v>9.9499999999999993</v>
      </c>
      <c r="E35" s="53">
        <f>'Dataset 1 '!E35</f>
        <v>10.199999999999999</v>
      </c>
      <c r="F35" s="53">
        <f>'Dataset 1 '!F35</f>
        <v>9.9</v>
      </c>
      <c r="G35" s="31">
        <f t="shared" si="0"/>
        <v>3.0303030303029388E-3</v>
      </c>
      <c r="H35" s="31">
        <f t="shared" si="1"/>
        <v>1.7928531503879061E-2</v>
      </c>
      <c r="J35" s="56">
        <v>38399</v>
      </c>
      <c r="K35" s="57">
        <f>'Dataset 1 '!I35</f>
        <v>19.224163000000001</v>
      </c>
      <c r="L35" s="57">
        <f>'Dataset 1 '!J35</f>
        <v>4166594</v>
      </c>
      <c r="M35" s="57">
        <f>'Dataset 1 '!K35</f>
        <v>19.363398</v>
      </c>
      <c r="N35" s="57">
        <f>'Dataset 1 '!L35</f>
        <v>19.442958999999998</v>
      </c>
      <c r="O35" s="57">
        <f>'Dataset 1 '!M35</f>
        <v>19.224163000000001</v>
      </c>
      <c r="P35" s="66">
        <f t="shared" si="2"/>
        <v>-7.1906284217263527E-3</v>
      </c>
      <c r="Q35" s="55">
        <f t="shared" si="3"/>
        <v>6.796564362803491E-3</v>
      </c>
      <c r="S35" s="56">
        <v>38399</v>
      </c>
      <c r="T35" s="57">
        <f>'Dataset 1 '!P35</f>
        <v>3.04</v>
      </c>
      <c r="U35" s="57">
        <f>'Dataset 1 '!Q35</f>
        <v>5125900</v>
      </c>
      <c r="V35" s="57">
        <f>'Dataset 1 '!R35</f>
        <v>3.09</v>
      </c>
      <c r="W35" s="57">
        <f>'Dataset 1 '!S35</f>
        <v>3.09</v>
      </c>
      <c r="X35" s="57">
        <f>'Dataset 1 '!T35</f>
        <v>2.88</v>
      </c>
      <c r="Y35" s="66">
        <f t="shared" si="4"/>
        <v>-7.878787878787874E-2</v>
      </c>
      <c r="Z35" s="66">
        <f t="shared" si="5"/>
        <v>4.2267976069421155E-2</v>
      </c>
    </row>
    <row r="36" spans="1:26" ht="14.4" x14ac:dyDescent="0.3">
      <c r="A36" s="58">
        <v>38400</v>
      </c>
      <c r="B36" s="52">
        <f>'Dataset 1 '!B36</f>
        <v>10.050000000000001</v>
      </c>
      <c r="C36" s="53">
        <f>'Dataset 1 '!C36</f>
        <v>284217</v>
      </c>
      <c r="D36" s="53">
        <f>'Dataset 1 '!D36</f>
        <v>9.99</v>
      </c>
      <c r="E36" s="53">
        <f>'Dataset 1 '!E36</f>
        <v>10.199999999999999</v>
      </c>
      <c r="F36" s="53">
        <f>'Dataset 1 '!F36</f>
        <v>9.94</v>
      </c>
      <c r="G36" s="31">
        <f t="shared" si="0"/>
        <v>1.2084592145015227E-2</v>
      </c>
      <c r="H36" s="31">
        <f t="shared" si="1"/>
        <v>1.5506910463109537E-2</v>
      </c>
      <c r="J36" s="56">
        <v>38400</v>
      </c>
      <c r="K36" s="57">
        <f>'Dataset 1 '!I36</f>
        <v>19.08493</v>
      </c>
      <c r="L36" s="57">
        <f>'Dataset 1 '!J36</f>
        <v>3375523.7</v>
      </c>
      <c r="M36" s="57">
        <f>'Dataset 1 '!K36</f>
        <v>19.224163000000001</v>
      </c>
      <c r="N36" s="57">
        <f>'Dataset 1 '!L36</f>
        <v>19.224163000000001</v>
      </c>
      <c r="O36" s="57">
        <f>'Dataset 1 '!M36</f>
        <v>19.08493</v>
      </c>
      <c r="P36" s="66">
        <f t="shared" si="2"/>
        <v>-7.242604008299347E-3</v>
      </c>
      <c r="Q36" s="55">
        <f t="shared" si="3"/>
        <v>4.3654547682994722E-3</v>
      </c>
      <c r="S36" s="56">
        <v>38400</v>
      </c>
      <c r="T36" s="57">
        <f>'Dataset 1 '!P36</f>
        <v>3</v>
      </c>
      <c r="U36" s="57">
        <f>'Dataset 1 '!Q36</f>
        <v>4731293</v>
      </c>
      <c r="V36" s="57">
        <f>'Dataset 1 '!R36</f>
        <v>3.05</v>
      </c>
      <c r="W36" s="57">
        <f>'Dataset 1 '!S36</f>
        <v>3.05</v>
      </c>
      <c r="X36" s="57">
        <f>'Dataset 1 '!T36</f>
        <v>2.99</v>
      </c>
      <c r="Y36" s="66">
        <f t="shared" si="4"/>
        <v>-1.3157894736842146E-2</v>
      </c>
      <c r="Z36" s="66">
        <f t="shared" si="5"/>
        <v>1.1932072052965691E-2</v>
      </c>
    </row>
    <row r="37" spans="1:26" ht="14.4" x14ac:dyDescent="0.3">
      <c r="A37" s="58">
        <v>38401</v>
      </c>
      <c r="B37" s="52">
        <f>'Dataset 1 '!B37</f>
        <v>10</v>
      </c>
      <c r="C37" s="53">
        <f>'Dataset 1 '!C37</f>
        <v>240526</v>
      </c>
      <c r="D37" s="53">
        <f>'Dataset 1 '!D37</f>
        <v>10.050000000000001</v>
      </c>
      <c r="E37" s="53">
        <f>'Dataset 1 '!E37</f>
        <v>10.06</v>
      </c>
      <c r="F37" s="53">
        <f>'Dataset 1 '!F37</f>
        <v>9.93</v>
      </c>
      <c r="G37" s="31">
        <f t="shared" si="0"/>
        <v>-4.9751243781095411E-3</v>
      </c>
      <c r="H37" s="31">
        <f t="shared" si="1"/>
        <v>7.8113113783766074E-3</v>
      </c>
      <c r="J37" s="56">
        <v>38401</v>
      </c>
      <c r="K37" s="57">
        <f>'Dataset 1 '!I37</f>
        <v>19.134657000000001</v>
      </c>
      <c r="L37" s="57">
        <f>'Dataset 1 '!J37</f>
        <v>2266774</v>
      </c>
      <c r="M37" s="57">
        <f>'Dataset 1 '!K37</f>
        <v>19.074985999999999</v>
      </c>
      <c r="N37" s="57">
        <f>'Dataset 1 '!L37</f>
        <v>19.254000000000001</v>
      </c>
      <c r="O37" s="57">
        <f>'Dataset 1 '!M37</f>
        <v>19.045148999999999</v>
      </c>
      <c r="P37" s="66">
        <f t="shared" si="2"/>
        <v>2.6055636567701157E-3</v>
      </c>
      <c r="Q37" s="55">
        <f t="shared" si="3"/>
        <v>6.5499654520585811E-3</v>
      </c>
      <c r="S37" s="56">
        <v>38401</v>
      </c>
      <c r="T37" s="57">
        <f>'Dataset 1 '!P37</f>
        <v>3.02</v>
      </c>
      <c r="U37" s="57">
        <f>'Dataset 1 '!Q37</f>
        <v>1004439</v>
      </c>
      <c r="V37" s="57">
        <f>'Dataset 1 '!R37</f>
        <v>2.97</v>
      </c>
      <c r="W37" s="57">
        <f>'Dataset 1 '!S37</f>
        <v>3.03</v>
      </c>
      <c r="X37" s="57">
        <f>'Dataset 1 '!T37</f>
        <v>2.95</v>
      </c>
      <c r="Y37" s="66">
        <f t="shared" si="4"/>
        <v>6.6666666666665986E-3</v>
      </c>
      <c r="Z37" s="66">
        <f t="shared" si="5"/>
        <v>1.6069485899754914E-2</v>
      </c>
    </row>
    <row r="38" spans="1:26" ht="14.4" x14ac:dyDescent="0.3">
      <c r="A38" s="58">
        <v>38404</v>
      </c>
      <c r="B38" s="52">
        <f>'Dataset 1 '!B38</f>
        <v>9.9499999999999993</v>
      </c>
      <c r="C38" s="53">
        <f>'Dataset 1 '!C38</f>
        <v>750906</v>
      </c>
      <c r="D38" s="53">
        <f>'Dataset 1 '!D38</f>
        <v>9.9499999999999993</v>
      </c>
      <c r="E38" s="53">
        <f>'Dataset 1 '!E38</f>
        <v>9.9800004999999992</v>
      </c>
      <c r="F38" s="53">
        <f>'Dataset 1 '!F38</f>
        <v>9.9</v>
      </c>
      <c r="G38" s="31">
        <f t="shared" si="0"/>
        <v>-5.0000000000001155E-3</v>
      </c>
      <c r="H38" s="31">
        <f t="shared" si="1"/>
        <v>4.8335467578732461E-3</v>
      </c>
      <c r="J38" s="56">
        <v>38404</v>
      </c>
      <c r="K38" s="57">
        <f>'Dataset 1 '!I38</f>
        <v>19.383286999999999</v>
      </c>
      <c r="L38" s="57">
        <f>'Dataset 1 '!J38</f>
        <v>2408513.1999999899</v>
      </c>
      <c r="M38" s="57">
        <f>'Dataset 1 '!K38</f>
        <v>19.194327999999999</v>
      </c>
      <c r="N38" s="57">
        <f>'Dataset 1 '!L38</f>
        <v>19.423069000000002</v>
      </c>
      <c r="O38" s="57">
        <f>'Dataset 1 '!M38</f>
        <v>19.12471</v>
      </c>
      <c r="P38" s="66">
        <f t="shared" si="2"/>
        <v>1.2993700383550078E-2</v>
      </c>
      <c r="Q38" s="55">
        <f t="shared" si="3"/>
        <v>9.2968478743607631E-3</v>
      </c>
      <c r="S38" s="56">
        <v>38404</v>
      </c>
      <c r="T38" s="57">
        <f>'Dataset 1 '!P38</f>
        <v>3.02</v>
      </c>
      <c r="U38" s="57">
        <f>'Dataset 1 '!Q38</f>
        <v>428030</v>
      </c>
      <c r="V38" s="57">
        <f>'Dataset 1 '!R38</f>
        <v>3.02</v>
      </c>
      <c r="W38" s="57">
        <f>'Dataset 1 '!S38</f>
        <v>3.02</v>
      </c>
      <c r="X38" s="57">
        <f>'Dataset 1 '!T38</f>
        <v>2.98</v>
      </c>
      <c r="Y38" s="66">
        <f t="shared" si="4"/>
        <v>0</v>
      </c>
      <c r="Z38" s="66">
        <f t="shared" si="5"/>
        <v>8.0076013577802443E-3</v>
      </c>
    </row>
    <row r="39" spans="1:26" ht="14.4" x14ac:dyDescent="0.3">
      <c r="A39" s="58">
        <v>38405</v>
      </c>
      <c r="B39" s="52">
        <f>'Dataset 1 '!B39</f>
        <v>9.92</v>
      </c>
      <c r="C39" s="53">
        <f>'Dataset 1 '!C39</f>
        <v>422089</v>
      </c>
      <c r="D39" s="53">
        <f>'Dataset 1 '!D39</f>
        <v>9.9499999999999993</v>
      </c>
      <c r="E39" s="53">
        <f>'Dataset 1 '!E39</f>
        <v>9.9800004999999992</v>
      </c>
      <c r="F39" s="53">
        <f>'Dataset 1 '!F39</f>
        <v>9.9</v>
      </c>
      <c r="G39" s="31">
        <f t="shared" si="0"/>
        <v>-3.0150753768843908E-3</v>
      </c>
      <c r="H39" s="31">
        <f t="shared" si="1"/>
        <v>4.8335467578732461E-3</v>
      </c>
      <c r="J39" s="56">
        <v>38405</v>
      </c>
      <c r="K39" s="57">
        <f>'Dataset 1 '!I39</f>
        <v>19.542411999999999</v>
      </c>
      <c r="L39" s="57">
        <f>'Dataset 1 '!J39</f>
        <v>3377212</v>
      </c>
      <c r="M39" s="57">
        <f>'Dataset 1 '!K39</f>
        <v>19.293780000000002</v>
      </c>
      <c r="N39" s="57">
        <f>'Dataset 1 '!L39</f>
        <v>19.582193</v>
      </c>
      <c r="O39" s="57">
        <f>'Dataset 1 '!M39</f>
        <v>19.283833999999999</v>
      </c>
      <c r="P39" s="66">
        <f t="shared" si="2"/>
        <v>8.2093919364656376E-3</v>
      </c>
      <c r="Q39" s="55">
        <f t="shared" si="3"/>
        <v>9.2207191780538413E-3</v>
      </c>
      <c r="S39" s="56">
        <v>38405</v>
      </c>
      <c r="T39" s="57">
        <f>'Dataset 1 '!P39</f>
        <v>2.98</v>
      </c>
      <c r="U39" s="57">
        <f>'Dataset 1 '!Q39</f>
        <v>1365126</v>
      </c>
      <c r="V39" s="57">
        <f>'Dataset 1 '!R39</f>
        <v>3</v>
      </c>
      <c r="W39" s="57">
        <f>'Dataset 1 '!S39</f>
        <v>3.01</v>
      </c>
      <c r="X39" s="57">
        <f>'Dataset 1 '!T39</f>
        <v>2.97</v>
      </c>
      <c r="Y39" s="66">
        <f t="shared" si="4"/>
        <v>-1.3245033112582738E-2</v>
      </c>
      <c r="Z39" s="66">
        <f t="shared" si="5"/>
        <v>8.0343834307597412E-3</v>
      </c>
    </row>
    <row r="40" spans="1:26" ht="14.4" x14ac:dyDescent="0.3">
      <c r="A40" s="58">
        <v>38406</v>
      </c>
      <c r="B40" s="52">
        <f>'Dataset 1 '!B40</f>
        <v>9.86</v>
      </c>
      <c r="C40" s="53">
        <f>'Dataset 1 '!C40</f>
        <v>319494</v>
      </c>
      <c r="D40" s="53">
        <f>'Dataset 1 '!D40</f>
        <v>9.86</v>
      </c>
      <c r="E40" s="53">
        <f>'Dataset 1 '!E40</f>
        <v>9.86</v>
      </c>
      <c r="F40" s="53">
        <f>'Dataset 1 '!F40</f>
        <v>9.6300000000000008</v>
      </c>
      <c r="G40" s="31">
        <f t="shared" si="0"/>
        <v>-6.0483870967742437E-3</v>
      </c>
      <c r="H40" s="31">
        <f t="shared" si="1"/>
        <v>1.4175011757900738E-2</v>
      </c>
      <c r="J40" s="56">
        <v>38406</v>
      </c>
      <c r="K40" s="57">
        <f>'Dataset 1 '!I40</f>
        <v>19.045148999999999</v>
      </c>
      <c r="L40" s="57">
        <f>'Dataset 1 '!J40</f>
        <v>4493789.5999999996</v>
      </c>
      <c r="M40" s="57">
        <f>'Dataset 1 '!K40</f>
        <v>19.343508</v>
      </c>
      <c r="N40" s="57">
        <f>'Dataset 1 '!L40</f>
        <v>19.393232000000001</v>
      </c>
      <c r="O40" s="57">
        <f>'Dataset 1 '!M40</f>
        <v>19.005369999999999</v>
      </c>
      <c r="P40" s="66">
        <f t="shared" si="2"/>
        <v>-2.5445323739976433E-2</v>
      </c>
      <c r="Q40" s="55">
        <f t="shared" si="3"/>
        <v>1.2132878815786606E-2</v>
      </c>
      <c r="S40" s="56">
        <v>38406</v>
      </c>
      <c r="T40" s="57">
        <f>'Dataset 1 '!P40</f>
        <v>2.96</v>
      </c>
      <c r="U40" s="57">
        <f>'Dataset 1 '!Q40</f>
        <v>524660</v>
      </c>
      <c r="V40" s="57">
        <f>'Dataset 1 '!R40</f>
        <v>2.98</v>
      </c>
      <c r="W40" s="57">
        <f>'Dataset 1 '!S40</f>
        <v>2.98</v>
      </c>
      <c r="X40" s="57">
        <f>'Dataset 1 '!T40</f>
        <v>2.95</v>
      </c>
      <c r="Y40" s="66">
        <f t="shared" si="4"/>
        <v>-6.7114093959731447E-3</v>
      </c>
      <c r="Z40" s="66">
        <f t="shared" si="5"/>
        <v>6.0765564384508272E-3</v>
      </c>
    </row>
    <row r="41" spans="1:26" ht="14.4" x14ac:dyDescent="0.3">
      <c r="A41" s="58">
        <v>38407</v>
      </c>
      <c r="B41" s="52">
        <f>'Dataset 1 '!B41</f>
        <v>9.9600000000000009</v>
      </c>
      <c r="C41" s="53">
        <f>'Dataset 1 '!C41</f>
        <v>279551</v>
      </c>
      <c r="D41" s="53">
        <f>'Dataset 1 '!D41</f>
        <v>9.85</v>
      </c>
      <c r="E41" s="53">
        <f>'Dataset 1 '!E41</f>
        <v>10.07</v>
      </c>
      <c r="F41" s="53">
        <f>'Dataset 1 '!F41</f>
        <v>9.85</v>
      </c>
      <c r="G41" s="31">
        <f t="shared" si="0"/>
        <v>1.0141987829614729E-2</v>
      </c>
      <c r="H41" s="31">
        <f t="shared" si="1"/>
        <v>1.3265947512894966E-2</v>
      </c>
      <c r="J41" s="56">
        <v>38407</v>
      </c>
      <c r="K41" s="57">
        <f>'Dataset 1 '!I41</f>
        <v>18.786572</v>
      </c>
      <c r="L41" s="57">
        <f>'Dataset 1 '!J41</f>
        <v>4135760.3</v>
      </c>
      <c r="M41" s="57">
        <f>'Dataset 1 '!K41</f>
        <v>19.035204</v>
      </c>
      <c r="N41" s="57">
        <f>'Dataset 1 '!L41</f>
        <v>19.094877</v>
      </c>
      <c r="O41" s="57">
        <f>'Dataset 1 '!M41</f>
        <v>18.746791999999999</v>
      </c>
      <c r="P41" s="66">
        <f t="shared" si="2"/>
        <v>-1.3577053138308259E-2</v>
      </c>
      <c r="Q41" s="55">
        <f t="shared" si="3"/>
        <v>1.1048785562169879E-2</v>
      </c>
      <c r="S41" s="56">
        <v>38407</v>
      </c>
      <c r="T41" s="57">
        <f>'Dataset 1 '!P41</f>
        <v>2.96</v>
      </c>
      <c r="U41" s="57">
        <f>'Dataset 1 '!Q41</f>
        <v>1201461</v>
      </c>
      <c r="V41" s="57">
        <f>'Dataset 1 '!R41</f>
        <v>2.96</v>
      </c>
      <c r="W41" s="57">
        <f>'Dataset 1 '!S41</f>
        <v>2.97</v>
      </c>
      <c r="X41" s="57">
        <f>'Dataset 1 '!T41</f>
        <v>2.95</v>
      </c>
      <c r="Y41" s="66">
        <f t="shared" si="4"/>
        <v>0</v>
      </c>
      <c r="Z41" s="66">
        <f t="shared" si="5"/>
        <v>4.057861413730178E-3</v>
      </c>
    </row>
    <row r="42" spans="1:26" ht="14.4" x14ac:dyDescent="0.3">
      <c r="A42" s="58">
        <v>38408</v>
      </c>
      <c r="B42" s="52">
        <f>'Dataset 1 '!B42</f>
        <v>10.130000000000001</v>
      </c>
      <c r="C42" s="53">
        <f>'Dataset 1 '!C42</f>
        <v>806048</v>
      </c>
      <c r="D42" s="53">
        <f>'Dataset 1 '!D42</f>
        <v>10.02</v>
      </c>
      <c r="E42" s="53">
        <f>'Dataset 1 '!E42</f>
        <v>10.16</v>
      </c>
      <c r="F42" s="53">
        <f>'Dataset 1 '!F42</f>
        <v>10.02</v>
      </c>
      <c r="G42" s="31">
        <f t="shared" si="0"/>
        <v>1.7068273092369468E-2</v>
      </c>
      <c r="H42" s="31">
        <f t="shared" si="1"/>
        <v>8.3329948015800782E-3</v>
      </c>
      <c r="J42" s="56">
        <v>38408</v>
      </c>
      <c r="K42" s="57">
        <f>'Dataset 1 '!I42</f>
        <v>18.856190000000002</v>
      </c>
      <c r="L42" s="57">
        <f>'Dataset 1 '!J42</f>
        <v>5088762</v>
      </c>
      <c r="M42" s="57">
        <f>'Dataset 1 '!K42</f>
        <v>18.796517999999999</v>
      </c>
      <c r="N42" s="57">
        <f>'Dataset 1 '!L42</f>
        <v>18.985476999999999</v>
      </c>
      <c r="O42" s="57">
        <f>'Dataset 1 '!M42</f>
        <v>18.607557</v>
      </c>
      <c r="P42" s="66">
        <f t="shared" si="2"/>
        <v>3.7057319451361259E-3</v>
      </c>
      <c r="Q42" s="55">
        <f t="shared" si="3"/>
        <v>1.2075201836169605E-2</v>
      </c>
      <c r="S42" s="56">
        <v>38408</v>
      </c>
      <c r="T42" s="57">
        <f>'Dataset 1 '!P42</f>
        <v>2.95</v>
      </c>
      <c r="U42" s="57">
        <f>'Dataset 1 '!Q42</f>
        <v>2204885</v>
      </c>
      <c r="V42" s="57">
        <f>'Dataset 1 '!R42</f>
        <v>2.96</v>
      </c>
      <c r="W42" s="57">
        <f>'Dataset 1 '!S42</f>
        <v>2.97</v>
      </c>
      <c r="X42" s="57">
        <f>'Dataset 1 '!T42</f>
        <v>2.95</v>
      </c>
      <c r="Y42" s="66">
        <f t="shared" si="4"/>
        <v>-3.3783783783782884E-3</v>
      </c>
      <c r="Z42" s="66">
        <f t="shared" si="5"/>
        <v>4.057861413730178E-3</v>
      </c>
    </row>
    <row r="43" spans="1:26" ht="14.4" x14ac:dyDescent="0.3">
      <c r="A43" s="58">
        <v>38411</v>
      </c>
      <c r="B43" s="52">
        <f>'Dataset 1 '!B43</f>
        <v>10.11</v>
      </c>
      <c r="C43" s="53">
        <f>'Dataset 1 '!C43</f>
        <v>257456</v>
      </c>
      <c r="D43" s="53">
        <f>'Dataset 1 '!D43</f>
        <v>10.17</v>
      </c>
      <c r="E43" s="53">
        <f>'Dataset 1 '!E43</f>
        <v>10.26</v>
      </c>
      <c r="F43" s="53">
        <f>'Dataset 1 '!F43</f>
        <v>10.08</v>
      </c>
      <c r="G43" s="31">
        <f t="shared" si="0"/>
        <v>-1.9743336623890828E-3</v>
      </c>
      <c r="H43" s="31">
        <f t="shared" si="1"/>
        <v>1.0629679340066922E-2</v>
      </c>
      <c r="J43" s="56">
        <v>38411</v>
      </c>
      <c r="K43" s="57">
        <f>'Dataset 1 '!I43</f>
        <v>19.005369999999999</v>
      </c>
      <c r="L43" s="57">
        <f>'Dataset 1 '!J43</f>
        <v>3121786.6</v>
      </c>
      <c r="M43" s="57">
        <f>'Dataset 1 '!K43</f>
        <v>18.895970999999999</v>
      </c>
      <c r="N43" s="57">
        <f>'Dataset 1 '!L43</f>
        <v>19.074985999999999</v>
      </c>
      <c r="O43" s="57">
        <f>'Dataset 1 '!M43</f>
        <v>18.895970999999999</v>
      </c>
      <c r="P43" s="66">
        <f t="shared" si="2"/>
        <v>7.9114603745507051E-3</v>
      </c>
      <c r="Q43" s="55">
        <f t="shared" si="3"/>
        <v>5.6627627554059002E-3</v>
      </c>
      <c r="S43" s="56">
        <v>38411</v>
      </c>
      <c r="T43" s="57">
        <f>'Dataset 1 '!P43</f>
        <v>2.95</v>
      </c>
      <c r="U43" s="57">
        <f>'Dataset 1 '!Q43</f>
        <v>1225094</v>
      </c>
      <c r="V43" s="57">
        <f>'Dataset 1 '!R43</f>
        <v>2.94</v>
      </c>
      <c r="W43" s="57">
        <f>'Dataset 1 '!S43</f>
        <v>2.95</v>
      </c>
      <c r="X43" s="57">
        <f>'Dataset 1 '!T43</f>
        <v>2.8500000999999999</v>
      </c>
      <c r="Y43" s="66">
        <f t="shared" si="4"/>
        <v>0</v>
      </c>
      <c r="Z43" s="66">
        <f t="shared" si="5"/>
        <v>2.0711038363895682E-2</v>
      </c>
    </row>
    <row r="44" spans="1:26" ht="14.4" x14ac:dyDescent="0.3">
      <c r="A44" s="58">
        <v>38412</v>
      </c>
      <c r="B44" s="52">
        <f>'Dataset 1 '!B44</f>
        <v>10.4</v>
      </c>
      <c r="C44" s="53">
        <f>'Dataset 1 '!C44</f>
        <v>507571</v>
      </c>
      <c r="D44" s="53">
        <f>'Dataset 1 '!D44</f>
        <v>10.130000000000001</v>
      </c>
      <c r="E44" s="53">
        <f>'Dataset 1 '!E44</f>
        <v>10.51</v>
      </c>
      <c r="F44" s="53">
        <f>'Dataset 1 '!F44</f>
        <v>10.130000000000001</v>
      </c>
      <c r="G44" s="31">
        <f t="shared" si="0"/>
        <v>2.8684470820969477E-2</v>
      </c>
      <c r="H44" s="31">
        <f t="shared" si="1"/>
        <v>2.211618681509667E-2</v>
      </c>
      <c r="J44" s="56">
        <v>38412</v>
      </c>
      <c r="K44" s="57">
        <f>'Dataset 1 '!I44</f>
        <v>19.114764999999998</v>
      </c>
      <c r="L44" s="57">
        <f>'Dataset 1 '!J44</f>
        <v>4009581.3</v>
      </c>
      <c r="M44" s="57">
        <f>'Dataset 1 '!K44</f>
        <v>18.895970999999999</v>
      </c>
      <c r="N44" s="57">
        <f>'Dataset 1 '!L44</f>
        <v>19.12471</v>
      </c>
      <c r="O44" s="57">
        <f>'Dataset 1 '!M44</f>
        <v>18.876080000000002</v>
      </c>
      <c r="P44" s="66">
        <f t="shared" si="2"/>
        <v>5.7560047502362988E-3</v>
      </c>
      <c r="Q44" s="55">
        <f t="shared" si="3"/>
        <v>7.8587662492966212E-3</v>
      </c>
      <c r="S44" s="56">
        <v>38412</v>
      </c>
      <c r="T44" s="57">
        <f>'Dataset 1 '!P44</f>
        <v>2.96</v>
      </c>
      <c r="U44" s="57">
        <f>'Dataset 1 '!Q44</f>
        <v>2063005.99999999</v>
      </c>
      <c r="V44" s="57">
        <f>'Dataset 1 '!R44</f>
        <v>2.95</v>
      </c>
      <c r="W44" s="57">
        <f>'Dataset 1 '!S44</f>
        <v>2.99</v>
      </c>
      <c r="X44" s="57">
        <f>'Dataset 1 '!T44</f>
        <v>2.94</v>
      </c>
      <c r="Y44" s="66">
        <f t="shared" si="4"/>
        <v>3.3898305084745228E-3</v>
      </c>
      <c r="Z44" s="66">
        <f t="shared" si="5"/>
        <v>1.0127747673245846E-2</v>
      </c>
    </row>
    <row r="45" spans="1:26" ht="14.4" x14ac:dyDescent="0.3">
      <c r="A45" s="58">
        <v>38413</v>
      </c>
      <c r="B45" s="52">
        <f>'Dataset 1 '!B45</f>
        <v>10.45</v>
      </c>
      <c r="C45" s="53">
        <f>'Dataset 1 '!C45</f>
        <v>443706</v>
      </c>
      <c r="D45" s="53">
        <f>'Dataset 1 '!D45</f>
        <v>10.4</v>
      </c>
      <c r="E45" s="53">
        <f>'Dataset 1 '!E45</f>
        <v>10.48</v>
      </c>
      <c r="F45" s="53">
        <f>'Dataset 1 '!F45</f>
        <v>10.4</v>
      </c>
      <c r="G45" s="31">
        <f t="shared" si="0"/>
        <v>4.8076923076922906E-3</v>
      </c>
      <c r="H45" s="31">
        <f t="shared" si="1"/>
        <v>4.6020240851909954E-3</v>
      </c>
      <c r="J45" s="56">
        <v>38413</v>
      </c>
      <c r="K45" s="57">
        <f>'Dataset 1 '!I45</f>
        <v>18.965588</v>
      </c>
      <c r="L45" s="57">
        <f>'Dataset 1 '!J45</f>
        <v>3252556.4</v>
      </c>
      <c r="M45" s="57">
        <f>'Dataset 1 '!K45</f>
        <v>18.995424</v>
      </c>
      <c r="N45" s="57">
        <f>'Dataset 1 '!L45</f>
        <v>19.204273000000001</v>
      </c>
      <c r="O45" s="57">
        <f>'Dataset 1 '!M45</f>
        <v>18.866135</v>
      </c>
      <c r="P45" s="66">
        <f t="shared" si="2"/>
        <v>-7.8042811407829094E-3</v>
      </c>
      <c r="Q45" s="55">
        <f t="shared" si="3"/>
        <v>1.0668543652279096E-2</v>
      </c>
      <c r="S45" s="56">
        <v>38413</v>
      </c>
      <c r="T45" s="57">
        <f>'Dataset 1 '!P45</f>
        <v>2.93</v>
      </c>
      <c r="U45" s="57">
        <f>'Dataset 1 '!Q45</f>
        <v>4204534</v>
      </c>
      <c r="V45" s="57">
        <f>'Dataset 1 '!R45</f>
        <v>2.95</v>
      </c>
      <c r="W45" s="57">
        <f>'Dataset 1 '!S45</f>
        <v>2.96</v>
      </c>
      <c r="X45" s="57">
        <f>'Dataset 1 '!T45</f>
        <v>2.91</v>
      </c>
      <c r="Y45" s="66">
        <f t="shared" si="4"/>
        <v>-1.0135135135135087E-2</v>
      </c>
      <c r="Z45" s="66">
        <f t="shared" si="5"/>
        <v>1.0231273074614503E-2</v>
      </c>
    </row>
    <row r="46" spans="1:26" ht="14.4" x14ac:dyDescent="0.3">
      <c r="A46" s="58">
        <v>38414</v>
      </c>
      <c r="B46" s="52">
        <f>'Dataset 1 '!B46</f>
        <v>10.35</v>
      </c>
      <c r="C46" s="53">
        <f>'Dataset 1 '!C46</f>
        <v>508993</v>
      </c>
      <c r="D46" s="53">
        <f>'Dataset 1 '!D46</f>
        <v>10.43</v>
      </c>
      <c r="E46" s="53">
        <f>'Dataset 1 '!E46</f>
        <v>10.44</v>
      </c>
      <c r="F46" s="53">
        <f>'Dataset 1 '!F46</f>
        <v>10.220000000000001</v>
      </c>
      <c r="G46" s="31">
        <f t="shared" si="0"/>
        <v>-9.5693779904305609E-3</v>
      </c>
      <c r="H46" s="31">
        <f t="shared" si="1"/>
        <v>1.2790751137224785E-2</v>
      </c>
      <c r="J46" s="56">
        <v>38414</v>
      </c>
      <c r="K46" s="57">
        <f>'Dataset 1 '!I46</f>
        <v>19.12471</v>
      </c>
      <c r="L46" s="57">
        <f>'Dataset 1 '!J46</f>
        <v>2277944.2999999998</v>
      </c>
      <c r="M46" s="57">
        <f>'Dataset 1 '!K46</f>
        <v>18.876080000000002</v>
      </c>
      <c r="N46" s="57">
        <f>'Dataset 1 '!L46</f>
        <v>19.214217999999999</v>
      </c>
      <c r="O46" s="57">
        <f>'Dataset 1 '!M46</f>
        <v>18.856190000000002</v>
      </c>
      <c r="P46" s="66">
        <f t="shared" si="2"/>
        <v>8.3900377884409405E-3</v>
      </c>
      <c r="Q46" s="55">
        <f t="shared" si="3"/>
        <v>1.1296126172022703E-2</v>
      </c>
      <c r="S46" s="56">
        <v>38414</v>
      </c>
      <c r="T46" s="57">
        <f>'Dataset 1 '!P46</f>
        <v>2.93</v>
      </c>
      <c r="U46" s="57">
        <f>'Dataset 1 '!Q46</f>
        <v>1160607</v>
      </c>
      <c r="V46" s="57">
        <f>'Dataset 1 '!R46</f>
        <v>2.93</v>
      </c>
      <c r="W46" s="57">
        <f>'Dataset 1 '!S46</f>
        <v>2.93</v>
      </c>
      <c r="X46" s="57">
        <f>'Dataset 1 '!T46</f>
        <v>2.92</v>
      </c>
      <c r="Y46" s="66">
        <f t="shared" si="4"/>
        <v>0</v>
      </c>
      <c r="Z46" s="66">
        <f t="shared" si="5"/>
        <v>2.053202698638415E-3</v>
      </c>
    </row>
    <row r="47" spans="1:26" ht="14.4" x14ac:dyDescent="0.3">
      <c r="A47" s="58">
        <v>38415</v>
      </c>
      <c r="B47" s="52">
        <f>'Dataset 1 '!B47</f>
        <v>10.39</v>
      </c>
      <c r="C47" s="53">
        <f>'Dataset 1 '!C47</f>
        <v>331820</v>
      </c>
      <c r="D47" s="53">
        <f>'Dataset 1 '!D47</f>
        <v>10.35</v>
      </c>
      <c r="E47" s="53">
        <f>'Dataset 1 '!E47</f>
        <v>10.49</v>
      </c>
      <c r="F47" s="53">
        <f>'Dataset 1 '!F47</f>
        <v>10.35</v>
      </c>
      <c r="G47" s="31">
        <f t="shared" si="0"/>
        <v>3.8647342995170586E-3</v>
      </c>
      <c r="H47" s="31">
        <f t="shared" si="1"/>
        <v>8.0690819057170227E-3</v>
      </c>
      <c r="J47" s="56">
        <v>38415</v>
      </c>
      <c r="K47" s="57">
        <f>'Dataset 1 '!I47</f>
        <v>19.403179999999999</v>
      </c>
      <c r="L47" s="57">
        <f>'Dataset 1 '!J47</f>
        <v>2780560.3</v>
      </c>
      <c r="M47" s="57">
        <f>'Dataset 1 '!K47</f>
        <v>19.194327999999999</v>
      </c>
      <c r="N47" s="57">
        <f>'Dataset 1 '!L47</f>
        <v>19.472795000000001</v>
      </c>
      <c r="O47" s="57">
        <f>'Dataset 1 '!M47</f>
        <v>19.194327999999999</v>
      </c>
      <c r="P47" s="66">
        <f t="shared" si="2"/>
        <v>1.4560743666178322E-2</v>
      </c>
      <c r="Q47" s="55">
        <f t="shared" si="3"/>
        <v>8.6502100589657543E-3</v>
      </c>
      <c r="S47" s="56">
        <v>38415</v>
      </c>
      <c r="T47" s="57">
        <f>'Dataset 1 '!P47</f>
        <v>2.9</v>
      </c>
      <c r="U47" s="57">
        <f>'Dataset 1 '!Q47</f>
        <v>2902455</v>
      </c>
      <c r="V47" s="57">
        <f>'Dataset 1 '!R47</f>
        <v>2.92</v>
      </c>
      <c r="W47" s="57">
        <f>'Dataset 1 '!S47</f>
        <v>2.92</v>
      </c>
      <c r="X47" s="57">
        <f>'Dataset 1 '!T47</f>
        <v>2.88</v>
      </c>
      <c r="Y47" s="66">
        <f t="shared" si="4"/>
        <v>-1.0238907849829393E-2</v>
      </c>
      <c r="Z47" s="66">
        <f t="shared" si="5"/>
        <v>8.2837341523792959E-3</v>
      </c>
    </row>
    <row r="48" spans="1:26" ht="14.4" x14ac:dyDescent="0.3">
      <c r="A48" s="58">
        <v>38418</v>
      </c>
      <c r="B48" s="52">
        <f>'Dataset 1 '!B48</f>
        <v>10.3</v>
      </c>
      <c r="C48" s="53">
        <f>'Dataset 1 '!C48</f>
        <v>218567</v>
      </c>
      <c r="D48" s="53">
        <f>'Dataset 1 '!D48</f>
        <v>10.45</v>
      </c>
      <c r="E48" s="53">
        <f>'Dataset 1 '!E48</f>
        <v>10.45</v>
      </c>
      <c r="F48" s="53">
        <f>'Dataset 1 '!F48</f>
        <v>10.26</v>
      </c>
      <c r="G48" s="31">
        <f t="shared" si="0"/>
        <v>-8.6621751684311521E-3</v>
      </c>
      <c r="H48" s="31">
        <f t="shared" si="1"/>
        <v>1.1019780818150325E-2</v>
      </c>
      <c r="J48" s="56">
        <v>38418</v>
      </c>
      <c r="K48" s="57">
        <f>'Dataset 1 '!I48</f>
        <v>19.313670999999999</v>
      </c>
      <c r="L48" s="57">
        <f>'Dataset 1 '!J48</f>
        <v>2471042.5</v>
      </c>
      <c r="M48" s="57">
        <f>'Dataset 1 '!K48</f>
        <v>19.641864999999999</v>
      </c>
      <c r="N48" s="57">
        <f>'Dataset 1 '!L48</f>
        <v>19.641864999999999</v>
      </c>
      <c r="O48" s="57">
        <f>'Dataset 1 '!M48</f>
        <v>19.313670999999999</v>
      </c>
      <c r="P48" s="66">
        <f t="shared" si="2"/>
        <v>-4.613109809835314E-3</v>
      </c>
      <c r="Q48" s="55">
        <f t="shared" si="3"/>
        <v>1.0119498670098988E-2</v>
      </c>
      <c r="S48" s="56">
        <v>38418</v>
      </c>
      <c r="T48" s="57">
        <f>'Dataset 1 '!P48</f>
        <v>2.89</v>
      </c>
      <c r="U48" s="57">
        <f>'Dataset 1 '!Q48</f>
        <v>462151</v>
      </c>
      <c r="V48" s="57">
        <f>'Dataset 1 '!R48</f>
        <v>2.9</v>
      </c>
      <c r="W48" s="57">
        <f>'Dataset 1 '!S48</f>
        <v>2.9</v>
      </c>
      <c r="X48" s="57">
        <f>'Dataset 1 '!T48</f>
        <v>2.81</v>
      </c>
      <c r="Y48" s="66">
        <f t="shared" si="4"/>
        <v>-3.4482758620688614E-3</v>
      </c>
      <c r="Z48" s="66">
        <f t="shared" si="5"/>
        <v>1.8933444860112864E-2</v>
      </c>
    </row>
    <row r="49" spans="1:26" ht="14.4" x14ac:dyDescent="0.3">
      <c r="A49" s="58">
        <v>38419</v>
      </c>
      <c r="B49" s="52">
        <f>'Dataset 1 '!B49</f>
        <v>10.3</v>
      </c>
      <c r="C49" s="53">
        <f>'Dataset 1 '!C49</f>
        <v>232840</v>
      </c>
      <c r="D49" s="53">
        <f>'Dataset 1 '!D49</f>
        <v>10.25</v>
      </c>
      <c r="E49" s="53">
        <f>'Dataset 1 '!E49</f>
        <v>10.36</v>
      </c>
      <c r="F49" s="53">
        <f>'Dataset 1 '!F49</f>
        <v>10.25</v>
      </c>
      <c r="G49" s="31">
        <f t="shared" si="0"/>
        <v>0</v>
      </c>
      <c r="H49" s="31">
        <f t="shared" si="1"/>
        <v>6.4107093419832825E-3</v>
      </c>
      <c r="J49" s="56">
        <v>38419</v>
      </c>
      <c r="K49" s="57">
        <f>'Dataset 1 '!I49</f>
        <v>19.442958999999998</v>
      </c>
      <c r="L49" s="57">
        <f>'Dataset 1 '!J49</f>
        <v>1918916.5</v>
      </c>
      <c r="M49" s="57">
        <f>'Dataset 1 '!K49</f>
        <v>19.413124</v>
      </c>
      <c r="N49" s="57">
        <f>'Dataset 1 '!L49</f>
        <v>19.462848999999999</v>
      </c>
      <c r="O49" s="57">
        <f>'Dataset 1 '!M49</f>
        <v>19.303726000000001</v>
      </c>
      <c r="P49" s="66">
        <f t="shared" si="2"/>
        <v>6.6941183786344283E-3</v>
      </c>
      <c r="Q49" s="55">
        <f t="shared" si="3"/>
        <v>4.9302079029572175E-3</v>
      </c>
      <c r="S49" s="56">
        <v>38419</v>
      </c>
      <c r="T49" s="57">
        <f>'Dataset 1 '!P49</f>
        <v>2.9</v>
      </c>
      <c r="U49" s="57">
        <f>'Dataset 1 '!Q49</f>
        <v>1172804</v>
      </c>
      <c r="V49" s="57">
        <f>'Dataset 1 '!R49</f>
        <v>2.89</v>
      </c>
      <c r="W49" s="57">
        <f>'Dataset 1 '!S49</f>
        <v>2.91</v>
      </c>
      <c r="X49" s="57">
        <f>'Dataset 1 '!T49</f>
        <v>2.8500000999999999</v>
      </c>
      <c r="Y49" s="66">
        <f t="shared" si="4"/>
        <v>3.4602076124565784E-3</v>
      </c>
      <c r="Z49" s="66">
        <f t="shared" si="5"/>
        <v>1.2512123250481295E-2</v>
      </c>
    </row>
    <row r="50" spans="1:26" ht="14.4" x14ac:dyDescent="0.3">
      <c r="A50" s="58">
        <v>38420</v>
      </c>
      <c r="B50" s="52">
        <f>'Dataset 1 '!B50</f>
        <v>10.25</v>
      </c>
      <c r="C50" s="53">
        <f>'Dataset 1 '!C50</f>
        <v>401375</v>
      </c>
      <c r="D50" s="53">
        <f>'Dataset 1 '!D50</f>
        <v>10.25</v>
      </c>
      <c r="E50" s="53">
        <f>'Dataset 1 '!E50</f>
        <v>10.31</v>
      </c>
      <c r="F50" s="53">
        <f>'Dataset 1 '!F50</f>
        <v>10.220000000000001</v>
      </c>
      <c r="G50" s="31">
        <f t="shared" si="0"/>
        <v>-4.8543689320389438E-3</v>
      </c>
      <c r="H50" s="31">
        <f t="shared" si="1"/>
        <v>5.2655484311823868E-3</v>
      </c>
      <c r="J50" s="56">
        <v>38420</v>
      </c>
      <c r="K50" s="57">
        <f>'Dataset 1 '!I50</f>
        <v>19.244054999999999</v>
      </c>
      <c r="L50" s="57">
        <f>'Dataset 1 '!J50</f>
        <v>2550324.5</v>
      </c>
      <c r="M50" s="57">
        <f>'Dataset 1 '!K50</f>
        <v>19.48274</v>
      </c>
      <c r="N50" s="57">
        <f>'Dataset 1 '!L50</f>
        <v>19.48274</v>
      </c>
      <c r="O50" s="57">
        <f>'Dataset 1 '!M50</f>
        <v>19.214217999999999</v>
      </c>
      <c r="P50" s="66">
        <f t="shared" si="2"/>
        <v>-1.0230130094909917E-2</v>
      </c>
      <c r="Q50" s="55">
        <f t="shared" si="3"/>
        <v>8.3348403843428055E-3</v>
      </c>
      <c r="S50" s="56">
        <v>38420</v>
      </c>
      <c r="T50" s="57">
        <f>'Dataset 1 '!P50</f>
        <v>2.89</v>
      </c>
      <c r="U50" s="57">
        <f>'Dataset 1 '!Q50</f>
        <v>849978</v>
      </c>
      <c r="V50" s="57">
        <f>'Dataset 1 '!R50</f>
        <v>2.89</v>
      </c>
      <c r="W50" s="57">
        <f>'Dataset 1 '!S50</f>
        <v>2.9</v>
      </c>
      <c r="X50" s="57">
        <f>'Dataset 1 '!T50</f>
        <v>2.88</v>
      </c>
      <c r="Y50" s="66">
        <f t="shared" si="4"/>
        <v>-3.4482758620688614E-3</v>
      </c>
      <c r="Z50" s="66">
        <f t="shared" si="5"/>
        <v>4.1561494896716908E-3</v>
      </c>
    </row>
    <row r="51" spans="1:26" ht="14.4" x14ac:dyDescent="0.3">
      <c r="A51" s="58">
        <v>38421</v>
      </c>
      <c r="B51" s="52">
        <f>'Dataset 1 '!B51</f>
        <v>10.25</v>
      </c>
      <c r="C51" s="53">
        <f>'Dataset 1 '!C51</f>
        <v>251355</v>
      </c>
      <c r="D51" s="53">
        <f>'Dataset 1 '!D51</f>
        <v>10.25</v>
      </c>
      <c r="E51" s="53">
        <f>'Dataset 1 '!E51</f>
        <v>10.29</v>
      </c>
      <c r="F51" s="53">
        <f>'Dataset 1 '!F51</f>
        <v>10.14</v>
      </c>
      <c r="G51" s="31">
        <f t="shared" si="0"/>
        <v>0</v>
      </c>
      <c r="H51" s="31">
        <f t="shared" si="1"/>
        <v>8.818972044669653E-3</v>
      </c>
      <c r="J51" s="56">
        <v>38421</v>
      </c>
      <c r="K51" s="57">
        <f>'Dataset 1 '!I51</f>
        <v>19.194327999999999</v>
      </c>
      <c r="L51" s="57">
        <f>'Dataset 1 '!J51</f>
        <v>2304461.4</v>
      </c>
      <c r="M51" s="57">
        <f>'Dataset 1 '!K51</f>
        <v>19.194327999999999</v>
      </c>
      <c r="N51" s="57">
        <f>'Dataset 1 '!L51</f>
        <v>19.293780000000002</v>
      </c>
      <c r="O51" s="57">
        <f>'Dataset 1 '!M51</f>
        <v>19.114764999999998</v>
      </c>
      <c r="P51" s="66">
        <f t="shared" si="2"/>
        <v>-2.5840188047685508E-3</v>
      </c>
      <c r="Q51" s="55">
        <f t="shared" si="3"/>
        <v>5.5982460411662877E-3</v>
      </c>
      <c r="S51" s="56">
        <v>38421</v>
      </c>
      <c r="T51" s="57">
        <f>'Dataset 1 '!P51</f>
        <v>2.88</v>
      </c>
      <c r="U51" s="57">
        <f>'Dataset 1 '!Q51</f>
        <v>646159</v>
      </c>
      <c r="V51" s="57">
        <f>'Dataset 1 '!R51</f>
        <v>2.89</v>
      </c>
      <c r="W51" s="57">
        <f>'Dataset 1 '!S51</f>
        <v>2.89</v>
      </c>
      <c r="X51" s="57">
        <f>'Dataset 1 '!T51</f>
        <v>2.8700000999999999</v>
      </c>
      <c r="Y51" s="66">
        <f t="shared" si="4"/>
        <v>-3.4602076124568004E-3</v>
      </c>
      <c r="Z51" s="66">
        <f t="shared" si="5"/>
        <v>4.1705597546025149E-3</v>
      </c>
    </row>
    <row r="52" spans="1:26" ht="14.4" x14ac:dyDescent="0.3">
      <c r="A52" s="58">
        <v>38422</v>
      </c>
      <c r="B52" s="52">
        <f>'Dataset 1 '!B52</f>
        <v>10.25</v>
      </c>
      <c r="C52" s="53">
        <f>'Dataset 1 '!C52</f>
        <v>238296</v>
      </c>
      <c r="D52" s="53">
        <f>'Dataset 1 '!D52</f>
        <v>10.18</v>
      </c>
      <c r="E52" s="53">
        <f>'Dataset 1 '!E52</f>
        <v>10.25</v>
      </c>
      <c r="F52" s="53">
        <f>'Dataset 1 '!F52</f>
        <v>10.18</v>
      </c>
      <c r="G52" s="31">
        <f t="shared" si="0"/>
        <v>0</v>
      </c>
      <c r="H52" s="31">
        <f t="shared" si="1"/>
        <v>4.1154624394618422E-3</v>
      </c>
      <c r="J52" s="56">
        <v>38422</v>
      </c>
      <c r="K52" s="57">
        <f>'Dataset 1 '!I52</f>
        <v>19.045148999999999</v>
      </c>
      <c r="L52" s="57">
        <f>'Dataset 1 '!J52</f>
        <v>2851362.8</v>
      </c>
      <c r="M52" s="57">
        <f>'Dataset 1 '!K52</f>
        <v>18.965588</v>
      </c>
      <c r="N52" s="57">
        <f>'Dataset 1 '!L52</f>
        <v>19.134657000000001</v>
      </c>
      <c r="O52" s="57">
        <f>'Dataset 1 '!M52</f>
        <v>18.965588</v>
      </c>
      <c r="P52" s="66">
        <f t="shared" si="2"/>
        <v>-7.7720355721753176E-3</v>
      </c>
      <c r="Q52" s="55">
        <f t="shared" si="3"/>
        <v>5.329989281218148E-3</v>
      </c>
      <c r="S52" s="56">
        <v>38422</v>
      </c>
      <c r="T52" s="57">
        <f>'Dataset 1 '!P52</f>
        <v>2.89</v>
      </c>
      <c r="U52" s="57">
        <f>'Dataset 1 '!Q52</f>
        <v>1283332</v>
      </c>
      <c r="V52" s="57">
        <f>'Dataset 1 '!R52</f>
        <v>2.8600001000000002</v>
      </c>
      <c r="W52" s="57">
        <f>'Dataset 1 '!S52</f>
        <v>2.9</v>
      </c>
      <c r="X52" s="57">
        <f>'Dataset 1 '!T52</f>
        <v>2.8600001000000002</v>
      </c>
      <c r="Y52" s="66">
        <f t="shared" si="4"/>
        <v>3.4722222222223209E-3</v>
      </c>
      <c r="Z52" s="66">
        <f t="shared" si="5"/>
        <v>8.3412409285196411E-3</v>
      </c>
    </row>
    <row r="53" spans="1:26" ht="14.4" x14ac:dyDescent="0.3">
      <c r="A53" s="58">
        <v>38425</v>
      </c>
      <c r="B53" s="52">
        <f>'Dataset 1 '!B53</f>
        <v>10.25</v>
      </c>
      <c r="C53" s="53">
        <f>'Dataset 1 '!C53</f>
        <v>287536</v>
      </c>
      <c r="D53" s="53">
        <f>'Dataset 1 '!D53</f>
        <v>10.25</v>
      </c>
      <c r="E53" s="53">
        <f>'Dataset 1 '!E53</f>
        <v>10.27</v>
      </c>
      <c r="F53" s="53">
        <f>'Dataset 1 '!F53</f>
        <v>10.210000000000001</v>
      </c>
      <c r="G53" s="31">
        <f t="shared" si="0"/>
        <v>0</v>
      </c>
      <c r="H53" s="31">
        <f t="shared" si="1"/>
        <v>3.5189233747350327E-3</v>
      </c>
      <c r="J53" s="56">
        <v>38425</v>
      </c>
      <c r="K53" s="57">
        <f>'Dataset 1 '!I53</f>
        <v>19.174437999999999</v>
      </c>
      <c r="L53" s="57">
        <f>'Dataset 1 '!J53</f>
        <v>2550123.5</v>
      </c>
      <c r="M53" s="57">
        <f>'Dataset 1 '!K53</f>
        <v>19.045148999999999</v>
      </c>
      <c r="N53" s="57">
        <f>'Dataset 1 '!L53</f>
        <v>19.343508</v>
      </c>
      <c r="O53" s="57">
        <f>'Dataset 1 '!M53</f>
        <v>18.995424</v>
      </c>
      <c r="P53" s="66">
        <f t="shared" si="2"/>
        <v>6.7885528225586356E-3</v>
      </c>
      <c r="Q53" s="55">
        <f t="shared" si="3"/>
        <v>1.0905441522024828E-2</v>
      </c>
      <c r="S53" s="56">
        <v>38425</v>
      </c>
      <c r="T53" s="57">
        <f>'Dataset 1 '!P53</f>
        <v>2.88</v>
      </c>
      <c r="U53" s="57">
        <f>'Dataset 1 '!Q53</f>
        <v>2193780</v>
      </c>
      <c r="V53" s="57">
        <f>'Dataset 1 '!R53</f>
        <v>2.89</v>
      </c>
      <c r="W53" s="57">
        <f>'Dataset 1 '!S53</f>
        <v>2.9</v>
      </c>
      <c r="X53" s="57">
        <f>'Dataset 1 '!T53</f>
        <v>2.8700000999999999</v>
      </c>
      <c r="Y53" s="66">
        <f t="shared" si="4"/>
        <v>-3.4602076124568004E-3</v>
      </c>
      <c r="Z53" s="66">
        <f t="shared" si="5"/>
        <v>6.2450392072382335E-3</v>
      </c>
    </row>
    <row r="54" spans="1:26" ht="14.4" x14ac:dyDescent="0.3">
      <c r="A54" s="58">
        <v>38426</v>
      </c>
      <c r="B54" s="52">
        <f>'Dataset 1 '!B54</f>
        <v>10.24</v>
      </c>
      <c r="C54" s="53">
        <f>'Dataset 1 '!C54</f>
        <v>404725</v>
      </c>
      <c r="D54" s="53">
        <f>'Dataset 1 '!D54</f>
        <v>10.25</v>
      </c>
      <c r="E54" s="53">
        <f>'Dataset 1 '!E54</f>
        <v>10.25</v>
      </c>
      <c r="F54" s="53">
        <f>'Dataset 1 '!F54</f>
        <v>9.86</v>
      </c>
      <c r="G54" s="31">
        <f t="shared" si="0"/>
        <v>-9.7560975609756184E-4</v>
      </c>
      <c r="H54" s="31">
        <f t="shared" si="1"/>
        <v>2.3296692162891333E-2</v>
      </c>
      <c r="J54" s="56">
        <v>38426</v>
      </c>
      <c r="K54" s="57">
        <f>'Dataset 1 '!I54</f>
        <v>19.403179999999999</v>
      </c>
      <c r="L54" s="57">
        <f>'Dataset 1 '!J54</f>
        <v>4277784</v>
      </c>
      <c r="M54" s="57">
        <f>'Dataset 1 '!K54</f>
        <v>19.343508</v>
      </c>
      <c r="N54" s="57">
        <f>'Dataset 1 '!L54</f>
        <v>19.472795000000001</v>
      </c>
      <c r="O54" s="57">
        <f>'Dataset 1 '!M54</f>
        <v>19.313670999999999</v>
      </c>
      <c r="P54" s="66">
        <f t="shared" si="2"/>
        <v>1.192952826048943E-2</v>
      </c>
      <c r="Q54" s="55">
        <f t="shared" si="3"/>
        <v>4.9277104667785308E-3</v>
      </c>
      <c r="S54" s="56">
        <v>38426</v>
      </c>
      <c r="T54" s="57">
        <f>'Dataset 1 '!P54</f>
        <v>2.88</v>
      </c>
      <c r="U54" s="57">
        <f>'Dataset 1 '!Q54</f>
        <v>934564</v>
      </c>
      <c r="V54" s="57">
        <f>'Dataset 1 '!R54</f>
        <v>2.89</v>
      </c>
      <c r="W54" s="57">
        <f>'Dataset 1 '!S54</f>
        <v>2.9</v>
      </c>
      <c r="X54" s="57">
        <f>'Dataset 1 '!T54</f>
        <v>2.8600001000000002</v>
      </c>
      <c r="Y54" s="66">
        <f t="shared" si="4"/>
        <v>0</v>
      </c>
      <c r="Z54" s="66">
        <f t="shared" si="5"/>
        <v>8.3412409285196411E-3</v>
      </c>
    </row>
    <row r="55" spans="1:26" ht="14.4" x14ac:dyDescent="0.3">
      <c r="A55" s="58">
        <v>38427</v>
      </c>
      <c r="B55" s="52">
        <f>'Dataset 1 '!B55</f>
        <v>10.09</v>
      </c>
      <c r="C55" s="53">
        <f>'Dataset 1 '!C55</f>
        <v>221535</v>
      </c>
      <c r="D55" s="53">
        <f>'Dataset 1 '!D55</f>
        <v>10.19</v>
      </c>
      <c r="E55" s="53">
        <f>'Dataset 1 '!E55</f>
        <v>10.19</v>
      </c>
      <c r="F55" s="53">
        <f>'Dataset 1 '!F55</f>
        <v>10.02</v>
      </c>
      <c r="G55" s="31">
        <f t="shared" si="0"/>
        <v>-1.46484375E-2</v>
      </c>
      <c r="H55" s="31">
        <f t="shared" si="1"/>
        <v>1.0103692510044811E-2</v>
      </c>
      <c r="J55" s="56">
        <v>38427</v>
      </c>
      <c r="K55" s="57">
        <f>'Dataset 1 '!I55</f>
        <v>19.612027999999999</v>
      </c>
      <c r="L55" s="57">
        <f>'Dataset 1 '!J55</f>
        <v>3035362.3</v>
      </c>
      <c r="M55" s="57">
        <f>'Dataset 1 '!K55</f>
        <v>19.442958999999998</v>
      </c>
      <c r="N55" s="57">
        <f>'Dataset 1 '!L55</f>
        <v>19.621973000000001</v>
      </c>
      <c r="O55" s="57">
        <f>'Dataset 1 '!M55</f>
        <v>19.442958999999998</v>
      </c>
      <c r="P55" s="66">
        <f t="shared" si="2"/>
        <v>1.0763596482638471E-2</v>
      </c>
      <c r="Q55" s="55">
        <f t="shared" si="3"/>
        <v>5.5041496542770933E-3</v>
      </c>
      <c r="S55" s="56">
        <v>38427</v>
      </c>
      <c r="T55" s="57">
        <f>'Dataset 1 '!P55</f>
        <v>2.9</v>
      </c>
      <c r="U55" s="57">
        <f>'Dataset 1 '!Q55</f>
        <v>676864</v>
      </c>
      <c r="V55" s="57">
        <f>'Dataset 1 '!R55</f>
        <v>2.88</v>
      </c>
      <c r="W55" s="57">
        <f>'Dataset 1 '!S55</f>
        <v>2.9</v>
      </c>
      <c r="X55" s="57">
        <f>'Dataset 1 '!T55</f>
        <v>2.88</v>
      </c>
      <c r="Y55" s="66">
        <f t="shared" si="4"/>
        <v>6.9444444444444198E-3</v>
      </c>
      <c r="Z55" s="66">
        <f t="shared" si="5"/>
        <v>4.1561494896716908E-3</v>
      </c>
    </row>
    <row r="56" spans="1:26" ht="14.4" x14ac:dyDescent="0.3">
      <c r="A56" s="58">
        <v>38428</v>
      </c>
      <c r="B56" s="52">
        <f>'Dataset 1 '!B56</f>
        <v>10</v>
      </c>
      <c r="C56" s="53">
        <f>'Dataset 1 '!C56</f>
        <v>530519</v>
      </c>
      <c r="D56" s="53">
        <f>'Dataset 1 '!D56</f>
        <v>10.09</v>
      </c>
      <c r="E56" s="53">
        <f>'Dataset 1 '!E56</f>
        <v>10.09</v>
      </c>
      <c r="F56" s="53">
        <f>'Dataset 1 '!F56</f>
        <v>9.9499999999999993</v>
      </c>
      <c r="G56" s="31">
        <f t="shared" si="0"/>
        <v>-8.9197224975222644E-3</v>
      </c>
      <c r="H56" s="31">
        <f t="shared" si="1"/>
        <v>8.3912112237222274E-3</v>
      </c>
      <c r="J56" s="56">
        <v>38428</v>
      </c>
      <c r="K56" s="57">
        <f>'Dataset 1 '!I56</f>
        <v>19.602083</v>
      </c>
      <c r="L56" s="57">
        <f>'Dataset 1 '!J56</f>
        <v>5272992</v>
      </c>
      <c r="M56" s="57">
        <f>'Dataset 1 '!K56</f>
        <v>19.542411999999999</v>
      </c>
      <c r="N56" s="57">
        <f>'Dataset 1 '!L56</f>
        <v>19.661754999999999</v>
      </c>
      <c r="O56" s="57">
        <f>'Dataset 1 '!M56</f>
        <v>19.423069000000002</v>
      </c>
      <c r="P56" s="66">
        <f t="shared" si="2"/>
        <v>-5.0708677348398901E-4</v>
      </c>
      <c r="Q56" s="55">
        <f t="shared" si="3"/>
        <v>7.3351914616418103E-3</v>
      </c>
      <c r="S56" s="56">
        <v>38428</v>
      </c>
      <c r="T56" s="57">
        <f>'Dataset 1 '!P56</f>
        <v>2.89</v>
      </c>
      <c r="U56" s="57">
        <f>'Dataset 1 '!Q56</f>
        <v>1851082</v>
      </c>
      <c r="V56" s="57">
        <f>'Dataset 1 '!R56</f>
        <v>2.88</v>
      </c>
      <c r="W56" s="57">
        <f>'Dataset 1 '!S56</f>
        <v>2.9</v>
      </c>
      <c r="X56" s="57">
        <f>'Dataset 1 '!T56</f>
        <v>2.8600001000000002</v>
      </c>
      <c r="Y56" s="66">
        <f t="shared" si="4"/>
        <v>-3.4482758620688614E-3</v>
      </c>
      <c r="Z56" s="66">
        <f t="shared" si="5"/>
        <v>8.3412409285196411E-3</v>
      </c>
    </row>
    <row r="57" spans="1:26" ht="14.4" x14ac:dyDescent="0.3">
      <c r="A57" s="58">
        <v>38429</v>
      </c>
      <c r="B57" s="52">
        <f>'Dataset 1 '!B57</f>
        <v>9.92</v>
      </c>
      <c r="C57" s="53">
        <f>'Dataset 1 '!C57</f>
        <v>258625</v>
      </c>
      <c r="D57" s="53">
        <f>'Dataset 1 '!D57</f>
        <v>9.91</v>
      </c>
      <c r="E57" s="53">
        <f>'Dataset 1 '!E57</f>
        <v>10.050000000000001</v>
      </c>
      <c r="F57" s="53">
        <f>'Dataset 1 '!F57</f>
        <v>9.91</v>
      </c>
      <c r="G57" s="31">
        <f t="shared" si="0"/>
        <v>-8.0000000000000071E-3</v>
      </c>
      <c r="H57" s="31">
        <f t="shared" si="1"/>
        <v>8.4248444337371615E-3</v>
      </c>
      <c r="J57" s="56">
        <v>38429</v>
      </c>
      <c r="K57" s="57">
        <f>'Dataset 1 '!I57</f>
        <v>19.383286999999999</v>
      </c>
      <c r="L57" s="57">
        <f>'Dataset 1 '!J57</f>
        <v>5240549</v>
      </c>
      <c r="M57" s="57">
        <f>'Dataset 1 '!K57</f>
        <v>19.582193</v>
      </c>
      <c r="N57" s="57">
        <f>'Dataset 1 '!L57</f>
        <v>19.612027999999999</v>
      </c>
      <c r="O57" s="57">
        <f>'Dataset 1 '!M57</f>
        <v>19.383286999999999</v>
      </c>
      <c r="P57" s="66">
        <f t="shared" si="2"/>
        <v>-1.1161874990530452E-2</v>
      </c>
      <c r="Q57" s="55">
        <f t="shared" si="3"/>
        <v>7.0456949034303253E-3</v>
      </c>
      <c r="S57" s="56">
        <v>38429</v>
      </c>
      <c r="T57" s="57">
        <f>'Dataset 1 '!P57</f>
        <v>2.88</v>
      </c>
      <c r="U57" s="57">
        <f>'Dataset 1 '!Q57</f>
        <v>2871882</v>
      </c>
      <c r="V57" s="57">
        <f>'Dataset 1 '!R57</f>
        <v>2.88</v>
      </c>
      <c r="W57" s="57">
        <f>'Dataset 1 '!S57</f>
        <v>2.88</v>
      </c>
      <c r="X57" s="57">
        <f>'Dataset 1 '!T57</f>
        <v>2.8600001000000002</v>
      </c>
      <c r="Y57" s="66">
        <f t="shared" si="4"/>
        <v>-3.4602076124568004E-3</v>
      </c>
      <c r="Z57" s="66">
        <f t="shared" si="5"/>
        <v>4.1850914388479555E-3</v>
      </c>
    </row>
    <row r="58" spans="1:26" ht="14.4" x14ac:dyDescent="0.3">
      <c r="A58" s="58">
        <v>38432</v>
      </c>
      <c r="B58" s="52">
        <f>'Dataset 1 '!B58</f>
        <v>9.94</v>
      </c>
      <c r="C58" s="53">
        <f>'Dataset 1 '!C58</f>
        <v>217956</v>
      </c>
      <c r="D58" s="53">
        <f>'Dataset 1 '!D58</f>
        <v>9.94</v>
      </c>
      <c r="E58" s="53">
        <f>'Dataset 1 '!E58</f>
        <v>10</v>
      </c>
      <c r="F58" s="53">
        <f>'Dataset 1 '!F58</f>
        <v>9.91</v>
      </c>
      <c r="G58" s="31">
        <f t="shared" si="0"/>
        <v>2.0161290322580072E-3</v>
      </c>
      <c r="H58" s="31">
        <f t="shared" si="1"/>
        <v>5.4295204969062255E-3</v>
      </c>
      <c r="J58" s="56">
        <v>38432</v>
      </c>
      <c r="K58" s="57">
        <f>'Dataset 1 '!I58</f>
        <v>19.363398</v>
      </c>
      <c r="L58" s="57">
        <f>'Dataset 1 '!J58</f>
        <v>2711352.3</v>
      </c>
      <c r="M58" s="57">
        <f>'Dataset 1 '!K58</f>
        <v>19.303726000000001</v>
      </c>
      <c r="N58" s="57">
        <f>'Dataset 1 '!L58</f>
        <v>19.462848999999999</v>
      </c>
      <c r="O58" s="57">
        <f>'Dataset 1 '!M58</f>
        <v>19.283833999999999</v>
      </c>
      <c r="P58" s="66">
        <f t="shared" si="2"/>
        <v>-1.0260901569481007E-3</v>
      </c>
      <c r="Q58" s="55">
        <f t="shared" si="3"/>
        <v>5.5493900713043968E-3</v>
      </c>
      <c r="S58" s="56">
        <v>38432</v>
      </c>
      <c r="T58" s="57">
        <f>'Dataset 1 '!P58</f>
        <v>2.93</v>
      </c>
      <c r="U58" s="57">
        <f>'Dataset 1 '!Q58</f>
        <v>1070132</v>
      </c>
      <c r="V58" s="57">
        <f>'Dataset 1 '!R58</f>
        <v>2.89</v>
      </c>
      <c r="W58" s="57">
        <f>'Dataset 1 '!S58</f>
        <v>2.93</v>
      </c>
      <c r="X58" s="57">
        <f>'Dataset 1 '!T58</f>
        <v>2.8700000999999999</v>
      </c>
      <c r="Y58" s="66">
        <f t="shared" si="4"/>
        <v>1.736111111111116E-2</v>
      </c>
      <c r="Z58" s="66">
        <f t="shared" si="5"/>
        <v>1.2425826568584286E-2</v>
      </c>
    </row>
    <row r="59" spans="1:26" ht="14.4" x14ac:dyDescent="0.3">
      <c r="A59" s="58">
        <v>38433</v>
      </c>
      <c r="B59" s="52">
        <f>'Dataset 1 '!B59</f>
        <v>10</v>
      </c>
      <c r="C59" s="53">
        <f>'Dataset 1 '!C59</f>
        <v>370844</v>
      </c>
      <c r="D59" s="53">
        <f>'Dataset 1 '!D59</f>
        <v>9.9600000000000009</v>
      </c>
      <c r="E59" s="53">
        <f>'Dataset 1 '!E59</f>
        <v>10.029999999999999</v>
      </c>
      <c r="F59" s="53">
        <f>'Dataset 1 '!F59</f>
        <v>9.9600000000000009</v>
      </c>
      <c r="G59" s="31">
        <f t="shared" si="0"/>
        <v>6.0362173038230882E-3</v>
      </c>
      <c r="H59" s="31">
        <f t="shared" si="1"/>
        <v>4.2060486384181443E-3</v>
      </c>
      <c r="J59" s="56">
        <v>38433</v>
      </c>
      <c r="K59" s="57">
        <f>'Dataset 1 '!I59</f>
        <v>19.214217999999999</v>
      </c>
      <c r="L59" s="57">
        <f>'Dataset 1 '!J59</f>
        <v>2576246.6</v>
      </c>
      <c r="M59" s="57">
        <f>'Dataset 1 '!K59</f>
        <v>19.293780000000002</v>
      </c>
      <c r="N59" s="57">
        <f>'Dataset 1 '!L59</f>
        <v>19.462848999999999</v>
      </c>
      <c r="O59" s="57">
        <f>'Dataset 1 '!M59</f>
        <v>19.204273000000001</v>
      </c>
      <c r="P59" s="66">
        <f t="shared" si="2"/>
        <v>-7.7042262933396666E-3</v>
      </c>
      <c r="Q59" s="55">
        <f t="shared" si="3"/>
        <v>8.0323034575925829E-3</v>
      </c>
      <c r="S59" s="56">
        <v>38433</v>
      </c>
      <c r="T59" s="57">
        <f>'Dataset 1 '!P59</f>
        <v>2.95</v>
      </c>
      <c r="U59" s="57">
        <f>'Dataset 1 '!Q59</f>
        <v>1858678</v>
      </c>
      <c r="V59" s="57">
        <f>'Dataset 1 '!R59</f>
        <v>2.92</v>
      </c>
      <c r="W59" s="57">
        <f>'Dataset 1 '!S59</f>
        <v>2.95</v>
      </c>
      <c r="X59" s="57">
        <f>'Dataset 1 '!T59</f>
        <v>2.89</v>
      </c>
      <c r="Y59" s="66">
        <f t="shared" si="4"/>
        <v>6.8259385665530026E-3</v>
      </c>
      <c r="Z59" s="66">
        <f t="shared" si="5"/>
        <v>1.2340732939316788E-2</v>
      </c>
    </row>
    <row r="60" spans="1:26" ht="14.4" x14ac:dyDescent="0.3">
      <c r="A60" s="58">
        <v>38434</v>
      </c>
      <c r="B60" s="52">
        <f>'Dataset 1 '!B60</f>
        <v>9.89</v>
      </c>
      <c r="C60" s="53">
        <f>'Dataset 1 '!C60</f>
        <v>290392</v>
      </c>
      <c r="D60" s="53">
        <f>'Dataset 1 '!D60</f>
        <v>10</v>
      </c>
      <c r="E60" s="53">
        <f>'Dataset 1 '!E60</f>
        <v>10.050000000000001</v>
      </c>
      <c r="F60" s="53">
        <f>'Dataset 1 '!F60</f>
        <v>9.86</v>
      </c>
      <c r="G60" s="31">
        <f t="shared" si="0"/>
        <v>-1.0999999999999899E-2</v>
      </c>
      <c r="H60" s="31">
        <f t="shared" si="1"/>
        <v>1.1462590942833461E-2</v>
      </c>
      <c r="J60" s="56">
        <v>38434</v>
      </c>
      <c r="K60" s="57">
        <f>'Dataset 1 '!I60</f>
        <v>18.905916000000001</v>
      </c>
      <c r="L60" s="57">
        <f>'Dataset 1 '!J60</f>
        <v>4358672.4000000004</v>
      </c>
      <c r="M60" s="57">
        <f>'Dataset 1 '!K60</f>
        <v>19.045148999999999</v>
      </c>
      <c r="N60" s="57">
        <f>'Dataset 1 '!L60</f>
        <v>19.074985999999999</v>
      </c>
      <c r="O60" s="57">
        <f>'Dataset 1 '!M60</f>
        <v>18.905916000000001</v>
      </c>
      <c r="P60" s="66">
        <f t="shared" si="2"/>
        <v>-1.6045513796085653E-2</v>
      </c>
      <c r="Q60" s="55">
        <f t="shared" si="3"/>
        <v>5.346768936606165E-3</v>
      </c>
      <c r="S60" s="56">
        <v>38434</v>
      </c>
      <c r="T60" s="57">
        <f>'Dataset 1 '!P60</f>
        <v>3</v>
      </c>
      <c r="U60" s="57">
        <f>'Dataset 1 '!Q60</f>
        <v>6256681</v>
      </c>
      <c r="V60" s="57">
        <f>'Dataset 1 '!R60</f>
        <v>3.05</v>
      </c>
      <c r="W60" s="57">
        <f>'Dataset 1 '!S60</f>
        <v>3.06</v>
      </c>
      <c r="X60" s="57">
        <f>'Dataset 1 '!T60</f>
        <v>2.99</v>
      </c>
      <c r="Y60" s="66">
        <f t="shared" si="4"/>
        <v>1.6949152542372836E-2</v>
      </c>
      <c r="Z60" s="66">
        <f t="shared" si="5"/>
        <v>1.3897904264511362E-2</v>
      </c>
    </row>
    <row r="61" spans="1:26" ht="14.4" x14ac:dyDescent="0.3">
      <c r="A61" s="58">
        <v>38435</v>
      </c>
      <c r="B61" s="52">
        <f>'Dataset 1 '!B61</f>
        <v>9.7799999999999994</v>
      </c>
      <c r="C61" s="53">
        <f>'Dataset 1 '!C61</f>
        <v>401270</v>
      </c>
      <c r="D61" s="53">
        <f>'Dataset 1 '!D61</f>
        <v>9.85</v>
      </c>
      <c r="E61" s="53">
        <f>'Dataset 1 '!E61</f>
        <v>9.91</v>
      </c>
      <c r="F61" s="53">
        <f>'Dataset 1 '!F61</f>
        <v>9.7200000000000006</v>
      </c>
      <c r="G61" s="31">
        <f t="shared" si="0"/>
        <v>-1.1122345803842415E-2</v>
      </c>
      <c r="H61" s="31">
        <f t="shared" si="1"/>
        <v>1.1626102125979358E-2</v>
      </c>
      <c r="J61" s="56">
        <v>38435</v>
      </c>
      <c r="K61" s="57">
        <f>'Dataset 1 '!I61</f>
        <v>18.796517999999999</v>
      </c>
      <c r="L61" s="57">
        <f>'Dataset 1 '!J61</f>
        <v>6204342</v>
      </c>
      <c r="M61" s="57">
        <f>'Dataset 1 '!K61</f>
        <v>18.925808</v>
      </c>
      <c r="N61" s="57">
        <f>'Dataset 1 '!L61</f>
        <v>19.055094</v>
      </c>
      <c r="O61" s="57">
        <f>'Dataset 1 '!M61</f>
        <v>18.716954999999999</v>
      </c>
      <c r="P61" s="66">
        <f t="shared" si="2"/>
        <v>-5.7864427198345281E-3</v>
      </c>
      <c r="Q61" s="55">
        <f t="shared" si="3"/>
        <v>1.0752850083170886E-2</v>
      </c>
      <c r="S61" s="56">
        <v>38435</v>
      </c>
      <c r="T61" s="57">
        <f>'Dataset 1 '!P61</f>
        <v>3</v>
      </c>
      <c r="U61" s="57">
        <f>'Dataset 1 '!Q61</f>
        <v>12094270</v>
      </c>
      <c r="V61" s="57">
        <f>'Dataset 1 '!R61</f>
        <v>3.03</v>
      </c>
      <c r="W61" s="57">
        <f>'Dataset 1 '!S61</f>
        <v>3.05</v>
      </c>
      <c r="X61" s="57">
        <f>'Dataset 1 '!T61</f>
        <v>2.96</v>
      </c>
      <c r="Y61" s="66">
        <f t="shared" si="4"/>
        <v>0</v>
      </c>
      <c r="Z61" s="66">
        <f t="shared" si="5"/>
        <v>1.7988202744863371E-2</v>
      </c>
    </row>
    <row r="62" spans="1:26" ht="14.4" x14ac:dyDescent="0.3">
      <c r="A62" s="58">
        <v>38440</v>
      </c>
      <c r="B62" s="52">
        <f>'Dataset 1 '!B62</f>
        <v>9.52</v>
      </c>
      <c r="C62" s="53">
        <f>'Dataset 1 '!C62</f>
        <v>444499</v>
      </c>
      <c r="D62" s="53">
        <f>'Dataset 1 '!D62</f>
        <v>9.7300004999999992</v>
      </c>
      <c r="E62" s="53">
        <f>'Dataset 1 '!E62</f>
        <v>9.75</v>
      </c>
      <c r="F62" s="53">
        <f>'Dataset 1 '!F62</f>
        <v>9.4700000000000006</v>
      </c>
      <c r="G62" s="31">
        <f t="shared" si="0"/>
        <v>-2.6584867075664653E-2</v>
      </c>
      <c r="H62" s="31">
        <f t="shared" si="1"/>
        <v>1.7499379272700673E-2</v>
      </c>
      <c r="J62" s="56">
        <v>38440</v>
      </c>
      <c r="K62" s="57">
        <f>'Dataset 1 '!I62</f>
        <v>18.66723</v>
      </c>
      <c r="L62" s="57">
        <f>'Dataset 1 '!J62</f>
        <v>4085485</v>
      </c>
      <c r="M62" s="57">
        <f>'Dataset 1 '!K62</f>
        <v>18.716954999999999</v>
      </c>
      <c r="N62" s="57">
        <f>'Dataset 1 '!L62</f>
        <v>18.905916000000001</v>
      </c>
      <c r="O62" s="57">
        <f>'Dataset 1 '!M62</f>
        <v>18.577722999999999</v>
      </c>
      <c r="P62" s="66">
        <f t="shared" si="2"/>
        <v>-6.8782952246793094E-3</v>
      </c>
      <c r="Q62" s="55">
        <f t="shared" si="3"/>
        <v>1.0516856179303728E-2</v>
      </c>
      <c r="S62" s="56">
        <v>38440</v>
      </c>
      <c r="T62" s="57">
        <f>'Dataset 1 '!P62</f>
        <v>3.03</v>
      </c>
      <c r="U62" s="57">
        <f>'Dataset 1 '!Q62</f>
        <v>2940675</v>
      </c>
      <c r="V62" s="57">
        <f>'Dataset 1 '!R62</f>
        <v>3.04</v>
      </c>
      <c r="W62" s="57">
        <f>'Dataset 1 '!S62</f>
        <v>3.04</v>
      </c>
      <c r="X62" s="57">
        <f>'Dataset 1 '!T62</f>
        <v>3</v>
      </c>
      <c r="Y62" s="66">
        <f t="shared" si="4"/>
        <v>1.0000000000000009E-2</v>
      </c>
      <c r="Z62" s="66">
        <f t="shared" si="5"/>
        <v>7.9545693294538061E-3</v>
      </c>
    </row>
    <row r="63" spans="1:26" ht="14.4" x14ac:dyDescent="0.3">
      <c r="A63" s="58">
        <v>38441</v>
      </c>
      <c r="B63" s="52">
        <f>'Dataset 1 '!B63</f>
        <v>9.77</v>
      </c>
      <c r="C63" s="53">
        <f>'Dataset 1 '!C63</f>
        <v>1287106</v>
      </c>
      <c r="D63" s="53">
        <f>'Dataset 1 '!D63</f>
        <v>9.4499999999999993</v>
      </c>
      <c r="E63" s="53">
        <f>'Dataset 1 '!E63</f>
        <v>9.77</v>
      </c>
      <c r="F63" s="53">
        <f>'Dataset 1 '!F63</f>
        <v>9.35</v>
      </c>
      <c r="G63" s="31">
        <f t="shared" si="0"/>
        <v>2.6260504201680579E-2</v>
      </c>
      <c r="H63" s="31">
        <f t="shared" si="1"/>
        <v>2.6388733042385887E-2</v>
      </c>
      <c r="J63" s="56">
        <v>38441</v>
      </c>
      <c r="K63" s="57">
        <f>'Dataset 1 '!I63</f>
        <v>19.025258999999998</v>
      </c>
      <c r="L63" s="57">
        <f>'Dataset 1 '!J63</f>
        <v>5631630.4000000004</v>
      </c>
      <c r="M63" s="57">
        <f>'Dataset 1 '!K63</f>
        <v>18.697064999999998</v>
      </c>
      <c r="N63" s="57">
        <f>'Dataset 1 '!L63</f>
        <v>19.025258999999998</v>
      </c>
      <c r="O63" s="57">
        <f>'Dataset 1 '!M63</f>
        <v>18.66723</v>
      </c>
      <c r="P63" s="66">
        <f t="shared" si="2"/>
        <v>1.9179546188695218E-2</v>
      </c>
      <c r="Q63" s="55">
        <f t="shared" si="3"/>
        <v>1.1409424008709408E-2</v>
      </c>
      <c r="S63" s="56">
        <v>38441</v>
      </c>
      <c r="T63" s="57">
        <f>'Dataset 1 '!P63</f>
        <v>3.01</v>
      </c>
      <c r="U63" s="57">
        <f>'Dataset 1 '!Q63</f>
        <v>4297599</v>
      </c>
      <c r="V63" s="57">
        <f>'Dataset 1 '!R63</f>
        <v>3.02</v>
      </c>
      <c r="W63" s="57">
        <f>'Dataset 1 '!S63</f>
        <v>3.02</v>
      </c>
      <c r="X63" s="57">
        <f>'Dataset 1 '!T63</f>
        <v>2.99</v>
      </c>
      <c r="Y63" s="66">
        <f t="shared" si="4"/>
        <v>-6.6006600660065695E-3</v>
      </c>
      <c r="Z63" s="66">
        <f t="shared" si="5"/>
        <v>5.9956691431333623E-3</v>
      </c>
    </row>
    <row r="64" spans="1:26" ht="14.4" x14ac:dyDescent="0.3">
      <c r="A64" s="58">
        <v>38442</v>
      </c>
      <c r="B64" s="52">
        <f>'Dataset 1 '!B64</f>
        <v>9.84</v>
      </c>
      <c r="C64" s="53">
        <f>'Dataset 1 '!C64</f>
        <v>327467</v>
      </c>
      <c r="D64" s="53">
        <f>'Dataset 1 '!D64</f>
        <v>9.7799999999999994</v>
      </c>
      <c r="E64" s="53">
        <f>'Dataset 1 '!E64</f>
        <v>9.8800000000000008</v>
      </c>
      <c r="F64" s="53">
        <f>'Dataset 1 '!F64</f>
        <v>9.7100000000000009</v>
      </c>
      <c r="G64" s="31">
        <f t="shared" si="0"/>
        <v>7.164790174002178E-3</v>
      </c>
      <c r="H64" s="31">
        <f t="shared" si="1"/>
        <v>1.0423478066146564E-2</v>
      </c>
      <c r="J64" s="56">
        <v>38442</v>
      </c>
      <c r="K64" s="57">
        <f>'Dataset 1 '!I64</f>
        <v>18.925808</v>
      </c>
      <c r="L64" s="57">
        <f>'Dataset 1 '!J64</f>
        <v>4994432.5999999996</v>
      </c>
      <c r="M64" s="57">
        <f>'Dataset 1 '!K64</f>
        <v>19.154547000000001</v>
      </c>
      <c r="N64" s="57">
        <f>'Dataset 1 '!L64</f>
        <v>19.224163000000001</v>
      </c>
      <c r="O64" s="57">
        <f>'Dataset 1 '!M64</f>
        <v>18.925808</v>
      </c>
      <c r="P64" s="66">
        <f t="shared" si="2"/>
        <v>-5.2273138568047495E-3</v>
      </c>
      <c r="Q64" s="55">
        <f t="shared" si="3"/>
        <v>9.3936685431818077E-3</v>
      </c>
      <c r="S64" s="56">
        <v>38442</v>
      </c>
      <c r="T64" s="57">
        <f>'Dataset 1 '!P64</f>
        <v>3.01</v>
      </c>
      <c r="U64" s="57">
        <f>'Dataset 1 '!Q64</f>
        <v>1289339</v>
      </c>
      <c r="V64" s="57">
        <f>'Dataset 1 '!R64</f>
        <v>3.01</v>
      </c>
      <c r="W64" s="57">
        <f>'Dataset 1 '!S64</f>
        <v>3.02</v>
      </c>
      <c r="X64" s="57">
        <f>'Dataset 1 '!T64</f>
        <v>2.98</v>
      </c>
      <c r="Y64" s="66">
        <f t="shared" si="4"/>
        <v>0</v>
      </c>
      <c r="Z64" s="66">
        <f t="shared" si="5"/>
        <v>8.0076013577802443E-3</v>
      </c>
    </row>
    <row r="65" spans="1:26" ht="14.4" x14ac:dyDescent="0.3">
      <c r="A65" s="58">
        <v>38443</v>
      </c>
      <c r="B65" s="52">
        <f>'Dataset 1 '!B65</f>
        <v>10.15</v>
      </c>
      <c r="C65" s="53">
        <f>'Dataset 1 '!C65</f>
        <v>797831</v>
      </c>
      <c r="D65" s="53">
        <f>'Dataset 1 '!D65</f>
        <v>9.8800000000000008</v>
      </c>
      <c r="E65" s="53">
        <f>'Dataset 1 '!E65</f>
        <v>10.29</v>
      </c>
      <c r="F65" s="53">
        <f>'Dataset 1 '!F65</f>
        <v>9.8800000000000008</v>
      </c>
      <c r="G65" s="31">
        <f t="shared" si="0"/>
        <v>3.1504065040650397E-2</v>
      </c>
      <c r="H65" s="31">
        <f t="shared" si="1"/>
        <v>2.4418841443711654E-2</v>
      </c>
      <c r="J65" s="56">
        <v>38443</v>
      </c>
      <c r="K65" s="57">
        <f>'Dataset 1 '!I65</f>
        <v>18.915861</v>
      </c>
      <c r="L65" s="57">
        <f>'Dataset 1 '!J65</f>
        <v>2989905.5</v>
      </c>
      <c r="M65" s="57">
        <f>'Dataset 1 '!K65</f>
        <v>19.06504</v>
      </c>
      <c r="N65" s="57">
        <f>'Dataset 1 '!L65</f>
        <v>19.074985999999999</v>
      </c>
      <c r="O65" s="57">
        <f>'Dataset 1 '!M65</f>
        <v>18.836300000000001</v>
      </c>
      <c r="P65" s="66">
        <f t="shared" si="2"/>
        <v>-5.2557861730395672E-4</v>
      </c>
      <c r="Q65" s="55">
        <f t="shared" si="3"/>
        <v>7.5622570902076263E-3</v>
      </c>
      <c r="S65" s="56">
        <v>38443</v>
      </c>
      <c r="T65" s="57">
        <f>'Dataset 1 '!P65</f>
        <v>3.04</v>
      </c>
      <c r="U65" s="57">
        <f>'Dataset 1 '!Q65</f>
        <v>2575960</v>
      </c>
      <c r="V65" s="57">
        <f>'Dataset 1 '!R65</f>
        <v>2.99</v>
      </c>
      <c r="W65" s="57">
        <f>'Dataset 1 '!S65</f>
        <v>3.04</v>
      </c>
      <c r="X65" s="57">
        <f>'Dataset 1 '!T65</f>
        <v>2.99</v>
      </c>
      <c r="Y65" s="66">
        <f t="shared" si="4"/>
        <v>9.9667774086380501E-3</v>
      </c>
      <c r="Z65" s="66">
        <f t="shared" si="5"/>
        <v>9.9597838948212794E-3</v>
      </c>
    </row>
    <row r="66" spans="1:26" ht="14.4" x14ac:dyDescent="0.3">
      <c r="A66" s="58">
        <v>38446</v>
      </c>
      <c r="B66" s="52">
        <f>'Dataset 1 '!B66</f>
        <v>9.9</v>
      </c>
      <c r="C66" s="53">
        <f>'Dataset 1 '!C66</f>
        <v>227910</v>
      </c>
      <c r="D66" s="53">
        <f>'Dataset 1 '!D66</f>
        <v>10</v>
      </c>
      <c r="E66" s="53">
        <f>'Dataset 1 '!E66</f>
        <v>10.1</v>
      </c>
      <c r="F66" s="53">
        <f>'Dataset 1 '!F66</f>
        <v>9.81</v>
      </c>
      <c r="G66" s="31">
        <f t="shared" si="0"/>
        <v>-2.4630541871921152E-2</v>
      </c>
      <c r="H66" s="31">
        <f t="shared" si="1"/>
        <v>1.7496239813885157E-2</v>
      </c>
      <c r="J66" s="56">
        <v>38446</v>
      </c>
      <c r="K66" s="57">
        <f>'Dataset 1 '!I66</f>
        <v>18.876080000000002</v>
      </c>
      <c r="L66" s="57">
        <f>'Dataset 1 '!J66</f>
        <v>3002944.8</v>
      </c>
      <c r="M66" s="57">
        <f>'Dataset 1 '!K66</f>
        <v>18.895970999999999</v>
      </c>
      <c r="N66" s="57">
        <f>'Dataset 1 '!L66</f>
        <v>18.945696000000002</v>
      </c>
      <c r="O66" s="57">
        <f>'Dataset 1 '!M66</f>
        <v>18.736847000000001</v>
      </c>
      <c r="P66" s="66">
        <f t="shared" si="2"/>
        <v>-2.1030499219675258E-3</v>
      </c>
      <c r="Q66" s="55">
        <f t="shared" si="3"/>
        <v>6.6570821008320076E-3</v>
      </c>
      <c r="S66" s="56">
        <v>38446</v>
      </c>
      <c r="T66" s="57">
        <f>'Dataset 1 '!P66</f>
        <v>3.13</v>
      </c>
      <c r="U66" s="57">
        <f>'Dataset 1 '!Q66</f>
        <v>4247587</v>
      </c>
      <c r="V66" s="57">
        <f>'Dataset 1 '!R66</f>
        <v>3.04</v>
      </c>
      <c r="W66" s="57">
        <f>'Dataset 1 '!S66</f>
        <v>3.13</v>
      </c>
      <c r="X66" s="57">
        <f>'Dataset 1 '!T66</f>
        <v>3.04</v>
      </c>
      <c r="Y66" s="66">
        <f t="shared" si="4"/>
        <v>2.960526315789469E-2</v>
      </c>
      <c r="Z66" s="66">
        <f t="shared" si="5"/>
        <v>1.7521666893035331E-2</v>
      </c>
    </row>
    <row r="67" spans="1:26" ht="14.4" x14ac:dyDescent="0.3">
      <c r="A67" s="58">
        <v>38447</v>
      </c>
      <c r="B67" s="52">
        <f>'Dataset 1 '!B67</f>
        <v>9.65</v>
      </c>
      <c r="C67" s="53">
        <f>'Dataset 1 '!C67</f>
        <v>295058</v>
      </c>
      <c r="D67" s="53">
        <f>'Dataset 1 '!D67</f>
        <v>9.85</v>
      </c>
      <c r="E67" s="53">
        <f>'Dataset 1 '!E67</f>
        <v>9.91</v>
      </c>
      <c r="F67" s="53">
        <f>'Dataset 1 '!F67</f>
        <v>9.58</v>
      </c>
      <c r="G67" s="31">
        <f t="shared" si="0"/>
        <v>-2.5252525252525304E-2</v>
      </c>
      <c r="H67" s="31">
        <f t="shared" si="1"/>
        <v>2.0339059987929457E-2</v>
      </c>
      <c r="J67" s="56">
        <v>38447</v>
      </c>
      <c r="K67" s="57">
        <f>'Dataset 1 '!I67</f>
        <v>18.995424</v>
      </c>
      <c r="L67" s="57">
        <f>'Dataset 1 '!J67</f>
        <v>2311583.5</v>
      </c>
      <c r="M67" s="57">
        <f>'Dataset 1 '!K67</f>
        <v>18.895970999999999</v>
      </c>
      <c r="N67" s="57">
        <f>'Dataset 1 '!L67</f>
        <v>19.035204</v>
      </c>
      <c r="O67" s="57">
        <f>'Dataset 1 '!M67</f>
        <v>18.846245</v>
      </c>
      <c r="P67" s="66">
        <f t="shared" si="2"/>
        <v>6.3224991629617922E-3</v>
      </c>
      <c r="Q67" s="55">
        <f t="shared" si="3"/>
        <v>5.9914490516435942E-3</v>
      </c>
      <c r="S67" s="56">
        <v>38447</v>
      </c>
      <c r="T67" s="57">
        <f>'Dataset 1 '!P67</f>
        <v>3.15</v>
      </c>
      <c r="U67" s="57">
        <f>'Dataset 1 '!Q67</f>
        <v>1650025</v>
      </c>
      <c r="V67" s="57">
        <f>'Dataset 1 '!R67</f>
        <v>3.13</v>
      </c>
      <c r="W67" s="57">
        <f>'Dataset 1 '!S67</f>
        <v>3.18</v>
      </c>
      <c r="X67" s="57">
        <f>'Dataset 1 '!T67</f>
        <v>3.13</v>
      </c>
      <c r="Y67" s="66">
        <f t="shared" si="4"/>
        <v>6.389776357827559E-3</v>
      </c>
      <c r="Z67" s="66">
        <f t="shared" si="5"/>
        <v>9.5178094191240032E-3</v>
      </c>
    </row>
    <row r="68" spans="1:26" ht="14.4" x14ac:dyDescent="0.3">
      <c r="A68" s="58">
        <v>38448</v>
      </c>
      <c r="B68" s="52">
        <f>'Dataset 1 '!B68</f>
        <v>9.6</v>
      </c>
      <c r="C68" s="53">
        <f>'Dataset 1 '!C68</f>
        <v>535630</v>
      </c>
      <c r="D68" s="53">
        <f>'Dataset 1 '!D68</f>
        <v>9.6300000000000008</v>
      </c>
      <c r="E68" s="53">
        <f>'Dataset 1 '!E68</f>
        <v>9.9499999999999993</v>
      </c>
      <c r="F68" s="53">
        <f>'Dataset 1 '!F68</f>
        <v>9.6</v>
      </c>
      <c r="G68" s="31">
        <f t="shared" si="0"/>
        <v>-5.1813471502590858E-3</v>
      </c>
      <c r="H68" s="31">
        <f t="shared" si="1"/>
        <v>2.1505768040198842E-2</v>
      </c>
      <c r="J68" s="56">
        <v>38448</v>
      </c>
      <c r="K68" s="57">
        <f>'Dataset 1 '!I68</f>
        <v>18.895970999999999</v>
      </c>
      <c r="L68" s="57">
        <f>'Dataset 1 '!J68</f>
        <v>4733424.3</v>
      </c>
      <c r="M68" s="57">
        <f>'Dataset 1 '!K68</f>
        <v>19.144601999999999</v>
      </c>
      <c r="N68" s="57">
        <f>'Dataset 1 '!L68</f>
        <v>19.234110000000001</v>
      </c>
      <c r="O68" s="57">
        <f>'Dataset 1 '!M68</f>
        <v>18.816407999999999</v>
      </c>
      <c r="P68" s="66">
        <f t="shared" si="2"/>
        <v>-5.2356293810551513E-3</v>
      </c>
      <c r="Q68" s="55">
        <f t="shared" si="3"/>
        <v>1.318592790448239E-2</v>
      </c>
      <c r="S68" s="56">
        <v>38448</v>
      </c>
      <c r="T68" s="57">
        <f>'Dataset 1 '!P68</f>
        <v>3.17</v>
      </c>
      <c r="U68" s="57">
        <f>'Dataset 1 '!Q68</f>
        <v>2545880</v>
      </c>
      <c r="V68" s="57">
        <f>'Dataset 1 '!R68</f>
        <v>3.17</v>
      </c>
      <c r="W68" s="57">
        <f>'Dataset 1 '!S68</f>
        <v>3.18</v>
      </c>
      <c r="X68" s="57">
        <f>'Dataset 1 '!T68</f>
        <v>3.15</v>
      </c>
      <c r="Y68" s="66">
        <f t="shared" si="4"/>
        <v>6.3492063492063266E-3</v>
      </c>
      <c r="Z68" s="66">
        <f t="shared" si="5"/>
        <v>5.6925658854759201E-3</v>
      </c>
    </row>
    <row r="69" spans="1:26" ht="14.4" x14ac:dyDescent="0.3">
      <c r="A69" s="58">
        <v>38449</v>
      </c>
      <c r="B69" s="52">
        <f>'Dataset 1 '!B69</f>
        <v>9.8699999999999992</v>
      </c>
      <c r="C69" s="53">
        <f>'Dataset 1 '!C69</f>
        <v>402291</v>
      </c>
      <c r="D69" s="53">
        <f>'Dataset 1 '!D69</f>
        <v>9.5</v>
      </c>
      <c r="E69" s="53">
        <f>'Dataset 1 '!E69</f>
        <v>9.91</v>
      </c>
      <c r="F69" s="53">
        <f>'Dataset 1 '!F69</f>
        <v>9.4499999999999993</v>
      </c>
      <c r="G69" s="31">
        <f t="shared" si="0"/>
        <v>2.8124999999999956E-2</v>
      </c>
      <c r="H69" s="31">
        <f t="shared" si="1"/>
        <v>2.8544437925912009E-2</v>
      </c>
      <c r="J69" s="56">
        <v>38449</v>
      </c>
      <c r="K69" s="57">
        <f>'Dataset 1 '!I69</f>
        <v>19.094877</v>
      </c>
      <c r="L69" s="57">
        <f>'Dataset 1 '!J69</f>
        <v>3158921.6</v>
      </c>
      <c r="M69" s="57">
        <f>'Dataset 1 '!K69</f>
        <v>18.975532999999999</v>
      </c>
      <c r="N69" s="57">
        <f>'Dataset 1 '!L69</f>
        <v>19.114764999999998</v>
      </c>
      <c r="O69" s="57">
        <f>'Dataset 1 '!M69</f>
        <v>18.816407999999999</v>
      </c>
      <c r="P69" s="66">
        <f t="shared" si="2"/>
        <v>1.0526370939074825E-2</v>
      </c>
      <c r="Q69" s="55">
        <f t="shared" si="3"/>
        <v>9.4479195102830441E-3</v>
      </c>
      <c r="S69" s="56">
        <v>38449</v>
      </c>
      <c r="T69" s="57">
        <f>'Dataset 1 '!P69</f>
        <v>3.27</v>
      </c>
      <c r="U69" s="57">
        <f>'Dataset 1 '!Q69</f>
        <v>11305660</v>
      </c>
      <c r="V69" s="57">
        <f>'Dataset 1 '!R69</f>
        <v>3.2</v>
      </c>
      <c r="W69" s="57">
        <f>'Dataset 1 '!S69</f>
        <v>3.3</v>
      </c>
      <c r="X69" s="57">
        <f>'Dataset 1 '!T69</f>
        <v>3.2</v>
      </c>
      <c r="Y69" s="66">
        <f t="shared" si="4"/>
        <v>3.1545741324921162E-2</v>
      </c>
      <c r="Z69" s="66">
        <f t="shared" si="5"/>
        <v>1.8480264390082685E-2</v>
      </c>
    </row>
    <row r="70" spans="1:26" ht="14.4" x14ac:dyDescent="0.3">
      <c r="A70" s="58">
        <v>38450</v>
      </c>
      <c r="B70" s="52">
        <f>'Dataset 1 '!B70</f>
        <v>9.9</v>
      </c>
      <c r="C70" s="53">
        <f>'Dataset 1 '!C70</f>
        <v>160456</v>
      </c>
      <c r="D70" s="53">
        <f>'Dataset 1 '!D70</f>
        <v>9.99</v>
      </c>
      <c r="E70" s="53">
        <f>'Dataset 1 '!E70</f>
        <v>10</v>
      </c>
      <c r="F70" s="53">
        <f>'Dataset 1 '!F70</f>
        <v>9.89</v>
      </c>
      <c r="G70" s="31">
        <f t="shared" ref="G70:G133" si="6">(B70/B69) - 1</f>
        <v>3.0395136778116338E-3</v>
      </c>
      <c r="H70" s="31">
        <f t="shared" ref="H70:H133" si="7">(LN(E70/F70))/(2*SQRT(LN(2)))</f>
        <v>6.642775867906325E-3</v>
      </c>
      <c r="J70" s="56">
        <v>38450</v>
      </c>
      <c r="K70" s="57">
        <f>'Dataset 1 '!I70</f>
        <v>19.164494000000001</v>
      </c>
      <c r="L70" s="57">
        <f>'Dataset 1 '!J70</f>
        <v>3592086.4</v>
      </c>
      <c r="M70" s="57">
        <f>'Dataset 1 '!K70</f>
        <v>19.184383</v>
      </c>
      <c r="N70" s="57">
        <f>'Dataset 1 '!L70</f>
        <v>19.194327999999999</v>
      </c>
      <c r="O70" s="57">
        <f>'Dataset 1 '!M70</f>
        <v>18.985476999999999</v>
      </c>
      <c r="P70" s="66">
        <f t="shared" ref="P70:P133" si="8">(K70/K69) - 1</f>
        <v>3.6458469986480058E-3</v>
      </c>
      <c r="Q70" s="55">
        <f t="shared" ref="Q70:Q133" si="9">(LN(N70/O70))/(2*SQRT(LN(2)))</f>
        <v>6.5704400104511515E-3</v>
      </c>
      <c r="S70" s="56">
        <v>38450</v>
      </c>
      <c r="T70" s="57">
        <f>'Dataset 1 '!P70</f>
        <v>3.3700000999999999</v>
      </c>
      <c r="U70" s="57">
        <f>'Dataset 1 '!Q70</f>
        <v>1752212</v>
      </c>
      <c r="V70" s="57">
        <f>'Dataset 1 '!R70</f>
        <v>3.31</v>
      </c>
      <c r="W70" s="57">
        <f>'Dataset 1 '!S70</f>
        <v>3.3700000999999999</v>
      </c>
      <c r="X70" s="57">
        <f>'Dataset 1 '!T70</f>
        <v>3.29</v>
      </c>
      <c r="Y70" s="66">
        <f t="shared" ref="Y70:Y133" si="10">(T70/T69) - 1</f>
        <v>3.0581070336391347E-2</v>
      </c>
      <c r="Z70" s="66">
        <f t="shared" ref="Z70:Z133" si="11">(LN(W70/X70))/(2*SQRT(LN(2)))</f>
        <v>1.442860860933317E-2</v>
      </c>
    </row>
    <row r="71" spans="1:26" ht="14.4" x14ac:dyDescent="0.3">
      <c r="A71" s="58">
        <v>38453</v>
      </c>
      <c r="B71" s="52">
        <f>'Dataset 1 '!B71</f>
        <v>9.68</v>
      </c>
      <c r="C71" s="53">
        <f>'Dataset 1 '!C71</f>
        <v>52894</v>
      </c>
      <c r="D71" s="53">
        <f>'Dataset 1 '!D71</f>
        <v>9.9</v>
      </c>
      <c r="E71" s="53">
        <f>'Dataset 1 '!E71</f>
        <v>9.9</v>
      </c>
      <c r="F71" s="53">
        <f>'Dataset 1 '!F71</f>
        <v>9.66</v>
      </c>
      <c r="G71" s="31">
        <f t="shared" si="6"/>
        <v>-2.2222222222222254E-2</v>
      </c>
      <c r="H71" s="31">
        <f t="shared" si="7"/>
        <v>1.4738437927808934E-2</v>
      </c>
      <c r="J71" s="56">
        <v>38453</v>
      </c>
      <c r="K71" s="57">
        <f>'Dataset 1 '!I71</f>
        <v>19.015314</v>
      </c>
      <c r="L71" s="57">
        <f>'Dataset 1 '!J71</f>
        <v>2249290.2999999998</v>
      </c>
      <c r="M71" s="57">
        <f>'Dataset 1 '!K71</f>
        <v>19.035204</v>
      </c>
      <c r="N71" s="57">
        <f>'Dataset 1 '!L71</f>
        <v>19.254000000000001</v>
      </c>
      <c r="O71" s="57">
        <f>'Dataset 1 '!M71</f>
        <v>18.985476999999999</v>
      </c>
      <c r="P71" s="66">
        <f t="shared" si="8"/>
        <v>-7.7841867361591044E-3</v>
      </c>
      <c r="Q71" s="55">
        <f t="shared" si="9"/>
        <v>8.4345895756602566E-3</v>
      </c>
      <c r="S71" s="56">
        <v>38453</v>
      </c>
      <c r="T71" s="57">
        <f>'Dataset 1 '!P71</f>
        <v>3.35</v>
      </c>
      <c r="U71" s="57">
        <f>'Dataset 1 '!Q71</f>
        <v>2368085</v>
      </c>
      <c r="V71" s="57">
        <f>'Dataset 1 '!R71</f>
        <v>3.35</v>
      </c>
      <c r="W71" s="57">
        <f>'Dataset 1 '!S71</f>
        <v>3.35</v>
      </c>
      <c r="X71" s="57">
        <f>'Dataset 1 '!T71</f>
        <v>3.28</v>
      </c>
      <c r="Y71" s="66">
        <f t="shared" si="10"/>
        <v>-5.9347475983754228E-3</v>
      </c>
      <c r="Z71" s="66">
        <f t="shared" si="11"/>
        <v>1.2682004974760137E-2</v>
      </c>
    </row>
    <row r="72" spans="1:26" ht="14.4" x14ac:dyDescent="0.3">
      <c r="A72" s="58">
        <v>38454</v>
      </c>
      <c r="B72" s="52">
        <f>'Dataset 1 '!B72</f>
        <v>9.93</v>
      </c>
      <c r="C72" s="53">
        <f>'Dataset 1 '!C72</f>
        <v>131147</v>
      </c>
      <c r="D72" s="53">
        <f>'Dataset 1 '!D72</f>
        <v>9.68</v>
      </c>
      <c r="E72" s="53">
        <f>'Dataset 1 '!E72</f>
        <v>9.93</v>
      </c>
      <c r="F72" s="53">
        <f>'Dataset 1 '!F72</f>
        <v>9.68</v>
      </c>
      <c r="G72" s="31">
        <f t="shared" si="6"/>
        <v>2.5826446280991844E-2</v>
      </c>
      <c r="H72" s="31">
        <f t="shared" si="7"/>
        <v>1.5313455974460929E-2</v>
      </c>
      <c r="J72" s="56">
        <v>38454</v>
      </c>
      <c r="K72" s="57">
        <f>'Dataset 1 '!I72</f>
        <v>19.055094</v>
      </c>
      <c r="L72" s="57">
        <f>'Dataset 1 '!J72</f>
        <v>4418467</v>
      </c>
      <c r="M72" s="57">
        <f>'Dataset 1 '!K72</f>
        <v>19.074985999999999</v>
      </c>
      <c r="N72" s="57">
        <f>'Dataset 1 '!L72</f>
        <v>19.154547000000001</v>
      </c>
      <c r="O72" s="57">
        <f>'Dataset 1 '!M72</f>
        <v>19.025258999999998</v>
      </c>
      <c r="P72" s="66">
        <f t="shared" si="8"/>
        <v>2.0919980600899724E-3</v>
      </c>
      <c r="Q72" s="55">
        <f t="shared" si="9"/>
        <v>4.0673676435923432E-3</v>
      </c>
      <c r="S72" s="56">
        <v>38454</v>
      </c>
      <c r="T72" s="57">
        <f>'Dataset 1 '!P72</f>
        <v>3.35</v>
      </c>
      <c r="U72" s="57">
        <f>'Dataset 1 '!Q72</f>
        <v>2234572</v>
      </c>
      <c r="V72" s="57">
        <f>'Dataset 1 '!R72</f>
        <v>3.35</v>
      </c>
      <c r="W72" s="57">
        <f>'Dataset 1 '!S72</f>
        <v>3.35</v>
      </c>
      <c r="X72" s="57">
        <f>'Dataset 1 '!T72</f>
        <v>3.31</v>
      </c>
      <c r="Y72" s="66">
        <f t="shared" si="10"/>
        <v>0</v>
      </c>
      <c r="Z72" s="66">
        <f t="shared" si="11"/>
        <v>7.2140351437729169E-3</v>
      </c>
    </row>
    <row r="73" spans="1:26" ht="14.4" x14ac:dyDescent="0.3">
      <c r="A73" s="58">
        <v>38455</v>
      </c>
      <c r="B73" s="52">
        <f>'Dataset 1 '!B73</f>
        <v>9.9499999999999993</v>
      </c>
      <c r="C73" s="53">
        <f>'Dataset 1 '!C73</f>
        <v>478857</v>
      </c>
      <c r="D73" s="53">
        <f>'Dataset 1 '!D73</f>
        <v>10.029999999999999</v>
      </c>
      <c r="E73" s="53">
        <f>'Dataset 1 '!E73</f>
        <v>10.029999999999999</v>
      </c>
      <c r="F73" s="53">
        <f>'Dataset 1 '!F73</f>
        <v>9.75</v>
      </c>
      <c r="G73" s="31">
        <f t="shared" si="6"/>
        <v>2.0140986908359082E-3</v>
      </c>
      <c r="H73" s="31">
        <f t="shared" si="7"/>
        <v>1.7003879736320046E-2</v>
      </c>
      <c r="J73" s="56">
        <v>38455</v>
      </c>
      <c r="K73" s="57">
        <f>'Dataset 1 '!I73</f>
        <v>19.114764999999998</v>
      </c>
      <c r="L73" s="57">
        <f>'Dataset 1 '!J73</f>
        <v>6857912.5999999996</v>
      </c>
      <c r="M73" s="57">
        <f>'Dataset 1 '!K73</f>
        <v>19.234110000000001</v>
      </c>
      <c r="N73" s="57">
        <f>'Dataset 1 '!L73</f>
        <v>19.244054999999999</v>
      </c>
      <c r="O73" s="57">
        <f>'Dataset 1 '!M73</f>
        <v>19.035204</v>
      </c>
      <c r="P73" s="66">
        <f t="shared" si="8"/>
        <v>3.1314985903505566E-3</v>
      </c>
      <c r="Q73" s="55">
        <f t="shared" si="9"/>
        <v>6.5533688982339338E-3</v>
      </c>
      <c r="S73" s="56">
        <v>38455</v>
      </c>
      <c r="T73" s="57">
        <f>'Dataset 1 '!P73</f>
        <v>3.35</v>
      </c>
      <c r="U73" s="57">
        <f>'Dataset 1 '!Q73</f>
        <v>4105337.9999999902</v>
      </c>
      <c r="V73" s="57">
        <f>'Dataset 1 '!R73</f>
        <v>3.3700000999999999</v>
      </c>
      <c r="W73" s="57">
        <f>'Dataset 1 '!S73</f>
        <v>3.3700000999999999</v>
      </c>
      <c r="X73" s="57">
        <f>'Dataset 1 '!T73</f>
        <v>3.33</v>
      </c>
      <c r="Y73" s="66">
        <f t="shared" si="10"/>
        <v>0</v>
      </c>
      <c r="Z73" s="66">
        <f t="shared" si="11"/>
        <v>7.1709830715514502E-3</v>
      </c>
    </row>
    <row r="74" spans="1:26" ht="14.4" x14ac:dyDescent="0.3">
      <c r="A74" s="58">
        <v>38456</v>
      </c>
      <c r="B74" s="52">
        <f>'Dataset 1 '!B74</f>
        <v>9.86</v>
      </c>
      <c r="C74" s="53">
        <f>'Dataset 1 '!C74</f>
        <v>110550</v>
      </c>
      <c r="D74" s="53">
        <f>'Dataset 1 '!D74</f>
        <v>9.75</v>
      </c>
      <c r="E74" s="53">
        <f>'Dataset 1 '!E74</f>
        <v>9.9</v>
      </c>
      <c r="F74" s="53">
        <f>'Dataset 1 '!F74</f>
        <v>9.75</v>
      </c>
      <c r="G74" s="31">
        <f t="shared" si="6"/>
        <v>-9.0452261306532833E-3</v>
      </c>
      <c r="H74" s="31">
        <f t="shared" si="7"/>
        <v>9.1690514509062664E-3</v>
      </c>
      <c r="J74" s="56">
        <v>38456</v>
      </c>
      <c r="K74" s="57">
        <f>'Dataset 1 '!I74</f>
        <v>18.915861</v>
      </c>
      <c r="L74" s="57">
        <f>'Dataset 1 '!J74</f>
        <v>3790313.7</v>
      </c>
      <c r="M74" s="57">
        <f>'Dataset 1 '!K74</f>
        <v>18.955639999999999</v>
      </c>
      <c r="N74" s="57">
        <f>'Dataset 1 '!L74</f>
        <v>19.045148999999999</v>
      </c>
      <c r="O74" s="57">
        <f>'Dataset 1 '!M74</f>
        <v>18.866135</v>
      </c>
      <c r="P74" s="66">
        <f t="shared" si="8"/>
        <v>-1.0405777941816075E-2</v>
      </c>
      <c r="Q74" s="55">
        <f t="shared" si="9"/>
        <v>5.6716444886595182E-3</v>
      </c>
      <c r="S74" s="56">
        <v>38456</v>
      </c>
      <c r="T74" s="57">
        <f>'Dataset 1 '!P74</f>
        <v>3.32</v>
      </c>
      <c r="U74" s="57">
        <f>'Dataset 1 '!Q74</f>
        <v>7188634</v>
      </c>
      <c r="V74" s="57">
        <f>'Dataset 1 '!R74</f>
        <v>3.32</v>
      </c>
      <c r="W74" s="57">
        <f>'Dataset 1 '!S74</f>
        <v>3.34</v>
      </c>
      <c r="X74" s="57">
        <f>'Dataset 1 '!T74</f>
        <v>3.31</v>
      </c>
      <c r="Y74" s="66">
        <f t="shared" si="10"/>
        <v>-8.9552238805971074E-3</v>
      </c>
      <c r="Z74" s="66">
        <f t="shared" si="11"/>
        <v>5.4186340924178358E-3</v>
      </c>
    </row>
    <row r="75" spans="1:26" ht="14.4" x14ac:dyDescent="0.3">
      <c r="A75" s="58">
        <v>38457</v>
      </c>
      <c r="B75" s="52">
        <f>'Dataset 1 '!B75</f>
        <v>9.5500000000000007</v>
      </c>
      <c r="C75" s="53">
        <f>'Dataset 1 '!C75</f>
        <v>434409</v>
      </c>
      <c r="D75" s="53">
        <f>'Dataset 1 '!D75</f>
        <v>9.66</v>
      </c>
      <c r="E75" s="53">
        <f>'Dataset 1 '!E75</f>
        <v>9.66</v>
      </c>
      <c r="F75" s="53">
        <f>'Dataset 1 '!F75</f>
        <v>9.48</v>
      </c>
      <c r="G75" s="31">
        <f t="shared" si="6"/>
        <v>-3.1440162271805128E-2</v>
      </c>
      <c r="H75" s="31">
        <f t="shared" si="7"/>
        <v>1.1296155054225817E-2</v>
      </c>
      <c r="J75" s="56">
        <v>38457</v>
      </c>
      <c r="K75" s="57">
        <f>'Dataset 1 '!I75</f>
        <v>18.736847000000001</v>
      </c>
      <c r="L75" s="57">
        <f>'Dataset 1 '!J75</f>
        <v>4227559</v>
      </c>
      <c r="M75" s="57">
        <f>'Dataset 1 '!K75</f>
        <v>18.806463000000001</v>
      </c>
      <c r="N75" s="57">
        <f>'Dataset 1 '!L75</f>
        <v>18.915861</v>
      </c>
      <c r="O75" s="57">
        <f>'Dataset 1 '!M75</f>
        <v>18.687121999999999</v>
      </c>
      <c r="P75" s="66">
        <f t="shared" si="8"/>
        <v>-9.4636982160103411E-3</v>
      </c>
      <c r="Q75" s="55">
        <f t="shared" si="9"/>
        <v>7.3065194723641192E-3</v>
      </c>
      <c r="S75" s="56">
        <v>38457</v>
      </c>
      <c r="T75" s="57">
        <f>'Dataset 1 '!P75</f>
        <v>3.23</v>
      </c>
      <c r="U75" s="57">
        <f>'Dataset 1 '!Q75</f>
        <v>2961632</v>
      </c>
      <c r="V75" s="57">
        <f>'Dataset 1 '!R75</f>
        <v>3.3</v>
      </c>
      <c r="W75" s="57">
        <f>'Dataset 1 '!S75</f>
        <v>3.33</v>
      </c>
      <c r="X75" s="57">
        <f>'Dataset 1 '!T75</f>
        <v>3.23</v>
      </c>
      <c r="Y75" s="66">
        <f t="shared" si="10"/>
        <v>-2.7108433734939763E-2</v>
      </c>
      <c r="Z75" s="66">
        <f t="shared" si="11"/>
        <v>1.8311211270207083E-2</v>
      </c>
    </row>
    <row r="76" spans="1:26" ht="14.4" x14ac:dyDescent="0.3">
      <c r="A76" s="58">
        <v>38460</v>
      </c>
      <c r="B76" s="52">
        <f>'Dataset 1 '!B76</f>
        <v>9.4499999999999993</v>
      </c>
      <c r="C76" s="53">
        <f>'Dataset 1 '!C76</f>
        <v>268696</v>
      </c>
      <c r="D76" s="53">
        <f>'Dataset 1 '!D76</f>
        <v>9.48</v>
      </c>
      <c r="E76" s="53">
        <f>'Dataset 1 '!E76</f>
        <v>9.5500000000000007</v>
      </c>
      <c r="F76" s="53">
        <f>'Dataset 1 '!F76</f>
        <v>9.4</v>
      </c>
      <c r="G76" s="31">
        <f t="shared" si="6"/>
        <v>-1.0471204188481797E-2</v>
      </c>
      <c r="H76" s="31">
        <f t="shared" si="7"/>
        <v>9.5077638178391859E-3</v>
      </c>
      <c r="J76" s="56">
        <v>38460</v>
      </c>
      <c r="K76" s="57">
        <f>'Dataset 1 '!I76</f>
        <v>18.428545</v>
      </c>
      <c r="L76" s="57">
        <f>'Dataset 1 '!J76</f>
        <v>6048143</v>
      </c>
      <c r="M76" s="57">
        <f>'Dataset 1 '!K76</f>
        <v>18.607557</v>
      </c>
      <c r="N76" s="57">
        <f>'Dataset 1 '!L76</f>
        <v>18.617502000000002</v>
      </c>
      <c r="O76" s="57">
        <f>'Dataset 1 '!M76</f>
        <v>18.368872</v>
      </c>
      <c r="P76" s="66">
        <f t="shared" si="8"/>
        <v>-1.6454315926260232E-2</v>
      </c>
      <c r="Q76" s="55">
        <f t="shared" si="9"/>
        <v>8.0743130663034172E-3</v>
      </c>
      <c r="S76" s="56">
        <v>38460</v>
      </c>
      <c r="T76" s="57">
        <f>'Dataset 1 '!P76</f>
        <v>3.19</v>
      </c>
      <c r="U76" s="57">
        <f>'Dataset 1 '!Q76</f>
        <v>2981644</v>
      </c>
      <c r="V76" s="57">
        <f>'Dataset 1 '!R76</f>
        <v>3.2</v>
      </c>
      <c r="W76" s="57">
        <f>'Dataset 1 '!S76</f>
        <v>3.2</v>
      </c>
      <c r="X76" s="57">
        <f>'Dataset 1 '!T76</f>
        <v>3.15</v>
      </c>
      <c r="Y76" s="66">
        <f t="shared" si="10"/>
        <v>-1.2383900928792602E-2</v>
      </c>
      <c r="Z76" s="66">
        <f t="shared" si="11"/>
        <v>9.4578522280001926E-3</v>
      </c>
    </row>
    <row r="77" spans="1:26" ht="14.4" x14ac:dyDescent="0.3">
      <c r="A77" s="58">
        <v>38461</v>
      </c>
      <c r="B77" s="52">
        <f>'Dataset 1 '!B77</f>
        <v>9.77</v>
      </c>
      <c r="C77" s="53">
        <f>'Dataset 1 '!C77</f>
        <v>409689</v>
      </c>
      <c r="D77" s="53">
        <f>'Dataset 1 '!D77</f>
        <v>9.5</v>
      </c>
      <c r="E77" s="53">
        <f>'Dataset 1 '!E77</f>
        <v>9.8000000000000007</v>
      </c>
      <c r="F77" s="53">
        <f>'Dataset 1 '!F77</f>
        <v>9.5</v>
      </c>
      <c r="G77" s="31">
        <f t="shared" si="6"/>
        <v>3.3862433862433816E-2</v>
      </c>
      <c r="H77" s="31">
        <f t="shared" si="7"/>
        <v>1.8671800416070354E-2</v>
      </c>
      <c r="J77" s="56">
        <v>38461</v>
      </c>
      <c r="K77" s="57">
        <f>'Dataset 1 '!I77</f>
        <v>18.637394</v>
      </c>
      <c r="L77" s="57">
        <f>'Dataset 1 '!J77</f>
        <v>3342957.5</v>
      </c>
      <c r="M77" s="57">
        <f>'Dataset 1 '!K77</f>
        <v>18.498161</v>
      </c>
      <c r="N77" s="57">
        <f>'Dataset 1 '!L77</f>
        <v>18.647338999999999</v>
      </c>
      <c r="O77" s="57">
        <f>'Dataset 1 '!M77</f>
        <v>18.388763000000001</v>
      </c>
      <c r="P77" s="66">
        <f t="shared" si="8"/>
        <v>1.1332907725487784E-2</v>
      </c>
      <c r="Q77" s="55">
        <f t="shared" si="9"/>
        <v>8.3860465257337095E-3</v>
      </c>
      <c r="S77" s="56">
        <v>38461</v>
      </c>
      <c r="T77" s="57">
        <f>'Dataset 1 '!P77</f>
        <v>3.24</v>
      </c>
      <c r="U77" s="57">
        <f>'Dataset 1 '!Q77</f>
        <v>4193491</v>
      </c>
      <c r="V77" s="57">
        <f>'Dataset 1 '!R77</f>
        <v>3.18</v>
      </c>
      <c r="W77" s="57">
        <f>'Dataset 1 '!S77</f>
        <v>3.26</v>
      </c>
      <c r="X77" s="57">
        <f>'Dataset 1 '!T77</f>
        <v>3.18</v>
      </c>
      <c r="Y77" s="66">
        <f t="shared" si="10"/>
        <v>1.5673981191222763E-2</v>
      </c>
      <c r="Z77" s="66">
        <f t="shared" si="11"/>
        <v>1.4921542835479173E-2</v>
      </c>
    </row>
    <row r="78" spans="1:26" ht="14.4" x14ac:dyDescent="0.3">
      <c r="A78" s="58">
        <v>38462</v>
      </c>
      <c r="B78" s="52">
        <f>'Dataset 1 '!B78</f>
        <v>9.7300004999999992</v>
      </c>
      <c r="C78" s="53">
        <f>'Dataset 1 '!C78</f>
        <v>701715</v>
      </c>
      <c r="D78" s="53">
        <f>'Dataset 1 '!D78</f>
        <v>9.75</v>
      </c>
      <c r="E78" s="53">
        <f>'Dataset 1 '!E78</f>
        <v>9.81</v>
      </c>
      <c r="F78" s="53">
        <f>'Dataset 1 '!F78</f>
        <v>9.5299999999999994</v>
      </c>
      <c r="G78" s="31">
        <f t="shared" si="6"/>
        <v>-4.0941146366427761E-3</v>
      </c>
      <c r="H78" s="31">
        <f t="shared" si="7"/>
        <v>1.7390784654291114E-2</v>
      </c>
      <c r="J78" s="56">
        <v>38462</v>
      </c>
      <c r="K78" s="57">
        <f>'Dataset 1 '!I78</f>
        <v>18.498161</v>
      </c>
      <c r="L78" s="57">
        <f>'Dataset 1 '!J78</f>
        <v>6719472.7000000002</v>
      </c>
      <c r="M78" s="57">
        <f>'Dataset 1 '!K78</f>
        <v>18.687121999999999</v>
      </c>
      <c r="N78" s="57">
        <f>'Dataset 1 '!L78</f>
        <v>18.697064999999998</v>
      </c>
      <c r="O78" s="57">
        <f>'Dataset 1 '!M78</f>
        <v>18.438490000000002</v>
      </c>
      <c r="P78" s="66">
        <f t="shared" si="8"/>
        <v>-7.4706259898782434E-3</v>
      </c>
      <c r="Q78" s="55">
        <f t="shared" si="9"/>
        <v>8.3635547207597423E-3</v>
      </c>
      <c r="S78" s="56">
        <v>38462</v>
      </c>
      <c r="T78" s="57">
        <f>'Dataset 1 '!P78</f>
        <v>3.21</v>
      </c>
      <c r="U78" s="57">
        <f>'Dataset 1 '!Q78</f>
        <v>5182819</v>
      </c>
      <c r="V78" s="57">
        <f>'Dataset 1 '!R78</f>
        <v>3.29</v>
      </c>
      <c r="W78" s="57">
        <f>'Dataset 1 '!S78</f>
        <v>3.33</v>
      </c>
      <c r="X78" s="57">
        <f>'Dataset 1 '!T78</f>
        <v>3.2</v>
      </c>
      <c r="Y78" s="66">
        <f t="shared" si="10"/>
        <v>-9.2592592592593004E-3</v>
      </c>
      <c r="Z78" s="66">
        <f t="shared" si="11"/>
        <v>2.3915244509485248E-2</v>
      </c>
    </row>
    <row r="79" spans="1:26" ht="14.4" x14ac:dyDescent="0.3">
      <c r="A79" s="58">
        <v>38463</v>
      </c>
      <c r="B79" s="52">
        <f>'Dataset 1 '!B79</f>
        <v>9.4499999999999993</v>
      </c>
      <c r="C79" s="53">
        <f>'Dataset 1 '!C79</f>
        <v>365196</v>
      </c>
      <c r="D79" s="53">
        <f>'Dataset 1 '!D79</f>
        <v>9.48</v>
      </c>
      <c r="E79" s="53">
        <f>'Dataset 1 '!E79</f>
        <v>9.49</v>
      </c>
      <c r="F79" s="53">
        <f>'Dataset 1 '!F79</f>
        <v>9.43</v>
      </c>
      <c r="G79" s="31">
        <f t="shared" si="6"/>
        <v>-2.8777028325949194E-2</v>
      </c>
      <c r="H79" s="31">
        <f t="shared" si="7"/>
        <v>3.8090690337123953E-3</v>
      </c>
      <c r="J79" s="56">
        <v>38463</v>
      </c>
      <c r="K79" s="57">
        <f>'Dataset 1 '!I79</f>
        <v>18.428545</v>
      </c>
      <c r="L79" s="57">
        <f>'Dataset 1 '!J79</f>
        <v>6292449.7000000002</v>
      </c>
      <c r="M79" s="57">
        <f>'Dataset 1 '!K79</f>
        <v>18.358927000000001</v>
      </c>
      <c r="N79" s="57">
        <f>'Dataset 1 '!L79</f>
        <v>18.468325</v>
      </c>
      <c r="O79" s="57">
        <f>'Dataset 1 '!M79</f>
        <v>18.319147000000001</v>
      </c>
      <c r="P79" s="66">
        <f t="shared" si="8"/>
        <v>-3.7634011294419567E-3</v>
      </c>
      <c r="Q79" s="55">
        <f t="shared" si="9"/>
        <v>4.8707348214527919E-3</v>
      </c>
      <c r="S79" s="56">
        <v>38463</v>
      </c>
      <c r="T79" s="57">
        <f>'Dataset 1 '!P79</f>
        <v>3.12</v>
      </c>
      <c r="U79" s="57">
        <f>'Dataset 1 '!Q79</f>
        <v>4870381</v>
      </c>
      <c r="V79" s="57">
        <f>'Dataset 1 '!R79</f>
        <v>3.18</v>
      </c>
      <c r="W79" s="57">
        <f>'Dataset 1 '!S79</f>
        <v>3.18</v>
      </c>
      <c r="X79" s="57">
        <f>'Dataset 1 '!T79</f>
        <v>3.09</v>
      </c>
      <c r="Y79" s="66">
        <f t="shared" si="10"/>
        <v>-2.8037383177570097E-2</v>
      </c>
      <c r="Z79" s="66">
        <f t="shared" si="11"/>
        <v>1.7242175767010121E-2</v>
      </c>
    </row>
    <row r="80" spans="1:26" ht="14.4" x14ac:dyDescent="0.3">
      <c r="A80" s="58">
        <v>38464</v>
      </c>
      <c r="B80" s="52">
        <f>'Dataset 1 '!B80</f>
        <v>9.58</v>
      </c>
      <c r="C80" s="53">
        <f>'Dataset 1 '!C80</f>
        <v>286922</v>
      </c>
      <c r="D80" s="53">
        <f>'Dataset 1 '!D80</f>
        <v>9.52</v>
      </c>
      <c r="E80" s="53">
        <f>'Dataset 1 '!E80</f>
        <v>9.64</v>
      </c>
      <c r="F80" s="53">
        <f>'Dataset 1 '!F80</f>
        <v>9.52</v>
      </c>
      <c r="G80" s="31">
        <f t="shared" si="6"/>
        <v>1.3756613756613856E-2</v>
      </c>
      <c r="H80" s="31">
        <f t="shared" si="7"/>
        <v>7.5227856835494876E-3</v>
      </c>
      <c r="J80" s="56">
        <v>38464</v>
      </c>
      <c r="K80" s="57">
        <f>'Dataset 1 '!I80</f>
        <v>18.468325</v>
      </c>
      <c r="L80" s="57">
        <f>'Dataset 1 '!J80</f>
        <v>4996256.3</v>
      </c>
      <c r="M80" s="57">
        <f>'Dataset 1 '!K80</f>
        <v>18.498161</v>
      </c>
      <c r="N80" s="57">
        <f>'Dataset 1 '!L80</f>
        <v>18.527996000000002</v>
      </c>
      <c r="O80" s="57">
        <f>'Dataset 1 '!M80</f>
        <v>18.329091999999999</v>
      </c>
      <c r="P80" s="66">
        <f t="shared" si="8"/>
        <v>2.1586077468405129E-3</v>
      </c>
      <c r="Q80" s="55">
        <f t="shared" si="9"/>
        <v>6.4820739751595838E-3</v>
      </c>
      <c r="S80" s="56">
        <v>38464</v>
      </c>
      <c r="T80" s="57">
        <f>'Dataset 1 '!P80</f>
        <v>3.17</v>
      </c>
      <c r="U80" s="57">
        <f>'Dataset 1 '!Q80</f>
        <v>2793652</v>
      </c>
      <c r="V80" s="57">
        <f>'Dataset 1 '!R80</f>
        <v>3.16</v>
      </c>
      <c r="W80" s="57">
        <f>'Dataset 1 '!S80</f>
        <v>3.19</v>
      </c>
      <c r="X80" s="57">
        <f>'Dataset 1 '!T80</f>
        <v>3.16</v>
      </c>
      <c r="Y80" s="66">
        <f t="shared" si="10"/>
        <v>1.6025641025640969E-2</v>
      </c>
      <c r="Z80" s="66">
        <f t="shared" si="11"/>
        <v>5.6746362768883485E-3</v>
      </c>
    </row>
    <row r="81" spans="1:26" ht="14.4" x14ac:dyDescent="0.3">
      <c r="A81" s="58">
        <v>38468</v>
      </c>
      <c r="B81" s="52">
        <f>'Dataset 1 '!B81</f>
        <v>9.25</v>
      </c>
      <c r="C81" s="53">
        <f>'Dataset 1 '!C81</f>
        <v>372492</v>
      </c>
      <c r="D81" s="53">
        <f>'Dataset 1 '!D81</f>
        <v>9.5</v>
      </c>
      <c r="E81" s="53">
        <f>'Dataset 1 '!E81</f>
        <v>9.6</v>
      </c>
      <c r="F81" s="53">
        <f>'Dataset 1 '!F81</f>
        <v>9.25</v>
      </c>
      <c r="G81" s="31">
        <f t="shared" si="6"/>
        <v>-3.4446764091858095E-2</v>
      </c>
      <c r="H81" s="31">
        <f t="shared" si="7"/>
        <v>2.2304571046584492E-2</v>
      </c>
      <c r="J81" s="56">
        <v>38468</v>
      </c>
      <c r="K81" s="57">
        <f>'Dataset 1 '!I81</f>
        <v>18.547885999999998</v>
      </c>
      <c r="L81" s="57">
        <f>'Dataset 1 '!J81</f>
        <v>5377983.4000000004</v>
      </c>
      <c r="M81" s="57">
        <f>'Dataset 1 '!K81</f>
        <v>18.498161</v>
      </c>
      <c r="N81" s="57">
        <f>'Dataset 1 '!L81</f>
        <v>18.647338999999999</v>
      </c>
      <c r="O81" s="57">
        <f>'Dataset 1 '!M81</f>
        <v>18.438490000000002</v>
      </c>
      <c r="P81" s="66">
        <f t="shared" si="8"/>
        <v>4.3079705387465417E-3</v>
      </c>
      <c r="Q81" s="55">
        <f t="shared" si="9"/>
        <v>6.7641973391664176E-3</v>
      </c>
      <c r="S81" s="56">
        <v>38468</v>
      </c>
      <c r="T81" s="57">
        <f>'Dataset 1 '!P81</f>
        <v>3.14</v>
      </c>
      <c r="U81" s="57">
        <f>'Dataset 1 '!Q81</f>
        <v>2570419</v>
      </c>
      <c r="V81" s="57">
        <f>'Dataset 1 '!R81</f>
        <v>3.17</v>
      </c>
      <c r="W81" s="57">
        <f>'Dataset 1 '!S81</f>
        <v>3.19</v>
      </c>
      <c r="X81" s="57">
        <f>'Dataset 1 '!T81</f>
        <v>3.14</v>
      </c>
      <c r="Y81" s="66">
        <f t="shared" si="10"/>
        <v>-9.4637223974762819E-3</v>
      </c>
      <c r="Z81" s="66">
        <f t="shared" si="11"/>
        <v>9.4877360985504786E-3</v>
      </c>
    </row>
    <row r="82" spans="1:26" ht="14.4" x14ac:dyDescent="0.3">
      <c r="A82" s="58">
        <v>38469</v>
      </c>
      <c r="B82" s="52">
        <f>'Dataset 1 '!B82</f>
        <v>9.11</v>
      </c>
      <c r="C82" s="53">
        <f>'Dataset 1 '!C82</f>
        <v>1104586</v>
      </c>
      <c r="D82" s="53">
        <f>'Dataset 1 '!D82</f>
        <v>9.1300000000000008</v>
      </c>
      <c r="E82" s="53">
        <f>'Dataset 1 '!E82</f>
        <v>9.19</v>
      </c>
      <c r="F82" s="53">
        <f>'Dataset 1 '!F82</f>
        <v>8.94</v>
      </c>
      <c r="G82" s="31">
        <f t="shared" si="6"/>
        <v>-1.5135135135135203E-2</v>
      </c>
      <c r="H82" s="31">
        <f t="shared" si="7"/>
        <v>1.6563686521309035E-2</v>
      </c>
      <c r="J82" s="56">
        <v>38469</v>
      </c>
      <c r="K82" s="57">
        <f>'Dataset 1 '!I82</f>
        <v>18.876080000000002</v>
      </c>
      <c r="L82" s="57">
        <f>'Dataset 1 '!J82</f>
        <v>6042229.5</v>
      </c>
      <c r="M82" s="57">
        <f>'Dataset 1 '!K82</f>
        <v>18.498161</v>
      </c>
      <c r="N82" s="57">
        <f>'Dataset 1 '!L82</f>
        <v>18.915861</v>
      </c>
      <c r="O82" s="57">
        <f>'Dataset 1 '!M82</f>
        <v>18.478269999999998</v>
      </c>
      <c r="P82" s="66">
        <f t="shared" si="8"/>
        <v>1.7694415417476961E-2</v>
      </c>
      <c r="Q82" s="55">
        <f t="shared" si="9"/>
        <v>1.4056332792813001E-2</v>
      </c>
      <c r="S82" s="56">
        <v>38469</v>
      </c>
      <c r="T82" s="57">
        <f>'Dataset 1 '!P82</f>
        <v>3.14</v>
      </c>
      <c r="U82" s="57">
        <f>'Dataset 1 '!Q82</f>
        <v>610807</v>
      </c>
      <c r="V82" s="57">
        <f>'Dataset 1 '!R82</f>
        <v>3.12</v>
      </c>
      <c r="W82" s="57">
        <f>'Dataset 1 '!S82</f>
        <v>3.18</v>
      </c>
      <c r="X82" s="57">
        <f>'Dataset 1 '!T82</f>
        <v>3.09</v>
      </c>
      <c r="Y82" s="66">
        <f t="shared" si="10"/>
        <v>0</v>
      </c>
      <c r="Z82" s="66">
        <f t="shared" si="11"/>
        <v>1.7242175767010121E-2</v>
      </c>
    </row>
    <row r="83" spans="1:26" ht="14.4" x14ac:dyDescent="0.3">
      <c r="A83" s="58">
        <v>38470</v>
      </c>
      <c r="B83" s="52">
        <f>'Dataset 1 '!B83</f>
        <v>9.24</v>
      </c>
      <c r="C83" s="53">
        <f>'Dataset 1 '!C83</f>
        <v>352074</v>
      </c>
      <c r="D83" s="53">
        <f>'Dataset 1 '!D83</f>
        <v>8.99</v>
      </c>
      <c r="E83" s="53">
        <f>'Dataset 1 '!E83</f>
        <v>9.24</v>
      </c>
      <c r="F83" s="53">
        <f>'Dataset 1 '!F83</f>
        <v>8.9600000000000009</v>
      </c>
      <c r="G83" s="31">
        <f t="shared" si="6"/>
        <v>1.4270032930845389E-2</v>
      </c>
      <c r="H83" s="31">
        <f t="shared" si="7"/>
        <v>1.8480264390082813E-2</v>
      </c>
      <c r="J83" s="56">
        <v>38470</v>
      </c>
      <c r="K83" s="57">
        <f>'Dataset 1 '!I83</f>
        <v>19.343508</v>
      </c>
      <c r="L83" s="57">
        <f>'Dataset 1 '!J83</f>
        <v>9452519</v>
      </c>
      <c r="M83" s="57">
        <f>'Dataset 1 '!K83</f>
        <v>19.10482</v>
      </c>
      <c r="N83" s="57">
        <f>'Dataset 1 '!L83</f>
        <v>19.343508</v>
      </c>
      <c r="O83" s="57">
        <f>'Dataset 1 '!M83</f>
        <v>19.035204</v>
      </c>
      <c r="P83" s="66">
        <f t="shared" si="8"/>
        <v>2.4762980449330563E-2</v>
      </c>
      <c r="Q83" s="55">
        <f t="shared" si="9"/>
        <v>9.6490681892636657E-3</v>
      </c>
      <c r="S83" s="56">
        <v>38470</v>
      </c>
      <c r="T83" s="57">
        <f>'Dataset 1 '!P83</f>
        <v>3.14</v>
      </c>
      <c r="U83" s="57">
        <f>'Dataset 1 '!Q83</f>
        <v>1836019</v>
      </c>
      <c r="V83" s="57">
        <f>'Dataset 1 '!R83</f>
        <v>3.1</v>
      </c>
      <c r="W83" s="57">
        <f>'Dataset 1 '!S83</f>
        <v>3.14</v>
      </c>
      <c r="X83" s="57">
        <f>'Dataset 1 '!T83</f>
        <v>3.08</v>
      </c>
      <c r="Y83" s="66">
        <f t="shared" si="10"/>
        <v>0</v>
      </c>
      <c r="Z83" s="66">
        <f t="shared" si="11"/>
        <v>1.1586749191053633E-2</v>
      </c>
    </row>
    <row r="84" spans="1:26" ht="14.4" x14ac:dyDescent="0.3">
      <c r="A84" s="58">
        <v>38471</v>
      </c>
      <c r="B84" s="52">
        <f>'Dataset 1 '!B84</f>
        <v>9.34</v>
      </c>
      <c r="C84" s="53">
        <f>'Dataset 1 '!C84</f>
        <v>234268</v>
      </c>
      <c r="D84" s="53">
        <f>'Dataset 1 '!D84</f>
        <v>9.1</v>
      </c>
      <c r="E84" s="53">
        <f>'Dataset 1 '!E84</f>
        <v>9.4</v>
      </c>
      <c r="F84" s="53">
        <f>'Dataset 1 '!F84</f>
        <v>9.01</v>
      </c>
      <c r="G84" s="31">
        <f t="shared" si="6"/>
        <v>1.0822510822510845E-2</v>
      </c>
      <c r="H84" s="31">
        <f t="shared" si="7"/>
        <v>2.5448551415016642E-2</v>
      </c>
      <c r="J84" s="56">
        <v>38471</v>
      </c>
      <c r="K84" s="57">
        <f>'Dataset 1 '!I84</f>
        <v>19.343508</v>
      </c>
      <c r="L84" s="57">
        <f>'Dataset 1 '!J84</f>
        <v>13402914</v>
      </c>
      <c r="M84" s="57">
        <f>'Dataset 1 '!K84</f>
        <v>19.293780000000002</v>
      </c>
      <c r="N84" s="57">
        <f>'Dataset 1 '!L84</f>
        <v>19.383286999999999</v>
      </c>
      <c r="O84" s="57">
        <f>'Dataset 1 '!M84</f>
        <v>19.055094</v>
      </c>
      <c r="P84" s="66">
        <f t="shared" si="8"/>
        <v>0</v>
      </c>
      <c r="Q84" s="55">
        <f t="shared" si="9"/>
        <v>1.0255623050446718E-2</v>
      </c>
      <c r="S84" s="56">
        <v>38471</v>
      </c>
      <c r="T84" s="57">
        <f>'Dataset 1 '!P84</f>
        <v>3.19</v>
      </c>
      <c r="U84" s="57">
        <f>'Dataset 1 '!Q84</f>
        <v>2610011</v>
      </c>
      <c r="V84" s="57">
        <f>'Dataset 1 '!R84</f>
        <v>3.18</v>
      </c>
      <c r="W84" s="57">
        <f>'Dataset 1 '!S84</f>
        <v>3.19</v>
      </c>
      <c r="X84" s="57">
        <f>'Dataset 1 '!T84</f>
        <v>3.13</v>
      </c>
      <c r="Y84" s="66">
        <f t="shared" si="10"/>
        <v>1.5923566878980777E-2</v>
      </c>
      <c r="Z84" s="66">
        <f t="shared" si="11"/>
        <v>1.1403403446584718E-2</v>
      </c>
    </row>
    <row r="85" spans="1:26" ht="14.4" x14ac:dyDescent="0.3">
      <c r="A85" s="58">
        <v>38474</v>
      </c>
      <c r="B85" s="52">
        <f>'Dataset 1 '!B85</f>
        <v>9.36</v>
      </c>
      <c r="C85" s="53">
        <f>'Dataset 1 '!C85</f>
        <v>181146</v>
      </c>
      <c r="D85" s="53">
        <f>'Dataset 1 '!D85</f>
        <v>9.3000000000000007</v>
      </c>
      <c r="E85" s="53">
        <f>'Dataset 1 '!E85</f>
        <v>9.4</v>
      </c>
      <c r="F85" s="53">
        <f>'Dataset 1 '!F85</f>
        <v>9.1999999999999993</v>
      </c>
      <c r="G85" s="31">
        <f t="shared" si="6"/>
        <v>2.1413276231263545E-3</v>
      </c>
      <c r="H85" s="31">
        <f t="shared" si="7"/>
        <v>1.2915792509429811E-2</v>
      </c>
      <c r="J85" s="56">
        <v>38474</v>
      </c>
      <c r="K85" s="57">
        <f>'Dataset 1 '!I85</f>
        <v>19.333563000000002</v>
      </c>
      <c r="L85" s="57">
        <f>'Dataset 1 '!J85</f>
        <v>2764412.8</v>
      </c>
      <c r="M85" s="57">
        <f>'Dataset 1 '!K85</f>
        <v>19.293780000000002</v>
      </c>
      <c r="N85" s="57">
        <f>'Dataset 1 '!L85</f>
        <v>19.442958999999998</v>
      </c>
      <c r="O85" s="57">
        <f>'Dataset 1 '!M85</f>
        <v>19.254000000000001</v>
      </c>
      <c r="P85" s="66">
        <f t="shared" si="8"/>
        <v>-5.1412597963096385E-4</v>
      </c>
      <c r="Q85" s="55">
        <f t="shared" si="9"/>
        <v>5.8651816329701343E-3</v>
      </c>
      <c r="S85" s="56">
        <v>38474</v>
      </c>
      <c r="T85" s="57">
        <f>'Dataset 1 '!P85</f>
        <v>3.28</v>
      </c>
      <c r="U85" s="57">
        <f>'Dataset 1 '!Q85</f>
        <v>4148294</v>
      </c>
      <c r="V85" s="57">
        <f>'Dataset 1 '!R85</f>
        <v>3.2</v>
      </c>
      <c r="W85" s="57">
        <f>'Dataset 1 '!S85</f>
        <v>3.28</v>
      </c>
      <c r="X85" s="57">
        <f>'Dataset 1 '!T85</f>
        <v>3.2</v>
      </c>
      <c r="Y85" s="66">
        <f t="shared" si="10"/>
        <v>2.8213166144200663E-2</v>
      </c>
      <c r="Z85" s="66">
        <f t="shared" si="11"/>
        <v>1.4829425156888766E-2</v>
      </c>
    </row>
    <row r="86" spans="1:26" ht="14.4" x14ac:dyDescent="0.3">
      <c r="A86" s="58">
        <v>38475</v>
      </c>
      <c r="B86" s="52">
        <f>'Dataset 1 '!B86</f>
        <v>9.1</v>
      </c>
      <c r="C86" s="53">
        <f>'Dataset 1 '!C86</f>
        <v>268792</v>
      </c>
      <c r="D86" s="53">
        <f>'Dataset 1 '!D86</f>
        <v>9.48</v>
      </c>
      <c r="E86" s="53">
        <f>'Dataset 1 '!E86</f>
        <v>9.49</v>
      </c>
      <c r="F86" s="53">
        <f>'Dataset 1 '!F86</f>
        <v>9.01</v>
      </c>
      <c r="G86" s="31">
        <f t="shared" si="6"/>
        <v>-2.777777777777779E-2</v>
      </c>
      <c r="H86" s="31">
        <f t="shared" si="7"/>
        <v>3.1171253096187963E-2</v>
      </c>
      <c r="J86" s="56">
        <v>38475</v>
      </c>
      <c r="K86" s="57">
        <f>'Dataset 1 '!I86</f>
        <v>19.363398</v>
      </c>
      <c r="L86" s="57">
        <f>'Dataset 1 '!J86</f>
        <v>3235343.3</v>
      </c>
      <c r="M86" s="57">
        <f>'Dataset 1 '!K86</f>
        <v>19.442958999999998</v>
      </c>
      <c r="N86" s="57">
        <f>'Dataset 1 '!L86</f>
        <v>19.502631999999998</v>
      </c>
      <c r="O86" s="57">
        <f>'Dataset 1 '!M86</f>
        <v>19.214217999999999</v>
      </c>
      <c r="P86" s="66">
        <f t="shared" si="8"/>
        <v>1.5431713233613475E-3</v>
      </c>
      <c r="Q86" s="55">
        <f t="shared" si="9"/>
        <v>8.947704333134892E-3</v>
      </c>
      <c r="S86" s="56">
        <v>38475</v>
      </c>
      <c r="T86" s="57">
        <f>'Dataset 1 '!P86</f>
        <v>3.3600001000000002</v>
      </c>
      <c r="U86" s="57">
        <f>'Dataset 1 '!Q86</f>
        <v>12644930</v>
      </c>
      <c r="V86" s="57">
        <f>'Dataset 1 '!R86</f>
        <v>3.27</v>
      </c>
      <c r="W86" s="57">
        <f>'Dataset 1 '!S86</f>
        <v>3.4</v>
      </c>
      <c r="X86" s="57">
        <f>'Dataset 1 '!T86</f>
        <v>3.27</v>
      </c>
      <c r="Y86" s="66">
        <f t="shared" si="10"/>
        <v>2.4390274390243993E-2</v>
      </c>
      <c r="Z86" s="66">
        <f t="shared" si="11"/>
        <v>2.3413146831739302E-2</v>
      </c>
    </row>
    <row r="87" spans="1:26" ht="14.4" x14ac:dyDescent="0.3">
      <c r="A87" s="58">
        <v>38476</v>
      </c>
      <c r="B87" s="52">
        <f>'Dataset 1 '!B87</f>
        <v>9</v>
      </c>
      <c r="C87" s="53">
        <f>'Dataset 1 '!C87</f>
        <v>337241</v>
      </c>
      <c r="D87" s="53">
        <f>'Dataset 1 '!D87</f>
        <v>9.08</v>
      </c>
      <c r="E87" s="53">
        <f>'Dataset 1 '!E87</f>
        <v>9.17</v>
      </c>
      <c r="F87" s="53">
        <f>'Dataset 1 '!F87</f>
        <v>8.82</v>
      </c>
      <c r="G87" s="31">
        <f t="shared" si="6"/>
        <v>-1.098901098901095E-2</v>
      </c>
      <c r="H87" s="31">
        <f t="shared" si="7"/>
        <v>2.3371089252367538E-2</v>
      </c>
      <c r="J87" s="56">
        <v>38476</v>
      </c>
      <c r="K87" s="57">
        <f>'Dataset 1 '!I87</f>
        <v>18.925808</v>
      </c>
      <c r="L87" s="57">
        <f>'Dataset 1 '!J87</f>
        <v>5405909.7000000002</v>
      </c>
      <c r="M87" s="57">
        <f>'Dataset 1 '!K87</f>
        <v>19.283833999999999</v>
      </c>
      <c r="N87" s="57">
        <f>'Dataset 1 '!L87</f>
        <v>19.283833999999999</v>
      </c>
      <c r="O87" s="57">
        <f>'Dataset 1 '!M87</f>
        <v>18.925808</v>
      </c>
      <c r="P87" s="66">
        <f t="shared" si="8"/>
        <v>-2.2598822789264617E-2</v>
      </c>
      <c r="Q87" s="55">
        <f t="shared" si="9"/>
        <v>1.125489837086455E-2</v>
      </c>
      <c r="S87" s="56">
        <v>38476</v>
      </c>
      <c r="T87" s="57">
        <f>'Dataset 1 '!P87</f>
        <v>3.35</v>
      </c>
      <c r="U87" s="57">
        <f>'Dataset 1 '!Q87</f>
        <v>21628280</v>
      </c>
      <c r="V87" s="57">
        <f>'Dataset 1 '!R87</f>
        <v>3.3700000999999999</v>
      </c>
      <c r="W87" s="57">
        <f>'Dataset 1 '!S87</f>
        <v>3.38</v>
      </c>
      <c r="X87" s="57">
        <f>'Dataset 1 '!T87</f>
        <v>3.33</v>
      </c>
      <c r="Y87" s="66">
        <f t="shared" si="10"/>
        <v>-2.9762201495172613E-3</v>
      </c>
      <c r="Z87" s="66">
        <f t="shared" si="11"/>
        <v>8.9504071581870265E-3</v>
      </c>
    </row>
    <row r="88" spans="1:26" ht="14.4" x14ac:dyDescent="0.3">
      <c r="A88" s="58">
        <v>38477</v>
      </c>
      <c r="B88" s="52">
        <f>'Dataset 1 '!B88</f>
        <v>9.24</v>
      </c>
      <c r="C88" s="53">
        <f>'Dataset 1 '!C88</f>
        <v>480903</v>
      </c>
      <c r="D88" s="53">
        <f>'Dataset 1 '!D88</f>
        <v>9.01</v>
      </c>
      <c r="E88" s="53">
        <f>'Dataset 1 '!E88</f>
        <v>9.25</v>
      </c>
      <c r="F88" s="53">
        <f>'Dataset 1 '!F88</f>
        <v>9.01</v>
      </c>
      <c r="G88" s="31">
        <f t="shared" si="6"/>
        <v>2.6666666666666616E-2</v>
      </c>
      <c r="H88" s="31">
        <f t="shared" si="7"/>
        <v>1.5787841152865797E-2</v>
      </c>
      <c r="J88" s="56">
        <v>38477</v>
      </c>
      <c r="K88" s="57">
        <f>'Dataset 1 '!I88</f>
        <v>18.915861</v>
      </c>
      <c r="L88" s="57">
        <f>'Dataset 1 '!J88</f>
        <v>8109511.7000000002</v>
      </c>
      <c r="M88" s="57">
        <f>'Dataset 1 '!K88</f>
        <v>19.263947000000002</v>
      </c>
      <c r="N88" s="57">
        <f>'Dataset 1 '!L88</f>
        <v>19.263947000000002</v>
      </c>
      <c r="O88" s="57">
        <f>'Dataset 1 '!M88</f>
        <v>18.627448999999999</v>
      </c>
      <c r="P88" s="66">
        <f t="shared" si="8"/>
        <v>-5.2557861730395672E-4</v>
      </c>
      <c r="Q88" s="55">
        <f t="shared" si="9"/>
        <v>2.0178299340383492E-2</v>
      </c>
      <c r="S88" s="56">
        <v>38477</v>
      </c>
      <c r="T88" s="57">
        <f>'Dataset 1 '!P88</f>
        <v>3.3</v>
      </c>
      <c r="U88" s="57">
        <f>'Dataset 1 '!Q88</f>
        <v>8972494</v>
      </c>
      <c r="V88" s="57">
        <f>'Dataset 1 '!R88</f>
        <v>3.33</v>
      </c>
      <c r="W88" s="57">
        <f>'Dataset 1 '!S88</f>
        <v>3.33</v>
      </c>
      <c r="X88" s="57">
        <f>'Dataset 1 '!T88</f>
        <v>3.26</v>
      </c>
      <c r="Y88" s="66">
        <f t="shared" si="10"/>
        <v>-1.4925373134328401E-2</v>
      </c>
      <c r="Z88" s="66">
        <f t="shared" si="11"/>
        <v>1.2758988016530337E-2</v>
      </c>
    </row>
    <row r="89" spans="1:26" ht="14.4" x14ac:dyDescent="0.3">
      <c r="A89" s="58">
        <v>38478</v>
      </c>
      <c r="B89" s="52">
        <f>'Dataset 1 '!B89</f>
        <v>9.23</v>
      </c>
      <c r="C89" s="53">
        <f>'Dataset 1 '!C89</f>
        <v>306786</v>
      </c>
      <c r="D89" s="53">
        <f>'Dataset 1 '!D89</f>
        <v>9.19</v>
      </c>
      <c r="E89" s="53">
        <f>'Dataset 1 '!E89</f>
        <v>9.24</v>
      </c>
      <c r="F89" s="53">
        <f>'Dataset 1 '!F89</f>
        <v>9.1300000000000008</v>
      </c>
      <c r="G89" s="31">
        <f t="shared" si="6"/>
        <v>-1.0822510822510178E-3</v>
      </c>
      <c r="H89" s="31">
        <f t="shared" si="7"/>
        <v>7.1924357190588902E-3</v>
      </c>
      <c r="J89" s="56">
        <v>38478</v>
      </c>
      <c r="K89" s="57">
        <f>'Dataset 1 '!I89</f>
        <v>19.204273000000001</v>
      </c>
      <c r="L89" s="57">
        <f>'Dataset 1 '!J89</f>
        <v>4316699</v>
      </c>
      <c r="M89" s="57">
        <f>'Dataset 1 '!K89</f>
        <v>19.094877</v>
      </c>
      <c r="N89" s="57">
        <f>'Dataset 1 '!L89</f>
        <v>19.303726000000001</v>
      </c>
      <c r="O89" s="57">
        <f>'Dataset 1 '!M89</f>
        <v>18.945696000000002</v>
      </c>
      <c r="P89" s="66">
        <f t="shared" si="8"/>
        <v>1.5247098717843244E-2</v>
      </c>
      <c r="Q89" s="55">
        <f t="shared" si="9"/>
        <v>1.124331803604159E-2</v>
      </c>
      <c r="S89" s="56">
        <v>38478</v>
      </c>
      <c r="T89" s="57">
        <f>'Dataset 1 '!P89</f>
        <v>3.28</v>
      </c>
      <c r="U89" s="57">
        <f>'Dataset 1 '!Q89</f>
        <v>3121230</v>
      </c>
      <c r="V89" s="57">
        <f>'Dataset 1 '!R89</f>
        <v>3.28</v>
      </c>
      <c r="W89" s="57">
        <f>'Dataset 1 '!S89</f>
        <v>3.3</v>
      </c>
      <c r="X89" s="57">
        <f>'Dataset 1 '!T89</f>
        <v>3.28</v>
      </c>
      <c r="Y89" s="66">
        <f t="shared" si="10"/>
        <v>-6.0606060606060996E-3</v>
      </c>
      <c r="Z89" s="66">
        <f t="shared" si="11"/>
        <v>3.6508392331939979E-3</v>
      </c>
    </row>
    <row r="90" spans="1:26" ht="14.4" x14ac:dyDescent="0.3">
      <c r="A90" s="58">
        <v>38481</v>
      </c>
      <c r="B90" s="52">
        <f>'Dataset 1 '!B90</f>
        <v>9.2799999999999994</v>
      </c>
      <c r="C90" s="53">
        <f>'Dataset 1 '!C90</f>
        <v>400729</v>
      </c>
      <c r="D90" s="53">
        <f>'Dataset 1 '!D90</f>
        <v>9.19</v>
      </c>
      <c r="E90" s="53">
        <f>'Dataset 1 '!E90</f>
        <v>9.39</v>
      </c>
      <c r="F90" s="53">
        <f>'Dataset 1 '!F90</f>
        <v>9.18</v>
      </c>
      <c r="G90" s="31">
        <f t="shared" si="6"/>
        <v>5.4171180931743557E-3</v>
      </c>
      <c r="H90" s="31">
        <f t="shared" si="7"/>
        <v>1.3583546523345359E-2</v>
      </c>
      <c r="J90" s="56">
        <v>38481</v>
      </c>
      <c r="K90" s="57">
        <f>'Dataset 1 '!I90</f>
        <v>18.995424</v>
      </c>
      <c r="L90" s="57">
        <f>'Dataset 1 '!J90</f>
        <v>6074166.5</v>
      </c>
      <c r="M90" s="57">
        <f>'Dataset 1 '!K90</f>
        <v>19.094877</v>
      </c>
      <c r="N90" s="57">
        <f>'Dataset 1 '!L90</f>
        <v>19.094877</v>
      </c>
      <c r="O90" s="57">
        <f>'Dataset 1 '!M90</f>
        <v>18.935752999999998</v>
      </c>
      <c r="P90" s="66">
        <f t="shared" si="8"/>
        <v>-1.0875131800094695E-2</v>
      </c>
      <c r="Q90" s="55">
        <f t="shared" si="9"/>
        <v>5.0256468936819851E-3</v>
      </c>
      <c r="S90" s="56">
        <v>38481</v>
      </c>
      <c r="T90" s="57">
        <f>'Dataset 1 '!P90</f>
        <v>3.24</v>
      </c>
      <c r="U90" s="57">
        <f>'Dataset 1 '!Q90</f>
        <v>942562</v>
      </c>
      <c r="V90" s="57">
        <f>'Dataset 1 '!R90</f>
        <v>3.24</v>
      </c>
      <c r="W90" s="57">
        <f>'Dataset 1 '!S90</f>
        <v>3.25</v>
      </c>
      <c r="X90" s="57">
        <f>'Dataset 1 '!T90</f>
        <v>3.21</v>
      </c>
      <c r="Y90" s="66">
        <f t="shared" si="10"/>
        <v>-1.2195121951219412E-2</v>
      </c>
      <c r="Z90" s="66">
        <f t="shared" si="11"/>
        <v>7.4373855082618149E-3</v>
      </c>
    </row>
    <row r="91" spans="1:26" ht="14.4" x14ac:dyDescent="0.3">
      <c r="A91" s="58">
        <v>38482</v>
      </c>
      <c r="B91" s="52">
        <f>'Dataset 1 '!B91</f>
        <v>9.26</v>
      </c>
      <c r="C91" s="53">
        <f>'Dataset 1 '!C91</f>
        <v>577220</v>
      </c>
      <c r="D91" s="53">
        <f>'Dataset 1 '!D91</f>
        <v>9.24</v>
      </c>
      <c r="E91" s="53">
        <f>'Dataset 1 '!E91</f>
        <v>9.3000000000000007</v>
      </c>
      <c r="F91" s="53">
        <f>'Dataset 1 '!F91</f>
        <v>9.24</v>
      </c>
      <c r="G91" s="31">
        <f t="shared" si="6"/>
        <v>-2.1551724137930384E-3</v>
      </c>
      <c r="H91" s="31">
        <f t="shared" si="7"/>
        <v>3.8871411069462767E-3</v>
      </c>
      <c r="J91" s="56">
        <v>38482</v>
      </c>
      <c r="K91" s="57">
        <f>'Dataset 1 '!I91</f>
        <v>19.015314</v>
      </c>
      <c r="L91" s="57">
        <f>'Dataset 1 '!J91</f>
        <v>6099199.7000000002</v>
      </c>
      <c r="M91" s="57">
        <f>'Dataset 1 '!K91</f>
        <v>18.995424</v>
      </c>
      <c r="N91" s="57">
        <f>'Dataset 1 '!L91</f>
        <v>19.174437999999999</v>
      </c>
      <c r="O91" s="57">
        <f>'Dataset 1 '!M91</f>
        <v>18.975532999999999</v>
      </c>
      <c r="P91" s="66">
        <f t="shared" si="8"/>
        <v>1.0470942896563251E-3</v>
      </c>
      <c r="Q91" s="55">
        <f t="shared" si="9"/>
        <v>6.262427238531436E-3</v>
      </c>
      <c r="S91" s="56">
        <v>38482</v>
      </c>
      <c r="T91" s="57">
        <f>'Dataset 1 '!P91</f>
        <v>3.22</v>
      </c>
      <c r="U91" s="57">
        <f>'Dataset 1 '!Q91</f>
        <v>3144311</v>
      </c>
      <c r="V91" s="57">
        <f>'Dataset 1 '!R91</f>
        <v>3.2</v>
      </c>
      <c r="W91" s="57">
        <f>'Dataset 1 '!S91</f>
        <v>3.25</v>
      </c>
      <c r="X91" s="57">
        <f>'Dataset 1 '!T91</f>
        <v>3.19</v>
      </c>
      <c r="Y91" s="66">
        <f t="shared" si="10"/>
        <v>-6.1728395061728669E-3</v>
      </c>
      <c r="Z91" s="66">
        <f t="shared" si="11"/>
        <v>1.1190905254240104E-2</v>
      </c>
    </row>
    <row r="92" spans="1:26" ht="14.4" x14ac:dyDescent="0.3">
      <c r="A92" s="58">
        <v>38483</v>
      </c>
      <c r="B92" s="52">
        <f>'Dataset 1 '!B92</f>
        <v>9.3800000000000008</v>
      </c>
      <c r="C92" s="53">
        <f>'Dataset 1 '!C92</f>
        <v>270386</v>
      </c>
      <c r="D92" s="53">
        <f>'Dataset 1 '!D92</f>
        <v>9.35</v>
      </c>
      <c r="E92" s="53">
        <f>'Dataset 1 '!E92</f>
        <v>9.41</v>
      </c>
      <c r="F92" s="53">
        <f>'Dataset 1 '!F92</f>
        <v>9.35</v>
      </c>
      <c r="G92" s="31">
        <f t="shared" si="6"/>
        <v>1.2958963282937441E-2</v>
      </c>
      <c r="H92" s="31">
        <f t="shared" si="7"/>
        <v>3.8415559838159284E-3</v>
      </c>
      <c r="J92" s="56">
        <v>38483</v>
      </c>
      <c r="K92" s="57">
        <f>'Dataset 1 '!I92</f>
        <v>19.164494000000001</v>
      </c>
      <c r="L92" s="57">
        <f>'Dataset 1 '!J92</f>
        <v>6031296.4000000004</v>
      </c>
      <c r="M92" s="57">
        <f>'Dataset 1 '!K92</f>
        <v>19.094877</v>
      </c>
      <c r="N92" s="57">
        <f>'Dataset 1 '!L92</f>
        <v>19.184383</v>
      </c>
      <c r="O92" s="57">
        <f>'Dataset 1 '!M92</f>
        <v>18.985476999999999</v>
      </c>
      <c r="P92" s="66">
        <f t="shared" si="8"/>
        <v>7.8452556712973465E-3</v>
      </c>
      <c r="Q92" s="55">
        <f t="shared" si="9"/>
        <v>6.2591955128768707E-3</v>
      </c>
      <c r="S92" s="56">
        <v>38483</v>
      </c>
      <c r="T92" s="57">
        <f>'Dataset 1 '!P92</f>
        <v>3.22</v>
      </c>
      <c r="U92" s="57">
        <f>'Dataset 1 '!Q92</f>
        <v>4003793</v>
      </c>
      <c r="V92" s="57">
        <f>'Dataset 1 '!R92</f>
        <v>3.21</v>
      </c>
      <c r="W92" s="57">
        <f>'Dataset 1 '!S92</f>
        <v>3.24</v>
      </c>
      <c r="X92" s="57">
        <f>'Dataset 1 '!T92</f>
        <v>3.21</v>
      </c>
      <c r="Y92" s="66">
        <f t="shared" si="10"/>
        <v>0</v>
      </c>
      <c r="Z92" s="66">
        <f t="shared" si="11"/>
        <v>5.5866561410177727E-3</v>
      </c>
    </row>
    <row r="93" spans="1:26" ht="14.4" x14ac:dyDescent="0.3">
      <c r="A93" s="58">
        <v>38484</v>
      </c>
      <c r="B93" s="52">
        <f>'Dataset 1 '!B93</f>
        <v>9.4700000000000006</v>
      </c>
      <c r="C93" s="53">
        <f>'Dataset 1 '!C93</f>
        <v>535611</v>
      </c>
      <c r="D93" s="53">
        <f>'Dataset 1 '!D93</f>
        <v>9.3800000000000008</v>
      </c>
      <c r="E93" s="53">
        <f>'Dataset 1 '!E93</f>
        <v>9.58</v>
      </c>
      <c r="F93" s="53">
        <f>'Dataset 1 '!F93</f>
        <v>9.35</v>
      </c>
      <c r="G93" s="31">
        <f t="shared" si="6"/>
        <v>9.5948827292111627E-3</v>
      </c>
      <c r="H93" s="31">
        <f t="shared" si="7"/>
        <v>1.4594387176825447E-2</v>
      </c>
      <c r="J93" s="56">
        <v>38484</v>
      </c>
      <c r="K93" s="57">
        <f>'Dataset 1 '!I93</f>
        <v>19.48274</v>
      </c>
      <c r="L93" s="57">
        <f>'Dataset 1 '!J93</f>
        <v>6465533</v>
      </c>
      <c r="M93" s="57">
        <f>'Dataset 1 '!K93</f>
        <v>19.244054999999999</v>
      </c>
      <c r="N93" s="57">
        <f>'Dataset 1 '!L93</f>
        <v>19.48274</v>
      </c>
      <c r="O93" s="57">
        <f>'Dataset 1 '!M93</f>
        <v>19.204273000000001</v>
      </c>
      <c r="P93" s="66">
        <f t="shared" si="8"/>
        <v>1.6606021531275328E-2</v>
      </c>
      <c r="Q93" s="55">
        <f t="shared" si="9"/>
        <v>8.6457626072428857E-3</v>
      </c>
      <c r="S93" s="56">
        <v>38484</v>
      </c>
      <c r="T93" s="57">
        <f>'Dataset 1 '!P93</f>
        <v>3.24</v>
      </c>
      <c r="U93" s="57">
        <f>'Dataset 1 '!Q93</f>
        <v>4690831</v>
      </c>
      <c r="V93" s="57">
        <f>'Dataset 1 '!R93</f>
        <v>3.22</v>
      </c>
      <c r="W93" s="57">
        <f>'Dataset 1 '!S93</f>
        <v>3.26</v>
      </c>
      <c r="X93" s="57">
        <f>'Dataset 1 '!T93</f>
        <v>3.22</v>
      </c>
      <c r="Y93" s="66">
        <f t="shared" si="10"/>
        <v>6.2111801242235032E-3</v>
      </c>
      <c r="Z93" s="66">
        <f t="shared" si="11"/>
        <v>7.414430030680993E-3</v>
      </c>
    </row>
    <row r="94" spans="1:26" ht="14.4" x14ac:dyDescent="0.3">
      <c r="A94" s="58">
        <v>38485</v>
      </c>
      <c r="B94" s="52">
        <f>'Dataset 1 '!B94</f>
        <v>9.4</v>
      </c>
      <c r="C94" s="53">
        <f>'Dataset 1 '!C94</f>
        <v>256908</v>
      </c>
      <c r="D94" s="53">
        <f>'Dataset 1 '!D94</f>
        <v>9.43</v>
      </c>
      <c r="E94" s="53">
        <f>'Dataset 1 '!E94</f>
        <v>9.4700000000000006</v>
      </c>
      <c r="F94" s="53">
        <f>'Dataset 1 '!F94</f>
        <v>9.3000000000000007</v>
      </c>
      <c r="G94" s="31">
        <f t="shared" si="6"/>
        <v>-7.3917634635691787E-3</v>
      </c>
      <c r="H94" s="31">
        <f t="shared" si="7"/>
        <v>1.0878870164197255E-2</v>
      </c>
      <c r="J94" s="56">
        <v>38485</v>
      </c>
      <c r="K94" s="57">
        <f>'Dataset 1 '!I94</f>
        <v>19.512577</v>
      </c>
      <c r="L94" s="57">
        <f>'Dataset 1 '!J94</f>
        <v>4119350</v>
      </c>
      <c r="M94" s="57">
        <f>'Dataset 1 '!K94</f>
        <v>19.492685000000002</v>
      </c>
      <c r="N94" s="57">
        <f>'Dataset 1 '!L94</f>
        <v>19.532467</v>
      </c>
      <c r="O94" s="57">
        <f>'Dataset 1 '!M94</f>
        <v>19.353449999999999</v>
      </c>
      <c r="P94" s="66">
        <f t="shared" si="8"/>
        <v>1.5314581008627481E-3</v>
      </c>
      <c r="Q94" s="55">
        <f t="shared" si="9"/>
        <v>5.5295815525025025E-3</v>
      </c>
      <c r="S94" s="56">
        <v>38485</v>
      </c>
      <c r="T94" s="57">
        <f>'Dataset 1 '!P94</f>
        <v>3.24</v>
      </c>
      <c r="U94" s="57">
        <f>'Dataset 1 '!Q94</f>
        <v>1136506</v>
      </c>
      <c r="V94" s="57">
        <f>'Dataset 1 '!R94</f>
        <v>3.22</v>
      </c>
      <c r="W94" s="57">
        <f>'Dataset 1 '!S94</f>
        <v>3.25</v>
      </c>
      <c r="X94" s="57">
        <f>'Dataset 1 '!T94</f>
        <v>3.2</v>
      </c>
      <c r="Y94" s="66">
        <f t="shared" si="10"/>
        <v>0</v>
      </c>
      <c r="Z94" s="66">
        <f t="shared" si="11"/>
        <v>9.3112129391765153E-3</v>
      </c>
    </row>
    <row r="95" spans="1:26" ht="14.4" x14ac:dyDescent="0.3">
      <c r="A95" s="58">
        <v>38488</v>
      </c>
      <c r="B95" s="52">
        <f>'Dataset 1 '!B95</f>
        <v>9.3699999999999992</v>
      </c>
      <c r="C95" s="53">
        <f>'Dataset 1 '!C95</f>
        <v>152883</v>
      </c>
      <c r="D95" s="53">
        <f>'Dataset 1 '!D95</f>
        <v>9.35</v>
      </c>
      <c r="E95" s="53">
        <f>'Dataset 1 '!E95</f>
        <v>9.4499999999999993</v>
      </c>
      <c r="F95" s="53">
        <f>'Dataset 1 '!F95</f>
        <v>9.26</v>
      </c>
      <c r="G95" s="31">
        <f t="shared" si="6"/>
        <v>-3.1914893617022155E-3</v>
      </c>
      <c r="H95" s="31">
        <f t="shared" si="7"/>
        <v>1.2197814158593424E-2</v>
      </c>
      <c r="J95" s="56">
        <v>38488</v>
      </c>
      <c r="K95" s="57">
        <f>'Dataset 1 '!I95</f>
        <v>19.174437999999999</v>
      </c>
      <c r="L95" s="57">
        <f>'Dataset 1 '!J95</f>
        <v>4205439.5</v>
      </c>
      <c r="M95" s="57">
        <f>'Dataset 1 '!K95</f>
        <v>19.403179999999999</v>
      </c>
      <c r="N95" s="57">
        <f>'Dataset 1 '!L95</f>
        <v>19.462848999999999</v>
      </c>
      <c r="O95" s="57">
        <f>'Dataset 1 '!M95</f>
        <v>19.134657000000001</v>
      </c>
      <c r="P95" s="66">
        <f t="shared" si="8"/>
        <v>-1.7329284594238992E-2</v>
      </c>
      <c r="Q95" s="55">
        <f t="shared" si="9"/>
        <v>1.0213309278823943E-2</v>
      </c>
      <c r="S95" s="56">
        <v>38488</v>
      </c>
      <c r="T95" s="57">
        <f>'Dataset 1 '!P95</f>
        <v>3.27</v>
      </c>
      <c r="U95" s="57">
        <f>'Dataset 1 '!Q95</f>
        <v>2013830</v>
      </c>
      <c r="V95" s="57">
        <f>'Dataset 1 '!R95</f>
        <v>3.23</v>
      </c>
      <c r="W95" s="57">
        <f>'Dataset 1 '!S95</f>
        <v>3.29</v>
      </c>
      <c r="X95" s="57">
        <f>'Dataset 1 '!T95</f>
        <v>3.23</v>
      </c>
      <c r="Y95" s="66">
        <f t="shared" si="10"/>
        <v>9.2592592592593004E-3</v>
      </c>
      <c r="Z95" s="66">
        <f t="shared" si="11"/>
        <v>1.1053585732425361E-2</v>
      </c>
    </row>
    <row r="96" spans="1:26" ht="14.4" x14ac:dyDescent="0.3">
      <c r="A96" s="58">
        <v>38489</v>
      </c>
      <c r="B96" s="52">
        <f>'Dataset 1 '!B96</f>
        <v>9.11</v>
      </c>
      <c r="C96" s="53">
        <f>'Dataset 1 '!C96</f>
        <v>611710</v>
      </c>
      <c r="D96" s="53">
        <f>'Dataset 1 '!D96</f>
        <v>9.3699999999999992</v>
      </c>
      <c r="E96" s="53">
        <f>'Dataset 1 '!E96</f>
        <v>9.3800000000000008</v>
      </c>
      <c r="F96" s="53">
        <f>'Dataset 1 '!F96</f>
        <v>9.0399999999999991</v>
      </c>
      <c r="G96" s="31">
        <f t="shared" si="6"/>
        <v>-2.7748132337246489E-2</v>
      </c>
      <c r="H96" s="31">
        <f t="shared" si="7"/>
        <v>2.2173073164959627E-2</v>
      </c>
      <c r="J96" s="56">
        <v>38489</v>
      </c>
      <c r="K96" s="57">
        <f>'Dataset 1 '!I96</f>
        <v>19.094877</v>
      </c>
      <c r="L96" s="57">
        <f>'Dataset 1 '!J96</f>
        <v>5627910</v>
      </c>
      <c r="M96" s="57">
        <f>'Dataset 1 '!K96</f>
        <v>19.273890000000002</v>
      </c>
      <c r="N96" s="57">
        <f>'Dataset 1 '!L96</f>
        <v>19.333563000000002</v>
      </c>
      <c r="O96" s="57">
        <f>'Dataset 1 '!M96</f>
        <v>19.005369999999999</v>
      </c>
      <c r="P96" s="66">
        <f t="shared" si="8"/>
        <v>-4.1493263061999075E-3</v>
      </c>
      <c r="Q96" s="55">
        <f t="shared" si="9"/>
        <v>1.0282226580717401E-2</v>
      </c>
      <c r="S96" s="56">
        <v>38489</v>
      </c>
      <c r="T96" s="57">
        <f>'Dataset 1 '!P96</f>
        <v>3.31</v>
      </c>
      <c r="U96" s="57">
        <f>'Dataset 1 '!Q96</f>
        <v>3810379</v>
      </c>
      <c r="V96" s="57">
        <f>'Dataset 1 '!R96</f>
        <v>3.28</v>
      </c>
      <c r="W96" s="57">
        <f>'Dataset 1 '!S96</f>
        <v>3.31</v>
      </c>
      <c r="X96" s="57">
        <f>'Dataset 1 '!T96</f>
        <v>3.26</v>
      </c>
      <c r="Y96" s="66">
        <f t="shared" si="10"/>
        <v>1.2232415902140747E-2</v>
      </c>
      <c r="Z96" s="66">
        <f t="shared" si="11"/>
        <v>9.1411384949210955E-3</v>
      </c>
    </row>
    <row r="97" spans="1:26" ht="14.4" x14ac:dyDescent="0.3">
      <c r="A97" s="58">
        <v>38490</v>
      </c>
      <c r="B97" s="52">
        <f>'Dataset 1 '!B97</f>
        <v>9.09</v>
      </c>
      <c r="C97" s="53">
        <f>'Dataset 1 '!C97</f>
        <v>506566</v>
      </c>
      <c r="D97" s="53">
        <f>'Dataset 1 '!D97</f>
        <v>9.0500000000000007</v>
      </c>
      <c r="E97" s="53">
        <f>'Dataset 1 '!E97</f>
        <v>9.2799999999999994</v>
      </c>
      <c r="F97" s="53">
        <f>'Dataset 1 '!F97</f>
        <v>9.0399999999999991</v>
      </c>
      <c r="G97" s="31">
        <f t="shared" si="6"/>
        <v>-2.195389681668436E-3</v>
      </c>
      <c r="H97" s="31">
        <f t="shared" si="7"/>
        <v>1.5736128322914912E-2</v>
      </c>
      <c r="J97" s="56">
        <v>38490</v>
      </c>
      <c r="K97" s="57">
        <f>'Dataset 1 '!I97</f>
        <v>19.244054999999999</v>
      </c>
      <c r="L97" s="57">
        <f>'Dataset 1 '!J97</f>
        <v>3757831</v>
      </c>
      <c r="M97" s="57">
        <f>'Dataset 1 '!K97</f>
        <v>19.094877</v>
      </c>
      <c r="N97" s="57">
        <f>'Dataset 1 '!L97</f>
        <v>19.343508</v>
      </c>
      <c r="O97" s="57">
        <f>'Dataset 1 '!M97</f>
        <v>19.074985999999999</v>
      </c>
      <c r="P97" s="66">
        <f t="shared" si="8"/>
        <v>7.8124619498727288E-3</v>
      </c>
      <c r="Q97" s="55">
        <f t="shared" si="9"/>
        <v>8.3952547335419125E-3</v>
      </c>
      <c r="S97" s="56">
        <v>38490</v>
      </c>
      <c r="T97" s="57">
        <f>'Dataset 1 '!P97</f>
        <v>3.38</v>
      </c>
      <c r="U97" s="57">
        <f>'Dataset 1 '!Q97</f>
        <v>3512842</v>
      </c>
      <c r="V97" s="57">
        <f>'Dataset 1 '!R97</f>
        <v>3.32</v>
      </c>
      <c r="W97" s="57">
        <f>'Dataset 1 '!S97</f>
        <v>3.41</v>
      </c>
      <c r="X97" s="57">
        <f>'Dataset 1 '!T97</f>
        <v>3.32</v>
      </c>
      <c r="Y97" s="66">
        <f t="shared" si="10"/>
        <v>2.114803625377637E-2</v>
      </c>
      <c r="Z97" s="66">
        <f t="shared" si="11"/>
        <v>1.6063515839420412E-2</v>
      </c>
    </row>
    <row r="98" spans="1:26" ht="14.4" x14ac:dyDescent="0.3">
      <c r="A98" s="58">
        <v>38491</v>
      </c>
      <c r="B98" s="52">
        <f>'Dataset 1 '!B98</f>
        <v>9.2100000000000009</v>
      </c>
      <c r="C98" s="53">
        <f>'Dataset 1 '!C98</f>
        <v>230842</v>
      </c>
      <c r="D98" s="53">
        <f>'Dataset 1 '!D98</f>
        <v>9.2799999999999994</v>
      </c>
      <c r="E98" s="53">
        <f>'Dataset 1 '!E98</f>
        <v>9.42</v>
      </c>
      <c r="F98" s="53">
        <f>'Dataset 1 '!F98</f>
        <v>9.1300000000000008</v>
      </c>
      <c r="G98" s="31">
        <f t="shared" si="6"/>
        <v>1.3201320132013361E-2</v>
      </c>
      <c r="H98" s="31">
        <f t="shared" si="7"/>
        <v>1.8779184910112521E-2</v>
      </c>
      <c r="J98" s="56">
        <v>38491</v>
      </c>
      <c r="K98" s="57">
        <f>'Dataset 1 '!I98</f>
        <v>19.48274</v>
      </c>
      <c r="L98" s="57">
        <f>'Dataset 1 '!J98</f>
        <v>4719285</v>
      </c>
      <c r="M98" s="57">
        <f>'Dataset 1 '!K98</f>
        <v>19.363398</v>
      </c>
      <c r="N98" s="57">
        <f>'Dataset 1 '!L98</f>
        <v>19.48274</v>
      </c>
      <c r="O98" s="57">
        <f>'Dataset 1 '!M98</f>
        <v>19.263947000000002</v>
      </c>
      <c r="P98" s="66">
        <f t="shared" si="8"/>
        <v>1.240305122802865E-2</v>
      </c>
      <c r="Q98" s="55">
        <f t="shared" si="9"/>
        <v>6.7825145516969441E-3</v>
      </c>
      <c r="S98" s="56">
        <v>38491</v>
      </c>
      <c r="T98" s="57">
        <f>'Dataset 1 '!P98</f>
        <v>3.39</v>
      </c>
      <c r="U98" s="57">
        <f>'Dataset 1 '!Q98</f>
        <v>3855006</v>
      </c>
      <c r="V98" s="57">
        <f>'Dataset 1 '!R98</f>
        <v>3.4</v>
      </c>
      <c r="W98" s="57">
        <f>'Dataset 1 '!S98</f>
        <v>3.4</v>
      </c>
      <c r="X98" s="57">
        <f>'Dataset 1 '!T98</f>
        <v>3.3600001000000002</v>
      </c>
      <c r="Y98" s="66">
        <f t="shared" si="10"/>
        <v>2.9585798816569309E-3</v>
      </c>
      <c r="Z98" s="66">
        <f t="shared" si="11"/>
        <v>7.1072982639795472E-3</v>
      </c>
    </row>
    <row r="99" spans="1:26" ht="14.4" x14ac:dyDescent="0.3">
      <c r="A99" s="58">
        <v>38492</v>
      </c>
      <c r="B99" s="52">
        <f>'Dataset 1 '!B99</f>
        <v>9.25</v>
      </c>
      <c r="C99" s="53">
        <f>'Dataset 1 '!C99</f>
        <v>258180</v>
      </c>
      <c r="D99" s="53">
        <f>'Dataset 1 '!D99</f>
        <v>9.09</v>
      </c>
      <c r="E99" s="53">
        <f>'Dataset 1 '!E99</f>
        <v>9.3000000000000007</v>
      </c>
      <c r="F99" s="53">
        <f>'Dataset 1 '!F99</f>
        <v>9.09</v>
      </c>
      <c r="G99" s="31">
        <f t="shared" si="6"/>
        <v>4.3431053203040193E-3</v>
      </c>
      <c r="H99" s="31">
        <f t="shared" si="7"/>
        <v>1.3716512805126261E-2</v>
      </c>
      <c r="J99" s="56">
        <v>38492</v>
      </c>
      <c r="K99" s="57">
        <f>'Dataset 1 '!I99</f>
        <v>19.393232000000001</v>
      </c>
      <c r="L99" s="57">
        <f>'Dataset 1 '!J99</f>
        <v>5276058.5999999996</v>
      </c>
      <c r="M99" s="57">
        <f>'Dataset 1 '!K99</f>
        <v>19.492685000000002</v>
      </c>
      <c r="N99" s="57">
        <f>'Dataset 1 '!L99</f>
        <v>19.552357000000001</v>
      </c>
      <c r="O99" s="57">
        <f>'Dataset 1 '!M99</f>
        <v>19.393232000000001</v>
      </c>
      <c r="P99" s="66">
        <f t="shared" si="8"/>
        <v>-4.5942203201396747E-3</v>
      </c>
      <c r="Q99" s="55">
        <f t="shared" si="9"/>
        <v>4.9076075566722244E-3</v>
      </c>
      <c r="S99" s="56">
        <v>38492</v>
      </c>
      <c r="T99" s="57">
        <f>'Dataset 1 '!P99</f>
        <v>3.38</v>
      </c>
      <c r="U99" s="57">
        <f>'Dataset 1 '!Q99</f>
        <v>2430234</v>
      </c>
      <c r="V99" s="57">
        <f>'Dataset 1 '!R99</f>
        <v>3.38</v>
      </c>
      <c r="W99" s="57">
        <f>'Dataset 1 '!S99</f>
        <v>3.4</v>
      </c>
      <c r="X99" s="57">
        <f>'Dataset 1 '!T99</f>
        <v>3.3700000999999999</v>
      </c>
      <c r="Y99" s="66">
        <f t="shared" si="10"/>
        <v>-2.9498525073746729E-3</v>
      </c>
      <c r="Z99" s="66">
        <f t="shared" si="11"/>
        <v>5.322568312925045E-3</v>
      </c>
    </row>
    <row r="100" spans="1:26" ht="14.4" x14ac:dyDescent="0.3">
      <c r="A100" s="58">
        <v>38495</v>
      </c>
      <c r="B100" s="52">
        <f>'Dataset 1 '!B100</f>
        <v>9.4</v>
      </c>
      <c r="C100" s="53">
        <f>'Dataset 1 '!C100</f>
        <v>267538</v>
      </c>
      <c r="D100" s="53">
        <f>'Dataset 1 '!D100</f>
        <v>9.25</v>
      </c>
      <c r="E100" s="53">
        <f>'Dataset 1 '!E100</f>
        <v>9.43</v>
      </c>
      <c r="F100" s="53">
        <f>'Dataset 1 '!F100</f>
        <v>9.25</v>
      </c>
      <c r="G100" s="31">
        <f t="shared" si="6"/>
        <v>1.6216216216216273E-2</v>
      </c>
      <c r="H100" s="31">
        <f t="shared" si="7"/>
        <v>1.1574342909609944E-2</v>
      </c>
      <c r="J100" s="56">
        <v>38495</v>
      </c>
      <c r="K100" s="57">
        <f>'Dataset 1 '!I100</f>
        <v>19.582193</v>
      </c>
      <c r="L100" s="57">
        <f>'Dataset 1 '!J100</f>
        <v>4495265.5999999996</v>
      </c>
      <c r="M100" s="57">
        <f>'Dataset 1 '!K100</f>
        <v>19.532467</v>
      </c>
      <c r="N100" s="57">
        <f>'Dataset 1 '!L100</f>
        <v>19.582193</v>
      </c>
      <c r="O100" s="57">
        <f>'Dataset 1 '!M100</f>
        <v>19.492685000000002</v>
      </c>
      <c r="P100" s="66">
        <f t="shared" si="8"/>
        <v>9.743656962387659E-3</v>
      </c>
      <c r="Q100" s="55">
        <f t="shared" si="9"/>
        <v>2.751390614933619E-3</v>
      </c>
      <c r="S100" s="56">
        <v>38495</v>
      </c>
      <c r="T100" s="57">
        <f>'Dataset 1 '!P100</f>
        <v>3.38</v>
      </c>
      <c r="U100" s="57">
        <f>'Dataset 1 '!Q100</f>
        <v>0</v>
      </c>
      <c r="V100" s="57">
        <f>'Dataset 1 '!R100</f>
        <v>3.38</v>
      </c>
      <c r="W100" s="57">
        <f>'Dataset 1 '!S100</f>
        <v>3.4</v>
      </c>
      <c r="X100" s="57">
        <f>'Dataset 1 '!T100</f>
        <v>3.3700000999999999</v>
      </c>
      <c r="Y100" s="66">
        <f t="shared" si="10"/>
        <v>0</v>
      </c>
      <c r="Z100" s="66">
        <f t="shared" si="11"/>
        <v>5.322568312925045E-3</v>
      </c>
    </row>
    <row r="101" spans="1:26" ht="14.4" x14ac:dyDescent="0.3">
      <c r="A101" s="58">
        <v>38496</v>
      </c>
      <c r="B101" s="52">
        <f>'Dataset 1 '!B101</f>
        <v>9.57</v>
      </c>
      <c r="C101" s="53">
        <f>'Dataset 1 '!C101</f>
        <v>472924</v>
      </c>
      <c r="D101" s="53">
        <f>'Dataset 1 '!D101</f>
        <v>9.4</v>
      </c>
      <c r="E101" s="53">
        <f>'Dataset 1 '!E101</f>
        <v>9.57</v>
      </c>
      <c r="F101" s="53">
        <f>'Dataset 1 '!F101</f>
        <v>9.4</v>
      </c>
      <c r="G101" s="31">
        <f t="shared" si="6"/>
        <v>1.8085106382978777E-2</v>
      </c>
      <c r="H101" s="31">
        <f t="shared" si="7"/>
        <v>1.0764168469370094E-2</v>
      </c>
      <c r="J101" s="56">
        <v>38496</v>
      </c>
      <c r="K101" s="57">
        <f>'Dataset 1 '!I101</f>
        <v>19.621973000000001</v>
      </c>
      <c r="L101" s="57">
        <f>'Dataset 1 '!J101</f>
        <v>6022318.4000000004</v>
      </c>
      <c r="M101" s="57">
        <f>'Dataset 1 '!K101</f>
        <v>19.572247999999998</v>
      </c>
      <c r="N101" s="57">
        <f>'Dataset 1 '!L101</f>
        <v>19.621973000000001</v>
      </c>
      <c r="O101" s="57">
        <f>'Dataset 1 '!M101</f>
        <v>19.462848999999999</v>
      </c>
      <c r="P101" s="66">
        <f t="shared" si="8"/>
        <v>2.0314374391059431E-3</v>
      </c>
      <c r="Q101" s="55">
        <f t="shared" si="9"/>
        <v>4.8900941180935447E-3</v>
      </c>
      <c r="S101" s="56">
        <v>38496</v>
      </c>
      <c r="T101" s="57">
        <f>'Dataset 1 '!P101</f>
        <v>3.38</v>
      </c>
      <c r="U101" s="57">
        <f>'Dataset 1 '!Q101</f>
        <v>0</v>
      </c>
      <c r="V101" s="57">
        <f>'Dataset 1 '!R101</f>
        <v>3.38</v>
      </c>
      <c r="W101" s="57">
        <f>'Dataset 1 '!S101</f>
        <v>3.4</v>
      </c>
      <c r="X101" s="57">
        <f>'Dataset 1 '!T101</f>
        <v>3.3700000999999999</v>
      </c>
      <c r="Y101" s="66">
        <f t="shared" si="10"/>
        <v>0</v>
      </c>
      <c r="Z101" s="66">
        <f t="shared" si="11"/>
        <v>5.322568312925045E-3</v>
      </c>
    </row>
    <row r="102" spans="1:26" ht="14.4" x14ac:dyDescent="0.3">
      <c r="A102" s="58">
        <v>38497</v>
      </c>
      <c r="B102" s="52">
        <f>'Dataset 1 '!B102</f>
        <v>9.5399999999999991</v>
      </c>
      <c r="C102" s="53">
        <f>'Dataset 1 '!C102</f>
        <v>284145</v>
      </c>
      <c r="D102" s="53">
        <f>'Dataset 1 '!D102</f>
        <v>9.66</v>
      </c>
      <c r="E102" s="53">
        <f>'Dataset 1 '!E102</f>
        <v>9.6999999999999993</v>
      </c>
      <c r="F102" s="53">
        <f>'Dataset 1 '!F102</f>
        <v>9.49</v>
      </c>
      <c r="G102" s="31">
        <f t="shared" si="6"/>
        <v>-3.1347962382446415E-3</v>
      </c>
      <c r="H102" s="31">
        <f t="shared" si="7"/>
        <v>1.3144646966200534E-2</v>
      </c>
      <c r="J102" s="56">
        <v>38497</v>
      </c>
      <c r="K102" s="57">
        <f>'Dataset 1 '!I102</f>
        <v>19.681646000000001</v>
      </c>
      <c r="L102" s="57">
        <f>'Dataset 1 '!J102</f>
        <v>2790311.5</v>
      </c>
      <c r="M102" s="57">
        <f>'Dataset 1 '!K102</f>
        <v>19.612027999999999</v>
      </c>
      <c r="N102" s="57">
        <f>'Dataset 1 '!L102</f>
        <v>19.721426000000001</v>
      </c>
      <c r="O102" s="57">
        <f>'Dataset 1 '!M102</f>
        <v>19.532467</v>
      </c>
      <c r="P102" s="66">
        <f t="shared" si="8"/>
        <v>3.0411314907017317E-3</v>
      </c>
      <c r="Q102" s="55">
        <f t="shared" si="9"/>
        <v>5.78196517610465E-3</v>
      </c>
      <c r="S102" s="56">
        <v>38497</v>
      </c>
      <c r="T102" s="57">
        <f>'Dataset 1 '!P102</f>
        <v>3.58</v>
      </c>
      <c r="U102" s="57">
        <f>'Dataset 1 '!Q102</f>
        <v>23030020</v>
      </c>
      <c r="V102" s="57">
        <f>'Dataset 1 '!R102</f>
        <v>3.7</v>
      </c>
      <c r="W102" s="57">
        <f>'Dataset 1 '!S102</f>
        <v>3.75</v>
      </c>
      <c r="X102" s="57">
        <f>'Dataset 1 '!T102</f>
        <v>3.56</v>
      </c>
      <c r="Y102" s="66">
        <f t="shared" si="10"/>
        <v>5.9171597633136175E-2</v>
      </c>
      <c r="Z102" s="66">
        <f t="shared" si="11"/>
        <v>3.122635705907572E-2</v>
      </c>
    </row>
    <row r="103" spans="1:26" ht="14.4" x14ac:dyDescent="0.3">
      <c r="A103" s="58">
        <v>38498</v>
      </c>
      <c r="B103" s="52">
        <f>'Dataset 1 '!B103</f>
        <v>9.3800000000000008</v>
      </c>
      <c r="C103" s="53">
        <f>'Dataset 1 '!C103</f>
        <v>236046</v>
      </c>
      <c r="D103" s="53">
        <f>'Dataset 1 '!D103</f>
        <v>9.44</v>
      </c>
      <c r="E103" s="53">
        <f>'Dataset 1 '!E103</f>
        <v>9.49</v>
      </c>
      <c r="F103" s="53">
        <f>'Dataset 1 '!F103</f>
        <v>9.26</v>
      </c>
      <c r="G103" s="31">
        <f t="shared" si="6"/>
        <v>-1.6771488469601525E-2</v>
      </c>
      <c r="H103" s="31">
        <f t="shared" si="7"/>
        <v>1.4734507283331456E-2</v>
      </c>
      <c r="J103" s="56">
        <v>38498</v>
      </c>
      <c r="K103" s="57">
        <f>'Dataset 1 '!I103</f>
        <v>19.810934</v>
      </c>
      <c r="L103" s="57">
        <f>'Dataset 1 '!J103</f>
        <v>4789126.5</v>
      </c>
      <c r="M103" s="57">
        <f>'Dataset 1 '!K103</f>
        <v>19.681646000000001</v>
      </c>
      <c r="N103" s="57">
        <f>'Dataset 1 '!L103</f>
        <v>19.830824</v>
      </c>
      <c r="O103" s="57">
        <f>'Dataset 1 '!M103</f>
        <v>19.602083</v>
      </c>
      <c r="P103" s="66">
        <f t="shared" si="8"/>
        <v>6.5689627788243499E-3</v>
      </c>
      <c r="Q103" s="55">
        <f t="shared" si="9"/>
        <v>6.9675061643384422E-3</v>
      </c>
      <c r="S103" s="56">
        <v>38498</v>
      </c>
      <c r="T103" s="57">
        <f>'Dataset 1 '!P103</f>
        <v>3.65</v>
      </c>
      <c r="U103" s="57">
        <f>'Dataset 1 '!Q103</f>
        <v>12652290</v>
      </c>
      <c r="V103" s="57">
        <f>'Dataset 1 '!R103</f>
        <v>3.58</v>
      </c>
      <c r="W103" s="57">
        <f>'Dataset 1 '!S103</f>
        <v>3.68</v>
      </c>
      <c r="X103" s="57">
        <f>'Dataset 1 '!T103</f>
        <v>3.56</v>
      </c>
      <c r="Y103" s="66">
        <f t="shared" si="10"/>
        <v>1.9553072625698276E-2</v>
      </c>
      <c r="Z103" s="66">
        <f t="shared" si="11"/>
        <v>1.9909929554531677E-2</v>
      </c>
    </row>
    <row r="104" spans="1:26" ht="14.4" x14ac:dyDescent="0.3">
      <c r="A104" s="58">
        <v>38499</v>
      </c>
      <c r="B104" s="52">
        <f>'Dataset 1 '!B104</f>
        <v>9.3800000000000008</v>
      </c>
      <c r="C104" s="53">
        <f>'Dataset 1 '!C104</f>
        <v>535838</v>
      </c>
      <c r="D104" s="53">
        <f>'Dataset 1 '!D104</f>
        <v>9.3000000000000007</v>
      </c>
      <c r="E104" s="53">
        <f>'Dataset 1 '!E104</f>
        <v>9.4499999999999993</v>
      </c>
      <c r="F104" s="53">
        <f>'Dataset 1 '!F104</f>
        <v>9.26</v>
      </c>
      <c r="G104" s="31">
        <f t="shared" si="6"/>
        <v>0</v>
      </c>
      <c r="H104" s="31">
        <f t="shared" si="7"/>
        <v>1.2197814158593424E-2</v>
      </c>
      <c r="J104" s="56">
        <v>38499</v>
      </c>
      <c r="K104" s="57">
        <f>'Dataset 1 '!I104</f>
        <v>19.731369999999998</v>
      </c>
      <c r="L104" s="57">
        <f>'Dataset 1 '!J104</f>
        <v>7980058.5999999996</v>
      </c>
      <c r="M104" s="57">
        <f>'Dataset 1 '!K104</f>
        <v>19.771152000000001</v>
      </c>
      <c r="N104" s="57">
        <f>'Dataset 1 '!L104</f>
        <v>19.840769999999999</v>
      </c>
      <c r="O104" s="57">
        <f>'Dataset 1 '!M104</f>
        <v>19.621973000000001</v>
      </c>
      <c r="P104" s="66">
        <f t="shared" si="8"/>
        <v>-4.016166022258294E-3</v>
      </c>
      <c r="Q104" s="55">
        <f t="shared" si="9"/>
        <v>6.6595642526931275E-3</v>
      </c>
      <c r="S104" s="56">
        <v>38499</v>
      </c>
      <c r="T104" s="57">
        <f>'Dataset 1 '!P104</f>
        <v>3.67</v>
      </c>
      <c r="U104" s="57">
        <f>'Dataset 1 '!Q104</f>
        <v>12178570</v>
      </c>
      <c r="V104" s="57">
        <f>'Dataset 1 '!R104</f>
        <v>3.7</v>
      </c>
      <c r="W104" s="57">
        <f>'Dataset 1 '!S104</f>
        <v>3.7</v>
      </c>
      <c r="X104" s="57">
        <f>'Dataset 1 '!T104</f>
        <v>3.65</v>
      </c>
      <c r="Y104" s="66">
        <f t="shared" si="10"/>
        <v>5.479452054794498E-3</v>
      </c>
      <c r="Z104" s="66">
        <f t="shared" si="11"/>
        <v>8.1710267851735994E-3</v>
      </c>
    </row>
    <row r="105" spans="1:26" ht="14.4" x14ac:dyDescent="0.3">
      <c r="A105" s="58">
        <v>38502</v>
      </c>
      <c r="B105" s="52">
        <f>'Dataset 1 '!B105</f>
        <v>9.5500000000000007</v>
      </c>
      <c r="C105" s="53">
        <f>'Dataset 1 '!C105</f>
        <v>433408</v>
      </c>
      <c r="D105" s="53">
        <f>'Dataset 1 '!D105</f>
        <v>9.3000000000000007</v>
      </c>
      <c r="E105" s="53">
        <f>'Dataset 1 '!E105</f>
        <v>9.57</v>
      </c>
      <c r="F105" s="53">
        <f>'Dataset 1 '!F105</f>
        <v>9.2899999999999991</v>
      </c>
      <c r="G105" s="31">
        <f t="shared" si="6"/>
        <v>1.8123667377398789E-2</v>
      </c>
      <c r="H105" s="31">
        <f t="shared" si="7"/>
        <v>1.7833456352985905E-2</v>
      </c>
      <c r="J105" s="56">
        <v>38502</v>
      </c>
      <c r="K105" s="57">
        <f>'Dataset 1 '!I105</f>
        <v>19.870605000000001</v>
      </c>
      <c r="L105" s="57">
        <f>'Dataset 1 '!J105</f>
        <v>7881213.3999999901</v>
      </c>
      <c r="M105" s="57">
        <f>'Dataset 1 '!K105</f>
        <v>19.741318</v>
      </c>
      <c r="N105" s="57">
        <f>'Dataset 1 '!L105</f>
        <v>19.870605000000001</v>
      </c>
      <c r="O105" s="57">
        <f>'Dataset 1 '!M105</f>
        <v>19.681646000000001</v>
      </c>
      <c r="P105" s="66">
        <f t="shared" si="8"/>
        <v>7.0565297797366977E-3</v>
      </c>
      <c r="Q105" s="55">
        <f t="shared" si="9"/>
        <v>5.7383488996148937E-3</v>
      </c>
      <c r="S105" s="56">
        <v>38502</v>
      </c>
      <c r="T105" s="57">
        <f>'Dataset 1 '!P105</f>
        <v>3.71</v>
      </c>
      <c r="U105" s="57">
        <f>'Dataset 1 '!Q105</f>
        <v>5130959</v>
      </c>
      <c r="V105" s="57">
        <f>'Dataset 1 '!R105</f>
        <v>3.69</v>
      </c>
      <c r="W105" s="57">
        <f>'Dataset 1 '!S105</f>
        <v>3.74</v>
      </c>
      <c r="X105" s="57">
        <f>'Dataset 1 '!T105</f>
        <v>3.66</v>
      </c>
      <c r="Y105" s="66">
        <f t="shared" si="10"/>
        <v>1.0899182561307841E-2</v>
      </c>
      <c r="Z105" s="66">
        <f t="shared" si="11"/>
        <v>1.2985613029695963E-2</v>
      </c>
    </row>
    <row r="106" spans="1:26" ht="14.4" x14ac:dyDescent="0.3">
      <c r="A106" s="58">
        <v>38503</v>
      </c>
      <c r="B106" s="52">
        <f>'Dataset 1 '!B106</f>
        <v>9.1999999999999993</v>
      </c>
      <c r="C106" s="53">
        <f>'Dataset 1 '!C106</f>
        <v>1426683</v>
      </c>
      <c r="D106" s="53">
        <f>'Dataset 1 '!D106</f>
        <v>9.4</v>
      </c>
      <c r="E106" s="53">
        <f>'Dataset 1 '!E106</f>
        <v>9.4700000000000006</v>
      </c>
      <c r="F106" s="53">
        <f>'Dataset 1 '!F106</f>
        <v>9.1999999999999993</v>
      </c>
      <c r="G106" s="31">
        <f t="shared" si="6"/>
        <v>-3.6649214659685958E-2</v>
      </c>
      <c r="H106" s="31">
        <f t="shared" si="7"/>
        <v>1.737148696033915E-2</v>
      </c>
      <c r="J106" s="56">
        <v>38503</v>
      </c>
      <c r="K106" s="57">
        <f>'Dataset 1 '!I106</f>
        <v>19.532467</v>
      </c>
      <c r="L106" s="57">
        <f>'Dataset 1 '!J106</f>
        <v>10551019</v>
      </c>
      <c r="M106" s="57">
        <f>'Dataset 1 '!K106</f>
        <v>19.870605000000001</v>
      </c>
      <c r="N106" s="57">
        <f>'Dataset 1 '!L106</f>
        <v>19.970057000000001</v>
      </c>
      <c r="O106" s="57">
        <f>'Dataset 1 '!M106</f>
        <v>19.532467</v>
      </c>
      <c r="P106" s="66">
        <f t="shared" si="8"/>
        <v>-1.7016995707981764E-2</v>
      </c>
      <c r="Q106" s="55">
        <f t="shared" si="9"/>
        <v>1.330600180017091E-2</v>
      </c>
      <c r="S106" s="56">
        <v>38503</v>
      </c>
      <c r="T106" s="57">
        <f>'Dataset 1 '!P106</f>
        <v>3.75</v>
      </c>
      <c r="U106" s="57">
        <f>'Dataset 1 '!Q106</f>
        <v>4526127</v>
      </c>
      <c r="V106" s="57">
        <f>'Dataset 1 '!R106</f>
        <v>3.72</v>
      </c>
      <c r="W106" s="57">
        <f>'Dataset 1 '!S106</f>
        <v>3.8</v>
      </c>
      <c r="X106" s="57">
        <f>'Dataset 1 '!T106</f>
        <v>3.71</v>
      </c>
      <c r="Y106" s="66">
        <f t="shared" si="10"/>
        <v>1.0781671159029615E-2</v>
      </c>
      <c r="Z106" s="66">
        <f t="shared" si="11"/>
        <v>1.439496568259117E-2</v>
      </c>
    </row>
    <row r="107" spans="1:26" ht="14.4" x14ac:dyDescent="0.3">
      <c r="A107" s="58">
        <v>38504</v>
      </c>
      <c r="B107" s="52">
        <f>'Dataset 1 '!B107</f>
        <v>9.26</v>
      </c>
      <c r="C107" s="53">
        <f>'Dataset 1 '!C107</f>
        <v>1514475</v>
      </c>
      <c r="D107" s="53">
        <f>'Dataset 1 '!D107</f>
        <v>9.06</v>
      </c>
      <c r="E107" s="53">
        <f>'Dataset 1 '!E107</f>
        <v>9.3000000000000007</v>
      </c>
      <c r="F107" s="53">
        <f>'Dataset 1 '!F107</f>
        <v>9.06</v>
      </c>
      <c r="G107" s="31">
        <f t="shared" si="6"/>
        <v>6.521739130434856E-3</v>
      </c>
      <c r="H107" s="31">
        <f t="shared" si="7"/>
        <v>1.5701840908649966E-2</v>
      </c>
      <c r="J107" s="56">
        <v>38504</v>
      </c>
      <c r="K107" s="57">
        <f>'Dataset 1 '!I107</f>
        <v>19.313670999999999</v>
      </c>
      <c r="L107" s="57">
        <f>'Dataset 1 '!J107</f>
        <v>13116184</v>
      </c>
      <c r="M107" s="57">
        <f>'Dataset 1 '!K107</f>
        <v>19.045148999999999</v>
      </c>
      <c r="N107" s="57">
        <f>'Dataset 1 '!L107</f>
        <v>19.313670999999999</v>
      </c>
      <c r="O107" s="57">
        <f>'Dataset 1 '!M107</f>
        <v>18.995424</v>
      </c>
      <c r="P107" s="66">
        <f t="shared" si="8"/>
        <v>-1.120165722025801E-2</v>
      </c>
      <c r="Q107" s="55">
        <f t="shared" si="9"/>
        <v>9.9783718973235642E-3</v>
      </c>
      <c r="S107" s="56">
        <v>38504</v>
      </c>
      <c r="T107" s="57">
        <f>'Dataset 1 '!P107</f>
        <v>3.7</v>
      </c>
      <c r="U107" s="57">
        <f>'Dataset 1 '!Q107</f>
        <v>2994441</v>
      </c>
      <c r="V107" s="57">
        <f>'Dataset 1 '!R107</f>
        <v>3.73</v>
      </c>
      <c r="W107" s="57">
        <f>'Dataset 1 '!S107</f>
        <v>3.74</v>
      </c>
      <c r="X107" s="57">
        <f>'Dataset 1 '!T107</f>
        <v>3.68</v>
      </c>
      <c r="Y107" s="66">
        <f t="shared" si="10"/>
        <v>-1.3333333333333308E-2</v>
      </c>
      <c r="Z107" s="66">
        <f t="shared" si="11"/>
        <v>9.7127918270202215E-3</v>
      </c>
    </row>
    <row r="108" spans="1:26" ht="14.4" x14ac:dyDescent="0.3">
      <c r="A108" s="58">
        <v>38505</v>
      </c>
      <c r="B108" s="52">
        <f>'Dataset 1 '!B108</f>
        <v>9.4</v>
      </c>
      <c r="C108" s="53">
        <f>'Dataset 1 '!C108</f>
        <v>649416</v>
      </c>
      <c r="D108" s="53">
        <f>'Dataset 1 '!D108</f>
        <v>9.41</v>
      </c>
      <c r="E108" s="53">
        <f>'Dataset 1 '!E108</f>
        <v>9.43</v>
      </c>
      <c r="F108" s="53">
        <f>'Dataset 1 '!F108</f>
        <v>9.35</v>
      </c>
      <c r="G108" s="31">
        <f t="shared" si="6"/>
        <v>1.5118790496760237E-2</v>
      </c>
      <c r="H108" s="31">
        <f t="shared" si="7"/>
        <v>5.1166333298685697E-3</v>
      </c>
      <c r="J108" s="56">
        <v>38505</v>
      </c>
      <c r="K108" s="57">
        <f>'Dataset 1 '!I108</f>
        <v>19.273890000000002</v>
      </c>
      <c r="L108" s="57">
        <f>'Dataset 1 '!J108</f>
        <v>6112369.5999999996</v>
      </c>
      <c r="M108" s="57">
        <f>'Dataset 1 '!K108</f>
        <v>19.373342999999998</v>
      </c>
      <c r="N108" s="57">
        <f>'Dataset 1 '!L108</f>
        <v>19.442958999999998</v>
      </c>
      <c r="O108" s="57">
        <f>'Dataset 1 '!M108</f>
        <v>19.214217999999999</v>
      </c>
      <c r="P108" s="66">
        <f t="shared" si="8"/>
        <v>-2.0597327147178213E-3</v>
      </c>
      <c r="Q108" s="55">
        <f t="shared" si="9"/>
        <v>7.107325698508994E-3</v>
      </c>
      <c r="S108" s="56">
        <v>38505</v>
      </c>
      <c r="T108" s="57">
        <f>'Dataset 1 '!P108</f>
        <v>3.7</v>
      </c>
      <c r="U108" s="57">
        <f>'Dataset 1 '!Q108</f>
        <v>4359956</v>
      </c>
      <c r="V108" s="57">
        <f>'Dataset 1 '!R108</f>
        <v>3.68</v>
      </c>
      <c r="W108" s="57">
        <f>'Dataset 1 '!S108</f>
        <v>3.72</v>
      </c>
      <c r="X108" s="57">
        <f>'Dataset 1 '!T108</f>
        <v>3.68</v>
      </c>
      <c r="Y108" s="66">
        <f t="shared" si="10"/>
        <v>0</v>
      </c>
      <c r="Z108" s="66">
        <f t="shared" si="11"/>
        <v>6.4926167961418778E-3</v>
      </c>
    </row>
    <row r="109" spans="1:26" ht="14.4" x14ac:dyDescent="0.3">
      <c r="A109" s="58">
        <v>38506</v>
      </c>
      <c r="B109" s="52">
        <f>'Dataset 1 '!B109</f>
        <v>9.39</v>
      </c>
      <c r="C109" s="53">
        <f>'Dataset 1 '!C109</f>
        <v>521080</v>
      </c>
      <c r="D109" s="53">
        <f>'Dataset 1 '!D109</f>
        <v>9.3699999999999992</v>
      </c>
      <c r="E109" s="53">
        <f>'Dataset 1 '!E109</f>
        <v>9.41</v>
      </c>
      <c r="F109" s="53">
        <f>'Dataset 1 '!F109</f>
        <v>9.2200000000000006</v>
      </c>
      <c r="G109" s="31">
        <f t="shared" si="6"/>
        <v>-1.0638297872340718E-3</v>
      </c>
      <c r="H109" s="31">
        <f t="shared" si="7"/>
        <v>1.2250197017359387E-2</v>
      </c>
      <c r="J109" s="56">
        <v>38506</v>
      </c>
      <c r="K109" s="57">
        <f>'Dataset 1 '!I109</f>
        <v>19.383286999999999</v>
      </c>
      <c r="L109" s="57">
        <f>'Dataset 1 '!J109</f>
        <v>3897977.3</v>
      </c>
      <c r="M109" s="57">
        <f>'Dataset 1 '!K109</f>
        <v>19.244054999999999</v>
      </c>
      <c r="N109" s="57">
        <f>'Dataset 1 '!L109</f>
        <v>19.403179999999999</v>
      </c>
      <c r="O109" s="57">
        <f>'Dataset 1 '!M109</f>
        <v>19.194327999999999</v>
      </c>
      <c r="P109" s="66">
        <f t="shared" si="8"/>
        <v>5.6759170048183982E-3</v>
      </c>
      <c r="Q109" s="55">
        <f t="shared" si="9"/>
        <v>6.4993643023772852E-3</v>
      </c>
      <c r="S109" s="56">
        <v>38506</v>
      </c>
      <c r="T109" s="57">
        <f>'Dataset 1 '!P109</f>
        <v>3.71</v>
      </c>
      <c r="U109" s="57">
        <f>'Dataset 1 '!Q109</f>
        <v>8576176</v>
      </c>
      <c r="V109" s="57">
        <f>'Dataset 1 '!R109</f>
        <v>3.69</v>
      </c>
      <c r="W109" s="57">
        <f>'Dataset 1 '!S109</f>
        <v>3.71</v>
      </c>
      <c r="X109" s="57">
        <f>'Dataset 1 '!T109</f>
        <v>3.68</v>
      </c>
      <c r="Y109" s="66">
        <f t="shared" si="10"/>
        <v>2.7027027027026751E-3</v>
      </c>
      <c r="Z109" s="66">
        <f t="shared" si="11"/>
        <v>4.8760311514065438E-3</v>
      </c>
    </row>
    <row r="110" spans="1:26" ht="14.4" x14ac:dyDescent="0.3">
      <c r="A110" s="58">
        <v>38509</v>
      </c>
      <c r="B110" s="52">
        <f>'Dataset 1 '!B110</f>
        <v>9.3699999999999992</v>
      </c>
      <c r="C110" s="53">
        <f>'Dataset 1 '!C110</f>
        <v>220551</v>
      </c>
      <c r="D110" s="53">
        <f>'Dataset 1 '!D110</f>
        <v>9.2100000000000009</v>
      </c>
      <c r="E110" s="53">
        <f>'Dataset 1 '!E110</f>
        <v>9.48</v>
      </c>
      <c r="F110" s="53">
        <f>'Dataset 1 '!F110</f>
        <v>9.2100000000000009</v>
      </c>
      <c r="G110" s="31">
        <f t="shared" si="6"/>
        <v>-2.1299254526092604E-3</v>
      </c>
      <c r="H110" s="31">
        <f t="shared" si="7"/>
        <v>1.7352895301087912E-2</v>
      </c>
      <c r="J110" s="56">
        <v>38509</v>
      </c>
      <c r="K110" s="57">
        <f>'Dataset 1 '!I110</f>
        <v>19.254000000000001</v>
      </c>
      <c r="L110" s="57">
        <f>'Dataset 1 '!J110</f>
        <v>2702085.4</v>
      </c>
      <c r="M110" s="57">
        <f>'Dataset 1 '!K110</f>
        <v>19.343508</v>
      </c>
      <c r="N110" s="57">
        <f>'Dataset 1 '!L110</f>
        <v>19.363398</v>
      </c>
      <c r="O110" s="57">
        <f>'Dataset 1 '!M110</f>
        <v>19.224163000000001</v>
      </c>
      <c r="P110" s="66">
        <f t="shared" si="8"/>
        <v>-6.6700245422769422E-3</v>
      </c>
      <c r="Q110" s="55">
        <f t="shared" si="9"/>
        <v>4.3340133467483187E-3</v>
      </c>
      <c r="S110" s="56">
        <v>38509</v>
      </c>
      <c r="T110" s="57">
        <f>'Dataset 1 '!P110</f>
        <v>3.68</v>
      </c>
      <c r="U110" s="57">
        <f>'Dataset 1 '!Q110</f>
        <v>1059385</v>
      </c>
      <c r="V110" s="57">
        <f>'Dataset 1 '!R110</f>
        <v>3.7</v>
      </c>
      <c r="W110" s="57">
        <f>'Dataset 1 '!S110</f>
        <v>3.7</v>
      </c>
      <c r="X110" s="57">
        <f>'Dataset 1 '!T110</f>
        <v>3.67</v>
      </c>
      <c r="Y110" s="66">
        <f t="shared" si="10"/>
        <v>-8.0862533692721561E-3</v>
      </c>
      <c r="Z110" s="66">
        <f t="shared" si="11"/>
        <v>4.8892634036218283E-3</v>
      </c>
    </row>
    <row r="111" spans="1:26" ht="14.4" x14ac:dyDescent="0.3">
      <c r="A111" s="58">
        <v>38510</v>
      </c>
      <c r="B111" s="52">
        <f>'Dataset 1 '!B111</f>
        <v>9.44</v>
      </c>
      <c r="C111" s="53">
        <f>'Dataset 1 '!C111</f>
        <v>318503</v>
      </c>
      <c r="D111" s="53">
        <f>'Dataset 1 '!D111</f>
        <v>9.49</v>
      </c>
      <c r="E111" s="53">
        <f>'Dataset 1 '!E111</f>
        <v>9.6</v>
      </c>
      <c r="F111" s="53">
        <f>'Dataset 1 '!F111</f>
        <v>9.44</v>
      </c>
      <c r="G111" s="31">
        <f t="shared" si="6"/>
        <v>7.4706510138740079E-3</v>
      </c>
      <c r="H111" s="31">
        <f t="shared" si="7"/>
        <v>1.0093703218465319E-2</v>
      </c>
      <c r="J111" s="56">
        <v>38510</v>
      </c>
      <c r="K111" s="57">
        <f>'Dataset 1 '!I111</f>
        <v>19.323616000000001</v>
      </c>
      <c r="L111" s="57">
        <f>'Dataset 1 '!J111</f>
        <v>7847537</v>
      </c>
      <c r="M111" s="57">
        <f>'Dataset 1 '!K111</f>
        <v>19.263947000000002</v>
      </c>
      <c r="N111" s="57">
        <f>'Dataset 1 '!L111</f>
        <v>19.323616000000001</v>
      </c>
      <c r="O111" s="57">
        <f>'Dataset 1 '!M111</f>
        <v>19.224163000000001</v>
      </c>
      <c r="P111" s="66">
        <f t="shared" si="8"/>
        <v>3.615664277552666E-3</v>
      </c>
      <c r="Q111" s="55">
        <f t="shared" si="9"/>
        <v>3.0988942830641108E-3</v>
      </c>
      <c r="S111" s="56">
        <v>38510</v>
      </c>
      <c r="T111" s="57">
        <f>'Dataset 1 '!P111</f>
        <v>3.7</v>
      </c>
      <c r="U111" s="57">
        <f>'Dataset 1 '!Q111</f>
        <v>2600022</v>
      </c>
      <c r="V111" s="57">
        <f>'Dataset 1 '!R111</f>
        <v>3.67</v>
      </c>
      <c r="W111" s="57">
        <f>'Dataset 1 '!S111</f>
        <v>3.7</v>
      </c>
      <c r="X111" s="57">
        <f>'Dataset 1 '!T111</f>
        <v>3.6200000999999999</v>
      </c>
      <c r="Y111" s="66">
        <f t="shared" si="10"/>
        <v>5.4347826086955653E-3</v>
      </c>
      <c r="Z111" s="66">
        <f t="shared" si="11"/>
        <v>1.3127526948529341E-2</v>
      </c>
    </row>
    <row r="112" spans="1:26" ht="14.4" x14ac:dyDescent="0.3">
      <c r="A112" s="58">
        <v>38511</v>
      </c>
      <c r="B112" s="52">
        <f>'Dataset 1 '!B112</f>
        <v>9.5500000000000007</v>
      </c>
      <c r="C112" s="53">
        <f>'Dataset 1 '!C112</f>
        <v>396896</v>
      </c>
      <c r="D112" s="53">
        <f>'Dataset 1 '!D112</f>
        <v>9.5</v>
      </c>
      <c r="E112" s="53">
        <f>'Dataset 1 '!E112</f>
        <v>9.5500000000000007</v>
      </c>
      <c r="F112" s="53">
        <f>'Dataset 1 '!F112</f>
        <v>9.4600000000000009</v>
      </c>
      <c r="G112" s="31">
        <f t="shared" si="6"/>
        <v>1.1652542372881491E-2</v>
      </c>
      <c r="H112" s="31">
        <f t="shared" si="7"/>
        <v>5.6865767734354949E-3</v>
      </c>
      <c r="J112" s="56">
        <v>38511</v>
      </c>
      <c r="K112" s="57">
        <f>'Dataset 1 '!I112</f>
        <v>19.562301999999999</v>
      </c>
      <c r="L112" s="57">
        <f>'Dataset 1 '!J112</f>
        <v>4833126.5</v>
      </c>
      <c r="M112" s="57">
        <f>'Dataset 1 '!K112</f>
        <v>19.343508</v>
      </c>
      <c r="N112" s="57">
        <f>'Dataset 1 '!L112</f>
        <v>19.592137999999998</v>
      </c>
      <c r="O112" s="57">
        <f>'Dataset 1 '!M112</f>
        <v>19.323616000000001</v>
      </c>
      <c r="P112" s="66">
        <f t="shared" si="8"/>
        <v>1.2352035975047304E-2</v>
      </c>
      <c r="Q112" s="55">
        <f t="shared" si="9"/>
        <v>8.2879779289420918E-3</v>
      </c>
      <c r="S112" s="56">
        <v>38511</v>
      </c>
      <c r="T112" s="57">
        <f>'Dataset 1 '!P112</f>
        <v>3.69</v>
      </c>
      <c r="U112" s="57">
        <f>'Dataset 1 '!Q112</f>
        <v>3234874</v>
      </c>
      <c r="V112" s="57">
        <f>'Dataset 1 '!R112</f>
        <v>3.7</v>
      </c>
      <c r="W112" s="57">
        <f>'Dataset 1 '!S112</f>
        <v>3.7</v>
      </c>
      <c r="X112" s="57">
        <f>'Dataset 1 '!T112</f>
        <v>3.69</v>
      </c>
      <c r="Y112" s="66">
        <f t="shared" si="10"/>
        <v>-2.7027027027027861E-3</v>
      </c>
      <c r="Z112" s="66">
        <f t="shared" si="11"/>
        <v>1.6253357806641491E-3</v>
      </c>
    </row>
    <row r="113" spans="1:26" ht="14.4" x14ac:dyDescent="0.3">
      <c r="A113" s="58">
        <v>38512</v>
      </c>
      <c r="B113" s="52">
        <f>'Dataset 1 '!B113</f>
        <v>9.59</v>
      </c>
      <c r="C113" s="53">
        <f>'Dataset 1 '!C113</f>
        <v>566367</v>
      </c>
      <c r="D113" s="53">
        <f>'Dataset 1 '!D113</f>
        <v>9.5</v>
      </c>
      <c r="E113" s="53">
        <f>'Dataset 1 '!E113</f>
        <v>9.59</v>
      </c>
      <c r="F113" s="53">
        <f>'Dataset 1 '!F113</f>
        <v>9.5</v>
      </c>
      <c r="G113" s="31">
        <f t="shared" si="6"/>
        <v>4.1884816753925413E-3</v>
      </c>
      <c r="H113" s="31">
        <f t="shared" si="7"/>
        <v>5.6627458202052304E-3</v>
      </c>
      <c r="J113" s="56">
        <v>38512</v>
      </c>
      <c r="K113" s="57">
        <f>'Dataset 1 '!I113</f>
        <v>19.433015999999999</v>
      </c>
      <c r="L113" s="57">
        <f>'Dataset 1 '!J113</f>
        <v>4912485</v>
      </c>
      <c r="M113" s="57">
        <f>'Dataset 1 '!K113</f>
        <v>19.572247999999998</v>
      </c>
      <c r="N113" s="57">
        <f>'Dataset 1 '!L113</f>
        <v>19.661754999999999</v>
      </c>
      <c r="O113" s="57">
        <f>'Dataset 1 '!M113</f>
        <v>19.333563000000002</v>
      </c>
      <c r="P113" s="66">
        <f t="shared" si="8"/>
        <v>-6.6089359013065119E-3</v>
      </c>
      <c r="Q113" s="55">
        <f t="shared" si="9"/>
        <v>1.0109112927576398E-2</v>
      </c>
      <c r="S113" s="56">
        <v>38512</v>
      </c>
      <c r="T113" s="57">
        <f>'Dataset 1 '!P113</f>
        <v>3.67</v>
      </c>
      <c r="U113" s="57">
        <f>'Dataset 1 '!Q113</f>
        <v>9761409</v>
      </c>
      <c r="V113" s="57">
        <f>'Dataset 1 '!R113</f>
        <v>3.7</v>
      </c>
      <c r="W113" s="57">
        <f>'Dataset 1 '!S113</f>
        <v>3.7</v>
      </c>
      <c r="X113" s="57">
        <f>'Dataset 1 '!T113</f>
        <v>3.67</v>
      </c>
      <c r="Y113" s="66">
        <f t="shared" si="10"/>
        <v>-5.4200542005420349E-3</v>
      </c>
      <c r="Z113" s="66">
        <f t="shared" si="11"/>
        <v>4.8892634036218283E-3</v>
      </c>
    </row>
    <row r="114" spans="1:26" ht="14.4" x14ac:dyDescent="0.3">
      <c r="A114" s="58">
        <v>38513</v>
      </c>
      <c r="B114" s="52">
        <f>'Dataset 1 '!B114</f>
        <v>9.56</v>
      </c>
      <c r="C114" s="53">
        <f>'Dataset 1 '!C114</f>
        <v>131548</v>
      </c>
      <c r="D114" s="53">
        <f>'Dataset 1 '!D114</f>
        <v>9.64</v>
      </c>
      <c r="E114" s="53">
        <f>'Dataset 1 '!E114</f>
        <v>9.64</v>
      </c>
      <c r="F114" s="53">
        <f>'Dataset 1 '!F114</f>
        <v>9.51</v>
      </c>
      <c r="G114" s="31">
        <f t="shared" si="6"/>
        <v>-3.1282586027110426E-3</v>
      </c>
      <c r="H114" s="31">
        <f t="shared" si="7"/>
        <v>8.1539588413760654E-3</v>
      </c>
      <c r="J114" s="56">
        <v>38513</v>
      </c>
      <c r="K114" s="57">
        <f>'Dataset 1 '!I114</f>
        <v>19.383286999999999</v>
      </c>
      <c r="L114" s="57">
        <f>'Dataset 1 '!J114</f>
        <v>2571201</v>
      </c>
      <c r="M114" s="57">
        <f>'Dataset 1 '!K114</f>
        <v>19.393232000000001</v>
      </c>
      <c r="N114" s="57">
        <f>'Dataset 1 '!L114</f>
        <v>19.423069000000002</v>
      </c>
      <c r="O114" s="57">
        <f>'Dataset 1 '!M114</f>
        <v>19.273890000000002</v>
      </c>
      <c r="P114" s="66">
        <f t="shared" si="8"/>
        <v>-2.5589954745057764E-3</v>
      </c>
      <c r="Q114" s="55">
        <f t="shared" si="9"/>
        <v>4.6304188260712338E-3</v>
      </c>
      <c r="S114" s="56">
        <v>38513</v>
      </c>
      <c r="T114" s="57">
        <f>'Dataset 1 '!P114</f>
        <v>3.69</v>
      </c>
      <c r="U114" s="57">
        <f>'Dataset 1 '!Q114</f>
        <v>6693895</v>
      </c>
      <c r="V114" s="57">
        <f>'Dataset 1 '!R114</f>
        <v>3.67</v>
      </c>
      <c r="W114" s="57">
        <f>'Dataset 1 '!S114</f>
        <v>3.7</v>
      </c>
      <c r="X114" s="57">
        <f>'Dataset 1 '!T114</f>
        <v>3.67</v>
      </c>
      <c r="Y114" s="66">
        <f t="shared" si="10"/>
        <v>5.4495912806540314E-3</v>
      </c>
      <c r="Z114" s="66">
        <f t="shared" si="11"/>
        <v>4.8892634036218283E-3</v>
      </c>
    </row>
    <row r="115" spans="1:26" ht="14.4" x14ac:dyDescent="0.3">
      <c r="A115" s="58">
        <v>38517</v>
      </c>
      <c r="B115" s="52">
        <f>'Dataset 1 '!B115</f>
        <v>9.6</v>
      </c>
      <c r="C115" s="53">
        <f>'Dataset 1 '!C115</f>
        <v>761655</v>
      </c>
      <c r="D115" s="53">
        <f>'Dataset 1 '!D115</f>
        <v>9.48</v>
      </c>
      <c r="E115" s="53">
        <f>'Dataset 1 '!E115</f>
        <v>9.66</v>
      </c>
      <c r="F115" s="53">
        <f>'Dataset 1 '!F115</f>
        <v>9.4</v>
      </c>
      <c r="G115" s="31">
        <f t="shared" si="6"/>
        <v>4.1841004184099972E-3</v>
      </c>
      <c r="H115" s="31">
        <f t="shared" si="7"/>
        <v>1.6385687246707425E-2</v>
      </c>
      <c r="J115" s="56">
        <v>38517</v>
      </c>
      <c r="K115" s="57">
        <f>'Dataset 1 '!I115</f>
        <v>19.313670999999999</v>
      </c>
      <c r="L115" s="57">
        <f>'Dataset 1 '!J115</f>
        <v>2905054.7</v>
      </c>
      <c r="M115" s="57">
        <f>'Dataset 1 '!K115</f>
        <v>19.373342999999998</v>
      </c>
      <c r="N115" s="57">
        <f>'Dataset 1 '!L115</f>
        <v>19.373342999999998</v>
      </c>
      <c r="O115" s="57">
        <f>'Dataset 1 '!M115</f>
        <v>19.224163000000001</v>
      </c>
      <c r="P115" s="66">
        <f t="shared" si="8"/>
        <v>-3.5915477080847857E-3</v>
      </c>
      <c r="Q115" s="55">
        <f t="shared" si="9"/>
        <v>4.6423811213585587E-3</v>
      </c>
      <c r="S115" s="56">
        <v>38517</v>
      </c>
      <c r="T115" s="57">
        <f>'Dataset 1 '!P115</f>
        <v>3.66</v>
      </c>
      <c r="U115" s="57">
        <f>'Dataset 1 '!Q115</f>
        <v>1610289</v>
      </c>
      <c r="V115" s="57">
        <f>'Dataset 1 '!R115</f>
        <v>3.69</v>
      </c>
      <c r="W115" s="57">
        <f>'Dataset 1 '!S115</f>
        <v>3.69</v>
      </c>
      <c r="X115" s="57">
        <f>'Dataset 1 '!T115</f>
        <v>3.65</v>
      </c>
      <c r="Y115" s="66">
        <f t="shared" si="10"/>
        <v>-8.1300813008129413E-3</v>
      </c>
      <c r="Z115" s="66">
        <f t="shared" si="11"/>
        <v>6.5456910045094668E-3</v>
      </c>
    </row>
    <row r="116" spans="1:26" ht="14.4" x14ac:dyDescent="0.3">
      <c r="A116" s="58">
        <v>38518</v>
      </c>
      <c r="B116" s="52">
        <f>'Dataset 1 '!B116</f>
        <v>9.66</v>
      </c>
      <c r="C116" s="53">
        <f>'Dataset 1 '!C116</f>
        <v>485419</v>
      </c>
      <c r="D116" s="53">
        <f>'Dataset 1 '!D116</f>
        <v>9.6999999999999993</v>
      </c>
      <c r="E116" s="53">
        <f>'Dataset 1 '!E116</f>
        <v>9.6999999999999993</v>
      </c>
      <c r="F116" s="53">
        <f>'Dataset 1 '!F116</f>
        <v>9.51</v>
      </c>
      <c r="G116" s="31">
        <f t="shared" si="6"/>
        <v>6.2500000000000888E-3</v>
      </c>
      <c r="H116" s="31">
        <f t="shared" si="7"/>
        <v>1.1880307121553545E-2</v>
      </c>
      <c r="J116" s="56">
        <v>38518</v>
      </c>
      <c r="K116" s="57">
        <f>'Dataset 1 '!I116</f>
        <v>19.592137999999998</v>
      </c>
      <c r="L116" s="57">
        <f>'Dataset 1 '!J116</f>
        <v>4939255.4000000004</v>
      </c>
      <c r="M116" s="57">
        <f>'Dataset 1 '!K116</f>
        <v>19.293780000000002</v>
      </c>
      <c r="N116" s="57">
        <f>'Dataset 1 '!L116</f>
        <v>19.621973000000001</v>
      </c>
      <c r="O116" s="57">
        <f>'Dataset 1 '!M116</f>
        <v>19.234110000000001</v>
      </c>
      <c r="P116" s="66">
        <f t="shared" si="8"/>
        <v>1.4418129003025859E-2</v>
      </c>
      <c r="Q116" s="55">
        <f t="shared" si="9"/>
        <v>1.1990050954633244E-2</v>
      </c>
      <c r="S116" s="56">
        <v>38518</v>
      </c>
      <c r="T116" s="57">
        <f>'Dataset 1 '!P116</f>
        <v>3.64</v>
      </c>
      <c r="U116" s="57">
        <f>'Dataset 1 '!Q116</f>
        <v>2663332</v>
      </c>
      <c r="V116" s="57">
        <f>'Dataset 1 '!R116</f>
        <v>3.65</v>
      </c>
      <c r="W116" s="57">
        <f>'Dataset 1 '!S116</f>
        <v>3.66</v>
      </c>
      <c r="X116" s="57">
        <f>'Dataset 1 '!T116</f>
        <v>3.64</v>
      </c>
      <c r="Y116" s="66">
        <f t="shared" si="10"/>
        <v>-5.464480874316946E-3</v>
      </c>
      <c r="Z116" s="66">
        <f t="shared" si="11"/>
        <v>3.2907545590349758E-3</v>
      </c>
    </row>
    <row r="117" spans="1:26" ht="14.4" x14ac:dyDescent="0.3">
      <c r="A117" s="58">
        <v>38519</v>
      </c>
      <c r="B117" s="52">
        <f>'Dataset 1 '!B117</f>
        <v>9.7799999999999994</v>
      </c>
      <c r="C117" s="53">
        <f>'Dataset 1 '!C117</f>
        <v>644171</v>
      </c>
      <c r="D117" s="53">
        <f>'Dataset 1 '!D117</f>
        <v>9.6999999999999993</v>
      </c>
      <c r="E117" s="53">
        <f>'Dataset 1 '!E117</f>
        <v>9.7899999999999991</v>
      </c>
      <c r="F117" s="53">
        <f>'Dataset 1 '!F117</f>
        <v>9.69</v>
      </c>
      <c r="G117" s="31">
        <f t="shared" si="6"/>
        <v>1.2422360248447228E-2</v>
      </c>
      <c r="H117" s="31">
        <f t="shared" si="7"/>
        <v>6.165980286546917E-3</v>
      </c>
      <c r="J117" s="56">
        <v>38519</v>
      </c>
      <c r="K117" s="57">
        <f>'Dataset 1 '!I117</f>
        <v>19.562301999999999</v>
      </c>
      <c r="L117" s="57">
        <f>'Dataset 1 '!J117</f>
        <v>7851629.3999999901</v>
      </c>
      <c r="M117" s="57">
        <f>'Dataset 1 '!K117</f>
        <v>19.731369999999998</v>
      </c>
      <c r="N117" s="57">
        <f>'Dataset 1 '!L117</f>
        <v>19.751263000000002</v>
      </c>
      <c r="O117" s="57">
        <f>'Dataset 1 '!M117</f>
        <v>19.492685000000002</v>
      </c>
      <c r="P117" s="66">
        <f t="shared" si="8"/>
        <v>-1.5228557495868822E-3</v>
      </c>
      <c r="Q117" s="55">
        <f t="shared" si="9"/>
        <v>7.9142986577388393E-3</v>
      </c>
      <c r="S117" s="56">
        <v>38519</v>
      </c>
      <c r="T117" s="57">
        <f>'Dataset 1 '!P117</f>
        <v>3.69</v>
      </c>
      <c r="U117" s="57">
        <f>'Dataset 1 '!Q117</f>
        <v>3626284</v>
      </c>
      <c r="V117" s="57">
        <f>'Dataset 1 '!R117</f>
        <v>3.64</v>
      </c>
      <c r="W117" s="57">
        <f>'Dataset 1 '!S117</f>
        <v>3.69</v>
      </c>
      <c r="X117" s="57">
        <f>'Dataset 1 '!T117</f>
        <v>3.6200000999999999</v>
      </c>
      <c r="Y117" s="66">
        <f t="shared" si="10"/>
        <v>1.3736263736263687E-2</v>
      </c>
      <c r="Z117" s="66">
        <f t="shared" si="11"/>
        <v>1.1502191167865201E-2</v>
      </c>
    </row>
    <row r="118" spans="1:26" ht="14.4" x14ac:dyDescent="0.3">
      <c r="A118" s="58">
        <v>38520</v>
      </c>
      <c r="B118" s="52">
        <f>'Dataset 1 '!B118</f>
        <v>9.9</v>
      </c>
      <c r="C118" s="53">
        <f>'Dataset 1 '!C118</f>
        <v>243586</v>
      </c>
      <c r="D118" s="53">
        <f>'Dataset 1 '!D118</f>
        <v>9.7799999999999994</v>
      </c>
      <c r="E118" s="53">
        <f>'Dataset 1 '!E118</f>
        <v>9.9</v>
      </c>
      <c r="F118" s="53">
        <f>'Dataset 1 '!F118</f>
        <v>9.75</v>
      </c>
      <c r="G118" s="31">
        <f t="shared" si="6"/>
        <v>1.22699386503069E-2</v>
      </c>
      <c r="H118" s="31">
        <f t="shared" si="7"/>
        <v>9.1690514509062664E-3</v>
      </c>
      <c r="J118" s="56">
        <v>38520</v>
      </c>
      <c r="K118" s="57">
        <f>'Dataset 1 '!I118</f>
        <v>19.860658999999998</v>
      </c>
      <c r="L118" s="57">
        <f>'Dataset 1 '!J118</f>
        <v>7135769</v>
      </c>
      <c r="M118" s="57">
        <f>'Dataset 1 '!K118</f>
        <v>19.552357000000001</v>
      </c>
      <c r="N118" s="57">
        <f>'Dataset 1 '!L118</f>
        <v>19.860658999999998</v>
      </c>
      <c r="O118" s="57">
        <f>'Dataset 1 '!M118</f>
        <v>19.492685000000002</v>
      </c>
      <c r="P118" s="66">
        <f t="shared" si="8"/>
        <v>1.5251630406278416E-2</v>
      </c>
      <c r="Q118" s="55">
        <f t="shared" si="9"/>
        <v>1.1231439418758701E-2</v>
      </c>
      <c r="S118" s="56">
        <v>38520</v>
      </c>
      <c r="T118" s="57">
        <f>'Dataset 1 '!P118</f>
        <v>3.68</v>
      </c>
      <c r="U118" s="57">
        <f>'Dataset 1 '!Q118</f>
        <v>11587650</v>
      </c>
      <c r="V118" s="57">
        <f>'Dataset 1 '!R118</f>
        <v>3.65</v>
      </c>
      <c r="W118" s="57">
        <f>'Dataset 1 '!S118</f>
        <v>3.69</v>
      </c>
      <c r="X118" s="57">
        <f>'Dataset 1 '!T118</f>
        <v>3.65</v>
      </c>
      <c r="Y118" s="66">
        <f t="shared" si="10"/>
        <v>-2.7100271002709064E-3</v>
      </c>
      <c r="Z118" s="66">
        <f t="shared" si="11"/>
        <v>6.5456910045094668E-3</v>
      </c>
    </row>
    <row r="119" spans="1:26" ht="14.4" x14ac:dyDescent="0.3">
      <c r="A119" s="58">
        <v>38523</v>
      </c>
      <c r="B119" s="52">
        <f>'Dataset 1 '!B119</f>
        <v>10.27</v>
      </c>
      <c r="C119" s="53">
        <f>'Dataset 1 '!C119</f>
        <v>437750</v>
      </c>
      <c r="D119" s="53">
        <f>'Dataset 1 '!D119</f>
        <v>9.9499999999999993</v>
      </c>
      <c r="E119" s="53">
        <f>'Dataset 1 '!E119</f>
        <v>10.27</v>
      </c>
      <c r="F119" s="53">
        <f>'Dataset 1 '!F119</f>
        <v>9.9499999999999993</v>
      </c>
      <c r="G119" s="31">
        <f t="shared" si="6"/>
        <v>3.7373737373737281E-2</v>
      </c>
      <c r="H119" s="31">
        <f t="shared" si="7"/>
        <v>1.9010448291162975E-2</v>
      </c>
      <c r="J119" s="56">
        <v>38523</v>
      </c>
      <c r="K119" s="57">
        <f>'Dataset 1 '!I119</f>
        <v>19.651810000000001</v>
      </c>
      <c r="L119" s="57">
        <f>'Dataset 1 '!J119</f>
        <v>4693360</v>
      </c>
      <c r="M119" s="57">
        <f>'Dataset 1 '!K119</f>
        <v>19.791042000000001</v>
      </c>
      <c r="N119" s="57">
        <f>'Dataset 1 '!L119</f>
        <v>19.810934</v>
      </c>
      <c r="O119" s="57">
        <f>'Dataset 1 '!M119</f>
        <v>19.572247999999998</v>
      </c>
      <c r="P119" s="66">
        <f t="shared" si="8"/>
        <v>-1.0515713501752288E-2</v>
      </c>
      <c r="Q119" s="55">
        <f t="shared" si="9"/>
        <v>7.2796203589521932E-3</v>
      </c>
      <c r="S119" s="56">
        <v>38523</v>
      </c>
      <c r="T119" s="57">
        <f>'Dataset 1 '!P119</f>
        <v>3.67</v>
      </c>
      <c r="U119" s="57">
        <f>'Dataset 1 '!Q119</f>
        <v>2660136</v>
      </c>
      <c r="V119" s="57">
        <f>'Dataset 1 '!R119</f>
        <v>3.68</v>
      </c>
      <c r="W119" s="57">
        <f>'Dataset 1 '!S119</f>
        <v>3.7</v>
      </c>
      <c r="X119" s="57">
        <f>'Dataset 1 '!T119</f>
        <v>3.65</v>
      </c>
      <c r="Y119" s="66">
        <f t="shared" si="10"/>
        <v>-2.7173913043478937E-3</v>
      </c>
      <c r="Z119" s="66">
        <f t="shared" si="11"/>
        <v>8.1710267851735994E-3</v>
      </c>
    </row>
    <row r="120" spans="1:26" ht="14.4" x14ac:dyDescent="0.3">
      <c r="A120" s="58">
        <v>38524</v>
      </c>
      <c r="B120" s="52">
        <f>'Dataset 1 '!B120</f>
        <v>10.11</v>
      </c>
      <c r="C120" s="53">
        <f>'Dataset 1 '!C120</f>
        <v>391347</v>
      </c>
      <c r="D120" s="53">
        <f>'Dataset 1 '!D120</f>
        <v>10.29</v>
      </c>
      <c r="E120" s="53">
        <f>'Dataset 1 '!E120</f>
        <v>10.29</v>
      </c>
      <c r="F120" s="53">
        <f>'Dataset 1 '!F120</f>
        <v>10.01</v>
      </c>
      <c r="G120" s="31">
        <f t="shared" si="6"/>
        <v>-1.5579357351509282E-2</v>
      </c>
      <c r="H120" s="31">
        <f t="shared" si="7"/>
        <v>1.6568256393695843E-2</v>
      </c>
      <c r="J120" s="56">
        <v>38524</v>
      </c>
      <c r="K120" s="57">
        <f>'Dataset 1 '!I120</f>
        <v>19.532467</v>
      </c>
      <c r="L120" s="57">
        <f>'Dataset 1 '!J120</f>
        <v>4109442</v>
      </c>
      <c r="M120" s="57">
        <f>'Dataset 1 '!K120</f>
        <v>19.592137999999998</v>
      </c>
      <c r="N120" s="57">
        <f>'Dataset 1 '!L120</f>
        <v>19.661754999999999</v>
      </c>
      <c r="O120" s="57">
        <f>'Dataset 1 '!M120</f>
        <v>19.502631999999998</v>
      </c>
      <c r="P120" s="66">
        <f t="shared" si="8"/>
        <v>-6.0728757300217984E-3</v>
      </c>
      <c r="Q120" s="55">
        <f t="shared" si="9"/>
        <v>4.880128795080328E-3</v>
      </c>
      <c r="S120" s="56">
        <v>38524</v>
      </c>
      <c r="T120" s="57">
        <f>'Dataset 1 '!P120</f>
        <v>3.65</v>
      </c>
      <c r="U120" s="57">
        <f>'Dataset 1 '!Q120</f>
        <v>4863520</v>
      </c>
      <c r="V120" s="57">
        <f>'Dataset 1 '!R120</f>
        <v>3.7</v>
      </c>
      <c r="W120" s="57">
        <f>'Dataset 1 '!S120</f>
        <v>3.7</v>
      </c>
      <c r="X120" s="57">
        <f>'Dataset 1 '!T120</f>
        <v>3.64</v>
      </c>
      <c r="Y120" s="66">
        <f t="shared" si="10"/>
        <v>-5.4495912806539204E-3</v>
      </c>
      <c r="Z120" s="66">
        <f t="shared" si="11"/>
        <v>9.8186580089895462E-3</v>
      </c>
    </row>
    <row r="121" spans="1:26" ht="14.4" x14ac:dyDescent="0.3">
      <c r="A121" s="58">
        <v>38525</v>
      </c>
      <c r="B121" s="52">
        <f>'Dataset 1 '!B121</f>
        <v>10.050000000000001</v>
      </c>
      <c r="C121" s="53">
        <f>'Dataset 1 '!C121</f>
        <v>318637</v>
      </c>
      <c r="D121" s="53">
        <f>'Dataset 1 '!D121</f>
        <v>10</v>
      </c>
      <c r="E121" s="53">
        <f>'Dataset 1 '!E121</f>
        <v>10.08</v>
      </c>
      <c r="F121" s="53">
        <f>'Dataset 1 '!F121</f>
        <v>9.9600000000000009</v>
      </c>
      <c r="G121" s="31">
        <f t="shared" si="6"/>
        <v>-5.9347181008900796E-3</v>
      </c>
      <c r="H121" s="31">
        <f t="shared" si="7"/>
        <v>7.1924357190588902E-3</v>
      </c>
      <c r="J121" s="56">
        <v>38525</v>
      </c>
      <c r="K121" s="57">
        <f>'Dataset 1 '!I121</f>
        <v>19.403179999999999</v>
      </c>
      <c r="L121" s="57">
        <f>'Dataset 1 '!J121</f>
        <v>3772354.5</v>
      </c>
      <c r="M121" s="57">
        <f>'Dataset 1 '!K121</f>
        <v>19.472795000000001</v>
      </c>
      <c r="N121" s="57">
        <f>'Dataset 1 '!L121</f>
        <v>19.492685000000002</v>
      </c>
      <c r="O121" s="57">
        <f>'Dataset 1 '!M121</f>
        <v>19.363398</v>
      </c>
      <c r="P121" s="66">
        <f t="shared" si="8"/>
        <v>-6.6190819623553887E-3</v>
      </c>
      <c r="Q121" s="55">
        <f t="shared" si="9"/>
        <v>3.9965450440545202E-3</v>
      </c>
      <c r="S121" s="56">
        <v>38525</v>
      </c>
      <c r="T121" s="57">
        <f>'Dataset 1 '!P121</f>
        <v>3.68</v>
      </c>
      <c r="U121" s="57">
        <f>'Dataset 1 '!Q121</f>
        <v>4801142</v>
      </c>
      <c r="V121" s="57">
        <f>'Dataset 1 '!R121</f>
        <v>3.65</v>
      </c>
      <c r="W121" s="57">
        <f>'Dataset 1 '!S121</f>
        <v>3.7</v>
      </c>
      <c r="X121" s="57">
        <f>'Dataset 1 '!T121</f>
        <v>3.64</v>
      </c>
      <c r="Y121" s="66">
        <f t="shared" si="10"/>
        <v>8.2191780821918581E-3</v>
      </c>
      <c r="Z121" s="66">
        <f t="shared" si="11"/>
        <v>9.8186580089895462E-3</v>
      </c>
    </row>
    <row r="122" spans="1:26" ht="14.4" x14ac:dyDescent="0.3">
      <c r="A122" s="58">
        <v>38526</v>
      </c>
      <c r="B122" s="52">
        <f>'Dataset 1 '!B122</f>
        <v>10.1</v>
      </c>
      <c r="C122" s="53">
        <f>'Dataset 1 '!C122</f>
        <v>1080380</v>
      </c>
      <c r="D122" s="53">
        <f>'Dataset 1 '!D122</f>
        <v>10.02</v>
      </c>
      <c r="E122" s="53">
        <f>'Dataset 1 '!E122</f>
        <v>10.199999999999999</v>
      </c>
      <c r="F122" s="53">
        <f>'Dataset 1 '!F122</f>
        <v>10.02</v>
      </c>
      <c r="G122" s="31">
        <f t="shared" si="6"/>
        <v>4.9751243781093191E-3</v>
      </c>
      <c r="H122" s="31">
        <f t="shared" si="7"/>
        <v>1.0692766813668056E-2</v>
      </c>
      <c r="J122" s="56">
        <v>38526</v>
      </c>
      <c r="K122" s="57">
        <f>'Dataset 1 '!I122</f>
        <v>19.552357000000001</v>
      </c>
      <c r="L122" s="57">
        <f>'Dataset 1 '!J122</f>
        <v>3536931.4</v>
      </c>
      <c r="M122" s="57">
        <f>'Dataset 1 '!K122</f>
        <v>19.413124</v>
      </c>
      <c r="N122" s="57">
        <f>'Dataset 1 '!L122</f>
        <v>19.631917999999999</v>
      </c>
      <c r="O122" s="57">
        <f>'Dataset 1 '!M122</f>
        <v>19.403179999999999</v>
      </c>
      <c r="P122" s="66">
        <f t="shared" si="8"/>
        <v>7.6882758393213013E-3</v>
      </c>
      <c r="Q122" s="55">
        <f t="shared" si="9"/>
        <v>7.0384217363076151E-3</v>
      </c>
      <c r="S122" s="56">
        <v>38526</v>
      </c>
      <c r="T122" s="57">
        <f>'Dataset 1 '!P122</f>
        <v>3.68</v>
      </c>
      <c r="U122" s="57">
        <f>'Dataset 1 '!Q122</f>
        <v>1694357</v>
      </c>
      <c r="V122" s="57">
        <f>'Dataset 1 '!R122</f>
        <v>3.69</v>
      </c>
      <c r="W122" s="57">
        <f>'Dataset 1 '!S122</f>
        <v>3.7</v>
      </c>
      <c r="X122" s="57">
        <f>'Dataset 1 '!T122</f>
        <v>3.67</v>
      </c>
      <c r="Y122" s="66">
        <f t="shared" si="10"/>
        <v>0</v>
      </c>
      <c r="Z122" s="66">
        <f t="shared" si="11"/>
        <v>4.8892634036218283E-3</v>
      </c>
    </row>
    <row r="123" spans="1:26" ht="14.4" x14ac:dyDescent="0.3">
      <c r="A123" s="58">
        <v>38527</v>
      </c>
      <c r="B123" s="52">
        <f>'Dataset 1 '!B123</f>
        <v>10.039999999999999</v>
      </c>
      <c r="C123" s="53">
        <f>'Dataset 1 '!C123</f>
        <v>267194</v>
      </c>
      <c r="D123" s="53">
        <f>'Dataset 1 '!D123</f>
        <v>10.15</v>
      </c>
      <c r="E123" s="53">
        <f>'Dataset 1 '!E123</f>
        <v>10.15</v>
      </c>
      <c r="F123" s="53">
        <f>'Dataset 1 '!F123</f>
        <v>9.91</v>
      </c>
      <c r="G123" s="31">
        <f t="shared" si="6"/>
        <v>-5.9405940594059459E-3</v>
      </c>
      <c r="H123" s="31">
        <f t="shared" si="7"/>
        <v>1.4371043547897186E-2</v>
      </c>
      <c r="J123" s="56">
        <v>38527</v>
      </c>
      <c r="K123" s="57">
        <f>'Dataset 1 '!I123</f>
        <v>19.353449999999999</v>
      </c>
      <c r="L123" s="57">
        <f>'Dataset 1 '!J123</f>
        <v>5642250.5</v>
      </c>
      <c r="M123" s="57">
        <f>'Dataset 1 '!K123</f>
        <v>19.452904</v>
      </c>
      <c r="N123" s="57">
        <f>'Dataset 1 '!L123</f>
        <v>19.492685000000002</v>
      </c>
      <c r="O123" s="57">
        <f>'Dataset 1 '!M123</f>
        <v>19.283833999999999</v>
      </c>
      <c r="P123" s="66">
        <f t="shared" si="8"/>
        <v>-1.017304461042734E-2</v>
      </c>
      <c r="Q123" s="55">
        <f t="shared" si="9"/>
        <v>6.4693285631201832E-3</v>
      </c>
      <c r="S123" s="56">
        <v>38527</v>
      </c>
      <c r="T123" s="57">
        <f>'Dataset 1 '!P123</f>
        <v>3.7</v>
      </c>
      <c r="U123" s="57">
        <f>'Dataset 1 '!Q123</f>
        <v>2491447</v>
      </c>
      <c r="V123" s="57">
        <f>'Dataset 1 '!R123</f>
        <v>3.7</v>
      </c>
      <c r="W123" s="57">
        <f>'Dataset 1 '!S123</f>
        <v>3.71</v>
      </c>
      <c r="X123" s="57">
        <f>'Dataset 1 '!T123</f>
        <v>3.66</v>
      </c>
      <c r="Y123" s="66">
        <f t="shared" si="10"/>
        <v>5.4347826086955653E-3</v>
      </c>
      <c r="Z123" s="66">
        <f t="shared" si="11"/>
        <v>8.1488523540822026E-3</v>
      </c>
    </row>
    <row r="124" spans="1:26" ht="14.4" x14ac:dyDescent="0.3">
      <c r="A124" s="58">
        <v>38530</v>
      </c>
      <c r="B124" s="52">
        <f>'Dataset 1 '!B124</f>
        <v>9.9</v>
      </c>
      <c r="C124" s="53">
        <f>'Dataset 1 '!C124</f>
        <v>125141</v>
      </c>
      <c r="D124" s="53">
        <f>'Dataset 1 '!D124</f>
        <v>10.039999999999999</v>
      </c>
      <c r="E124" s="53">
        <f>'Dataset 1 '!E124</f>
        <v>10.039999999999999</v>
      </c>
      <c r="F124" s="53">
        <f>'Dataset 1 '!F124</f>
        <v>9.7899999999999991</v>
      </c>
      <c r="G124" s="31">
        <f t="shared" si="6"/>
        <v>-1.3944223107569598E-2</v>
      </c>
      <c r="H124" s="31">
        <f t="shared" si="7"/>
        <v>1.5143545770589673E-2</v>
      </c>
      <c r="J124" s="56">
        <v>38530</v>
      </c>
      <c r="K124" s="57">
        <f>'Dataset 1 '!I124</f>
        <v>19.244054999999999</v>
      </c>
      <c r="L124" s="57">
        <f>'Dataset 1 '!J124</f>
        <v>7456883</v>
      </c>
      <c r="M124" s="57">
        <f>'Dataset 1 '!K124</f>
        <v>19.244054999999999</v>
      </c>
      <c r="N124" s="57">
        <f>'Dataset 1 '!L124</f>
        <v>19.293780000000002</v>
      </c>
      <c r="O124" s="57">
        <f>'Dataset 1 '!M124</f>
        <v>19.184383</v>
      </c>
      <c r="P124" s="66">
        <f t="shared" si="8"/>
        <v>-5.652480565480511E-3</v>
      </c>
      <c r="Q124" s="55">
        <f t="shared" si="9"/>
        <v>3.4149120423643351E-3</v>
      </c>
      <c r="S124" s="56">
        <v>38530</v>
      </c>
      <c r="T124" s="57">
        <f>'Dataset 1 '!P124</f>
        <v>3.77</v>
      </c>
      <c r="U124" s="57">
        <f>'Dataset 1 '!Q124</f>
        <v>2777812</v>
      </c>
      <c r="V124" s="57">
        <f>'Dataset 1 '!R124</f>
        <v>3.7</v>
      </c>
      <c r="W124" s="57">
        <f>'Dataset 1 '!S124</f>
        <v>3.82</v>
      </c>
      <c r="X124" s="57">
        <f>'Dataset 1 '!T124</f>
        <v>3.7</v>
      </c>
      <c r="Y124" s="66">
        <f t="shared" si="10"/>
        <v>1.8918918918918948E-2</v>
      </c>
      <c r="Z124" s="66">
        <f t="shared" si="11"/>
        <v>1.9168474079989992E-2</v>
      </c>
    </row>
    <row r="125" spans="1:26" ht="14.4" x14ac:dyDescent="0.3">
      <c r="A125" s="58">
        <v>38531</v>
      </c>
      <c r="B125" s="52">
        <f>'Dataset 1 '!B125</f>
        <v>10.130000000000001</v>
      </c>
      <c r="C125" s="53">
        <f>'Dataset 1 '!C125</f>
        <v>458860</v>
      </c>
      <c r="D125" s="53">
        <f>'Dataset 1 '!D125</f>
        <v>9.9700000000000006</v>
      </c>
      <c r="E125" s="53">
        <f>'Dataset 1 '!E125</f>
        <v>10.24</v>
      </c>
      <c r="F125" s="53">
        <f>'Dataset 1 '!F125</f>
        <v>9.8699999999999992</v>
      </c>
      <c r="G125" s="31">
        <f t="shared" si="6"/>
        <v>2.3232323232323271E-2</v>
      </c>
      <c r="H125" s="31">
        <f t="shared" si="7"/>
        <v>2.2101713012433726E-2</v>
      </c>
      <c r="J125" s="56">
        <v>38531</v>
      </c>
      <c r="K125" s="57">
        <f>'Dataset 1 '!I125</f>
        <v>19.621973000000001</v>
      </c>
      <c r="L125" s="57">
        <f>'Dataset 1 '!J125</f>
        <v>7167193</v>
      </c>
      <c r="M125" s="57">
        <f>'Dataset 1 '!K125</f>
        <v>19.393232000000001</v>
      </c>
      <c r="N125" s="57">
        <f>'Dataset 1 '!L125</f>
        <v>19.661754999999999</v>
      </c>
      <c r="O125" s="57">
        <f>'Dataset 1 '!M125</f>
        <v>19.343508</v>
      </c>
      <c r="P125" s="66">
        <f t="shared" si="8"/>
        <v>1.9638168774720244E-2</v>
      </c>
      <c r="Q125" s="55">
        <f t="shared" si="9"/>
        <v>9.800269410996966E-3</v>
      </c>
      <c r="S125" s="56">
        <v>38531</v>
      </c>
      <c r="T125" s="57">
        <f>'Dataset 1 '!P125</f>
        <v>3.8600001000000002</v>
      </c>
      <c r="U125" s="57">
        <f>'Dataset 1 '!Q125</f>
        <v>6383987</v>
      </c>
      <c r="V125" s="57">
        <f>'Dataset 1 '!R125</f>
        <v>3.83</v>
      </c>
      <c r="W125" s="57">
        <f>'Dataset 1 '!S125</f>
        <v>3.92</v>
      </c>
      <c r="X125" s="57">
        <f>'Dataset 1 '!T125</f>
        <v>3.81</v>
      </c>
      <c r="Y125" s="66">
        <f t="shared" si="10"/>
        <v>2.3872705570291863E-2</v>
      </c>
      <c r="Z125" s="66">
        <f t="shared" si="11"/>
        <v>1.7093452058468184E-2</v>
      </c>
    </row>
    <row r="126" spans="1:26" ht="14.4" x14ac:dyDescent="0.3">
      <c r="A126" s="58">
        <v>38532</v>
      </c>
      <c r="B126" s="52">
        <f>'Dataset 1 '!B126</f>
        <v>10.08</v>
      </c>
      <c r="C126" s="53">
        <f>'Dataset 1 '!C126</f>
        <v>1058346</v>
      </c>
      <c r="D126" s="53">
        <f>'Dataset 1 '!D126</f>
        <v>10.199999999999999</v>
      </c>
      <c r="E126" s="53">
        <f>'Dataset 1 '!E126</f>
        <v>10.29</v>
      </c>
      <c r="F126" s="53">
        <f>'Dataset 1 '!F126</f>
        <v>9.9600000000000009</v>
      </c>
      <c r="G126" s="31">
        <f t="shared" si="6"/>
        <v>-4.9358341559724295E-3</v>
      </c>
      <c r="H126" s="31">
        <f t="shared" si="7"/>
        <v>1.9575579675263535E-2</v>
      </c>
      <c r="J126" s="56">
        <v>38532</v>
      </c>
      <c r="K126" s="57">
        <f>'Dataset 1 '!I126</f>
        <v>19.592137999999998</v>
      </c>
      <c r="L126" s="57">
        <f>'Dataset 1 '!J126</f>
        <v>4735359</v>
      </c>
      <c r="M126" s="57">
        <f>'Dataset 1 '!K126</f>
        <v>19.691590000000001</v>
      </c>
      <c r="N126" s="57">
        <f>'Dataset 1 '!L126</f>
        <v>19.761208</v>
      </c>
      <c r="O126" s="57">
        <f>'Dataset 1 '!M126</f>
        <v>19.472795000000001</v>
      </c>
      <c r="P126" s="66">
        <f t="shared" si="8"/>
        <v>-1.5204893004389097E-3</v>
      </c>
      <c r="Q126" s="55">
        <f t="shared" si="9"/>
        <v>8.8297275579402677E-3</v>
      </c>
      <c r="S126" s="56">
        <v>38532</v>
      </c>
      <c r="T126" s="57">
        <f>'Dataset 1 '!P126</f>
        <v>3.91</v>
      </c>
      <c r="U126" s="57">
        <f>'Dataset 1 '!Q126</f>
        <v>3174368</v>
      </c>
      <c r="V126" s="57">
        <f>'Dataset 1 '!R126</f>
        <v>3.95</v>
      </c>
      <c r="W126" s="57">
        <f>'Dataset 1 '!S126</f>
        <v>3.95</v>
      </c>
      <c r="X126" s="57">
        <f>'Dataset 1 '!T126</f>
        <v>3.8600001000000002</v>
      </c>
      <c r="Y126" s="66">
        <f t="shared" si="10"/>
        <v>1.2953341633333171E-2</v>
      </c>
      <c r="Z126" s="66">
        <f t="shared" si="11"/>
        <v>1.3841956563969996E-2</v>
      </c>
    </row>
    <row r="127" spans="1:26" ht="14.4" x14ac:dyDescent="0.3">
      <c r="A127" s="58">
        <v>38533</v>
      </c>
      <c r="B127" s="52">
        <f>'Dataset 1 '!B127</f>
        <v>10.039999999999999</v>
      </c>
      <c r="C127" s="53">
        <f>'Dataset 1 '!C127</f>
        <v>697125</v>
      </c>
      <c r="D127" s="53">
        <f>'Dataset 1 '!D127</f>
        <v>9.81</v>
      </c>
      <c r="E127" s="53">
        <f>'Dataset 1 '!E127</f>
        <v>10.17</v>
      </c>
      <c r="F127" s="53">
        <f>'Dataset 1 '!F127</f>
        <v>9.7799999999999994</v>
      </c>
      <c r="G127" s="31">
        <f t="shared" si="6"/>
        <v>-3.9682539682540652E-3</v>
      </c>
      <c r="H127" s="31">
        <f t="shared" si="7"/>
        <v>2.3483580229871549E-2</v>
      </c>
      <c r="J127" s="56">
        <v>38533</v>
      </c>
      <c r="K127" s="57">
        <f>'Dataset 1 '!I127</f>
        <v>19.840769999999999</v>
      </c>
      <c r="L127" s="57">
        <f>'Dataset 1 '!J127</f>
        <v>5363835</v>
      </c>
      <c r="M127" s="57">
        <f>'Dataset 1 '!K127</f>
        <v>19.552357000000001</v>
      </c>
      <c r="N127" s="57">
        <f>'Dataset 1 '!L127</f>
        <v>19.840769999999999</v>
      </c>
      <c r="O127" s="57">
        <f>'Dataset 1 '!M127</f>
        <v>19.552357000000001</v>
      </c>
      <c r="P127" s="66">
        <f t="shared" si="8"/>
        <v>1.2690396525381731E-2</v>
      </c>
      <c r="Q127" s="55">
        <f t="shared" si="9"/>
        <v>8.7940596130989361E-3</v>
      </c>
      <c r="S127" s="56">
        <v>38533</v>
      </c>
      <c r="T127" s="57">
        <f>'Dataset 1 '!P127</f>
        <v>3.92</v>
      </c>
      <c r="U127" s="57">
        <f>'Dataset 1 '!Q127</f>
        <v>5698720</v>
      </c>
      <c r="V127" s="57">
        <f>'Dataset 1 '!R127</f>
        <v>3.91</v>
      </c>
      <c r="W127" s="57">
        <f>'Dataset 1 '!S127</f>
        <v>3.96</v>
      </c>
      <c r="X127" s="57">
        <f>'Dataset 1 '!T127</f>
        <v>3.91</v>
      </c>
      <c r="Y127" s="66">
        <f t="shared" si="10"/>
        <v>2.5575447570331811E-3</v>
      </c>
      <c r="Z127" s="66">
        <f t="shared" si="11"/>
        <v>7.6311217899842016E-3</v>
      </c>
    </row>
    <row r="128" spans="1:26" ht="14.4" x14ac:dyDescent="0.3">
      <c r="A128" s="58">
        <v>38534</v>
      </c>
      <c r="B128" s="52">
        <f>'Dataset 1 '!B128</f>
        <v>9.9600000000000009</v>
      </c>
      <c r="C128" s="53">
        <f>'Dataset 1 '!C128</f>
        <v>350643</v>
      </c>
      <c r="D128" s="53">
        <f>'Dataset 1 '!D128</f>
        <v>9.8800000000000008</v>
      </c>
      <c r="E128" s="53">
        <f>'Dataset 1 '!E128</f>
        <v>10.050000000000001</v>
      </c>
      <c r="F128" s="53">
        <f>'Dataset 1 '!F128</f>
        <v>9.8800000000000008</v>
      </c>
      <c r="G128" s="31">
        <f t="shared" si="6"/>
        <v>-7.9681274900397225E-3</v>
      </c>
      <c r="H128" s="31">
        <f t="shared" si="7"/>
        <v>1.0245647863018657E-2</v>
      </c>
      <c r="J128" s="56">
        <v>38534</v>
      </c>
      <c r="K128" s="57">
        <f>'Dataset 1 '!I128</f>
        <v>19.860658999999998</v>
      </c>
      <c r="L128" s="57">
        <f>'Dataset 1 '!J128</f>
        <v>7072247</v>
      </c>
      <c r="M128" s="57">
        <f>'Dataset 1 '!K128</f>
        <v>19.741318</v>
      </c>
      <c r="N128" s="57">
        <f>'Dataset 1 '!L128</f>
        <v>19.960111999999999</v>
      </c>
      <c r="O128" s="57">
        <f>'Dataset 1 '!M128</f>
        <v>19.681646000000001</v>
      </c>
      <c r="P128" s="66">
        <f t="shared" si="8"/>
        <v>1.0024308532379234E-3</v>
      </c>
      <c r="Q128" s="55">
        <f t="shared" si="9"/>
        <v>8.4374980113763962E-3</v>
      </c>
      <c r="S128" s="56">
        <v>38534</v>
      </c>
      <c r="T128" s="57">
        <f>'Dataset 1 '!P128</f>
        <v>3.9</v>
      </c>
      <c r="U128" s="57">
        <f>'Dataset 1 '!Q128</f>
        <v>1686977</v>
      </c>
      <c r="V128" s="57">
        <f>'Dataset 1 '!R128</f>
        <v>3.92</v>
      </c>
      <c r="W128" s="57">
        <f>'Dataset 1 '!S128</f>
        <v>3.95</v>
      </c>
      <c r="X128" s="57">
        <f>'Dataset 1 '!T128</f>
        <v>3.9</v>
      </c>
      <c r="Y128" s="66">
        <f t="shared" si="10"/>
        <v>-5.1020408163264808E-3</v>
      </c>
      <c r="Z128" s="66">
        <f t="shared" si="11"/>
        <v>7.6505646636896591E-3</v>
      </c>
    </row>
    <row r="129" spans="1:26" ht="14.4" x14ac:dyDescent="0.3">
      <c r="A129" s="58">
        <v>38537</v>
      </c>
      <c r="B129" s="52">
        <f>'Dataset 1 '!B129</f>
        <v>10.039999999999999</v>
      </c>
      <c r="C129" s="53">
        <f>'Dataset 1 '!C129</f>
        <v>226745</v>
      </c>
      <c r="D129" s="53">
        <f>'Dataset 1 '!D129</f>
        <v>9.9800004999999992</v>
      </c>
      <c r="E129" s="53">
        <f>'Dataset 1 '!E129</f>
        <v>10.1</v>
      </c>
      <c r="F129" s="53">
        <f>'Dataset 1 '!F129</f>
        <v>9.9800004999999992</v>
      </c>
      <c r="G129" s="31">
        <f t="shared" si="6"/>
        <v>8.0321285140561027E-3</v>
      </c>
      <c r="H129" s="31">
        <f t="shared" si="7"/>
        <v>7.1780777281516784E-3</v>
      </c>
      <c r="J129" s="56">
        <v>38537</v>
      </c>
      <c r="K129" s="57">
        <f>'Dataset 1 '!I129</f>
        <v>19.701536000000001</v>
      </c>
      <c r="L129" s="57">
        <f>'Dataset 1 '!J129</f>
        <v>2499852.2999999998</v>
      </c>
      <c r="M129" s="57">
        <f>'Dataset 1 '!K129</f>
        <v>19.920331999999998</v>
      </c>
      <c r="N129" s="57">
        <f>'Dataset 1 '!L129</f>
        <v>19.960111999999999</v>
      </c>
      <c r="O129" s="57">
        <f>'Dataset 1 '!M129</f>
        <v>19.671700999999999</v>
      </c>
      <c r="P129" s="66">
        <f t="shared" si="8"/>
        <v>-8.0119697941541945E-3</v>
      </c>
      <c r="Q129" s="55">
        <f t="shared" si="9"/>
        <v>8.7410341403279281E-3</v>
      </c>
      <c r="S129" s="56">
        <v>38537</v>
      </c>
      <c r="T129" s="57">
        <f>'Dataset 1 '!P129</f>
        <v>3.91</v>
      </c>
      <c r="U129" s="57">
        <f>'Dataset 1 '!Q129</f>
        <v>1266840</v>
      </c>
      <c r="V129" s="57">
        <f>'Dataset 1 '!R129</f>
        <v>3.91</v>
      </c>
      <c r="W129" s="57">
        <f>'Dataset 1 '!S129</f>
        <v>3.92</v>
      </c>
      <c r="X129" s="57">
        <f>'Dataset 1 '!T129</f>
        <v>3.89</v>
      </c>
      <c r="Y129" s="66">
        <f t="shared" si="10"/>
        <v>2.564102564102555E-3</v>
      </c>
      <c r="Z129" s="66">
        <f t="shared" si="11"/>
        <v>4.6138091538123959E-3</v>
      </c>
    </row>
    <row r="130" spans="1:26" ht="14.4" x14ac:dyDescent="0.3">
      <c r="A130" s="58">
        <v>38538</v>
      </c>
      <c r="B130" s="52">
        <f>'Dataset 1 '!B130</f>
        <v>10.4</v>
      </c>
      <c r="C130" s="53">
        <f>'Dataset 1 '!C130</f>
        <v>821181</v>
      </c>
      <c r="D130" s="53">
        <f>'Dataset 1 '!D130</f>
        <v>10.210000000000001</v>
      </c>
      <c r="E130" s="53">
        <f>'Dataset 1 '!E130</f>
        <v>10.59</v>
      </c>
      <c r="F130" s="53">
        <f>'Dataset 1 '!F130</f>
        <v>10.199999999999999</v>
      </c>
      <c r="G130" s="31">
        <f t="shared" si="6"/>
        <v>3.5856573705179473E-2</v>
      </c>
      <c r="H130" s="31">
        <f t="shared" si="7"/>
        <v>2.2534521351646498E-2</v>
      </c>
      <c r="J130" s="56">
        <v>38538</v>
      </c>
      <c r="K130" s="57">
        <f>'Dataset 1 '!I130</f>
        <v>19.592137999999998</v>
      </c>
      <c r="L130" s="57">
        <f>'Dataset 1 '!J130</f>
        <v>4103645</v>
      </c>
      <c r="M130" s="57">
        <f>'Dataset 1 '!K130</f>
        <v>19.741318</v>
      </c>
      <c r="N130" s="57">
        <f>'Dataset 1 '!L130</f>
        <v>19.751263000000002</v>
      </c>
      <c r="O130" s="57">
        <f>'Dataset 1 '!M130</f>
        <v>19.592137999999998</v>
      </c>
      <c r="P130" s="66">
        <f t="shared" si="8"/>
        <v>-5.5527650229911796E-3</v>
      </c>
      <c r="Q130" s="55">
        <f t="shared" si="9"/>
        <v>4.8579848365353966E-3</v>
      </c>
      <c r="S130" s="56">
        <v>38538</v>
      </c>
      <c r="T130" s="57">
        <f>'Dataset 1 '!P130</f>
        <v>3.9</v>
      </c>
      <c r="U130" s="57">
        <f>'Dataset 1 '!Q130</f>
        <v>2272380</v>
      </c>
      <c r="V130" s="57">
        <f>'Dataset 1 '!R130</f>
        <v>3.93</v>
      </c>
      <c r="W130" s="57">
        <f>'Dataset 1 '!S130</f>
        <v>3.97</v>
      </c>
      <c r="X130" s="57">
        <f>'Dataset 1 '!T130</f>
        <v>3.8500000999999999</v>
      </c>
      <c r="Y130" s="66">
        <f t="shared" si="10"/>
        <v>-2.5575447570332921E-3</v>
      </c>
      <c r="Z130" s="66">
        <f t="shared" si="11"/>
        <v>1.843297725701195E-2</v>
      </c>
    </row>
    <row r="131" spans="1:26" ht="14.4" x14ac:dyDescent="0.3">
      <c r="A131" s="58">
        <v>38539</v>
      </c>
      <c r="B131" s="52">
        <f>'Dataset 1 '!B131</f>
        <v>10.199999999999999</v>
      </c>
      <c r="C131" s="53">
        <f>'Dataset 1 '!C131</f>
        <v>598074</v>
      </c>
      <c r="D131" s="53">
        <f>'Dataset 1 '!D131</f>
        <v>10.49</v>
      </c>
      <c r="E131" s="53">
        <f>'Dataset 1 '!E131</f>
        <v>10.5</v>
      </c>
      <c r="F131" s="53">
        <f>'Dataset 1 '!F131</f>
        <v>10.11</v>
      </c>
      <c r="G131" s="31">
        <f t="shared" si="6"/>
        <v>-1.9230769230769384E-2</v>
      </c>
      <c r="H131" s="31">
        <f t="shared" si="7"/>
        <v>2.2731376190725568E-2</v>
      </c>
      <c r="J131" s="56">
        <v>38539</v>
      </c>
      <c r="K131" s="57">
        <f>'Dataset 1 '!I131</f>
        <v>19.472795000000001</v>
      </c>
      <c r="L131" s="57">
        <f>'Dataset 1 '!J131</f>
        <v>3566608</v>
      </c>
      <c r="M131" s="57">
        <f>'Dataset 1 '!K131</f>
        <v>19.721426000000001</v>
      </c>
      <c r="N131" s="57">
        <f>'Dataset 1 '!L131</f>
        <v>19.721426000000001</v>
      </c>
      <c r="O131" s="57">
        <f>'Dataset 1 '!M131</f>
        <v>19.442958999999998</v>
      </c>
      <c r="P131" s="66">
        <f t="shared" si="8"/>
        <v>-6.0913719574656744E-3</v>
      </c>
      <c r="Q131" s="55">
        <f t="shared" si="9"/>
        <v>8.5403764265616477E-3</v>
      </c>
      <c r="S131" s="56">
        <v>38539</v>
      </c>
      <c r="T131" s="57">
        <f>'Dataset 1 '!P131</f>
        <v>3.84</v>
      </c>
      <c r="U131" s="57">
        <f>'Dataset 1 '!Q131</f>
        <v>2578407</v>
      </c>
      <c r="V131" s="57">
        <f>'Dataset 1 '!R131</f>
        <v>3.9</v>
      </c>
      <c r="W131" s="57">
        <f>'Dataset 1 '!S131</f>
        <v>3.9</v>
      </c>
      <c r="X131" s="57">
        <f>'Dataset 1 '!T131</f>
        <v>3.83</v>
      </c>
      <c r="Y131" s="66">
        <f t="shared" si="10"/>
        <v>-1.5384615384615441E-2</v>
      </c>
      <c r="Z131" s="66">
        <f t="shared" si="11"/>
        <v>1.087721435946469E-2</v>
      </c>
    </row>
    <row r="132" spans="1:26" ht="14.4" x14ac:dyDescent="0.3">
      <c r="A132" s="58">
        <v>38540</v>
      </c>
      <c r="B132" s="52">
        <f>'Dataset 1 '!B132</f>
        <v>10.199999999999999</v>
      </c>
      <c r="C132" s="53">
        <f>'Dataset 1 '!C132</f>
        <v>508376</v>
      </c>
      <c r="D132" s="53">
        <f>'Dataset 1 '!D132</f>
        <v>10.26</v>
      </c>
      <c r="E132" s="53">
        <f>'Dataset 1 '!E132</f>
        <v>10.29</v>
      </c>
      <c r="F132" s="53">
        <f>'Dataset 1 '!F132</f>
        <v>10.199999999999999</v>
      </c>
      <c r="G132" s="31">
        <f t="shared" si="6"/>
        <v>0</v>
      </c>
      <c r="H132" s="31">
        <f t="shared" si="7"/>
        <v>5.2758278183800966E-3</v>
      </c>
      <c r="J132" s="56">
        <v>38540</v>
      </c>
      <c r="K132" s="57">
        <f>'Dataset 1 '!I132</f>
        <v>19.204273000000001</v>
      </c>
      <c r="L132" s="57">
        <f>'Dataset 1 '!J132</f>
        <v>4551368</v>
      </c>
      <c r="M132" s="57">
        <f>'Dataset 1 '!K132</f>
        <v>19.393232000000001</v>
      </c>
      <c r="N132" s="57">
        <f>'Dataset 1 '!L132</f>
        <v>19.442958999999998</v>
      </c>
      <c r="O132" s="57">
        <f>'Dataset 1 '!M132</f>
        <v>19.134657000000001</v>
      </c>
      <c r="P132" s="66">
        <f t="shared" si="8"/>
        <v>-1.3789597230392525E-2</v>
      </c>
      <c r="Q132" s="55">
        <f t="shared" si="9"/>
        <v>9.5992537426402499E-3</v>
      </c>
      <c r="S132" s="56">
        <v>38540</v>
      </c>
      <c r="T132" s="57">
        <f>'Dataset 1 '!P132</f>
        <v>3.82</v>
      </c>
      <c r="U132" s="57">
        <f>'Dataset 1 '!Q132</f>
        <v>5965454</v>
      </c>
      <c r="V132" s="57">
        <f>'Dataset 1 '!R132</f>
        <v>3.8500000999999999</v>
      </c>
      <c r="W132" s="57">
        <f>'Dataset 1 '!S132</f>
        <v>3.89</v>
      </c>
      <c r="X132" s="57">
        <f>'Dataset 1 '!T132</f>
        <v>3.79</v>
      </c>
      <c r="Y132" s="66">
        <f t="shared" si="10"/>
        <v>-5.2083333333333703E-3</v>
      </c>
      <c r="Z132" s="66">
        <f t="shared" si="11"/>
        <v>1.5640498645371707E-2</v>
      </c>
    </row>
    <row r="133" spans="1:26" ht="14.4" x14ac:dyDescent="0.3">
      <c r="A133" s="58">
        <v>38541</v>
      </c>
      <c r="B133" s="52">
        <f>'Dataset 1 '!B133</f>
        <v>10.38</v>
      </c>
      <c r="C133" s="53">
        <f>'Dataset 1 '!C133</f>
        <v>200458</v>
      </c>
      <c r="D133" s="53">
        <f>'Dataset 1 '!D133</f>
        <v>10.199999999999999</v>
      </c>
      <c r="E133" s="53">
        <f>'Dataset 1 '!E133</f>
        <v>10.38</v>
      </c>
      <c r="F133" s="53">
        <f>'Dataset 1 '!F133</f>
        <v>10.18</v>
      </c>
      <c r="G133" s="31">
        <f t="shared" si="6"/>
        <v>1.7647058823529571E-2</v>
      </c>
      <c r="H133" s="31">
        <f t="shared" si="7"/>
        <v>1.1684438687038201E-2</v>
      </c>
      <c r="J133" s="56">
        <v>38541</v>
      </c>
      <c r="K133" s="57">
        <f>'Dataset 1 '!I133</f>
        <v>19.134657000000001</v>
      </c>
      <c r="L133" s="57">
        <f>'Dataset 1 '!J133</f>
        <v>3405919.1999999899</v>
      </c>
      <c r="M133" s="57">
        <f>'Dataset 1 '!K133</f>
        <v>19.144601999999999</v>
      </c>
      <c r="N133" s="57">
        <f>'Dataset 1 '!L133</f>
        <v>19.303726000000001</v>
      </c>
      <c r="O133" s="57">
        <f>'Dataset 1 '!M133</f>
        <v>19.094877</v>
      </c>
      <c r="P133" s="66">
        <f t="shared" si="8"/>
        <v>-3.62502657611663E-3</v>
      </c>
      <c r="Q133" s="55">
        <f t="shared" si="9"/>
        <v>6.5329378678967345E-3</v>
      </c>
      <c r="S133" s="56">
        <v>38541</v>
      </c>
      <c r="T133" s="57">
        <f>'Dataset 1 '!P133</f>
        <v>3.79</v>
      </c>
      <c r="U133" s="57">
        <f>'Dataset 1 '!Q133</f>
        <v>2409013</v>
      </c>
      <c r="V133" s="57">
        <f>'Dataset 1 '!R133</f>
        <v>3.8500000999999999</v>
      </c>
      <c r="W133" s="57">
        <f>'Dataset 1 '!S133</f>
        <v>3.8500000999999999</v>
      </c>
      <c r="X133" s="57">
        <f>'Dataset 1 '!T133</f>
        <v>3.76</v>
      </c>
      <c r="Y133" s="66">
        <f t="shared" si="10"/>
        <v>-7.8534031413611816E-3</v>
      </c>
      <c r="Z133" s="66">
        <f t="shared" si="11"/>
        <v>1.4205804973576104E-2</v>
      </c>
    </row>
    <row r="134" spans="1:26" ht="14.4" x14ac:dyDescent="0.3">
      <c r="A134" s="58">
        <v>38544</v>
      </c>
      <c r="B134" s="52">
        <f>'Dataset 1 '!B134</f>
        <v>10.35</v>
      </c>
      <c r="C134" s="53">
        <f>'Dataset 1 '!C134</f>
        <v>202652</v>
      </c>
      <c r="D134" s="53">
        <f>'Dataset 1 '!D134</f>
        <v>10.38</v>
      </c>
      <c r="E134" s="53">
        <f>'Dataset 1 '!E134</f>
        <v>10.48</v>
      </c>
      <c r="F134" s="53">
        <f>'Dataset 1 '!F134</f>
        <v>10.3</v>
      </c>
      <c r="G134" s="31">
        <f t="shared" ref="G134:G197" si="12">(B134/B133) - 1</f>
        <v>-2.8901734104047616E-3</v>
      </c>
      <c r="H134" s="31">
        <f t="shared" ref="H134:H197" si="13">(LN(E134/F134))/(2*SQRT(LN(2)))</f>
        <v>1.0404592939083704E-2</v>
      </c>
      <c r="J134" s="56">
        <v>38544</v>
      </c>
      <c r="K134" s="57">
        <f>'Dataset 1 '!I134</f>
        <v>19.134657000000001</v>
      </c>
      <c r="L134" s="57">
        <f>'Dataset 1 '!J134</f>
        <v>8326682</v>
      </c>
      <c r="M134" s="57">
        <f>'Dataset 1 '!K134</f>
        <v>19.244054999999999</v>
      </c>
      <c r="N134" s="57">
        <f>'Dataset 1 '!L134</f>
        <v>19.303726000000001</v>
      </c>
      <c r="O134" s="57">
        <f>'Dataset 1 '!M134</f>
        <v>19.06504</v>
      </c>
      <c r="P134" s="66">
        <f t="shared" ref="P134:P197" si="14">(K134/K133) - 1</f>
        <v>0</v>
      </c>
      <c r="Q134" s="55">
        <f t="shared" ref="Q134:Q197" si="15">(LN(N134/O134))/(2*SQRT(LN(2)))</f>
        <v>7.4720881447231692E-3</v>
      </c>
      <c r="S134" s="56">
        <v>38544</v>
      </c>
      <c r="T134" s="57">
        <f>'Dataset 1 '!P134</f>
        <v>3.81</v>
      </c>
      <c r="U134" s="57">
        <f>'Dataset 1 '!Q134</f>
        <v>4540811</v>
      </c>
      <c r="V134" s="57">
        <f>'Dataset 1 '!R134</f>
        <v>3.79</v>
      </c>
      <c r="W134" s="57">
        <f>'Dataset 1 '!S134</f>
        <v>3.84</v>
      </c>
      <c r="X134" s="57">
        <f>'Dataset 1 '!T134</f>
        <v>3.79</v>
      </c>
      <c r="Y134" s="66">
        <f t="shared" ref="Y134:Y197" si="16">(T134/T133) - 1</f>
        <v>5.2770448548813409E-3</v>
      </c>
      <c r="Z134" s="66">
        <f t="shared" ref="Z134:Z197" si="17">(LN(W134/X134))/(2*SQRT(LN(2)))</f>
        <v>7.8711638429793257E-3</v>
      </c>
    </row>
    <row r="135" spans="1:26" ht="14.4" x14ac:dyDescent="0.3">
      <c r="A135" s="58">
        <v>38545</v>
      </c>
      <c r="B135" s="52">
        <f>'Dataset 1 '!B135</f>
        <v>10.119999999999999</v>
      </c>
      <c r="C135" s="53">
        <f>'Dataset 1 '!C135</f>
        <v>362088</v>
      </c>
      <c r="D135" s="53">
        <f>'Dataset 1 '!D135</f>
        <v>10.36</v>
      </c>
      <c r="E135" s="53">
        <f>'Dataset 1 '!E135</f>
        <v>10.36</v>
      </c>
      <c r="F135" s="53">
        <f>'Dataset 1 '!F135</f>
        <v>10.039999999999999</v>
      </c>
      <c r="G135" s="31">
        <f t="shared" si="12"/>
        <v>-2.2222222222222254E-2</v>
      </c>
      <c r="H135" s="31">
        <f t="shared" si="13"/>
        <v>1.8842681397275296E-2</v>
      </c>
      <c r="J135" s="56">
        <v>38545</v>
      </c>
      <c r="K135" s="57">
        <f>'Dataset 1 '!I135</f>
        <v>19.184383</v>
      </c>
      <c r="L135" s="57">
        <f>'Dataset 1 '!J135</f>
        <v>3149037.8</v>
      </c>
      <c r="M135" s="57">
        <f>'Dataset 1 '!K135</f>
        <v>19.174437999999999</v>
      </c>
      <c r="N135" s="57">
        <f>'Dataset 1 '!L135</f>
        <v>19.293780000000002</v>
      </c>
      <c r="O135" s="57">
        <f>'Dataset 1 '!M135</f>
        <v>19.06504</v>
      </c>
      <c r="P135" s="66">
        <f t="shared" si="14"/>
        <v>2.5987400767100155E-3</v>
      </c>
      <c r="Q135" s="55">
        <f t="shared" si="15"/>
        <v>7.1625768581076894E-3</v>
      </c>
      <c r="S135" s="56">
        <v>38545</v>
      </c>
      <c r="T135" s="57">
        <f>'Dataset 1 '!P135</f>
        <v>3.92</v>
      </c>
      <c r="U135" s="57">
        <f>'Dataset 1 '!Q135</f>
        <v>2436103</v>
      </c>
      <c r="V135" s="57">
        <f>'Dataset 1 '!R135</f>
        <v>3.82</v>
      </c>
      <c r="W135" s="57">
        <f>'Dataset 1 '!S135</f>
        <v>3.93</v>
      </c>
      <c r="X135" s="57">
        <f>'Dataset 1 '!T135</f>
        <v>3.81</v>
      </c>
      <c r="Y135" s="66">
        <f t="shared" si="16"/>
        <v>2.887139107611536E-2</v>
      </c>
      <c r="Z135" s="66">
        <f t="shared" si="17"/>
        <v>1.8623545126631003E-2</v>
      </c>
    </row>
    <row r="136" spans="1:26" ht="14.4" x14ac:dyDescent="0.3">
      <c r="A136" s="58">
        <v>38546</v>
      </c>
      <c r="B136" s="52">
        <f>'Dataset 1 '!B136</f>
        <v>10.039999999999999</v>
      </c>
      <c r="C136" s="53">
        <f>'Dataset 1 '!C136</f>
        <v>472272</v>
      </c>
      <c r="D136" s="53">
        <f>'Dataset 1 '!D136</f>
        <v>10</v>
      </c>
      <c r="E136" s="53">
        <f>'Dataset 1 '!E136</f>
        <v>10.15</v>
      </c>
      <c r="F136" s="53">
        <f>'Dataset 1 '!F136</f>
        <v>9.9800004999999992</v>
      </c>
      <c r="G136" s="31">
        <f t="shared" si="12"/>
        <v>-7.905138339920903E-3</v>
      </c>
      <c r="H136" s="31">
        <f t="shared" si="13"/>
        <v>1.0143818097852935E-2</v>
      </c>
      <c r="J136" s="56">
        <v>38546</v>
      </c>
      <c r="K136" s="57">
        <f>'Dataset 1 '!I136</f>
        <v>19.263947000000002</v>
      </c>
      <c r="L136" s="57">
        <f>'Dataset 1 '!J136</f>
        <v>3384197.3</v>
      </c>
      <c r="M136" s="57">
        <f>'Dataset 1 '!K136</f>
        <v>19.293780000000002</v>
      </c>
      <c r="N136" s="57">
        <f>'Dataset 1 '!L136</f>
        <v>19.343508</v>
      </c>
      <c r="O136" s="57">
        <f>'Dataset 1 '!M136</f>
        <v>19.214217999999999</v>
      </c>
      <c r="P136" s="66">
        <f t="shared" si="14"/>
        <v>4.1473317124665066E-3</v>
      </c>
      <c r="Q136" s="55">
        <f t="shared" si="15"/>
        <v>4.0275637172182306E-3</v>
      </c>
      <c r="S136" s="56">
        <v>38546</v>
      </c>
      <c r="T136" s="57">
        <f>'Dataset 1 '!P136</f>
        <v>3.96</v>
      </c>
      <c r="U136" s="57">
        <f>'Dataset 1 '!Q136</f>
        <v>3486506</v>
      </c>
      <c r="V136" s="57">
        <f>'Dataset 1 '!R136</f>
        <v>3.95</v>
      </c>
      <c r="W136" s="57">
        <f>'Dataset 1 '!S136</f>
        <v>3.98</v>
      </c>
      <c r="X136" s="57">
        <f>'Dataset 1 '!T136</f>
        <v>3.91</v>
      </c>
      <c r="Y136" s="66">
        <f t="shared" si="16"/>
        <v>1.0204081632652962E-2</v>
      </c>
      <c r="Z136" s="66">
        <f t="shared" si="17"/>
        <v>1.0656625440100325E-2</v>
      </c>
    </row>
    <row r="137" spans="1:26" ht="14.4" x14ac:dyDescent="0.3">
      <c r="A137" s="58">
        <v>38547</v>
      </c>
      <c r="B137" s="52">
        <f>'Dataset 1 '!B137</f>
        <v>10.199999999999999</v>
      </c>
      <c r="C137" s="53">
        <f>'Dataset 1 '!C137</f>
        <v>351576</v>
      </c>
      <c r="D137" s="53">
        <f>'Dataset 1 '!D137</f>
        <v>10.24</v>
      </c>
      <c r="E137" s="53">
        <f>'Dataset 1 '!E137</f>
        <v>10.38</v>
      </c>
      <c r="F137" s="53">
        <f>'Dataset 1 '!F137</f>
        <v>10.039999999999999</v>
      </c>
      <c r="G137" s="31">
        <f t="shared" si="12"/>
        <v>1.5936254980079667E-2</v>
      </c>
      <c r="H137" s="31">
        <f t="shared" si="13"/>
        <v>2.0000948302868402E-2</v>
      </c>
      <c r="J137" s="56">
        <v>38547</v>
      </c>
      <c r="K137" s="57">
        <f>'Dataset 1 '!I137</f>
        <v>19.373342999999998</v>
      </c>
      <c r="L137" s="57">
        <f>'Dataset 1 '!J137</f>
        <v>3608072</v>
      </c>
      <c r="M137" s="57">
        <f>'Dataset 1 '!K137</f>
        <v>19.263947000000002</v>
      </c>
      <c r="N137" s="57">
        <f>'Dataset 1 '!L137</f>
        <v>19.413124</v>
      </c>
      <c r="O137" s="57">
        <f>'Dataset 1 '!M137</f>
        <v>19.214217999999999</v>
      </c>
      <c r="P137" s="66">
        <f t="shared" si="14"/>
        <v>5.6787946935275002E-3</v>
      </c>
      <c r="Q137" s="55">
        <f t="shared" si="15"/>
        <v>6.1850635623941583E-3</v>
      </c>
      <c r="S137" s="56">
        <v>38547</v>
      </c>
      <c r="T137" s="57">
        <f>'Dataset 1 '!P137</f>
        <v>3.94</v>
      </c>
      <c r="U137" s="57">
        <f>'Dataset 1 '!Q137</f>
        <v>3639698</v>
      </c>
      <c r="V137" s="57">
        <f>'Dataset 1 '!R137</f>
        <v>3.96</v>
      </c>
      <c r="W137" s="57">
        <f>'Dataset 1 '!S137</f>
        <v>3.96</v>
      </c>
      <c r="X137" s="57">
        <f>'Dataset 1 '!T137</f>
        <v>3.88</v>
      </c>
      <c r="Y137" s="66">
        <f t="shared" si="16"/>
        <v>-5.050505050505083E-3</v>
      </c>
      <c r="Z137" s="66">
        <f t="shared" si="17"/>
        <v>1.2256776527144417E-2</v>
      </c>
    </row>
    <row r="138" spans="1:26" ht="14.4" x14ac:dyDescent="0.3">
      <c r="A138" s="58">
        <v>38548</v>
      </c>
      <c r="B138" s="52">
        <f>'Dataset 1 '!B138</f>
        <v>10.25</v>
      </c>
      <c r="C138" s="53">
        <f>'Dataset 1 '!C138</f>
        <v>104186</v>
      </c>
      <c r="D138" s="53">
        <f>'Dataset 1 '!D138</f>
        <v>10.199999999999999</v>
      </c>
      <c r="E138" s="53">
        <f>'Dataset 1 '!E138</f>
        <v>10.25</v>
      </c>
      <c r="F138" s="53">
        <f>'Dataset 1 '!F138</f>
        <v>10.1</v>
      </c>
      <c r="G138" s="31">
        <f t="shared" si="12"/>
        <v>4.9019607843137081E-3</v>
      </c>
      <c r="H138" s="31">
        <f t="shared" si="13"/>
        <v>8.8536424755991366E-3</v>
      </c>
      <c r="J138" s="56">
        <v>38548</v>
      </c>
      <c r="K138" s="57">
        <f>'Dataset 1 '!I138</f>
        <v>19.323616000000001</v>
      </c>
      <c r="L138" s="57">
        <f>'Dataset 1 '!J138</f>
        <v>4415461.4000000004</v>
      </c>
      <c r="M138" s="57">
        <f>'Dataset 1 '!K138</f>
        <v>19.433015999999999</v>
      </c>
      <c r="N138" s="57">
        <f>'Dataset 1 '!L138</f>
        <v>19.492685000000002</v>
      </c>
      <c r="O138" s="57">
        <f>'Dataset 1 '!M138</f>
        <v>19.323616000000001</v>
      </c>
      <c r="P138" s="66">
        <f t="shared" si="14"/>
        <v>-2.5667743558763778E-3</v>
      </c>
      <c r="Q138" s="55">
        <f t="shared" si="15"/>
        <v>5.2316641077387723E-3</v>
      </c>
      <c r="S138" s="56">
        <v>38548</v>
      </c>
      <c r="T138" s="57">
        <f>'Dataset 1 '!P138</f>
        <v>3.94</v>
      </c>
      <c r="U138" s="57">
        <f>'Dataset 1 '!Q138</f>
        <v>1741294</v>
      </c>
      <c r="V138" s="57">
        <f>'Dataset 1 '!R138</f>
        <v>3.94</v>
      </c>
      <c r="W138" s="57">
        <f>'Dataset 1 '!S138</f>
        <v>4</v>
      </c>
      <c r="X138" s="57">
        <f>'Dataset 1 '!T138</f>
        <v>3.9</v>
      </c>
      <c r="Y138" s="66">
        <f t="shared" si="16"/>
        <v>0</v>
      </c>
      <c r="Z138" s="66">
        <f t="shared" si="17"/>
        <v>1.5204893255641609E-2</v>
      </c>
    </row>
    <row r="139" spans="1:26" ht="14.4" x14ac:dyDescent="0.3">
      <c r="A139" s="58">
        <v>38551</v>
      </c>
      <c r="B139" s="52">
        <f>'Dataset 1 '!B139</f>
        <v>10.26</v>
      </c>
      <c r="C139" s="53">
        <f>'Dataset 1 '!C139</f>
        <v>144649</v>
      </c>
      <c r="D139" s="53">
        <f>'Dataset 1 '!D139</f>
        <v>10.15</v>
      </c>
      <c r="E139" s="53">
        <f>'Dataset 1 '!E139</f>
        <v>10.27</v>
      </c>
      <c r="F139" s="53">
        <f>'Dataset 1 '!F139</f>
        <v>10.11</v>
      </c>
      <c r="G139" s="31">
        <f t="shared" si="12"/>
        <v>9.7560975609756184E-4</v>
      </c>
      <c r="H139" s="31">
        <f t="shared" si="13"/>
        <v>9.4300065711320578E-3</v>
      </c>
      <c r="J139" s="56">
        <v>38551</v>
      </c>
      <c r="K139" s="57">
        <f>'Dataset 1 '!I139</f>
        <v>19.244054999999999</v>
      </c>
      <c r="L139" s="57">
        <f>'Dataset 1 '!J139</f>
        <v>2882215.8</v>
      </c>
      <c r="M139" s="57">
        <f>'Dataset 1 '!K139</f>
        <v>19.363398</v>
      </c>
      <c r="N139" s="57">
        <f>'Dataset 1 '!L139</f>
        <v>19.373342999999998</v>
      </c>
      <c r="O139" s="57">
        <f>'Dataset 1 '!M139</f>
        <v>19.214217999999999</v>
      </c>
      <c r="P139" s="66">
        <f t="shared" si="14"/>
        <v>-4.1172935748672312E-3</v>
      </c>
      <c r="Q139" s="55">
        <f t="shared" si="15"/>
        <v>4.9531424570640479E-3</v>
      </c>
      <c r="S139" s="56">
        <v>38551</v>
      </c>
      <c r="T139" s="57">
        <f>'Dataset 1 '!P139</f>
        <v>3.95</v>
      </c>
      <c r="U139" s="57">
        <f>'Dataset 1 '!Q139</f>
        <v>2226913</v>
      </c>
      <c r="V139" s="57">
        <f>'Dataset 1 '!R139</f>
        <v>3.94</v>
      </c>
      <c r="W139" s="57">
        <f>'Dataset 1 '!S139</f>
        <v>3.97</v>
      </c>
      <c r="X139" s="57">
        <f>'Dataset 1 '!T139</f>
        <v>3.93</v>
      </c>
      <c r="Y139" s="66">
        <f t="shared" si="16"/>
        <v>2.5380710659899108E-3</v>
      </c>
      <c r="Z139" s="66">
        <f t="shared" si="17"/>
        <v>6.0816844217869166E-3</v>
      </c>
    </row>
    <row r="140" spans="1:26" ht="14.4" x14ac:dyDescent="0.3">
      <c r="A140" s="58">
        <v>38552</v>
      </c>
      <c r="B140" s="52">
        <f>'Dataset 1 '!B140</f>
        <v>10.17</v>
      </c>
      <c r="C140" s="53">
        <f>'Dataset 1 '!C140</f>
        <v>246244</v>
      </c>
      <c r="D140" s="53">
        <f>'Dataset 1 '!D140</f>
        <v>10.27</v>
      </c>
      <c r="E140" s="53">
        <f>'Dataset 1 '!E140</f>
        <v>10.27</v>
      </c>
      <c r="F140" s="53">
        <f>'Dataset 1 '!F140</f>
        <v>10.08</v>
      </c>
      <c r="G140" s="31">
        <f t="shared" si="12"/>
        <v>-8.7719298245614308E-3</v>
      </c>
      <c r="H140" s="31">
        <f t="shared" si="13"/>
        <v>1.1214736575224591E-2</v>
      </c>
      <c r="J140" s="56">
        <v>38552</v>
      </c>
      <c r="K140" s="57">
        <f>'Dataset 1 '!I140</f>
        <v>19.244054999999999</v>
      </c>
      <c r="L140" s="57">
        <f>'Dataset 1 '!J140</f>
        <v>2728967.8</v>
      </c>
      <c r="M140" s="57">
        <f>'Dataset 1 '!K140</f>
        <v>19.194327999999999</v>
      </c>
      <c r="N140" s="57">
        <f>'Dataset 1 '!L140</f>
        <v>19.363398</v>
      </c>
      <c r="O140" s="57">
        <f>'Dataset 1 '!M140</f>
        <v>19.144601999999999</v>
      </c>
      <c r="P140" s="66">
        <f t="shared" si="14"/>
        <v>0</v>
      </c>
      <c r="Q140" s="55">
        <f t="shared" si="15"/>
        <v>6.824649595563774E-3</v>
      </c>
      <c r="S140" s="56">
        <v>38552</v>
      </c>
      <c r="T140" s="57">
        <f>'Dataset 1 '!P140</f>
        <v>3.92</v>
      </c>
      <c r="U140" s="57">
        <f>'Dataset 1 '!Q140</f>
        <v>4213298</v>
      </c>
      <c r="V140" s="57">
        <f>'Dataset 1 '!R140</f>
        <v>3.95</v>
      </c>
      <c r="W140" s="57">
        <f>'Dataset 1 '!S140</f>
        <v>3.96</v>
      </c>
      <c r="X140" s="57">
        <f>'Dataset 1 '!T140</f>
        <v>3.9</v>
      </c>
      <c r="Y140" s="66">
        <f t="shared" si="16"/>
        <v>-7.5949367088608E-3</v>
      </c>
      <c r="Z140" s="66">
        <f t="shared" si="17"/>
        <v>9.1690514509062664E-3</v>
      </c>
    </row>
    <row r="141" spans="1:26" ht="14.4" x14ac:dyDescent="0.3">
      <c r="A141" s="58">
        <v>38553</v>
      </c>
      <c r="B141" s="52">
        <f>'Dataset 1 '!B141</f>
        <v>10.08</v>
      </c>
      <c r="C141" s="53">
        <f>'Dataset 1 '!C141</f>
        <v>125956</v>
      </c>
      <c r="D141" s="53">
        <f>'Dataset 1 '!D141</f>
        <v>10.1</v>
      </c>
      <c r="E141" s="53">
        <f>'Dataset 1 '!E141</f>
        <v>10.25</v>
      </c>
      <c r="F141" s="53">
        <f>'Dataset 1 '!F141</f>
        <v>10.08</v>
      </c>
      <c r="G141" s="31">
        <f t="shared" si="12"/>
        <v>-8.8495575221239076E-3</v>
      </c>
      <c r="H141" s="31">
        <f t="shared" si="13"/>
        <v>1.004405159556958E-2</v>
      </c>
      <c r="J141" s="56">
        <v>38553</v>
      </c>
      <c r="K141" s="57">
        <f>'Dataset 1 '!I141</f>
        <v>19.442958999999998</v>
      </c>
      <c r="L141" s="57">
        <f>'Dataset 1 '!J141</f>
        <v>3448545.4</v>
      </c>
      <c r="M141" s="57">
        <f>'Dataset 1 '!K141</f>
        <v>19.303726000000001</v>
      </c>
      <c r="N141" s="57">
        <f>'Dataset 1 '!L141</f>
        <v>19.48274</v>
      </c>
      <c r="O141" s="57">
        <f>'Dataset 1 '!M141</f>
        <v>19.293780000000002</v>
      </c>
      <c r="P141" s="66">
        <f t="shared" si="14"/>
        <v>1.0335867362673667E-2</v>
      </c>
      <c r="Q141" s="55">
        <f t="shared" si="15"/>
        <v>5.8531783392229983E-3</v>
      </c>
      <c r="S141" s="56">
        <v>38553</v>
      </c>
      <c r="T141" s="57">
        <f>'Dataset 1 '!P141</f>
        <v>3.92</v>
      </c>
      <c r="U141" s="57">
        <f>'Dataset 1 '!Q141</f>
        <v>1900194</v>
      </c>
      <c r="V141" s="57">
        <f>'Dataset 1 '!R141</f>
        <v>3.93</v>
      </c>
      <c r="W141" s="57">
        <f>'Dataset 1 '!S141</f>
        <v>3.94</v>
      </c>
      <c r="X141" s="57">
        <f>'Dataset 1 '!T141</f>
        <v>3.91</v>
      </c>
      <c r="Y141" s="66">
        <f t="shared" si="16"/>
        <v>0</v>
      </c>
      <c r="Z141" s="66">
        <f t="shared" si="17"/>
        <v>4.5902990687540059E-3</v>
      </c>
    </row>
    <row r="142" spans="1:26" ht="14.4" x14ac:dyDescent="0.3">
      <c r="A142" s="58">
        <v>38554</v>
      </c>
      <c r="B142" s="52">
        <f>'Dataset 1 '!B142</f>
        <v>10.16</v>
      </c>
      <c r="C142" s="53">
        <f>'Dataset 1 '!C142</f>
        <v>892328</v>
      </c>
      <c r="D142" s="53">
        <f>'Dataset 1 '!D142</f>
        <v>10.15</v>
      </c>
      <c r="E142" s="53">
        <f>'Dataset 1 '!E142</f>
        <v>10.3</v>
      </c>
      <c r="F142" s="53">
        <f>'Dataset 1 '!F142</f>
        <v>10.15</v>
      </c>
      <c r="G142" s="31">
        <f t="shared" si="12"/>
        <v>7.9365079365079083E-3</v>
      </c>
      <c r="H142" s="31">
        <f t="shared" si="13"/>
        <v>8.8103468236122081E-3</v>
      </c>
      <c r="J142" s="56">
        <v>38554</v>
      </c>
      <c r="K142" s="57">
        <f>'Dataset 1 '!I142</f>
        <v>19.383286999999999</v>
      </c>
      <c r="L142" s="57">
        <f>'Dataset 1 '!J142</f>
        <v>8169624.5</v>
      </c>
      <c r="M142" s="57">
        <f>'Dataset 1 '!K142</f>
        <v>19.442958999999998</v>
      </c>
      <c r="N142" s="57">
        <f>'Dataset 1 '!L142</f>
        <v>19.582193</v>
      </c>
      <c r="O142" s="57">
        <f>'Dataset 1 '!M142</f>
        <v>19.184383</v>
      </c>
      <c r="P142" s="66">
        <f t="shared" si="14"/>
        <v>-3.069080174473382E-3</v>
      </c>
      <c r="Q142" s="55">
        <f t="shared" si="15"/>
        <v>1.23259603386864E-2</v>
      </c>
      <c r="S142" s="56">
        <v>38554</v>
      </c>
      <c r="T142" s="57">
        <f>'Dataset 1 '!P142</f>
        <v>3.98</v>
      </c>
      <c r="U142" s="57">
        <f>'Dataset 1 '!Q142</f>
        <v>7002713</v>
      </c>
      <c r="V142" s="57">
        <f>'Dataset 1 '!R142</f>
        <v>3.95</v>
      </c>
      <c r="W142" s="57">
        <f>'Dataset 1 '!S142</f>
        <v>3.98</v>
      </c>
      <c r="X142" s="57">
        <f>'Dataset 1 '!T142</f>
        <v>3.94</v>
      </c>
      <c r="Y142" s="66">
        <f t="shared" si="16"/>
        <v>1.5306122448979664E-2</v>
      </c>
      <c r="Z142" s="66">
        <f t="shared" si="17"/>
        <v>6.0663263713463646E-3</v>
      </c>
    </row>
    <row r="143" spans="1:26" ht="14.4" x14ac:dyDescent="0.3">
      <c r="A143" s="58">
        <v>38555</v>
      </c>
      <c r="B143" s="52">
        <f>'Dataset 1 '!B143</f>
        <v>10.25</v>
      </c>
      <c r="C143" s="53">
        <f>'Dataset 1 '!C143</f>
        <v>457306</v>
      </c>
      <c r="D143" s="53">
        <f>'Dataset 1 '!D143</f>
        <v>10.199999999999999</v>
      </c>
      <c r="E143" s="53">
        <f>'Dataset 1 '!E143</f>
        <v>10.38</v>
      </c>
      <c r="F143" s="53">
        <f>'Dataset 1 '!F143</f>
        <v>10.130000000000001</v>
      </c>
      <c r="G143" s="31">
        <f t="shared" si="12"/>
        <v>8.8582677165354173E-3</v>
      </c>
      <c r="H143" s="31">
        <f t="shared" si="13"/>
        <v>1.4641417602173752E-2</v>
      </c>
      <c r="J143" s="56">
        <v>38555</v>
      </c>
      <c r="K143" s="57">
        <f>'Dataset 1 '!I143</f>
        <v>19.691590000000001</v>
      </c>
      <c r="L143" s="57">
        <f>'Dataset 1 '!J143</f>
        <v>7061641</v>
      </c>
      <c r="M143" s="57">
        <f>'Dataset 1 '!K143</f>
        <v>19.462848999999999</v>
      </c>
      <c r="N143" s="57">
        <f>'Dataset 1 '!L143</f>
        <v>19.691590000000001</v>
      </c>
      <c r="O143" s="57">
        <f>'Dataset 1 '!M143</f>
        <v>19.393232000000001</v>
      </c>
      <c r="P143" s="66">
        <f t="shared" si="14"/>
        <v>1.5905609817364885E-2</v>
      </c>
      <c r="Q143" s="55">
        <f t="shared" si="15"/>
        <v>9.1690692807171788E-3</v>
      </c>
      <c r="S143" s="56">
        <v>38555</v>
      </c>
      <c r="T143" s="57">
        <f>'Dataset 1 '!P143</f>
        <v>4.16</v>
      </c>
      <c r="U143" s="57">
        <f>'Dataset 1 '!Q143</f>
        <v>6538971</v>
      </c>
      <c r="V143" s="57">
        <f>'Dataset 1 '!R143</f>
        <v>4</v>
      </c>
      <c r="W143" s="57">
        <f>'Dataset 1 '!S143</f>
        <v>4.1900000000000004</v>
      </c>
      <c r="X143" s="57">
        <f>'Dataset 1 '!T143</f>
        <v>4</v>
      </c>
      <c r="Y143" s="66">
        <f t="shared" si="16"/>
        <v>4.5226130653266416E-2</v>
      </c>
      <c r="Z143" s="66">
        <f t="shared" si="17"/>
        <v>2.7869867148790438E-2</v>
      </c>
    </row>
    <row r="144" spans="1:26" ht="14.4" x14ac:dyDescent="0.3">
      <c r="A144" s="58">
        <v>38558</v>
      </c>
      <c r="B144" s="52">
        <f>'Dataset 1 '!B144</f>
        <v>10.3</v>
      </c>
      <c r="C144" s="53">
        <f>'Dataset 1 '!C144</f>
        <v>520125</v>
      </c>
      <c r="D144" s="53">
        <f>'Dataset 1 '!D144</f>
        <v>10.35</v>
      </c>
      <c r="E144" s="53">
        <f>'Dataset 1 '!E144</f>
        <v>10.35</v>
      </c>
      <c r="F144" s="53">
        <f>'Dataset 1 '!F144</f>
        <v>10.15</v>
      </c>
      <c r="G144" s="31">
        <f t="shared" si="12"/>
        <v>4.8780487804878092E-3</v>
      </c>
      <c r="H144" s="31">
        <f t="shared" si="13"/>
        <v>1.1718639211215487E-2</v>
      </c>
      <c r="J144" s="56">
        <v>38558</v>
      </c>
      <c r="K144" s="57">
        <f>'Dataset 1 '!I144</f>
        <v>19.572247999999998</v>
      </c>
      <c r="L144" s="57">
        <f>'Dataset 1 '!J144</f>
        <v>4017994.4</v>
      </c>
      <c r="M144" s="57">
        <f>'Dataset 1 '!K144</f>
        <v>19.681646000000001</v>
      </c>
      <c r="N144" s="57">
        <f>'Dataset 1 '!L144</f>
        <v>19.701536000000001</v>
      </c>
      <c r="O144" s="57">
        <f>'Dataset 1 '!M144</f>
        <v>19.512577</v>
      </c>
      <c r="P144" s="66">
        <f t="shared" si="14"/>
        <v>-6.0605568163872858E-3</v>
      </c>
      <c r="Q144" s="55">
        <f t="shared" si="15"/>
        <v>5.7878306698205661E-3</v>
      </c>
      <c r="S144" s="56">
        <v>38558</v>
      </c>
      <c r="T144" s="57">
        <f>'Dataset 1 '!P144</f>
        <v>4.21</v>
      </c>
      <c r="U144" s="57">
        <f>'Dataset 1 '!Q144</f>
        <v>4536238</v>
      </c>
      <c r="V144" s="57">
        <f>'Dataset 1 '!R144</f>
        <v>4.24</v>
      </c>
      <c r="W144" s="57">
        <f>'Dataset 1 '!S144</f>
        <v>4.32</v>
      </c>
      <c r="X144" s="57">
        <f>'Dataset 1 '!T144</f>
        <v>4.2</v>
      </c>
      <c r="Y144" s="66">
        <f t="shared" si="16"/>
        <v>1.2019230769230616E-2</v>
      </c>
      <c r="Z144" s="66">
        <f t="shared" si="17"/>
        <v>1.6918335799932575E-2</v>
      </c>
    </row>
    <row r="145" spans="1:26" ht="14.4" x14ac:dyDescent="0.3">
      <c r="A145" s="58">
        <v>38559</v>
      </c>
      <c r="B145" s="52">
        <f>'Dataset 1 '!B145</f>
        <v>10.19</v>
      </c>
      <c r="C145" s="53">
        <f>'Dataset 1 '!C145</f>
        <v>538026</v>
      </c>
      <c r="D145" s="53">
        <f>'Dataset 1 '!D145</f>
        <v>10.25</v>
      </c>
      <c r="E145" s="53">
        <f>'Dataset 1 '!E145</f>
        <v>10.33</v>
      </c>
      <c r="F145" s="53">
        <f>'Dataset 1 '!F145</f>
        <v>10.19</v>
      </c>
      <c r="G145" s="31">
        <f t="shared" si="12"/>
        <v>-1.0679611650485588E-2</v>
      </c>
      <c r="H145" s="31">
        <f t="shared" si="13"/>
        <v>8.1949194167210918E-3</v>
      </c>
      <c r="J145" s="56">
        <v>38559</v>
      </c>
      <c r="K145" s="57">
        <f>'Dataset 1 '!I145</f>
        <v>19.552357000000001</v>
      </c>
      <c r="L145" s="57">
        <f>'Dataset 1 '!J145</f>
        <v>4345007</v>
      </c>
      <c r="M145" s="57">
        <f>'Dataset 1 '!K145</f>
        <v>19.492685000000002</v>
      </c>
      <c r="N145" s="57">
        <f>'Dataset 1 '!L145</f>
        <v>19.602083</v>
      </c>
      <c r="O145" s="57">
        <f>'Dataset 1 '!M145</f>
        <v>19.442958999999998</v>
      </c>
      <c r="P145" s="66">
        <f t="shared" si="14"/>
        <v>-1.0162859166712446E-3</v>
      </c>
      <c r="Q145" s="55">
        <f t="shared" si="15"/>
        <v>4.8950763152409626E-3</v>
      </c>
      <c r="S145" s="56">
        <v>38559</v>
      </c>
      <c r="T145" s="57">
        <f>'Dataset 1 '!P145</f>
        <v>4.1500000000000004</v>
      </c>
      <c r="U145" s="57">
        <f>'Dataset 1 '!Q145</f>
        <v>2855169</v>
      </c>
      <c r="V145" s="57">
        <f>'Dataset 1 '!R145</f>
        <v>4.21</v>
      </c>
      <c r="W145" s="57">
        <f>'Dataset 1 '!S145</f>
        <v>4.22</v>
      </c>
      <c r="X145" s="57">
        <f>'Dataset 1 '!T145</f>
        <v>4.12</v>
      </c>
      <c r="Y145" s="66">
        <f t="shared" si="16"/>
        <v>-1.4251781472684022E-2</v>
      </c>
      <c r="Z145" s="66">
        <f t="shared" si="17"/>
        <v>1.4402637595831463E-2</v>
      </c>
    </row>
    <row r="146" spans="1:26" ht="14.4" x14ac:dyDescent="0.3">
      <c r="A146" s="58">
        <v>38560</v>
      </c>
      <c r="B146" s="52">
        <f>'Dataset 1 '!B146</f>
        <v>10.42</v>
      </c>
      <c r="C146" s="53">
        <f>'Dataset 1 '!C146</f>
        <v>257817</v>
      </c>
      <c r="D146" s="53">
        <f>'Dataset 1 '!D146</f>
        <v>10.28</v>
      </c>
      <c r="E146" s="53">
        <f>'Dataset 1 '!E146</f>
        <v>10.47</v>
      </c>
      <c r="F146" s="53">
        <f>'Dataset 1 '!F146</f>
        <v>10.18</v>
      </c>
      <c r="G146" s="31">
        <f t="shared" si="12"/>
        <v>2.2571148184494572E-2</v>
      </c>
      <c r="H146" s="31">
        <f t="shared" si="13"/>
        <v>1.6869171933964779E-2</v>
      </c>
      <c r="J146" s="56">
        <v>38560</v>
      </c>
      <c r="K146" s="57">
        <f>'Dataset 1 '!I146</f>
        <v>19.621973000000001</v>
      </c>
      <c r="L146" s="57">
        <f>'Dataset 1 '!J146</f>
        <v>5089835</v>
      </c>
      <c r="M146" s="57">
        <f>'Dataset 1 '!K146</f>
        <v>19.492685000000002</v>
      </c>
      <c r="N146" s="57">
        <f>'Dataset 1 '!L146</f>
        <v>19.671700999999999</v>
      </c>
      <c r="O146" s="57">
        <f>'Dataset 1 '!M146</f>
        <v>19.433015999999999</v>
      </c>
      <c r="P146" s="66">
        <f t="shared" si="14"/>
        <v>3.560491453792558E-3</v>
      </c>
      <c r="Q146" s="55">
        <f t="shared" si="15"/>
        <v>7.3314291596111537E-3</v>
      </c>
      <c r="S146" s="56">
        <v>38560</v>
      </c>
      <c r="T146" s="57">
        <f>'Dataset 1 '!P146</f>
        <v>4.0999999999999996</v>
      </c>
      <c r="U146" s="57">
        <f>'Dataset 1 '!Q146</f>
        <v>2001095</v>
      </c>
      <c r="V146" s="57">
        <f>'Dataset 1 '!R146</f>
        <v>4.1399999999999997</v>
      </c>
      <c r="W146" s="57">
        <f>'Dataset 1 '!S146</f>
        <v>4.1500000000000004</v>
      </c>
      <c r="X146" s="57">
        <f>'Dataset 1 '!T146</f>
        <v>4.0599999999999996</v>
      </c>
      <c r="Y146" s="66">
        <f t="shared" si="16"/>
        <v>-1.2048192771084487E-2</v>
      </c>
      <c r="Z146" s="66">
        <f t="shared" si="17"/>
        <v>1.3167520986087557E-2</v>
      </c>
    </row>
    <row r="147" spans="1:26" ht="14.4" x14ac:dyDescent="0.3">
      <c r="A147" s="58">
        <v>38561</v>
      </c>
      <c r="B147" s="52">
        <f>'Dataset 1 '!B147</f>
        <v>10.199999999999999</v>
      </c>
      <c r="C147" s="53">
        <f>'Dataset 1 '!C147</f>
        <v>283047</v>
      </c>
      <c r="D147" s="53">
        <f>'Dataset 1 '!D147</f>
        <v>10.4</v>
      </c>
      <c r="E147" s="53">
        <f>'Dataset 1 '!E147</f>
        <v>10.4</v>
      </c>
      <c r="F147" s="53">
        <f>'Dataset 1 '!F147</f>
        <v>10.11</v>
      </c>
      <c r="G147" s="31">
        <f t="shared" si="12"/>
        <v>-2.1113243761996192E-2</v>
      </c>
      <c r="H147" s="31">
        <f t="shared" si="13"/>
        <v>1.6984335163084147E-2</v>
      </c>
      <c r="J147" s="56">
        <v>38561</v>
      </c>
      <c r="K147" s="57">
        <f>'Dataset 1 '!I147</f>
        <v>19.671700999999999</v>
      </c>
      <c r="L147" s="57">
        <f>'Dataset 1 '!J147</f>
        <v>6264071</v>
      </c>
      <c r="M147" s="57">
        <f>'Dataset 1 '!K147</f>
        <v>19.671700999999999</v>
      </c>
      <c r="N147" s="57">
        <f>'Dataset 1 '!L147</f>
        <v>19.681646000000001</v>
      </c>
      <c r="O147" s="57">
        <f>'Dataset 1 '!M147</f>
        <v>19.462848999999999</v>
      </c>
      <c r="P147" s="66">
        <f t="shared" si="14"/>
        <v>2.5343017238887988E-3</v>
      </c>
      <c r="Q147" s="55">
        <f t="shared" si="15"/>
        <v>6.7137081871200465E-3</v>
      </c>
      <c r="S147" s="56">
        <v>38561</v>
      </c>
      <c r="T147" s="57">
        <f>'Dataset 1 '!P147</f>
        <v>4.07</v>
      </c>
      <c r="U147" s="57">
        <f>'Dataset 1 '!Q147</f>
        <v>3208986</v>
      </c>
      <c r="V147" s="57">
        <f>'Dataset 1 '!R147</f>
        <v>4.0999999999999996</v>
      </c>
      <c r="W147" s="57">
        <f>'Dataset 1 '!S147</f>
        <v>4.1100000000000003</v>
      </c>
      <c r="X147" s="57">
        <f>'Dataset 1 '!T147</f>
        <v>3.92</v>
      </c>
      <c r="Y147" s="66">
        <f t="shared" si="16"/>
        <v>-7.3170731707316028E-3</v>
      </c>
      <c r="Z147" s="66">
        <f t="shared" si="17"/>
        <v>2.8425387398885543E-2</v>
      </c>
    </row>
    <row r="148" spans="1:26" ht="14.4" x14ac:dyDescent="0.3">
      <c r="A148" s="58">
        <v>38562</v>
      </c>
      <c r="B148" s="52">
        <f>'Dataset 1 '!B148</f>
        <v>10.25</v>
      </c>
      <c r="C148" s="53">
        <f>'Dataset 1 '!C148</f>
        <v>357288</v>
      </c>
      <c r="D148" s="53">
        <f>'Dataset 1 '!D148</f>
        <v>10.3</v>
      </c>
      <c r="E148" s="53">
        <f>'Dataset 1 '!E148</f>
        <v>10.3</v>
      </c>
      <c r="F148" s="53">
        <f>'Dataset 1 '!F148</f>
        <v>10.210000000000001</v>
      </c>
      <c r="G148" s="31">
        <f t="shared" si="12"/>
        <v>4.9019607843137081E-3</v>
      </c>
      <c r="H148" s="31">
        <f t="shared" si="13"/>
        <v>5.2706831127944144E-3</v>
      </c>
      <c r="J148" s="56">
        <v>38562</v>
      </c>
      <c r="K148" s="57">
        <f>'Dataset 1 '!I148</f>
        <v>19.641864999999999</v>
      </c>
      <c r="L148" s="57">
        <f>'Dataset 1 '!J148</f>
        <v>8176007.2999999998</v>
      </c>
      <c r="M148" s="57">
        <f>'Dataset 1 '!K148</f>
        <v>19.711480999999999</v>
      </c>
      <c r="N148" s="57">
        <f>'Dataset 1 '!L148</f>
        <v>19.751263000000002</v>
      </c>
      <c r="O148" s="57">
        <f>'Dataset 1 '!M148</f>
        <v>19.631917999999999</v>
      </c>
      <c r="P148" s="66">
        <f t="shared" si="14"/>
        <v>-1.5166964971661256E-3</v>
      </c>
      <c r="Q148" s="55">
        <f t="shared" si="15"/>
        <v>3.6398378452324582E-3</v>
      </c>
      <c r="S148" s="56">
        <v>38562</v>
      </c>
      <c r="T148" s="57">
        <f>'Dataset 1 '!P148</f>
        <v>4.0999999999999996</v>
      </c>
      <c r="U148" s="57">
        <f>'Dataset 1 '!Q148</f>
        <v>3071137</v>
      </c>
      <c r="V148" s="57">
        <f>'Dataset 1 '!R148</f>
        <v>4.0999999999999996</v>
      </c>
      <c r="W148" s="57">
        <f>'Dataset 1 '!S148</f>
        <v>4.1100000000000003</v>
      </c>
      <c r="X148" s="57">
        <f>'Dataset 1 '!T148</f>
        <v>4.07</v>
      </c>
      <c r="Y148" s="66">
        <f t="shared" si="16"/>
        <v>7.3710073710071544E-3</v>
      </c>
      <c r="Z148" s="66">
        <f t="shared" si="17"/>
        <v>5.8735060274545895E-3</v>
      </c>
    </row>
    <row r="149" spans="1:26" ht="14.4" x14ac:dyDescent="0.3">
      <c r="A149" s="58">
        <v>38565</v>
      </c>
      <c r="B149" s="52">
        <f>'Dataset 1 '!B149</f>
        <v>10.08</v>
      </c>
      <c r="C149" s="53">
        <f>'Dataset 1 '!C149</f>
        <v>878556</v>
      </c>
      <c r="D149" s="53">
        <f>'Dataset 1 '!D149</f>
        <v>10.199999999999999</v>
      </c>
      <c r="E149" s="53">
        <f>'Dataset 1 '!E149</f>
        <v>10.24</v>
      </c>
      <c r="F149" s="53">
        <f>'Dataset 1 '!F149</f>
        <v>10.050000000000001</v>
      </c>
      <c r="G149" s="31">
        <f t="shared" si="12"/>
        <v>-1.6585365853658551E-2</v>
      </c>
      <c r="H149" s="31">
        <f t="shared" si="13"/>
        <v>1.1247901852488432E-2</v>
      </c>
      <c r="J149" s="56">
        <v>38565</v>
      </c>
      <c r="K149" s="57">
        <f>'Dataset 1 '!I149</f>
        <v>19.532467</v>
      </c>
      <c r="L149" s="57">
        <f>'Dataset 1 '!J149</f>
        <v>2222366</v>
      </c>
      <c r="M149" s="57">
        <f>'Dataset 1 '!K149</f>
        <v>19.552357000000001</v>
      </c>
      <c r="N149" s="57">
        <f>'Dataset 1 '!L149</f>
        <v>19.631917999999999</v>
      </c>
      <c r="O149" s="57">
        <f>'Dataset 1 '!M149</f>
        <v>19.502631999999998</v>
      </c>
      <c r="P149" s="66">
        <f t="shared" si="14"/>
        <v>-5.5696340444248982E-3</v>
      </c>
      <c r="Q149" s="55">
        <f t="shared" si="15"/>
        <v>3.9680762058796927E-3</v>
      </c>
      <c r="S149" s="56">
        <v>38565</v>
      </c>
      <c r="T149" s="57">
        <f>'Dataset 1 '!P149</f>
        <v>4.0999999999999996</v>
      </c>
      <c r="U149" s="57">
        <f>'Dataset 1 '!Q149</f>
        <v>893400</v>
      </c>
      <c r="V149" s="57">
        <f>'Dataset 1 '!R149</f>
        <v>4.0999999999999996</v>
      </c>
      <c r="W149" s="57">
        <f>'Dataset 1 '!S149</f>
        <v>4.0999999999999996</v>
      </c>
      <c r="X149" s="57">
        <f>'Dataset 1 '!T149</f>
        <v>4.03</v>
      </c>
      <c r="Y149" s="66">
        <f t="shared" si="16"/>
        <v>0</v>
      </c>
      <c r="Z149" s="66">
        <f t="shared" si="17"/>
        <v>1.0342022926114402E-2</v>
      </c>
    </row>
    <row r="150" spans="1:26" ht="14.4" x14ac:dyDescent="0.3">
      <c r="A150" s="58">
        <v>38566</v>
      </c>
      <c r="B150" s="52">
        <f>'Dataset 1 '!B150</f>
        <v>9.85</v>
      </c>
      <c r="C150" s="53">
        <f>'Dataset 1 '!C150</f>
        <v>936028</v>
      </c>
      <c r="D150" s="53">
        <f>'Dataset 1 '!D150</f>
        <v>9.99</v>
      </c>
      <c r="E150" s="53">
        <f>'Dataset 1 '!E150</f>
        <v>9.99</v>
      </c>
      <c r="F150" s="53">
        <f>'Dataset 1 '!F150</f>
        <v>9.61</v>
      </c>
      <c r="G150" s="31">
        <f t="shared" si="12"/>
        <v>-2.2817460317460347E-2</v>
      </c>
      <c r="H150" s="31">
        <f t="shared" si="13"/>
        <v>2.3289985520791048E-2</v>
      </c>
      <c r="J150" s="56">
        <v>38566</v>
      </c>
      <c r="K150" s="57">
        <f>'Dataset 1 '!I150</f>
        <v>19.502631999999998</v>
      </c>
      <c r="L150" s="57">
        <f>'Dataset 1 '!J150</f>
        <v>4118287.5999999898</v>
      </c>
      <c r="M150" s="57">
        <f>'Dataset 1 '!K150</f>
        <v>19.442958999999998</v>
      </c>
      <c r="N150" s="57">
        <f>'Dataset 1 '!L150</f>
        <v>19.612027999999999</v>
      </c>
      <c r="O150" s="57">
        <f>'Dataset 1 '!M150</f>
        <v>19.423069000000002</v>
      </c>
      <c r="P150" s="66">
        <f t="shared" si="14"/>
        <v>-1.527456823554485E-3</v>
      </c>
      <c r="Q150" s="55">
        <f t="shared" si="15"/>
        <v>5.8143742299562795E-3</v>
      </c>
      <c r="S150" s="56">
        <v>38566</v>
      </c>
      <c r="T150" s="57">
        <f>'Dataset 1 '!P150</f>
        <v>4.18</v>
      </c>
      <c r="U150" s="57">
        <f>'Dataset 1 '!Q150</f>
        <v>3393224</v>
      </c>
      <c r="V150" s="57">
        <f>'Dataset 1 '!R150</f>
        <v>4.09</v>
      </c>
      <c r="W150" s="57">
        <f>'Dataset 1 '!S150</f>
        <v>4.2300000000000004</v>
      </c>
      <c r="X150" s="57">
        <f>'Dataset 1 '!T150</f>
        <v>4.04</v>
      </c>
      <c r="Y150" s="66">
        <f t="shared" si="16"/>
        <v>1.9512195121951237E-2</v>
      </c>
      <c r="Z150" s="66">
        <f t="shared" si="17"/>
        <v>2.7600172090346497E-2</v>
      </c>
    </row>
    <row r="151" spans="1:26" ht="14.4" x14ac:dyDescent="0.3">
      <c r="A151" s="58">
        <v>38567</v>
      </c>
      <c r="B151" s="52">
        <f>'Dataset 1 '!B151</f>
        <v>9.81</v>
      </c>
      <c r="C151" s="53">
        <f>'Dataset 1 '!C151</f>
        <v>678395</v>
      </c>
      <c r="D151" s="53">
        <f>'Dataset 1 '!D151</f>
        <v>9.8000000000000007</v>
      </c>
      <c r="E151" s="53">
        <f>'Dataset 1 '!E151</f>
        <v>9.93</v>
      </c>
      <c r="F151" s="53">
        <f>'Dataset 1 '!F151</f>
        <v>9.75</v>
      </c>
      <c r="G151" s="31">
        <f t="shared" si="12"/>
        <v>-4.0609137055837019E-3</v>
      </c>
      <c r="H151" s="31">
        <f t="shared" si="13"/>
        <v>1.0986182048699561E-2</v>
      </c>
      <c r="J151" s="56">
        <v>38567</v>
      </c>
      <c r="K151" s="57">
        <f>'Dataset 1 '!I151</f>
        <v>19.433015999999999</v>
      </c>
      <c r="L151" s="57">
        <f>'Dataset 1 '!J151</f>
        <v>4931663</v>
      </c>
      <c r="M151" s="57">
        <f>'Dataset 1 '!K151</f>
        <v>19.512577</v>
      </c>
      <c r="N151" s="57">
        <f>'Dataset 1 '!L151</f>
        <v>19.572247999999998</v>
      </c>
      <c r="O151" s="57">
        <f>'Dataset 1 '!M151</f>
        <v>19.393232000000001</v>
      </c>
      <c r="P151" s="66">
        <f t="shared" si="14"/>
        <v>-3.5695694816986201E-3</v>
      </c>
      <c r="Q151" s="55">
        <f t="shared" si="15"/>
        <v>5.5182598020200287E-3</v>
      </c>
      <c r="S151" s="56">
        <v>38567</v>
      </c>
      <c r="T151" s="57">
        <f>'Dataset 1 '!P151</f>
        <v>4.0999999999999996</v>
      </c>
      <c r="U151" s="57">
        <f>'Dataset 1 '!Q151</f>
        <v>1657682</v>
      </c>
      <c r="V151" s="57">
        <f>'Dataset 1 '!R151</f>
        <v>4.24</v>
      </c>
      <c r="W151" s="57">
        <f>'Dataset 1 '!S151</f>
        <v>4.24</v>
      </c>
      <c r="X151" s="57">
        <f>'Dataset 1 '!T151</f>
        <v>4.08</v>
      </c>
      <c r="Y151" s="66">
        <f t="shared" si="16"/>
        <v>-1.9138755980861233E-2</v>
      </c>
      <c r="Z151" s="66">
        <f t="shared" si="17"/>
        <v>2.310135594246927E-2</v>
      </c>
    </row>
    <row r="152" spans="1:26" ht="14.4" x14ac:dyDescent="0.3">
      <c r="A152" s="58">
        <v>38568</v>
      </c>
      <c r="B152" s="52">
        <f>'Dataset 1 '!B152</f>
        <v>9.76</v>
      </c>
      <c r="C152" s="53">
        <f>'Dataset 1 '!C152</f>
        <v>218995</v>
      </c>
      <c r="D152" s="53">
        <f>'Dataset 1 '!D152</f>
        <v>9.77</v>
      </c>
      <c r="E152" s="53">
        <f>'Dataset 1 '!E152</f>
        <v>9.91</v>
      </c>
      <c r="F152" s="53">
        <f>'Dataset 1 '!F152</f>
        <v>9.7200000000000006</v>
      </c>
      <c r="G152" s="31">
        <f t="shared" si="12"/>
        <v>-5.0968399592253855E-3</v>
      </c>
      <c r="H152" s="31">
        <f t="shared" si="13"/>
        <v>1.1626102125979358E-2</v>
      </c>
      <c r="J152" s="56">
        <v>38568</v>
      </c>
      <c r="K152" s="57">
        <f>'Dataset 1 '!I152</f>
        <v>19.343508</v>
      </c>
      <c r="L152" s="57">
        <f>'Dataset 1 '!J152</f>
        <v>5788021.5</v>
      </c>
      <c r="M152" s="57">
        <f>'Dataset 1 '!K152</f>
        <v>19.492685000000002</v>
      </c>
      <c r="N152" s="57">
        <f>'Dataset 1 '!L152</f>
        <v>19.552357000000001</v>
      </c>
      <c r="O152" s="57">
        <f>'Dataset 1 '!M152</f>
        <v>19.343508</v>
      </c>
      <c r="P152" s="66">
        <f t="shared" si="14"/>
        <v>-4.6059757270821011E-3</v>
      </c>
      <c r="Q152" s="55">
        <f t="shared" si="15"/>
        <v>6.4494162751619431E-3</v>
      </c>
      <c r="S152" s="56">
        <v>38568</v>
      </c>
      <c r="T152" s="57">
        <f>'Dataset 1 '!P152</f>
        <v>4.05</v>
      </c>
      <c r="U152" s="57">
        <f>'Dataset 1 '!Q152</f>
        <v>1661234</v>
      </c>
      <c r="V152" s="57">
        <f>'Dataset 1 '!R152</f>
        <v>4.0999999999999996</v>
      </c>
      <c r="W152" s="57">
        <f>'Dataset 1 '!S152</f>
        <v>4.13</v>
      </c>
      <c r="X152" s="57">
        <f>'Dataset 1 '!T152</f>
        <v>4.05</v>
      </c>
      <c r="Y152" s="66">
        <f t="shared" si="16"/>
        <v>-1.2195121951219523E-2</v>
      </c>
      <c r="Z152" s="66">
        <f t="shared" si="17"/>
        <v>1.1747292965739476E-2</v>
      </c>
    </row>
    <row r="153" spans="1:26" ht="14.4" x14ac:dyDescent="0.3">
      <c r="A153" s="58">
        <v>38569</v>
      </c>
      <c r="B153" s="52">
        <f>'Dataset 1 '!B153</f>
        <v>9.74</v>
      </c>
      <c r="C153" s="53">
        <f>'Dataset 1 '!C153</f>
        <v>568910</v>
      </c>
      <c r="D153" s="53">
        <f>'Dataset 1 '!D153</f>
        <v>9.85</v>
      </c>
      <c r="E153" s="53">
        <f>'Dataset 1 '!E153</f>
        <v>9.85</v>
      </c>
      <c r="F153" s="53">
        <f>'Dataset 1 '!F153</f>
        <v>9.6199999999999992</v>
      </c>
      <c r="G153" s="31">
        <f t="shared" si="12"/>
        <v>-2.049180327868827E-3</v>
      </c>
      <c r="H153" s="31">
        <f t="shared" si="13"/>
        <v>1.4189573986941198E-2</v>
      </c>
      <c r="J153" s="56">
        <v>38569</v>
      </c>
      <c r="K153" s="57">
        <f>'Dataset 1 '!I153</f>
        <v>19.423069000000002</v>
      </c>
      <c r="L153" s="57">
        <f>'Dataset 1 '!J153</f>
        <v>5177286</v>
      </c>
      <c r="M153" s="57">
        <f>'Dataset 1 '!K153</f>
        <v>19.313670999999999</v>
      </c>
      <c r="N153" s="57">
        <f>'Dataset 1 '!L153</f>
        <v>19.552357000000001</v>
      </c>
      <c r="O153" s="57">
        <f>'Dataset 1 '!M153</f>
        <v>19.313670999999999</v>
      </c>
      <c r="P153" s="66">
        <f t="shared" si="14"/>
        <v>4.1130595339791132E-3</v>
      </c>
      <c r="Q153" s="55">
        <f t="shared" si="15"/>
        <v>7.376485899863291E-3</v>
      </c>
      <c r="S153" s="56">
        <v>38569</v>
      </c>
      <c r="T153" s="57">
        <f>'Dataset 1 '!P153</f>
        <v>4.0999999999999996</v>
      </c>
      <c r="U153" s="57">
        <f>'Dataset 1 '!Q153</f>
        <v>3445400</v>
      </c>
      <c r="V153" s="57">
        <f>'Dataset 1 '!R153</f>
        <v>4.0599999999999996</v>
      </c>
      <c r="W153" s="57">
        <f>'Dataset 1 '!S153</f>
        <v>4.0999999999999996</v>
      </c>
      <c r="X153" s="57">
        <f>'Dataset 1 '!T153</f>
        <v>4.05</v>
      </c>
      <c r="Y153" s="66">
        <f t="shared" si="16"/>
        <v>1.2345679012345734E-2</v>
      </c>
      <c r="Z153" s="66">
        <f t="shared" si="17"/>
        <v>7.3689415849564439E-3</v>
      </c>
    </row>
    <row r="154" spans="1:26" ht="14.4" x14ac:dyDescent="0.3">
      <c r="A154" s="58">
        <v>38572</v>
      </c>
      <c r="B154" s="52">
        <f>'Dataset 1 '!B154</f>
        <v>9.86</v>
      </c>
      <c r="C154" s="53">
        <f>'Dataset 1 '!C154</f>
        <v>129614</v>
      </c>
      <c r="D154" s="53">
        <f>'Dataset 1 '!D154</f>
        <v>9.7300004999999992</v>
      </c>
      <c r="E154" s="53">
        <f>'Dataset 1 '!E154</f>
        <v>9.9</v>
      </c>
      <c r="F154" s="53">
        <f>'Dataset 1 '!F154</f>
        <v>9.6999999999999993</v>
      </c>
      <c r="G154" s="31">
        <f t="shared" si="12"/>
        <v>1.2320328542094305E-2</v>
      </c>
      <c r="H154" s="31">
        <f t="shared" si="13"/>
        <v>1.2256776527144549E-2</v>
      </c>
      <c r="J154" s="56">
        <v>38572</v>
      </c>
      <c r="K154" s="57">
        <f>'Dataset 1 '!I154</f>
        <v>19.532467</v>
      </c>
      <c r="L154" s="57">
        <f>'Dataset 1 '!J154</f>
        <v>2968168.5</v>
      </c>
      <c r="M154" s="57">
        <f>'Dataset 1 '!K154</f>
        <v>19.442958999999998</v>
      </c>
      <c r="N154" s="57">
        <f>'Dataset 1 '!L154</f>
        <v>19.582193</v>
      </c>
      <c r="O154" s="57">
        <f>'Dataset 1 '!M154</f>
        <v>19.442958999999998</v>
      </c>
      <c r="P154" s="66">
        <f t="shared" si="14"/>
        <v>5.6323745747903775E-3</v>
      </c>
      <c r="Q154" s="55">
        <f t="shared" si="15"/>
        <v>4.2853846429330529E-3</v>
      </c>
      <c r="S154" s="56">
        <v>38572</v>
      </c>
      <c r="T154" s="57">
        <f>'Dataset 1 '!P154</f>
        <v>4.1399999999999997</v>
      </c>
      <c r="U154" s="57">
        <f>'Dataset 1 '!Q154</f>
        <v>1148732</v>
      </c>
      <c r="V154" s="57">
        <f>'Dataset 1 '!R154</f>
        <v>4.0999999999999996</v>
      </c>
      <c r="W154" s="57">
        <f>'Dataset 1 '!S154</f>
        <v>4.1500000000000004</v>
      </c>
      <c r="X154" s="57">
        <f>'Dataset 1 '!T154</f>
        <v>4.09</v>
      </c>
      <c r="Y154" s="66">
        <f t="shared" si="16"/>
        <v>9.7560975609756184E-3</v>
      </c>
      <c r="Z154" s="66">
        <f t="shared" si="17"/>
        <v>8.7461915367004189E-3</v>
      </c>
    </row>
    <row r="155" spans="1:26" ht="14.4" x14ac:dyDescent="0.3">
      <c r="A155" s="58">
        <v>38573</v>
      </c>
      <c r="B155" s="52">
        <f>'Dataset 1 '!B155</f>
        <v>9.8800000000000008</v>
      </c>
      <c r="C155" s="53">
        <f>'Dataset 1 '!C155</f>
        <v>225164</v>
      </c>
      <c r="D155" s="53">
        <f>'Dataset 1 '!D155</f>
        <v>9.86</v>
      </c>
      <c r="E155" s="53">
        <f>'Dataset 1 '!E155</f>
        <v>9.9600000000000009</v>
      </c>
      <c r="F155" s="53">
        <f>'Dataset 1 '!F155</f>
        <v>9.85</v>
      </c>
      <c r="G155" s="31">
        <f t="shared" si="12"/>
        <v>2.0283975659229903E-3</v>
      </c>
      <c r="H155" s="31">
        <f t="shared" si="13"/>
        <v>6.6696023682258415E-3</v>
      </c>
      <c r="J155" s="56">
        <v>38573</v>
      </c>
      <c r="K155" s="57">
        <f>'Dataset 1 '!I155</f>
        <v>19.492685000000002</v>
      </c>
      <c r="L155" s="57">
        <f>'Dataset 1 '!J155</f>
        <v>2532811.7999999998</v>
      </c>
      <c r="M155" s="57">
        <f>'Dataset 1 '!K155</f>
        <v>19.502631999999998</v>
      </c>
      <c r="N155" s="57">
        <f>'Dataset 1 '!L155</f>
        <v>19.52252</v>
      </c>
      <c r="O155" s="57">
        <f>'Dataset 1 '!M155</f>
        <v>19.433015999999999</v>
      </c>
      <c r="P155" s="66">
        <f t="shared" si="14"/>
        <v>-2.0367114916921558E-3</v>
      </c>
      <c r="Q155" s="55">
        <f t="shared" si="15"/>
        <v>2.7596963175607722E-3</v>
      </c>
      <c r="S155" s="56">
        <v>38573</v>
      </c>
      <c r="T155" s="57">
        <f>'Dataset 1 '!P155</f>
        <v>4.09</v>
      </c>
      <c r="U155" s="57">
        <f>'Dataset 1 '!Q155</f>
        <v>1225271</v>
      </c>
      <c r="V155" s="57">
        <f>'Dataset 1 '!R155</f>
        <v>4.1500000000000004</v>
      </c>
      <c r="W155" s="57">
        <f>'Dataset 1 '!S155</f>
        <v>4.1500000000000004</v>
      </c>
      <c r="X155" s="57">
        <f>'Dataset 1 '!T155</f>
        <v>4.09</v>
      </c>
      <c r="Y155" s="66">
        <f t="shared" si="16"/>
        <v>-1.2077294685990281E-2</v>
      </c>
      <c r="Z155" s="66">
        <f t="shared" si="17"/>
        <v>8.7461915367004189E-3</v>
      </c>
    </row>
    <row r="156" spans="1:26" ht="14.4" x14ac:dyDescent="0.3">
      <c r="A156" s="58">
        <v>38574</v>
      </c>
      <c r="B156" s="52">
        <f>'Dataset 1 '!B156</f>
        <v>9.8699999999999992</v>
      </c>
      <c r="C156" s="53">
        <f>'Dataset 1 '!C156</f>
        <v>354925</v>
      </c>
      <c r="D156" s="53">
        <f>'Dataset 1 '!D156</f>
        <v>9.8800000000000008</v>
      </c>
      <c r="E156" s="53">
        <f>'Dataset 1 '!E156</f>
        <v>9.9600000000000009</v>
      </c>
      <c r="F156" s="53">
        <f>'Dataset 1 '!F156</f>
        <v>9.8699999999999992</v>
      </c>
      <c r="G156" s="31">
        <f t="shared" si="12"/>
        <v>-1.0121457489880026E-3</v>
      </c>
      <c r="H156" s="31">
        <f t="shared" si="13"/>
        <v>5.4514250653748082E-3</v>
      </c>
      <c r="J156" s="56">
        <v>38574</v>
      </c>
      <c r="K156" s="57">
        <f>'Dataset 1 '!I156</f>
        <v>19.48274</v>
      </c>
      <c r="L156" s="57">
        <f>'Dataset 1 '!J156</f>
        <v>5107642.5999999996</v>
      </c>
      <c r="M156" s="57">
        <f>'Dataset 1 '!K156</f>
        <v>19.532467</v>
      </c>
      <c r="N156" s="57">
        <f>'Dataset 1 '!L156</f>
        <v>19.621973000000001</v>
      </c>
      <c r="O156" s="57">
        <f>'Dataset 1 '!M156</f>
        <v>19.333563000000002</v>
      </c>
      <c r="P156" s="66">
        <f t="shared" si="14"/>
        <v>-5.1019138717944834E-4</v>
      </c>
      <c r="Q156" s="55">
        <f t="shared" si="15"/>
        <v>8.89275515214712E-3</v>
      </c>
      <c r="S156" s="56">
        <v>38574</v>
      </c>
      <c r="T156" s="57">
        <f>'Dataset 1 '!P156</f>
        <v>4.08</v>
      </c>
      <c r="U156" s="57">
        <f>'Dataset 1 '!Q156</f>
        <v>5414214</v>
      </c>
      <c r="V156" s="57">
        <f>'Dataset 1 '!R156</f>
        <v>4.0999999999999996</v>
      </c>
      <c r="W156" s="57">
        <f>'Dataset 1 '!S156</f>
        <v>4.0999999999999996</v>
      </c>
      <c r="X156" s="57">
        <f>'Dataset 1 '!T156</f>
        <v>4.0599999999999996</v>
      </c>
      <c r="Y156" s="66">
        <f t="shared" si="16"/>
        <v>-2.4449877750610804E-3</v>
      </c>
      <c r="Z156" s="66">
        <f t="shared" si="17"/>
        <v>5.887902105897902E-3</v>
      </c>
    </row>
    <row r="157" spans="1:26" ht="14.4" x14ac:dyDescent="0.3">
      <c r="A157" s="58">
        <v>38575</v>
      </c>
      <c r="B157" s="52">
        <f>'Dataset 1 '!B157</f>
        <v>9.94</v>
      </c>
      <c r="C157" s="53">
        <f>'Dataset 1 '!C157</f>
        <v>93012</v>
      </c>
      <c r="D157" s="53">
        <f>'Dataset 1 '!D157</f>
        <v>9.8699999999999992</v>
      </c>
      <c r="E157" s="53">
        <f>'Dataset 1 '!E157</f>
        <v>9.9800004999999992</v>
      </c>
      <c r="F157" s="53">
        <f>'Dataset 1 '!F157</f>
        <v>9.84</v>
      </c>
      <c r="G157" s="31">
        <f t="shared" si="12"/>
        <v>7.0921985815604049E-3</v>
      </c>
      <c r="H157" s="31">
        <f t="shared" si="13"/>
        <v>8.4843859910671941E-3</v>
      </c>
      <c r="J157" s="56">
        <v>38575</v>
      </c>
      <c r="K157" s="57">
        <f>'Dataset 1 '!I157</f>
        <v>19.691590000000001</v>
      </c>
      <c r="L157" s="57">
        <f>'Dataset 1 '!J157</f>
        <v>6691488.2999999998</v>
      </c>
      <c r="M157" s="57">
        <f>'Dataset 1 '!K157</f>
        <v>19.502631999999998</v>
      </c>
      <c r="N157" s="57">
        <f>'Dataset 1 '!L157</f>
        <v>19.691590000000001</v>
      </c>
      <c r="O157" s="57">
        <f>'Dataset 1 '!M157</f>
        <v>19.502631999999998</v>
      </c>
      <c r="P157" s="66">
        <f t="shared" si="14"/>
        <v>1.0719744758694194E-2</v>
      </c>
      <c r="Q157" s="55">
        <f t="shared" si="15"/>
        <v>5.7907373832902093E-3</v>
      </c>
      <c r="S157" s="56">
        <v>38575</v>
      </c>
      <c r="T157" s="57">
        <f>'Dataset 1 '!P157</f>
        <v>4.1100000000000003</v>
      </c>
      <c r="U157" s="57">
        <f>'Dataset 1 '!Q157</f>
        <v>4104225</v>
      </c>
      <c r="V157" s="57">
        <f>'Dataset 1 '!R157</f>
        <v>4.09</v>
      </c>
      <c r="W157" s="57">
        <f>'Dataset 1 '!S157</f>
        <v>4.1100000000000003</v>
      </c>
      <c r="X157" s="57">
        <f>'Dataset 1 '!T157</f>
        <v>4.0599999999999996</v>
      </c>
      <c r="Y157" s="66">
        <f t="shared" si="16"/>
        <v>7.3529411764705621E-3</v>
      </c>
      <c r="Z157" s="66">
        <f t="shared" si="17"/>
        <v>7.3509021092814436E-3</v>
      </c>
    </row>
    <row r="158" spans="1:26" ht="14.4" x14ac:dyDescent="0.3">
      <c r="A158" s="58">
        <v>38576</v>
      </c>
      <c r="B158" s="52">
        <f>'Dataset 1 '!B158</f>
        <v>9.8000000000000007</v>
      </c>
      <c r="C158" s="53">
        <f>'Dataset 1 '!C158</f>
        <v>337319</v>
      </c>
      <c r="D158" s="53">
        <f>'Dataset 1 '!D158</f>
        <v>10.050000000000001</v>
      </c>
      <c r="E158" s="53">
        <f>'Dataset 1 '!E158</f>
        <v>10.050000000000001</v>
      </c>
      <c r="F158" s="53">
        <f>'Dataset 1 '!F158</f>
        <v>9.76</v>
      </c>
      <c r="G158" s="31">
        <f t="shared" si="12"/>
        <v>-1.4084507042253391E-2</v>
      </c>
      <c r="H158" s="31">
        <f t="shared" si="13"/>
        <v>1.7584572644050691E-2</v>
      </c>
      <c r="J158" s="56">
        <v>38576</v>
      </c>
      <c r="K158" s="57">
        <f>'Dataset 1 '!I158</f>
        <v>19.741318</v>
      </c>
      <c r="L158" s="57">
        <f>'Dataset 1 '!J158</f>
        <v>5550891.5999999996</v>
      </c>
      <c r="M158" s="57">
        <f>'Dataset 1 '!K158</f>
        <v>19.721426000000001</v>
      </c>
      <c r="N158" s="57">
        <f>'Dataset 1 '!L158</f>
        <v>19.800986999999999</v>
      </c>
      <c r="O158" s="57">
        <f>'Dataset 1 '!M158</f>
        <v>19.631917999999999</v>
      </c>
      <c r="P158" s="66">
        <f t="shared" si="14"/>
        <v>2.5253420368795965E-3</v>
      </c>
      <c r="Q158" s="55">
        <f t="shared" si="15"/>
        <v>5.149856671445764E-3</v>
      </c>
      <c r="S158" s="56">
        <v>38576</v>
      </c>
      <c r="T158" s="57">
        <f>'Dataset 1 '!P158</f>
        <v>4.12</v>
      </c>
      <c r="U158" s="57">
        <f>'Dataset 1 '!Q158</f>
        <v>1319776</v>
      </c>
      <c r="V158" s="57">
        <f>'Dataset 1 '!R158</f>
        <v>4.13</v>
      </c>
      <c r="W158" s="57">
        <f>'Dataset 1 '!S158</f>
        <v>4.13</v>
      </c>
      <c r="X158" s="57">
        <f>'Dataset 1 '!T158</f>
        <v>4.09</v>
      </c>
      <c r="Y158" s="66">
        <f t="shared" si="16"/>
        <v>2.4330900243307862E-3</v>
      </c>
      <c r="Z158" s="66">
        <f t="shared" si="17"/>
        <v>5.8449240372939288E-3</v>
      </c>
    </row>
    <row r="159" spans="1:26" ht="14.4" x14ac:dyDescent="0.3">
      <c r="A159" s="58">
        <v>38579</v>
      </c>
      <c r="B159" s="52">
        <f>'Dataset 1 '!B159</f>
        <v>9.8000000000000007</v>
      </c>
      <c r="C159" s="53">
        <f>'Dataset 1 '!C159</f>
        <v>206246</v>
      </c>
      <c r="D159" s="53">
        <f>'Dataset 1 '!D159</f>
        <v>9.85</v>
      </c>
      <c r="E159" s="53">
        <f>'Dataset 1 '!E159</f>
        <v>9.91</v>
      </c>
      <c r="F159" s="53">
        <f>'Dataset 1 '!F159</f>
        <v>9.8000000000000007</v>
      </c>
      <c r="G159" s="31">
        <f t="shared" si="12"/>
        <v>0</v>
      </c>
      <c r="H159" s="31">
        <f t="shared" si="13"/>
        <v>6.7034417417070639E-3</v>
      </c>
      <c r="J159" s="56">
        <v>38579</v>
      </c>
      <c r="K159" s="57">
        <f>'Dataset 1 '!I159</f>
        <v>19.731369999999998</v>
      </c>
      <c r="L159" s="57">
        <f>'Dataset 1 '!J159</f>
        <v>4268896</v>
      </c>
      <c r="M159" s="57">
        <f>'Dataset 1 '!K159</f>
        <v>19.791042000000001</v>
      </c>
      <c r="N159" s="57">
        <f>'Dataset 1 '!L159</f>
        <v>19.840769999999999</v>
      </c>
      <c r="O159" s="57">
        <f>'Dataset 1 '!M159</f>
        <v>19.711480999999999</v>
      </c>
      <c r="P159" s="66">
        <f t="shared" si="14"/>
        <v>-5.0391772221092257E-4</v>
      </c>
      <c r="Q159" s="55">
        <f t="shared" si="15"/>
        <v>3.9262611935561645E-3</v>
      </c>
      <c r="S159" s="56">
        <v>38579</v>
      </c>
      <c r="T159" s="57">
        <f>'Dataset 1 '!P159</f>
        <v>4.1100000000000003</v>
      </c>
      <c r="U159" s="57">
        <f>'Dataset 1 '!Q159</f>
        <v>3959361</v>
      </c>
      <c r="V159" s="57">
        <f>'Dataset 1 '!R159</f>
        <v>4.12</v>
      </c>
      <c r="W159" s="57">
        <f>'Dataset 1 '!S159</f>
        <v>4.1399999999999997</v>
      </c>
      <c r="X159" s="57">
        <f>'Dataset 1 '!T159</f>
        <v>4.0999999999999996</v>
      </c>
      <c r="Y159" s="66">
        <f t="shared" si="16"/>
        <v>-2.4271844660194164E-3</v>
      </c>
      <c r="Z159" s="66">
        <f t="shared" si="17"/>
        <v>5.8307371053175966E-3</v>
      </c>
    </row>
    <row r="160" spans="1:26" ht="14.4" x14ac:dyDescent="0.3">
      <c r="A160" s="58">
        <v>38580</v>
      </c>
      <c r="B160" s="52">
        <f>'Dataset 1 '!B160</f>
        <v>10</v>
      </c>
      <c r="C160" s="53">
        <f>'Dataset 1 '!C160</f>
        <v>295733</v>
      </c>
      <c r="D160" s="53">
        <f>'Dataset 1 '!D160</f>
        <v>9.9</v>
      </c>
      <c r="E160" s="53">
        <f>'Dataset 1 '!E160</f>
        <v>10.050000000000001</v>
      </c>
      <c r="F160" s="53">
        <f>'Dataset 1 '!F160</f>
        <v>9.8699999999999992</v>
      </c>
      <c r="G160" s="31">
        <f t="shared" si="12"/>
        <v>2.0408163265306145E-2</v>
      </c>
      <c r="H160" s="31">
        <f t="shared" si="13"/>
        <v>1.0853811159945253E-2</v>
      </c>
      <c r="J160" s="56">
        <v>38580</v>
      </c>
      <c r="K160" s="57">
        <f>'Dataset 1 '!I160</f>
        <v>19.860658999999998</v>
      </c>
      <c r="L160" s="57">
        <f>'Dataset 1 '!J160</f>
        <v>2789402.6</v>
      </c>
      <c r="M160" s="57">
        <f>'Dataset 1 '!K160</f>
        <v>19.771152000000001</v>
      </c>
      <c r="N160" s="57">
        <f>'Dataset 1 '!L160</f>
        <v>19.880549999999999</v>
      </c>
      <c r="O160" s="57">
        <f>'Dataset 1 '!M160</f>
        <v>19.751263000000002</v>
      </c>
      <c r="P160" s="66">
        <f t="shared" si="14"/>
        <v>6.5524593578651924E-3</v>
      </c>
      <c r="Q160" s="55">
        <f t="shared" si="15"/>
        <v>3.9183184410502584E-3</v>
      </c>
      <c r="S160" s="56">
        <v>38580</v>
      </c>
      <c r="T160" s="57">
        <f>'Dataset 1 '!P160</f>
        <v>4.08</v>
      </c>
      <c r="U160" s="57">
        <f>'Dataset 1 '!Q160</f>
        <v>2811176</v>
      </c>
      <c r="V160" s="57">
        <f>'Dataset 1 '!R160</f>
        <v>4.1100000000000003</v>
      </c>
      <c r="W160" s="57">
        <f>'Dataset 1 '!S160</f>
        <v>4.12</v>
      </c>
      <c r="X160" s="57">
        <f>'Dataset 1 '!T160</f>
        <v>4.07</v>
      </c>
      <c r="Y160" s="66">
        <f t="shared" si="16"/>
        <v>-7.2992700729928028E-3</v>
      </c>
      <c r="Z160" s="66">
        <f t="shared" si="17"/>
        <v>7.3329507417853688E-3</v>
      </c>
    </row>
    <row r="161" spans="1:26" ht="14.4" x14ac:dyDescent="0.3">
      <c r="A161" s="58">
        <v>38581</v>
      </c>
      <c r="B161" s="52">
        <f>'Dataset 1 '!B161</f>
        <v>10.220000000000001</v>
      </c>
      <c r="C161" s="53">
        <f>'Dataset 1 '!C161</f>
        <v>439644</v>
      </c>
      <c r="D161" s="53">
        <f>'Dataset 1 '!D161</f>
        <v>10.06</v>
      </c>
      <c r="E161" s="53">
        <f>'Dataset 1 '!E161</f>
        <v>10.34</v>
      </c>
      <c r="F161" s="53">
        <f>'Dataset 1 '!F161</f>
        <v>10.06</v>
      </c>
      <c r="G161" s="31">
        <f t="shared" si="12"/>
        <v>2.200000000000002E-2</v>
      </c>
      <c r="H161" s="31">
        <f t="shared" si="13"/>
        <v>1.6487029223533966E-2</v>
      </c>
      <c r="J161" s="56">
        <v>38581</v>
      </c>
      <c r="K161" s="57">
        <f>'Dataset 1 '!I161</f>
        <v>20.039674999999999</v>
      </c>
      <c r="L161" s="57">
        <f>'Dataset 1 '!J161</f>
        <v>7131162.5999999996</v>
      </c>
      <c r="M161" s="57">
        <f>'Dataset 1 '!K161</f>
        <v>19.830824</v>
      </c>
      <c r="N161" s="57">
        <f>'Dataset 1 '!L161</f>
        <v>20.119236000000001</v>
      </c>
      <c r="O161" s="57">
        <f>'Dataset 1 '!M161</f>
        <v>19.800986999999999</v>
      </c>
      <c r="P161" s="66">
        <f t="shared" si="14"/>
        <v>9.0135981892645045E-3</v>
      </c>
      <c r="Q161" s="55">
        <f t="shared" si="15"/>
        <v>9.5757006128790057E-3</v>
      </c>
      <c r="S161" s="56">
        <v>38581</v>
      </c>
      <c r="T161" s="57">
        <f>'Dataset 1 '!P161</f>
        <v>4.07</v>
      </c>
      <c r="U161" s="57">
        <f>'Dataset 1 '!Q161</f>
        <v>3321495</v>
      </c>
      <c r="V161" s="57">
        <f>'Dataset 1 '!R161</f>
        <v>4.05</v>
      </c>
      <c r="W161" s="57">
        <f>'Dataset 1 '!S161</f>
        <v>4.09</v>
      </c>
      <c r="X161" s="57">
        <f>'Dataset 1 '!T161</f>
        <v>4.05</v>
      </c>
      <c r="Y161" s="66">
        <f t="shared" si="16"/>
        <v>-2.450980392156854E-3</v>
      </c>
      <c r="Z161" s="66">
        <f t="shared" si="17"/>
        <v>5.9023689284456518E-3</v>
      </c>
    </row>
    <row r="162" spans="1:26" ht="14.4" x14ac:dyDescent="0.3">
      <c r="A162" s="58">
        <v>38582</v>
      </c>
      <c r="B162" s="52">
        <f>'Dataset 1 '!B162</f>
        <v>10.49</v>
      </c>
      <c r="C162" s="53">
        <f>'Dataset 1 '!C162</f>
        <v>1078325</v>
      </c>
      <c r="D162" s="53">
        <f>'Dataset 1 '!D162</f>
        <v>10.210000000000001</v>
      </c>
      <c r="E162" s="53">
        <f>'Dataset 1 '!E162</f>
        <v>10.56</v>
      </c>
      <c r="F162" s="53">
        <f>'Dataset 1 '!F162</f>
        <v>10.210000000000001</v>
      </c>
      <c r="G162" s="31">
        <f t="shared" si="12"/>
        <v>2.6418786692759211E-2</v>
      </c>
      <c r="H162" s="31">
        <f t="shared" si="13"/>
        <v>2.0242303417593362E-2</v>
      </c>
      <c r="J162" s="56">
        <v>38582</v>
      </c>
      <c r="K162" s="57">
        <f>'Dataset 1 '!I162</f>
        <v>19.90044</v>
      </c>
      <c r="L162" s="57">
        <f>'Dataset 1 '!J162</f>
        <v>4405144</v>
      </c>
      <c r="M162" s="57">
        <f>'Dataset 1 '!K162</f>
        <v>20.109290999999999</v>
      </c>
      <c r="N162" s="57">
        <f>'Dataset 1 '!L162</f>
        <v>20.208743999999999</v>
      </c>
      <c r="O162" s="57">
        <f>'Dataset 1 '!M162</f>
        <v>19.791042000000001</v>
      </c>
      <c r="P162" s="66">
        <f t="shared" si="14"/>
        <v>-6.9479669705222458E-3</v>
      </c>
      <c r="Q162" s="55">
        <f t="shared" si="15"/>
        <v>1.2543303868174366E-2</v>
      </c>
      <c r="S162" s="56">
        <v>38582</v>
      </c>
      <c r="T162" s="57">
        <f>'Dataset 1 '!P162</f>
        <v>4.09</v>
      </c>
      <c r="U162" s="57">
        <f>'Dataset 1 '!Q162</f>
        <v>2272140</v>
      </c>
      <c r="V162" s="57">
        <f>'Dataset 1 '!R162</f>
        <v>4.07</v>
      </c>
      <c r="W162" s="57">
        <f>'Dataset 1 '!S162</f>
        <v>4.0999999999999996</v>
      </c>
      <c r="X162" s="57">
        <f>'Dataset 1 '!T162</f>
        <v>4.0599999999999996</v>
      </c>
      <c r="Y162" s="66">
        <f t="shared" si="16"/>
        <v>4.9140049140048436E-3</v>
      </c>
      <c r="Z162" s="66">
        <f t="shared" si="17"/>
        <v>5.887902105897902E-3</v>
      </c>
    </row>
    <row r="163" spans="1:26" ht="14.4" x14ac:dyDescent="0.3">
      <c r="A163" s="58">
        <v>38583</v>
      </c>
      <c r="B163" s="52">
        <f>'Dataset 1 '!B163</f>
        <v>10.66</v>
      </c>
      <c r="C163" s="53">
        <f>'Dataset 1 '!C163</f>
        <v>490451</v>
      </c>
      <c r="D163" s="53">
        <f>'Dataset 1 '!D163</f>
        <v>10.48</v>
      </c>
      <c r="E163" s="53">
        <f>'Dataset 1 '!E163</f>
        <v>10.89</v>
      </c>
      <c r="F163" s="53">
        <f>'Dataset 1 '!F163</f>
        <v>10.47</v>
      </c>
      <c r="G163" s="31">
        <f t="shared" si="12"/>
        <v>1.620591039084851E-2</v>
      </c>
      <c r="H163" s="31">
        <f t="shared" si="13"/>
        <v>2.36206199180931E-2</v>
      </c>
      <c r="J163" s="56">
        <v>38583</v>
      </c>
      <c r="K163" s="57">
        <f>'Dataset 1 '!I163</f>
        <v>19.880549999999999</v>
      </c>
      <c r="L163" s="57">
        <f>'Dataset 1 '!J163</f>
        <v>2181652</v>
      </c>
      <c r="M163" s="57">
        <f>'Dataset 1 '!K163</f>
        <v>19.970057000000001</v>
      </c>
      <c r="N163" s="57">
        <f>'Dataset 1 '!L163</f>
        <v>19.970057000000001</v>
      </c>
      <c r="O163" s="57">
        <f>'Dataset 1 '!M163</f>
        <v>19.800986999999999</v>
      </c>
      <c r="P163" s="66">
        <f t="shared" si="14"/>
        <v>-9.9947538848388362E-4</v>
      </c>
      <c r="Q163" s="55">
        <f t="shared" si="15"/>
        <v>5.1061015386764446E-3</v>
      </c>
      <c r="S163" s="56">
        <v>38583</v>
      </c>
      <c r="T163" s="57">
        <f>'Dataset 1 '!P163</f>
        <v>4.0599999999999996</v>
      </c>
      <c r="U163" s="57">
        <f>'Dataset 1 '!Q163</f>
        <v>1731053</v>
      </c>
      <c r="V163" s="57">
        <f>'Dataset 1 '!R163</f>
        <v>4.09</v>
      </c>
      <c r="W163" s="57">
        <f>'Dataset 1 '!S163</f>
        <v>4.09</v>
      </c>
      <c r="X163" s="57">
        <f>'Dataset 1 '!T163</f>
        <v>4.0599999999999996</v>
      </c>
      <c r="Y163" s="66">
        <f t="shared" si="16"/>
        <v>-7.3349633251834634E-3</v>
      </c>
      <c r="Z163" s="66">
        <f t="shared" si="17"/>
        <v>4.4213294493871905E-3</v>
      </c>
    </row>
    <row r="164" spans="1:26" ht="14.4" x14ac:dyDescent="0.3">
      <c r="A164" s="58">
        <v>38586</v>
      </c>
      <c r="B164" s="52">
        <f>'Dataset 1 '!B164</f>
        <v>10.7</v>
      </c>
      <c r="C164" s="53">
        <f>'Dataset 1 '!C164</f>
        <v>632331</v>
      </c>
      <c r="D164" s="53">
        <f>'Dataset 1 '!D164</f>
        <v>10.7</v>
      </c>
      <c r="E164" s="53">
        <f>'Dataset 1 '!E164</f>
        <v>10.77</v>
      </c>
      <c r="F164" s="53">
        <f>'Dataset 1 '!F164</f>
        <v>10.6</v>
      </c>
      <c r="G164" s="31">
        <f t="shared" si="12"/>
        <v>3.7523452157597337E-3</v>
      </c>
      <c r="H164" s="31">
        <f t="shared" si="13"/>
        <v>9.555223067080048E-3</v>
      </c>
      <c r="J164" s="56">
        <v>38586</v>
      </c>
      <c r="K164" s="57">
        <f>'Dataset 1 '!I164</f>
        <v>19.920331999999998</v>
      </c>
      <c r="L164" s="57">
        <f>'Dataset 1 '!J164</f>
        <v>2438083</v>
      </c>
      <c r="M164" s="57">
        <f>'Dataset 1 '!K164</f>
        <v>19.880549999999999</v>
      </c>
      <c r="N164" s="57">
        <f>'Dataset 1 '!L164</f>
        <v>20.019783</v>
      </c>
      <c r="O164" s="57">
        <f>'Dataset 1 '!M164</f>
        <v>19.830824</v>
      </c>
      <c r="P164" s="66">
        <f t="shared" si="14"/>
        <v>2.001051278762267E-3</v>
      </c>
      <c r="Q164" s="55">
        <f t="shared" si="15"/>
        <v>5.6953860262037668E-3</v>
      </c>
      <c r="S164" s="56">
        <v>38586</v>
      </c>
      <c r="T164" s="57">
        <f>'Dataset 1 '!P164</f>
        <v>4.07</v>
      </c>
      <c r="U164" s="57">
        <f>'Dataset 1 '!Q164</f>
        <v>2306470</v>
      </c>
      <c r="V164" s="57">
        <f>'Dataset 1 '!R164</f>
        <v>4.07</v>
      </c>
      <c r="W164" s="57">
        <f>'Dataset 1 '!S164</f>
        <v>4.1100000000000003</v>
      </c>
      <c r="X164" s="57">
        <f>'Dataset 1 '!T164</f>
        <v>4.07</v>
      </c>
      <c r="Y164" s="66">
        <f t="shared" si="16"/>
        <v>2.4630541871923928E-3</v>
      </c>
      <c r="Z164" s="66">
        <f t="shared" si="17"/>
        <v>5.8735060274545895E-3</v>
      </c>
    </row>
    <row r="165" spans="1:26" ht="14.4" x14ac:dyDescent="0.3">
      <c r="A165" s="58">
        <v>38587</v>
      </c>
      <c r="B165" s="52">
        <f>'Dataset 1 '!B165</f>
        <v>10.93</v>
      </c>
      <c r="C165" s="53">
        <f>'Dataset 1 '!C165</f>
        <v>302499</v>
      </c>
      <c r="D165" s="53">
        <f>'Dataset 1 '!D165</f>
        <v>10.72</v>
      </c>
      <c r="E165" s="53">
        <f>'Dataset 1 '!E165</f>
        <v>10.97</v>
      </c>
      <c r="F165" s="53">
        <f>'Dataset 1 '!F165</f>
        <v>10.7</v>
      </c>
      <c r="G165" s="31">
        <f t="shared" si="12"/>
        <v>2.1495327102803774E-2</v>
      </c>
      <c r="H165" s="31">
        <f t="shared" si="13"/>
        <v>1.4966305204066766E-2</v>
      </c>
      <c r="J165" s="56">
        <v>38587</v>
      </c>
      <c r="K165" s="57">
        <f>'Dataset 1 '!I165</f>
        <v>19.691590000000001</v>
      </c>
      <c r="L165" s="57">
        <f>'Dataset 1 '!J165</f>
        <v>4883251</v>
      </c>
      <c r="M165" s="57">
        <f>'Dataset 1 '!K165</f>
        <v>19.800986999999999</v>
      </c>
      <c r="N165" s="57">
        <f>'Dataset 1 '!L165</f>
        <v>19.880549999999999</v>
      </c>
      <c r="O165" s="57">
        <f>'Dataset 1 '!M165</f>
        <v>19.681646000000001</v>
      </c>
      <c r="P165" s="66">
        <f t="shared" si="14"/>
        <v>-1.1482840747834788E-2</v>
      </c>
      <c r="Q165" s="55">
        <f t="shared" si="15"/>
        <v>6.0388474034847317E-3</v>
      </c>
      <c r="S165" s="56">
        <v>38587</v>
      </c>
      <c r="T165" s="57">
        <f>'Dataset 1 '!P165</f>
        <v>4.0599999999999996</v>
      </c>
      <c r="U165" s="57">
        <f>'Dataset 1 '!Q165</f>
        <v>1911063</v>
      </c>
      <c r="V165" s="57">
        <f>'Dataset 1 '!R165</f>
        <v>4.07</v>
      </c>
      <c r="W165" s="57">
        <f>'Dataset 1 '!S165</f>
        <v>4.09</v>
      </c>
      <c r="X165" s="57">
        <f>'Dataset 1 '!T165</f>
        <v>4.05</v>
      </c>
      <c r="Y165" s="66">
        <f t="shared" si="16"/>
        <v>-2.4570024570026439E-3</v>
      </c>
      <c r="Z165" s="66">
        <f t="shared" si="17"/>
        <v>5.9023689284456518E-3</v>
      </c>
    </row>
    <row r="166" spans="1:26" ht="14.4" x14ac:dyDescent="0.3">
      <c r="A166" s="58">
        <v>38588</v>
      </c>
      <c r="B166" s="52">
        <f>'Dataset 1 '!B166</f>
        <v>10.980000499999999</v>
      </c>
      <c r="C166" s="53">
        <f>'Dataset 1 '!C166</f>
        <v>242440</v>
      </c>
      <c r="D166" s="53">
        <f>'Dataset 1 '!D166</f>
        <v>10.94</v>
      </c>
      <c r="E166" s="53">
        <f>'Dataset 1 '!E166</f>
        <v>10.980000499999999</v>
      </c>
      <c r="F166" s="53">
        <f>'Dataset 1 '!F166</f>
        <v>10.92</v>
      </c>
      <c r="G166" s="31">
        <f t="shared" si="12"/>
        <v>4.5746111619395791E-3</v>
      </c>
      <c r="H166" s="31">
        <f t="shared" si="13"/>
        <v>3.2907819069944604E-3</v>
      </c>
      <c r="J166" s="56">
        <v>38588</v>
      </c>
      <c r="K166" s="57">
        <f>'Dataset 1 '!I166</f>
        <v>19.661754999999999</v>
      </c>
      <c r="L166" s="57">
        <f>'Dataset 1 '!J166</f>
        <v>5388290</v>
      </c>
      <c r="M166" s="57">
        <f>'Dataset 1 '!K166</f>
        <v>19.741318</v>
      </c>
      <c r="N166" s="57">
        <f>'Dataset 1 '!L166</f>
        <v>19.741318</v>
      </c>
      <c r="O166" s="57">
        <f>'Dataset 1 '!M166</f>
        <v>19.472795000000001</v>
      </c>
      <c r="P166" s="66">
        <f t="shared" si="14"/>
        <v>-1.5151138125464314E-3</v>
      </c>
      <c r="Q166" s="55">
        <f t="shared" si="15"/>
        <v>8.2249478350008183E-3</v>
      </c>
      <c r="S166" s="56">
        <v>38588</v>
      </c>
      <c r="T166" s="57">
        <f>'Dataset 1 '!P166</f>
        <v>3.99</v>
      </c>
      <c r="U166" s="57">
        <f>'Dataset 1 '!Q166</f>
        <v>2486265</v>
      </c>
      <c r="V166" s="57">
        <f>'Dataset 1 '!R166</f>
        <v>4.04</v>
      </c>
      <c r="W166" s="57">
        <f>'Dataset 1 '!S166</f>
        <v>4.05</v>
      </c>
      <c r="X166" s="57">
        <f>'Dataset 1 '!T166</f>
        <v>3.98</v>
      </c>
      <c r="Y166" s="66">
        <f t="shared" si="16"/>
        <v>-1.724137931034464E-2</v>
      </c>
      <c r="Z166" s="66">
        <f t="shared" si="17"/>
        <v>1.047082172655152E-2</v>
      </c>
    </row>
    <row r="167" spans="1:26" ht="14.4" x14ac:dyDescent="0.3">
      <c r="A167" s="58">
        <v>38589</v>
      </c>
      <c r="B167" s="52">
        <f>'Dataset 1 '!B167</f>
        <v>10.71</v>
      </c>
      <c r="C167" s="53">
        <f>'Dataset 1 '!C167</f>
        <v>1039790.99999999</v>
      </c>
      <c r="D167" s="53">
        <f>'Dataset 1 '!D167</f>
        <v>10.75</v>
      </c>
      <c r="E167" s="53">
        <f>'Dataset 1 '!E167</f>
        <v>10.8</v>
      </c>
      <c r="F167" s="53">
        <f>'Dataset 1 '!F167</f>
        <v>10.5</v>
      </c>
      <c r="G167" s="31">
        <f t="shared" si="12"/>
        <v>-2.4590208351993992E-2</v>
      </c>
      <c r="H167" s="31">
        <f t="shared" si="13"/>
        <v>1.6918335799932575E-2</v>
      </c>
      <c r="J167" s="56">
        <v>38589</v>
      </c>
      <c r="K167" s="57">
        <f>'Dataset 1 '!I167</f>
        <v>19.631917999999999</v>
      </c>
      <c r="L167" s="57">
        <f>'Dataset 1 '!J167</f>
        <v>4251718</v>
      </c>
      <c r="M167" s="57">
        <f>'Dataset 1 '!K167</f>
        <v>19.671700999999999</v>
      </c>
      <c r="N167" s="57">
        <f>'Dataset 1 '!L167</f>
        <v>19.681646000000001</v>
      </c>
      <c r="O167" s="57">
        <f>'Dataset 1 '!M167</f>
        <v>19.552357000000001</v>
      </c>
      <c r="P167" s="66">
        <f t="shared" si="14"/>
        <v>-1.5175145860580885E-3</v>
      </c>
      <c r="Q167" s="55">
        <f t="shared" si="15"/>
        <v>3.9581094294323538E-3</v>
      </c>
      <c r="S167" s="56">
        <v>38589</v>
      </c>
      <c r="T167" s="57">
        <f>'Dataset 1 '!P167</f>
        <v>3.95</v>
      </c>
      <c r="U167" s="57">
        <f>'Dataset 1 '!Q167</f>
        <v>2309239</v>
      </c>
      <c r="V167" s="57">
        <f>'Dataset 1 '!R167</f>
        <v>3.97</v>
      </c>
      <c r="W167" s="57">
        <f>'Dataset 1 '!S167</f>
        <v>4.01</v>
      </c>
      <c r="X167" s="57">
        <f>'Dataset 1 '!T167</f>
        <v>3.93</v>
      </c>
      <c r="Y167" s="66">
        <f t="shared" si="16"/>
        <v>-1.0025062656641603E-2</v>
      </c>
      <c r="Z167" s="66">
        <f t="shared" si="17"/>
        <v>1.2102398549739622E-2</v>
      </c>
    </row>
    <row r="168" spans="1:26" ht="14.4" x14ac:dyDescent="0.3">
      <c r="A168" s="58">
        <v>38590</v>
      </c>
      <c r="B168" s="52">
        <f>'Dataset 1 '!B168</f>
        <v>10.84</v>
      </c>
      <c r="C168" s="53">
        <f>'Dataset 1 '!C168</f>
        <v>783134</v>
      </c>
      <c r="D168" s="53">
        <f>'Dataset 1 '!D168</f>
        <v>10.63</v>
      </c>
      <c r="E168" s="53">
        <f>'Dataset 1 '!E168</f>
        <v>10.96</v>
      </c>
      <c r="F168" s="53">
        <f>'Dataset 1 '!F168</f>
        <v>10.63</v>
      </c>
      <c r="G168" s="31">
        <f t="shared" si="12"/>
        <v>1.2138188608776801E-2</v>
      </c>
      <c r="H168" s="31">
        <f t="shared" si="13"/>
        <v>1.8360410690357723E-2</v>
      </c>
      <c r="J168" s="56">
        <v>38590</v>
      </c>
      <c r="K168" s="57">
        <f>'Dataset 1 '!I168</f>
        <v>19.502631999999998</v>
      </c>
      <c r="L168" s="57">
        <f>'Dataset 1 '!J168</f>
        <v>7911267</v>
      </c>
      <c r="M168" s="57">
        <f>'Dataset 1 '!K168</f>
        <v>19.572247999999998</v>
      </c>
      <c r="N168" s="57">
        <f>'Dataset 1 '!L168</f>
        <v>19.671700999999999</v>
      </c>
      <c r="O168" s="57">
        <f>'Dataset 1 '!M168</f>
        <v>19.502631999999998</v>
      </c>
      <c r="P168" s="66">
        <f t="shared" si="14"/>
        <v>-6.5855002043101463E-3</v>
      </c>
      <c r="Q168" s="55">
        <f t="shared" si="15"/>
        <v>5.183848959726154E-3</v>
      </c>
      <c r="S168" s="56">
        <v>38590</v>
      </c>
      <c r="T168" s="57">
        <f>'Dataset 1 '!P168</f>
        <v>4</v>
      </c>
      <c r="U168" s="57">
        <f>'Dataset 1 '!Q168</f>
        <v>3484583</v>
      </c>
      <c r="V168" s="57">
        <f>'Dataset 1 '!R168</f>
        <v>3.94</v>
      </c>
      <c r="W168" s="57">
        <f>'Dataset 1 '!S168</f>
        <v>4</v>
      </c>
      <c r="X168" s="57">
        <f>'Dataset 1 '!T168</f>
        <v>3.93</v>
      </c>
      <c r="Y168" s="66">
        <f t="shared" si="16"/>
        <v>1.2658227848101111E-2</v>
      </c>
      <c r="Z168" s="66">
        <f t="shared" si="17"/>
        <v>1.0602869170450519E-2</v>
      </c>
    </row>
    <row r="169" spans="1:26" ht="14.4" x14ac:dyDescent="0.3">
      <c r="A169" s="58">
        <v>38593</v>
      </c>
      <c r="B169" s="52">
        <f>'Dataset 1 '!B169</f>
        <v>10.74</v>
      </c>
      <c r="C169" s="53">
        <f>'Dataset 1 '!C169</f>
        <v>414861</v>
      </c>
      <c r="D169" s="53">
        <f>'Dataset 1 '!D169</f>
        <v>10.7</v>
      </c>
      <c r="E169" s="53">
        <f>'Dataset 1 '!E169</f>
        <v>10.81</v>
      </c>
      <c r="F169" s="53">
        <f>'Dataset 1 '!F169</f>
        <v>10.7</v>
      </c>
      <c r="G169" s="31">
        <f t="shared" si="12"/>
        <v>-9.2250922509224953E-3</v>
      </c>
      <c r="H169" s="31">
        <f t="shared" si="13"/>
        <v>6.1424740468581911E-3</v>
      </c>
      <c r="J169" s="56">
        <v>38593</v>
      </c>
      <c r="K169" s="57">
        <f>'Dataset 1 '!I169</f>
        <v>19.293780000000002</v>
      </c>
      <c r="L169" s="57">
        <f>'Dataset 1 '!J169</f>
        <v>5218244</v>
      </c>
      <c r="M169" s="57">
        <f>'Dataset 1 '!K169</f>
        <v>19.413124</v>
      </c>
      <c r="N169" s="57">
        <f>'Dataset 1 '!L169</f>
        <v>19.452904</v>
      </c>
      <c r="O169" s="57">
        <f>'Dataset 1 '!M169</f>
        <v>19.244054999999999</v>
      </c>
      <c r="P169" s="66">
        <f t="shared" si="14"/>
        <v>-1.0708913545617649E-2</v>
      </c>
      <c r="Q169" s="55">
        <f t="shared" si="15"/>
        <v>6.4825675220437917E-3</v>
      </c>
      <c r="S169" s="56">
        <v>38593</v>
      </c>
      <c r="T169" s="57">
        <f>'Dataset 1 '!P169</f>
        <v>4</v>
      </c>
      <c r="U169" s="57">
        <f>'Dataset 1 '!Q169</f>
        <v>1738866</v>
      </c>
      <c r="V169" s="57">
        <f>'Dataset 1 '!R169</f>
        <v>4.03</v>
      </c>
      <c r="W169" s="57">
        <f>'Dataset 1 '!S169</f>
        <v>4.03</v>
      </c>
      <c r="X169" s="57">
        <f>'Dataset 1 '!T169</f>
        <v>3.96</v>
      </c>
      <c r="Y169" s="66">
        <f t="shared" si="16"/>
        <v>0</v>
      </c>
      <c r="Z169" s="66">
        <f t="shared" si="17"/>
        <v>1.0523244035509588E-2</v>
      </c>
    </row>
    <row r="170" spans="1:26" ht="14.4" x14ac:dyDescent="0.3">
      <c r="A170" s="58">
        <v>38594</v>
      </c>
      <c r="B170" s="52">
        <f>'Dataset 1 '!B170</f>
        <v>10.8</v>
      </c>
      <c r="C170" s="53">
        <f>'Dataset 1 '!C170</f>
        <v>407679</v>
      </c>
      <c r="D170" s="53">
        <f>'Dataset 1 '!D170</f>
        <v>10.8</v>
      </c>
      <c r="E170" s="53">
        <f>'Dataset 1 '!E170</f>
        <v>10.86</v>
      </c>
      <c r="F170" s="53">
        <f>'Dataset 1 '!F170</f>
        <v>10.77</v>
      </c>
      <c r="G170" s="31">
        <f t="shared" si="12"/>
        <v>5.5865921787709993E-3</v>
      </c>
      <c r="H170" s="31">
        <f t="shared" si="13"/>
        <v>4.997764246312009E-3</v>
      </c>
      <c r="J170" s="56">
        <v>38594</v>
      </c>
      <c r="K170" s="57">
        <f>'Dataset 1 '!I170</f>
        <v>19.472795000000001</v>
      </c>
      <c r="L170" s="57">
        <f>'Dataset 1 '!J170</f>
        <v>4257396</v>
      </c>
      <c r="M170" s="57">
        <f>'Dataset 1 '!K170</f>
        <v>19.452904</v>
      </c>
      <c r="N170" s="57">
        <f>'Dataset 1 '!L170</f>
        <v>19.512577</v>
      </c>
      <c r="O170" s="57">
        <f>'Dataset 1 '!M170</f>
        <v>19.373342999999998</v>
      </c>
      <c r="P170" s="66">
        <f t="shared" si="14"/>
        <v>9.278378835044121E-3</v>
      </c>
      <c r="Q170" s="55">
        <f t="shared" si="15"/>
        <v>4.3007286997342508E-3</v>
      </c>
      <c r="S170" s="56">
        <v>38594</v>
      </c>
      <c r="T170" s="57">
        <f>'Dataset 1 '!P170</f>
        <v>4.0599999999999996</v>
      </c>
      <c r="U170" s="57">
        <f>'Dataset 1 '!Q170</f>
        <v>1772671</v>
      </c>
      <c r="V170" s="57">
        <f>'Dataset 1 '!R170</f>
        <v>4</v>
      </c>
      <c r="W170" s="57">
        <f>'Dataset 1 '!S170</f>
        <v>4.0599999999999996</v>
      </c>
      <c r="X170" s="57">
        <f>'Dataset 1 '!T170</f>
        <v>4</v>
      </c>
      <c r="Y170" s="66">
        <f t="shared" si="16"/>
        <v>1.4999999999999902E-2</v>
      </c>
      <c r="Z170" s="66">
        <f t="shared" si="17"/>
        <v>8.941523050990852E-3</v>
      </c>
    </row>
    <row r="171" spans="1:26" ht="14.4" x14ac:dyDescent="0.3">
      <c r="A171" s="58">
        <v>38595</v>
      </c>
      <c r="B171" s="52">
        <f>'Dataset 1 '!B171</f>
        <v>10.67</v>
      </c>
      <c r="C171" s="53">
        <f>'Dataset 1 '!C171</f>
        <v>197082</v>
      </c>
      <c r="D171" s="53">
        <f>'Dataset 1 '!D171</f>
        <v>10.78</v>
      </c>
      <c r="E171" s="53">
        <f>'Dataset 1 '!E171</f>
        <v>10.8</v>
      </c>
      <c r="F171" s="53">
        <f>'Dataset 1 '!F171</f>
        <v>10.62</v>
      </c>
      <c r="G171" s="31">
        <f t="shared" si="12"/>
        <v>-1.2037037037037068E-2</v>
      </c>
      <c r="H171" s="31">
        <f t="shared" si="13"/>
        <v>1.0093703218465448E-2</v>
      </c>
      <c r="J171" s="56">
        <v>38595</v>
      </c>
      <c r="K171" s="57">
        <f>'Dataset 1 '!I171</f>
        <v>19.631917999999999</v>
      </c>
      <c r="L171" s="57">
        <f>'Dataset 1 '!J171</f>
        <v>7038224</v>
      </c>
      <c r="M171" s="57">
        <f>'Dataset 1 '!K171</f>
        <v>19.383286999999999</v>
      </c>
      <c r="N171" s="57">
        <f>'Dataset 1 '!L171</f>
        <v>19.631917999999999</v>
      </c>
      <c r="O171" s="57">
        <f>'Dataset 1 '!M171</f>
        <v>19.353449999999999</v>
      </c>
      <c r="P171" s="66">
        <f t="shared" si="14"/>
        <v>8.1715542119145113E-3</v>
      </c>
      <c r="Q171" s="55">
        <f t="shared" si="15"/>
        <v>8.5796251425511779E-3</v>
      </c>
      <c r="S171" s="56">
        <v>38595</v>
      </c>
      <c r="T171" s="57">
        <f>'Dataset 1 '!P171</f>
        <v>4.07</v>
      </c>
      <c r="U171" s="57">
        <f>'Dataset 1 '!Q171</f>
        <v>4096506</v>
      </c>
      <c r="V171" s="57">
        <f>'Dataset 1 '!R171</f>
        <v>4.08</v>
      </c>
      <c r="W171" s="57">
        <f>'Dataset 1 '!S171</f>
        <v>4.12</v>
      </c>
      <c r="X171" s="57">
        <f>'Dataset 1 '!T171</f>
        <v>4.05</v>
      </c>
      <c r="Y171" s="66">
        <f t="shared" si="16"/>
        <v>2.4630541871923928E-3</v>
      </c>
      <c r="Z171" s="66">
        <f t="shared" si="17"/>
        <v>1.0291386302670649E-2</v>
      </c>
    </row>
    <row r="172" spans="1:26" ht="14.4" x14ac:dyDescent="0.3">
      <c r="A172" s="58">
        <v>38596</v>
      </c>
      <c r="B172" s="52">
        <f>'Dataset 1 '!B172</f>
        <v>11</v>
      </c>
      <c r="C172" s="53">
        <f>'Dataset 1 '!C172</f>
        <v>336010</v>
      </c>
      <c r="D172" s="53">
        <f>'Dataset 1 '!D172</f>
        <v>10.75</v>
      </c>
      <c r="E172" s="53">
        <f>'Dataset 1 '!E172</f>
        <v>11</v>
      </c>
      <c r="F172" s="53">
        <f>'Dataset 1 '!F172</f>
        <v>10.7</v>
      </c>
      <c r="G172" s="31">
        <f t="shared" si="12"/>
        <v>3.0927835051546504E-2</v>
      </c>
      <c r="H172" s="31">
        <f t="shared" si="13"/>
        <v>1.6606436959168178E-2</v>
      </c>
      <c r="J172" s="56">
        <v>38596</v>
      </c>
      <c r="K172" s="57">
        <f>'Dataset 1 '!I172</f>
        <v>19.930277</v>
      </c>
      <c r="L172" s="57">
        <f>'Dataset 1 '!J172</f>
        <v>12290905</v>
      </c>
      <c r="M172" s="57">
        <f>'Dataset 1 '!K172</f>
        <v>19.761208</v>
      </c>
      <c r="N172" s="57">
        <f>'Dataset 1 '!L172</f>
        <v>19.940221999999999</v>
      </c>
      <c r="O172" s="57">
        <f>'Dataset 1 '!M172</f>
        <v>19.721426000000001</v>
      </c>
      <c r="P172" s="66">
        <f t="shared" si="14"/>
        <v>1.5197649052935303E-2</v>
      </c>
      <c r="Q172" s="55">
        <f t="shared" si="15"/>
        <v>6.6261352653334436E-3</v>
      </c>
      <c r="S172" s="56">
        <v>38596</v>
      </c>
      <c r="T172" s="57">
        <f>'Dataset 1 '!P172</f>
        <v>4.04</v>
      </c>
      <c r="U172" s="57">
        <f>'Dataset 1 '!Q172</f>
        <v>976337</v>
      </c>
      <c r="V172" s="57">
        <f>'Dataset 1 '!R172</f>
        <v>4.12</v>
      </c>
      <c r="W172" s="57">
        <f>'Dataset 1 '!S172</f>
        <v>4.12</v>
      </c>
      <c r="X172" s="57">
        <f>'Dataset 1 '!T172</f>
        <v>3.99</v>
      </c>
      <c r="Y172" s="66">
        <f t="shared" si="16"/>
        <v>-7.3710073710073765E-3</v>
      </c>
      <c r="Z172" s="66">
        <f t="shared" si="17"/>
        <v>1.9255152773149372E-2</v>
      </c>
    </row>
    <row r="173" spans="1:26" ht="14.4" x14ac:dyDescent="0.3">
      <c r="A173" s="58">
        <v>38597</v>
      </c>
      <c r="B173" s="52">
        <f>'Dataset 1 '!B173</f>
        <v>10.77</v>
      </c>
      <c r="C173" s="53">
        <f>'Dataset 1 '!C173</f>
        <v>320160</v>
      </c>
      <c r="D173" s="53">
        <f>'Dataset 1 '!D173</f>
        <v>11.05</v>
      </c>
      <c r="E173" s="53">
        <f>'Dataset 1 '!E173</f>
        <v>11.18</v>
      </c>
      <c r="F173" s="53">
        <f>'Dataset 1 '!F173</f>
        <v>10.77</v>
      </c>
      <c r="G173" s="31">
        <f t="shared" si="12"/>
        <v>-2.0909090909090988E-2</v>
      </c>
      <c r="H173" s="31">
        <f t="shared" si="13"/>
        <v>2.2438153640577795E-2</v>
      </c>
      <c r="J173" s="56">
        <v>38597</v>
      </c>
      <c r="K173" s="57">
        <f>'Dataset 1 '!I173</f>
        <v>19.840769999999999</v>
      </c>
      <c r="L173" s="57">
        <f>'Dataset 1 '!J173</f>
        <v>6305332</v>
      </c>
      <c r="M173" s="57">
        <f>'Dataset 1 '!K173</f>
        <v>19.989947999999998</v>
      </c>
      <c r="N173" s="57">
        <f>'Dataset 1 '!L173</f>
        <v>19.989947999999998</v>
      </c>
      <c r="O173" s="57">
        <f>'Dataset 1 '!M173</f>
        <v>19.731369999999998</v>
      </c>
      <c r="P173" s="66">
        <f t="shared" si="14"/>
        <v>-4.4910063216884177E-3</v>
      </c>
      <c r="Q173" s="55">
        <f t="shared" si="15"/>
        <v>7.819182072239389E-3</v>
      </c>
      <c r="S173" s="56">
        <v>38597</v>
      </c>
      <c r="T173" s="57">
        <f>'Dataset 1 '!P173</f>
        <v>4</v>
      </c>
      <c r="U173" s="57">
        <f>'Dataset 1 '!Q173</f>
        <v>1611005</v>
      </c>
      <c r="V173" s="57">
        <f>'Dataset 1 '!R173</f>
        <v>4.07</v>
      </c>
      <c r="W173" s="57">
        <f>'Dataset 1 '!S173</f>
        <v>4.08</v>
      </c>
      <c r="X173" s="57">
        <f>'Dataset 1 '!T173</f>
        <v>3.82</v>
      </c>
      <c r="Y173" s="66">
        <f t="shared" si="16"/>
        <v>-9.9009900990099098E-3</v>
      </c>
      <c r="Z173" s="66">
        <f t="shared" si="17"/>
        <v>3.9544892860556305E-2</v>
      </c>
    </row>
    <row r="174" spans="1:26" ht="14.4" x14ac:dyDescent="0.3">
      <c r="A174" s="58">
        <v>38600</v>
      </c>
      <c r="B174" s="52">
        <f>'Dataset 1 '!B174</f>
        <v>10.93</v>
      </c>
      <c r="C174" s="53">
        <f>'Dataset 1 '!C174</f>
        <v>184738</v>
      </c>
      <c r="D174" s="53">
        <f>'Dataset 1 '!D174</f>
        <v>10.85</v>
      </c>
      <c r="E174" s="53">
        <f>'Dataset 1 '!E174</f>
        <v>10.93</v>
      </c>
      <c r="F174" s="53">
        <f>'Dataset 1 '!F174</f>
        <v>10.76</v>
      </c>
      <c r="G174" s="31">
        <f t="shared" si="12"/>
        <v>1.485608170844932E-2</v>
      </c>
      <c r="H174" s="31">
        <f t="shared" si="13"/>
        <v>9.4142457712240377E-3</v>
      </c>
      <c r="J174" s="56">
        <v>38600</v>
      </c>
      <c r="K174" s="57">
        <f>'Dataset 1 '!I174</f>
        <v>20.069510000000001</v>
      </c>
      <c r="L174" s="57">
        <f>'Dataset 1 '!J174</f>
        <v>4374791</v>
      </c>
      <c r="M174" s="57">
        <f>'Dataset 1 '!K174</f>
        <v>19.820879000000001</v>
      </c>
      <c r="N174" s="57">
        <f>'Dataset 1 '!L174</f>
        <v>20.079456</v>
      </c>
      <c r="O174" s="57">
        <f>'Dataset 1 '!M174</f>
        <v>19.761208</v>
      </c>
      <c r="P174" s="66">
        <f t="shared" si="14"/>
        <v>1.1528786433187888E-2</v>
      </c>
      <c r="Q174" s="55">
        <f t="shared" si="15"/>
        <v>9.5947932751724412E-3</v>
      </c>
      <c r="S174" s="56">
        <v>38600</v>
      </c>
      <c r="T174" s="57">
        <f>'Dataset 1 '!P174</f>
        <v>4</v>
      </c>
      <c r="U174" s="57">
        <f>'Dataset 1 '!Q174</f>
        <v>1685020</v>
      </c>
      <c r="V174" s="57">
        <f>'Dataset 1 '!R174</f>
        <v>4</v>
      </c>
      <c r="W174" s="57">
        <f>'Dataset 1 '!S174</f>
        <v>4.04</v>
      </c>
      <c r="X174" s="57">
        <f>'Dataset 1 '!T174</f>
        <v>3.95</v>
      </c>
      <c r="Y174" s="66">
        <f t="shared" si="16"/>
        <v>0</v>
      </c>
      <c r="Z174" s="66">
        <f t="shared" si="17"/>
        <v>1.3530111273241611E-2</v>
      </c>
    </row>
    <row r="175" spans="1:26" ht="14.4" x14ac:dyDescent="0.3">
      <c r="A175" s="58">
        <v>38601</v>
      </c>
      <c r="B175" s="52">
        <f>'Dataset 1 '!B175</f>
        <v>10.88</v>
      </c>
      <c r="C175" s="53">
        <f>'Dataset 1 '!C175</f>
        <v>165646</v>
      </c>
      <c r="D175" s="53">
        <f>'Dataset 1 '!D175</f>
        <v>11</v>
      </c>
      <c r="E175" s="53">
        <f>'Dataset 1 '!E175</f>
        <v>11</v>
      </c>
      <c r="F175" s="53">
        <f>'Dataset 1 '!F175</f>
        <v>10.8</v>
      </c>
      <c r="G175" s="31">
        <f t="shared" si="12"/>
        <v>-4.5745654162853144E-3</v>
      </c>
      <c r="H175" s="31">
        <f t="shared" si="13"/>
        <v>1.1019780818150325E-2</v>
      </c>
      <c r="J175" s="56">
        <v>38601</v>
      </c>
      <c r="K175" s="57">
        <f>'Dataset 1 '!I175</f>
        <v>20.188852000000001</v>
      </c>
      <c r="L175" s="57">
        <f>'Dataset 1 '!J175</f>
        <v>5685298.2999999998</v>
      </c>
      <c r="M175" s="57">
        <f>'Dataset 1 '!K175</f>
        <v>20.089400999999999</v>
      </c>
      <c r="N175" s="57">
        <f>'Dataset 1 '!L175</f>
        <v>20.218689000000001</v>
      </c>
      <c r="O175" s="57">
        <f>'Dataset 1 '!M175</f>
        <v>20.089400999999999</v>
      </c>
      <c r="P175" s="66">
        <f t="shared" si="14"/>
        <v>5.9464331715124441E-3</v>
      </c>
      <c r="Q175" s="55">
        <f t="shared" si="15"/>
        <v>3.8526074178997366E-3</v>
      </c>
      <c r="S175" s="56">
        <v>38601</v>
      </c>
      <c r="T175" s="57">
        <f>'Dataset 1 '!P175</f>
        <v>3.95</v>
      </c>
      <c r="U175" s="57">
        <f>'Dataset 1 '!Q175</f>
        <v>1490900</v>
      </c>
      <c r="V175" s="57">
        <f>'Dataset 1 '!R175</f>
        <v>4.01</v>
      </c>
      <c r="W175" s="57">
        <f>'Dataset 1 '!S175</f>
        <v>4.04</v>
      </c>
      <c r="X175" s="57">
        <f>'Dataset 1 '!T175</f>
        <v>3.94</v>
      </c>
      <c r="Y175" s="66">
        <f t="shared" si="16"/>
        <v>-1.2499999999999956E-2</v>
      </c>
      <c r="Z175" s="66">
        <f t="shared" si="17"/>
        <v>1.5052447207255182E-2</v>
      </c>
    </row>
    <row r="176" spans="1:26" ht="14.4" x14ac:dyDescent="0.3">
      <c r="A176" s="58">
        <v>38602</v>
      </c>
      <c r="B176" s="52">
        <f>'Dataset 1 '!B176</f>
        <v>10.99</v>
      </c>
      <c r="C176" s="53">
        <f>'Dataset 1 '!C176</f>
        <v>169017</v>
      </c>
      <c r="D176" s="53">
        <f>'Dataset 1 '!D176</f>
        <v>10.99</v>
      </c>
      <c r="E176" s="53">
        <f>'Dataset 1 '!E176</f>
        <v>11.02</v>
      </c>
      <c r="F176" s="53">
        <f>'Dataset 1 '!F176</f>
        <v>10.91</v>
      </c>
      <c r="G176" s="31">
        <f t="shared" si="12"/>
        <v>1.0110294117646967E-2</v>
      </c>
      <c r="H176" s="31">
        <f t="shared" si="13"/>
        <v>6.0248323325235009E-3</v>
      </c>
      <c r="J176" s="56">
        <v>38602</v>
      </c>
      <c r="K176" s="57">
        <f>'Dataset 1 '!I176</f>
        <v>20.338031999999998</v>
      </c>
      <c r="L176" s="57">
        <f>'Dataset 1 '!J176</f>
        <v>6031216.2999999998</v>
      </c>
      <c r="M176" s="57">
        <f>'Dataset 1 '!K176</f>
        <v>20.387758000000002</v>
      </c>
      <c r="N176" s="57">
        <f>'Dataset 1 '!L176</f>
        <v>20.437483</v>
      </c>
      <c r="O176" s="57">
        <f>'Dataset 1 '!M176</f>
        <v>20.198796999999999</v>
      </c>
      <c r="P176" s="66">
        <f t="shared" si="14"/>
        <v>7.3892264899459992E-3</v>
      </c>
      <c r="Q176" s="55">
        <f t="shared" si="15"/>
        <v>7.0551339918909564E-3</v>
      </c>
      <c r="S176" s="56">
        <v>38602</v>
      </c>
      <c r="T176" s="57">
        <f>'Dataset 1 '!P176</f>
        <v>3.8700000999999999</v>
      </c>
      <c r="U176" s="57">
        <f>'Dataset 1 '!Q176</f>
        <v>2967376</v>
      </c>
      <c r="V176" s="57">
        <f>'Dataset 1 '!R176</f>
        <v>4</v>
      </c>
      <c r="W176" s="57">
        <f>'Dataset 1 '!S176</f>
        <v>4</v>
      </c>
      <c r="X176" s="57">
        <f>'Dataset 1 '!T176</f>
        <v>3.8700000999999999</v>
      </c>
      <c r="Y176" s="66">
        <f t="shared" si="16"/>
        <v>-2.0253139240506424E-2</v>
      </c>
      <c r="Z176" s="66">
        <f t="shared" si="17"/>
        <v>1.9842439039803084E-2</v>
      </c>
    </row>
    <row r="177" spans="1:26" ht="14.4" x14ac:dyDescent="0.3">
      <c r="A177" s="58">
        <v>38603</v>
      </c>
      <c r="B177" s="52">
        <f>'Dataset 1 '!B177</f>
        <v>10.86</v>
      </c>
      <c r="C177" s="53">
        <f>'Dataset 1 '!C177</f>
        <v>442209</v>
      </c>
      <c r="D177" s="53">
        <f>'Dataset 1 '!D177</f>
        <v>11.05</v>
      </c>
      <c r="E177" s="53">
        <f>'Dataset 1 '!E177</f>
        <v>11.05</v>
      </c>
      <c r="F177" s="53">
        <f>'Dataset 1 '!F177</f>
        <v>10.8</v>
      </c>
      <c r="G177" s="31">
        <f t="shared" si="12"/>
        <v>-1.1828935395814422E-2</v>
      </c>
      <c r="H177" s="31">
        <f t="shared" si="13"/>
        <v>1.3743419066387944E-2</v>
      </c>
      <c r="J177" s="56">
        <v>38603</v>
      </c>
      <c r="K177" s="57">
        <f>'Dataset 1 '!I177</f>
        <v>20.367867</v>
      </c>
      <c r="L177" s="57">
        <f>'Dataset 1 '!J177</f>
        <v>4603913.5999999996</v>
      </c>
      <c r="M177" s="57">
        <f>'Dataset 1 '!K177</f>
        <v>20.42754</v>
      </c>
      <c r="N177" s="57">
        <f>'Dataset 1 '!L177</f>
        <v>20.437483</v>
      </c>
      <c r="O177" s="57">
        <f>'Dataset 1 '!M177</f>
        <v>20.238579000000001</v>
      </c>
      <c r="P177" s="66">
        <f t="shared" si="14"/>
        <v>1.4669560948670224E-3</v>
      </c>
      <c r="Q177" s="55">
        <f t="shared" si="15"/>
        <v>5.8734780139675013E-3</v>
      </c>
      <c r="S177" s="56">
        <v>38603</v>
      </c>
      <c r="T177" s="57">
        <f>'Dataset 1 '!P177</f>
        <v>3.99</v>
      </c>
      <c r="U177" s="57">
        <f>'Dataset 1 '!Q177</f>
        <v>5014720</v>
      </c>
      <c r="V177" s="57">
        <f>'Dataset 1 '!R177</f>
        <v>3.8600001000000002</v>
      </c>
      <c r="W177" s="57">
        <f>'Dataset 1 '!S177</f>
        <v>4.01</v>
      </c>
      <c r="X177" s="57">
        <f>'Dataset 1 '!T177</f>
        <v>3.8500000999999999</v>
      </c>
      <c r="Y177" s="66">
        <f t="shared" si="16"/>
        <v>3.1007725296958055E-2</v>
      </c>
      <c r="Z177" s="66">
        <f t="shared" si="17"/>
        <v>2.4453691384964657E-2</v>
      </c>
    </row>
    <row r="178" spans="1:26" ht="14.4" x14ac:dyDescent="0.3">
      <c r="A178" s="58">
        <v>38604</v>
      </c>
      <c r="B178" s="52">
        <f>'Dataset 1 '!B178</f>
        <v>10.85</v>
      </c>
      <c r="C178" s="53">
        <f>'Dataset 1 '!C178</f>
        <v>141537</v>
      </c>
      <c r="D178" s="53">
        <f>'Dataset 1 '!D178</f>
        <v>10.86</v>
      </c>
      <c r="E178" s="53">
        <f>'Dataset 1 '!E178</f>
        <v>10.9</v>
      </c>
      <c r="F178" s="53">
        <f>'Dataset 1 '!F178</f>
        <v>10.75</v>
      </c>
      <c r="G178" s="31">
        <f t="shared" si="12"/>
        <v>-9.2081031307544858E-4</v>
      </c>
      <c r="H178" s="31">
        <f t="shared" si="13"/>
        <v>8.3219974255848306E-3</v>
      </c>
      <c r="J178" s="56">
        <v>38604</v>
      </c>
      <c r="K178" s="57">
        <f>'Dataset 1 '!I178</f>
        <v>20.367867</v>
      </c>
      <c r="L178" s="57">
        <f>'Dataset 1 '!J178</f>
        <v>3122309.3</v>
      </c>
      <c r="M178" s="57">
        <f>'Dataset 1 '!K178</f>
        <v>20.338031999999998</v>
      </c>
      <c r="N178" s="57">
        <f>'Dataset 1 '!L178</f>
        <v>20.367867</v>
      </c>
      <c r="O178" s="57">
        <f>'Dataset 1 '!M178</f>
        <v>20.159018</v>
      </c>
      <c r="P178" s="66">
        <f t="shared" si="14"/>
        <v>0</v>
      </c>
      <c r="Q178" s="55">
        <f t="shared" si="15"/>
        <v>6.1898523565507672E-3</v>
      </c>
      <c r="S178" s="56">
        <v>38604</v>
      </c>
      <c r="T178" s="57">
        <f>'Dataset 1 '!P178</f>
        <v>4</v>
      </c>
      <c r="U178" s="57">
        <f>'Dataset 1 '!Q178</f>
        <v>2953600</v>
      </c>
      <c r="V178" s="57">
        <f>'Dataset 1 '!R178</f>
        <v>3.96</v>
      </c>
      <c r="W178" s="57">
        <f>'Dataset 1 '!S178</f>
        <v>4.0599999999999996</v>
      </c>
      <c r="X178" s="57">
        <f>'Dataset 1 '!T178</f>
        <v>3.94</v>
      </c>
      <c r="Y178" s="66">
        <f t="shared" si="16"/>
        <v>2.5062656641603454E-3</v>
      </c>
      <c r="Z178" s="66">
        <f t="shared" si="17"/>
        <v>1.8018187576956345E-2</v>
      </c>
    </row>
    <row r="179" spans="1:26" ht="14.4" x14ac:dyDescent="0.3">
      <c r="A179" s="58">
        <v>38607</v>
      </c>
      <c r="B179" s="52">
        <f>'Dataset 1 '!B179</f>
        <v>10.8</v>
      </c>
      <c r="C179" s="53">
        <f>'Dataset 1 '!C179</f>
        <v>184010</v>
      </c>
      <c r="D179" s="53">
        <f>'Dataset 1 '!D179</f>
        <v>10.75</v>
      </c>
      <c r="E179" s="53">
        <f>'Dataset 1 '!E179</f>
        <v>10.9</v>
      </c>
      <c r="F179" s="53">
        <f>'Dataset 1 '!F179</f>
        <v>10.68</v>
      </c>
      <c r="G179" s="31">
        <f t="shared" si="12"/>
        <v>-4.6082949308754451E-3</v>
      </c>
      <c r="H179" s="31">
        <f t="shared" si="13"/>
        <v>1.224541635454785E-2</v>
      </c>
      <c r="J179" s="56">
        <v>38607</v>
      </c>
      <c r="K179" s="57">
        <f>'Dataset 1 '!I179</f>
        <v>20.278359999999999</v>
      </c>
      <c r="L179" s="57">
        <f>'Dataset 1 '!J179</f>
        <v>4501517</v>
      </c>
      <c r="M179" s="57">
        <f>'Dataset 1 '!K179</f>
        <v>20.367867</v>
      </c>
      <c r="N179" s="57">
        <f>'Dataset 1 '!L179</f>
        <v>20.387758000000002</v>
      </c>
      <c r="O179" s="57">
        <f>'Dataset 1 '!M179</f>
        <v>20.198796999999999</v>
      </c>
      <c r="P179" s="66">
        <f t="shared" si="14"/>
        <v>-4.3945200545546514E-3</v>
      </c>
      <c r="Q179" s="55">
        <f t="shared" si="15"/>
        <v>5.5921703975877514E-3</v>
      </c>
      <c r="S179" s="56">
        <v>38607</v>
      </c>
      <c r="T179" s="57">
        <f>'Dataset 1 '!P179</f>
        <v>4</v>
      </c>
      <c r="U179" s="57">
        <f>'Dataset 1 '!Q179</f>
        <v>1530783</v>
      </c>
      <c r="V179" s="57">
        <f>'Dataset 1 '!R179</f>
        <v>4</v>
      </c>
      <c r="W179" s="57">
        <f>'Dataset 1 '!S179</f>
        <v>4.04</v>
      </c>
      <c r="X179" s="57">
        <f>'Dataset 1 '!T179</f>
        <v>3.98</v>
      </c>
      <c r="Y179" s="66">
        <f t="shared" si="16"/>
        <v>0</v>
      </c>
      <c r="Z179" s="66">
        <f t="shared" si="17"/>
        <v>8.9861208359088285E-3</v>
      </c>
    </row>
    <row r="180" spans="1:26" ht="14.4" x14ac:dyDescent="0.3">
      <c r="A180" s="58">
        <v>38608</v>
      </c>
      <c r="B180" s="52">
        <f>'Dataset 1 '!B180</f>
        <v>10.88</v>
      </c>
      <c r="C180" s="53">
        <f>'Dataset 1 '!C180</f>
        <v>190531</v>
      </c>
      <c r="D180" s="53">
        <f>'Dataset 1 '!D180</f>
        <v>10.76</v>
      </c>
      <c r="E180" s="53">
        <f>'Dataset 1 '!E180</f>
        <v>10.99</v>
      </c>
      <c r="F180" s="53">
        <f>'Dataset 1 '!F180</f>
        <v>10.72</v>
      </c>
      <c r="G180" s="31">
        <f t="shared" si="12"/>
        <v>7.4074074074073071E-3</v>
      </c>
      <c r="H180" s="31">
        <f t="shared" si="13"/>
        <v>1.4938727405692347E-2</v>
      </c>
      <c r="J180" s="56">
        <v>38608</v>
      </c>
      <c r="K180" s="57">
        <f>'Dataset 1 '!I180</f>
        <v>20.198796999999999</v>
      </c>
      <c r="L180" s="57">
        <f>'Dataset 1 '!J180</f>
        <v>5058730.5</v>
      </c>
      <c r="M180" s="57">
        <f>'Dataset 1 '!K180</f>
        <v>20.248525999999998</v>
      </c>
      <c r="N180" s="57">
        <f>'Dataset 1 '!L180</f>
        <v>20.347977</v>
      </c>
      <c r="O180" s="57">
        <f>'Dataset 1 '!M180</f>
        <v>20.149073000000001</v>
      </c>
      <c r="P180" s="66">
        <f t="shared" si="14"/>
        <v>-3.9235421404887338E-3</v>
      </c>
      <c r="Q180" s="55">
        <f t="shared" si="15"/>
        <v>5.8994413846010698E-3</v>
      </c>
      <c r="S180" s="56">
        <v>38608</v>
      </c>
      <c r="T180" s="57">
        <f>'Dataset 1 '!P180</f>
        <v>3.98</v>
      </c>
      <c r="U180" s="57">
        <f>'Dataset 1 '!Q180</f>
        <v>2142123</v>
      </c>
      <c r="V180" s="57">
        <f>'Dataset 1 '!R180</f>
        <v>4</v>
      </c>
      <c r="W180" s="57">
        <f>'Dataset 1 '!S180</f>
        <v>4</v>
      </c>
      <c r="X180" s="57">
        <f>'Dataset 1 '!T180</f>
        <v>3.94</v>
      </c>
      <c r="Y180" s="66">
        <f t="shared" si="16"/>
        <v>-5.0000000000000044E-3</v>
      </c>
      <c r="Z180" s="66">
        <f t="shared" si="17"/>
        <v>9.0766645259654725E-3</v>
      </c>
    </row>
    <row r="181" spans="1:26" ht="14.4" x14ac:dyDescent="0.3">
      <c r="A181" s="58">
        <v>38609</v>
      </c>
      <c r="B181" s="52">
        <f>'Dataset 1 '!B181</f>
        <v>11</v>
      </c>
      <c r="C181" s="53">
        <f>'Dataset 1 '!C181</f>
        <v>327785</v>
      </c>
      <c r="D181" s="53">
        <f>'Dataset 1 '!D181</f>
        <v>10.88</v>
      </c>
      <c r="E181" s="53">
        <f>'Dataset 1 '!E181</f>
        <v>11</v>
      </c>
      <c r="F181" s="53">
        <f>'Dataset 1 '!F181</f>
        <v>10.88</v>
      </c>
      <c r="G181" s="31">
        <f t="shared" si="12"/>
        <v>1.1029411764705843E-2</v>
      </c>
      <c r="H181" s="31">
        <f t="shared" si="13"/>
        <v>6.5875746909389507E-3</v>
      </c>
      <c r="J181" s="56">
        <v>38609</v>
      </c>
      <c r="K181" s="57">
        <f>'Dataset 1 '!I181</f>
        <v>20.487210999999999</v>
      </c>
      <c r="L181" s="57">
        <f>'Dataset 1 '!J181</f>
        <v>5773312</v>
      </c>
      <c r="M181" s="57">
        <f>'Dataset 1 '!K181</f>
        <v>20.089400999999999</v>
      </c>
      <c r="N181" s="57">
        <f>'Dataset 1 '!L181</f>
        <v>20.556827999999999</v>
      </c>
      <c r="O181" s="57">
        <f>'Dataset 1 '!M181</f>
        <v>20.079456</v>
      </c>
      <c r="P181" s="66">
        <f t="shared" si="14"/>
        <v>1.4278771156519765E-2</v>
      </c>
      <c r="Q181" s="55">
        <f t="shared" si="15"/>
        <v>1.4110753451455557E-2</v>
      </c>
      <c r="S181" s="56">
        <v>38609</v>
      </c>
      <c r="T181" s="57">
        <f>'Dataset 1 '!P181</f>
        <v>3.89</v>
      </c>
      <c r="U181" s="57">
        <f>'Dataset 1 '!Q181</f>
        <v>2853431</v>
      </c>
      <c r="V181" s="57">
        <f>'Dataset 1 '!R181</f>
        <v>4</v>
      </c>
      <c r="W181" s="57">
        <f>'Dataset 1 '!S181</f>
        <v>4</v>
      </c>
      <c r="X181" s="57">
        <f>'Dataset 1 '!T181</f>
        <v>3.89</v>
      </c>
      <c r="Y181" s="66">
        <f t="shared" si="16"/>
        <v>-2.2613065326633097E-2</v>
      </c>
      <c r="Z181" s="66">
        <f t="shared" si="17"/>
        <v>1.6746771392425683E-2</v>
      </c>
    </row>
    <row r="182" spans="1:26" ht="14.4" x14ac:dyDescent="0.3">
      <c r="A182" s="58">
        <v>38610</v>
      </c>
      <c r="B182" s="52">
        <f>'Dataset 1 '!B182</f>
        <v>10.9</v>
      </c>
      <c r="C182" s="53">
        <f>'Dataset 1 '!C182</f>
        <v>640707</v>
      </c>
      <c r="D182" s="53">
        <f>'Dataset 1 '!D182</f>
        <v>10.91</v>
      </c>
      <c r="E182" s="53">
        <f>'Dataset 1 '!E182</f>
        <v>10.95</v>
      </c>
      <c r="F182" s="53">
        <f>'Dataset 1 '!F182</f>
        <v>10.86</v>
      </c>
      <c r="G182" s="31">
        <f t="shared" si="12"/>
        <v>-9.0909090909090384E-3</v>
      </c>
      <c r="H182" s="31">
        <f t="shared" si="13"/>
        <v>4.9565167534440686E-3</v>
      </c>
      <c r="J182" s="56">
        <v>38610</v>
      </c>
      <c r="K182" s="57">
        <f>'Dataset 1 '!I182</f>
        <v>20.367867</v>
      </c>
      <c r="L182" s="57">
        <f>'Dataset 1 '!J182</f>
        <v>11679558</v>
      </c>
      <c r="M182" s="57">
        <f>'Dataset 1 '!K182</f>
        <v>20.357921999999999</v>
      </c>
      <c r="N182" s="57">
        <f>'Dataset 1 '!L182</f>
        <v>20.517046000000001</v>
      </c>
      <c r="O182" s="57">
        <f>'Dataset 1 '!M182</f>
        <v>20.218689000000001</v>
      </c>
      <c r="P182" s="66">
        <f t="shared" si="14"/>
        <v>-5.8252926667274885E-3</v>
      </c>
      <c r="Q182" s="55">
        <f t="shared" si="15"/>
        <v>8.7974277803182822E-3</v>
      </c>
      <c r="S182" s="56">
        <v>38610</v>
      </c>
      <c r="T182" s="57">
        <f>'Dataset 1 '!P182</f>
        <v>3.91</v>
      </c>
      <c r="U182" s="57">
        <f>'Dataset 1 '!Q182</f>
        <v>5437306</v>
      </c>
      <c r="V182" s="57">
        <f>'Dataset 1 '!R182</f>
        <v>3.8500000999999999</v>
      </c>
      <c r="W182" s="57">
        <f>'Dataset 1 '!S182</f>
        <v>3.94</v>
      </c>
      <c r="X182" s="57">
        <f>'Dataset 1 '!T182</f>
        <v>3.84</v>
      </c>
      <c r="Y182" s="66">
        <f t="shared" si="16"/>
        <v>5.1413881748072487E-3</v>
      </c>
      <c r="Z182" s="66">
        <f t="shared" si="17"/>
        <v>1.5439441668852581E-2</v>
      </c>
    </row>
    <row r="183" spans="1:26" ht="14.4" x14ac:dyDescent="0.3">
      <c r="A183" s="58">
        <v>38611</v>
      </c>
      <c r="B183" s="52">
        <f>'Dataset 1 '!B183</f>
        <v>10.8</v>
      </c>
      <c r="C183" s="53">
        <f>'Dataset 1 '!C183</f>
        <v>510792</v>
      </c>
      <c r="D183" s="53">
        <f>'Dataset 1 '!D183</f>
        <v>10.92</v>
      </c>
      <c r="E183" s="53">
        <f>'Dataset 1 '!E183</f>
        <v>10.980000499999999</v>
      </c>
      <c r="F183" s="53">
        <f>'Dataset 1 '!F183</f>
        <v>10.730000499999999</v>
      </c>
      <c r="G183" s="31">
        <f t="shared" si="12"/>
        <v>-9.1743119266054496E-3</v>
      </c>
      <c r="H183" s="31">
        <f t="shared" si="13"/>
        <v>1.3832052618007197E-2</v>
      </c>
      <c r="J183" s="56">
        <v>38611</v>
      </c>
      <c r="K183" s="57">
        <f>'Dataset 1 '!I183</f>
        <v>20.636389000000001</v>
      </c>
      <c r="L183" s="57">
        <f>'Dataset 1 '!J183</f>
        <v>5309502.4000000004</v>
      </c>
      <c r="M183" s="57">
        <f>'Dataset 1 '!K183</f>
        <v>20.536936000000001</v>
      </c>
      <c r="N183" s="57">
        <f>'Dataset 1 '!L183</f>
        <v>20.676169999999999</v>
      </c>
      <c r="O183" s="57">
        <f>'Dataset 1 '!M183</f>
        <v>20.407647999999998</v>
      </c>
      <c r="P183" s="66">
        <f t="shared" si="14"/>
        <v>1.3183609260606355E-2</v>
      </c>
      <c r="Q183" s="55">
        <f t="shared" si="15"/>
        <v>7.8505942224548209E-3</v>
      </c>
      <c r="S183" s="56">
        <v>38611</v>
      </c>
      <c r="T183" s="57">
        <f>'Dataset 1 '!P183</f>
        <v>4.05</v>
      </c>
      <c r="U183" s="57">
        <f>'Dataset 1 '!Q183</f>
        <v>4495852</v>
      </c>
      <c r="V183" s="57">
        <f>'Dataset 1 '!R183</f>
        <v>3.94</v>
      </c>
      <c r="W183" s="57">
        <f>'Dataset 1 '!S183</f>
        <v>4.05</v>
      </c>
      <c r="X183" s="57">
        <f>'Dataset 1 '!T183</f>
        <v>3.94</v>
      </c>
      <c r="Y183" s="66">
        <f t="shared" si="16"/>
        <v>3.5805626598465423E-2</v>
      </c>
      <c r="Z183" s="66">
        <f t="shared" si="17"/>
        <v>1.6537148097897934E-2</v>
      </c>
    </row>
    <row r="184" spans="1:26" ht="14.4" x14ac:dyDescent="0.3">
      <c r="A184" s="58">
        <v>38614</v>
      </c>
      <c r="B184" s="52">
        <f>'Dataset 1 '!B184</f>
        <v>11.02</v>
      </c>
      <c r="C184" s="53">
        <f>'Dataset 1 '!C184</f>
        <v>652792</v>
      </c>
      <c r="D184" s="53">
        <f>'Dataset 1 '!D184</f>
        <v>10.9</v>
      </c>
      <c r="E184" s="53">
        <f>'Dataset 1 '!E184</f>
        <v>11.08</v>
      </c>
      <c r="F184" s="53">
        <f>'Dataset 1 '!F184</f>
        <v>10.9</v>
      </c>
      <c r="G184" s="31">
        <f t="shared" si="12"/>
        <v>2.0370370370370372E-2</v>
      </c>
      <c r="H184" s="31">
        <f t="shared" si="13"/>
        <v>9.8365271566175291E-3</v>
      </c>
      <c r="J184" s="56">
        <v>38614</v>
      </c>
      <c r="K184" s="57">
        <f>'Dataset 1 '!I184</f>
        <v>20.497156</v>
      </c>
      <c r="L184" s="57">
        <f>'Dataset 1 '!J184</f>
        <v>2327367.6999999899</v>
      </c>
      <c r="M184" s="57">
        <f>'Dataset 1 '!K184</f>
        <v>20.616499000000001</v>
      </c>
      <c r="N184" s="57">
        <f>'Dataset 1 '!L184</f>
        <v>20.676169999999999</v>
      </c>
      <c r="O184" s="57">
        <f>'Dataset 1 '!M184</f>
        <v>20.497156</v>
      </c>
      <c r="P184" s="66">
        <f t="shared" si="14"/>
        <v>-6.7469652757563559E-3</v>
      </c>
      <c r="Q184" s="55">
        <f t="shared" si="15"/>
        <v>5.2222908045852796E-3</v>
      </c>
      <c r="S184" s="56">
        <v>38614</v>
      </c>
      <c r="T184" s="57">
        <f>'Dataset 1 '!P184</f>
        <v>4.04</v>
      </c>
      <c r="U184" s="57">
        <f>'Dataset 1 '!Q184</f>
        <v>1390755</v>
      </c>
      <c r="V184" s="57">
        <f>'Dataset 1 '!R184</f>
        <v>4.04</v>
      </c>
      <c r="W184" s="57">
        <f>'Dataset 1 '!S184</f>
        <v>4.05</v>
      </c>
      <c r="X184" s="57">
        <f>'Dataset 1 '!T184</f>
        <v>4</v>
      </c>
      <c r="Y184" s="66">
        <f t="shared" si="16"/>
        <v>-2.4691358024691024E-3</v>
      </c>
      <c r="Z184" s="66">
        <f t="shared" si="17"/>
        <v>7.4604835719323812E-3</v>
      </c>
    </row>
    <row r="185" spans="1:26" ht="14.4" x14ac:dyDescent="0.3">
      <c r="A185" s="58">
        <v>38615</v>
      </c>
      <c r="B185" s="52">
        <f>'Dataset 1 '!B185</f>
        <v>11.26</v>
      </c>
      <c r="C185" s="53">
        <f>'Dataset 1 '!C185</f>
        <v>412509</v>
      </c>
      <c r="D185" s="53">
        <f>'Dataset 1 '!D185</f>
        <v>10.88</v>
      </c>
      <c r="E185" s="53">
        <f>'Dataset 1 '!E185</f>
        <v>11.49</v>
      </c>
      <c r="F185" s="53">
        <f>'Dataset 1 '!F185</f>
        <v>10.88</v>
      </c>
      <c r="G185" s="31">
        <f t="shared" si="12"/>
        <v>2.1778584392014633E-2</v>
      </c>
      <c r="H185" s="31">
        <f t="shared" si="13"/>
        <v>3.2761124436637645E-2</v>
      </c>
      <c r="J185" s="56">
        <v>38615</v>
      </c>
      <c r="K185" s="57">
        <f>'Dataset 1 '!I185</f>
        <v>20.725897</v>
      </c>
      <c r="L185" s="57">
        <f>'Dataset 1 '!J185</f>
        <v>4398138</v>
      </c>
      <c r="M185" s="57">
        <f>'Dataset 1 '!K185</f>
        <v>20.576716999999999</v>
      </c>
      <c r="N185" s="57">
        <f>'Dataset 1 '!L185</f>
        <v>20.865130000000001</v>
      </c>
      <c r="O185" s="57">
        <f>'Dataset 1 '!M185</f>
        <v>20.507100999999999</v>
      </c>
      <c r="P185" s="66">
        <f t="shared" si="14"/>
        <v>1.1159645757684578E-2</v>
      </c>
      <c r="Q185" s="55">
        <f t="shared" si="15"/>
        <v>1.0394590284365171E-2</v>
      </c>
      <c r="S185" s="56">
        <v>38615</v>
      </c>
      <c r="T185" s="57">
        <f>'Dataset 1 '!P185</f>
        <v>4.0199999999999996</v>
      </c>
      <c r="U185" s="57">
        <f>'Dataset 1 '!Q185</f>
        <v>1621234</v>
      </c>
      <c r="V185" s="57">
        <f>'Dataset 1 '!R185</f>
        <v>4.0199999999999996</v>
      </c>
      <c r="W185" s="57">
        <f>'Dataset 1 '!S185</f>
        <v>4.03</v>
      </c>
      <c r="X185" s="57">
        <f>'Dataset 1 '!T185</f>
        <v>3.99</v>
      </c>
      <c r="Y185" s="66">
        <f t="shared" si="16"/>
        <v>-4.9504950495050659E-3</v>
      </c>
      <c r="Z185" s="66">
        <f t="shared" si="17"/>
        <v>5.9906851293206574E-3</v>
      </c>
    </row>
    <row r="186" spans="1:26" ht="14.4" x14ac:dyDescent="0.3">
      <c r="A186" s="58">
        <v>38616</v>
      </c>
      <c r="B186" s="52">
        <f>'Dataset 1 '!B186</f>
        <v>11.22</v>
      </c>
      <c r="C186" s="53">
        <f>'Dataset 1 '!C186</f>
        <v>437763</v>
      </c>
      <c r="D186" s="53">
        <f>'Dataset 1 '!D186</f>
        <v>11.06</v>
      </c>
      <c r="E186" s="53">
        <f>'Dataset 1 '!E186</f>
        <v>11.26</v>
      </c>
      <c r="F186" s="53">
        <f>'Dataset 1 '!F186</f>
        <v>11.06</v>
      </c>
      <c r="G186" s="31">
        <f t="shared" si="12"/>
        <v>-3.5523978685612079E-3</v>
      </c>
      <c r="H186" s="31">
        <f t="shared" si="13"/>
        <v>1.0763033666004729E-2</v>
      </c>
      <c r="J186" s="56">
        <v>38616</v>
      </c>
      <c r="K186" s="57">
        <f>'Dataset 1 '!I186</f>
        <v>20.835294999999999</v>
      </c>
      <c r="L186" s="57">
        <f>'Dataset 1 '!J186</f>
        <v>5045098</v>
      </c>
      <c r="M186" s="57">
        <f>'Dataset 1 '!K186</f>
        <v>20.596606999999999</v>
      </c>
      <c r="N186" s="57">
        <f>'Dataset 1 '!L186</f>
        <v>21.024253999999999</v>
      </c>
      <c r="O186" s="57">
        <f>'Dataset 1 '!M186</f>
        <v>20.546883000000001</v>
      </c>
      <c r="P186" s="66">
        <f t="shared" si="14"/>
        <v>5.2783240213920557E-3</v>
      </c>
      <c r="Q186" s="55">
        <f t="shared" si="15"/>
        <v>1.3793373279321113E-2</v>
      </c>
      <c r="S186" s="56">
        <v>38616</v>
      </c>
      <c r="T186" s="57">
        <f>'Dataset 1 '!P186</f>
        <v>4.08</v>
      </c>
      <c r="U186" s="57">
        <f>'Dataset 1 '!Q186</f>
        <v>4436789</v>
      </c>
      <c r="V186" s="57">
        <f>'Dataset 1 '!R186</f>
        <v>4.04</v>
      </c>
      <c r="W186" s="57">
        <f>'Dataset 1 '!S186</f>
        <v>4.09</v>
      </c>
      <c r="X186" s="57">
        <f>'Dataset 1 '!T186</f>
        <v>4.03</v>
      </c>
      <c r="Y186" s="66">
        <f t="shared" si="16"/>
        <v>1.4925373134328401E-2</v>
      </c>
      <c r="Z186" s="66">
        <f t="shared" si="17"/>
        <v>8.8754502696036398E-3</v>
      </c>
    </row>
    <row r="187" spans="1:26" ht="14.4" x14ac:dyDescent="0.3">
      <c r="A187" s="58">
        <v>38617</v>
      </c>
      <c r="B187" s="52">
        <f>'Dataset 1 '!B187</f>
        <v>11.14</v>
      </c>
      <c r="C187" s="53">
        <f>'Dataset 1 '!C187</f>
        <v>304375</v>
      </c>
      <c r="D187" s="53">
        <f>'Dataset 1 '!D187</f>
        <v>11.24</v>
      </c>
      <c r="E187" s="53">
        <f>'Dataset 1 '!E187</f>
        <v>11.24</v>
      </c>
      <c r="F187" s="53">
        <f>'Dataset 1 '!F187</f>
        <v>11.04</v>
      </c>
      <c r="G187" s="31">
        <f t="shared" si="12"/>
        <v>-7.1301247771835552E-3</v>
      </c>
      <c r="H187" s="31">
        <f t="shared" si="13"/>
        <v>1.0782357923422239E-2</v>
      </c>
      <c r="J187" s="56">
        <v>38617</v>
      </c>
      <c r="K187" s="57">
        <f>'Dataset 1 '!I187</f>
        <v>20.706005000000001</v>
      </c>
      <c r="L187" s="57">
        <f>'Dataset 1 '!J187</f>
        <v>4568978</v>
      </c>
      <c r="M187" s="57">
        <f>'Dataset 1 '!K187</f>
        <v>20.715952000000001</v>
      </c>
      <c r="N187" s="57">
        <f>'Dataset 1 '!L187</f>
        <v>20.815403</v>
      </c>
      <c r="O187" s="57">
        <f>'Dataset 1 '!M187</f>
        <v>20.586663999999999</v>
      </c>
      <c r="P187" s="66">
        <f t="shared" si="14"/>
        <v>-6.2053357055897873E-3</v>
      </c>
      <c r="Q187" s="55">
        <f t="shared" si="15"/>
        <v>6.6360535599824582E-3</v>
      </c>
      <c r="S187" s="56">
        <v>38617</v>
      </c>
      <c r="T187" s="57">
        <f>'Dataset 1 '!P187</f>
        <v>4.08</v>
      </c>
      <c r="U187" s="57">
        <f>'Dataset 1 '!Q187</f>
        <v>3677189</v>
      </c>
      <c r="V187" s="57">
        <f>'Dataset 1 '!R187</f>
        <v>4.0999999999999996</v>
      </c>
      <c r="W187" s="57">
        <f>'Dataset 1 '!S187</f>
        <v>4.13</v>
      </c>
      <c r="X187" s="57">
        <f>'Dataset 1 '!T187</f>
        <v>4.0599999999999996</v>
      </c>
      <c r="Y187" s="66">
        <f t="shared" si="16"/>
        <v>0</v>
      </c>
      <c r="Z187" s="66">
        <f t="shared" si="17"/>
        <v>1.0266253486681084E-2</v>
      </c>
    </row>
    <row r="188" spans="1:26" ht="14.4" x14ac:dyDescent="0.3">
      <c r="A188" s="58">
        <v>38618</v>
      </c>
      <c r="B188" s="52">
        <f>'Dataset 1 '!B188</f>
        <v>11.28</v>
      </c>
      <c r="C188" s="53">
        <f>'Dataset 1 '!C188</f>
        <v>408333</v>
      </c>
      <c r="D188" s="53">
        <f>'Dataset 1 '!D188</f>
        <v>10.93</v>
      </c>
      <c r="E188" s="53">
        <f>'Dataset 1 '!E188</f>
        <v>11.3</v>
      </c>
      <c r="F188" s="53">
        <f>'Dataset 1 '!F188</f>
        <v>10.93</v>
      </c>
      <c r="G188" s="31">
        <f t="shared" si="12"/>
        <v>1.2567324955116588E-2</v>
      </c>
      <c r="H188" s="31">
        <f t="shared" si="13"/>
        <v>1.9993537411050286E-2</v>
      </c>
      <c r="J188" s="56">
        <v>38618</v>
      </c>
      <c r="K188" s="57">
        <f>'Dataset 1 '!I188</f>
        <v>20.536936000000001</v>
      </c>
      <c r="L188" s="57">
        <f>'Dataset 1 '!J188</f>
        <v>5297331</v>
      </c>
      <c r="M188" s="57">
        <f>'Dataset 1 '!K188</f>
        <v>20.586663999999999</v>
      </c>
      <c r="N188" s="57">
        <f>'Dataset 1 '!L188</f>
        <v>20.656279999999999</v>
      </c>
      <c r="O188" s="57">
        <f>'Dataset 1 '!M188</f>
        <v>20.507100999999999</v>
      </c>
      <c r="P188" s="66">
        <f t="shared" si="14"/>
        <v>-8.1652158395596475E-3</v>
      </c>
      <c r="Q188" s="55">
        <f t="shared" si="15"/>
        <v>4.3529714986163632E-3</v>
      </c>
      <c r="S188" s="56">
        <v>38618</v>
      </c>
      <c r="T188" s="57">
        <f>'Dataset 1 '!P188</f>
        <v>4.1100000000000003</v>
      </c>
      <c r="U188" s="57">
        <f>'Dataset 1 '!Q188</f>
        <v>1841071</v>
      </c>
      <c r="V188" s="57">
        <f>'Dataset 1 '!R188</f>
        <v>4.09</v>
      </c>
      <c r="W188" s="57">
        <f>'Dataset 1 '!S188</f>
        <v>4.12</v>
      </c>
      <c r="X188" s="57">
        <f>'Dataset 1 '!T188</f>
        <v>4.09</v>
      </c>
      <c r="Y188" s="66">
        <f t="shared" si="16"/>
        <v>7.3529411764705621E-3</v>
      </c>
      <c r="Z188" s="66">
        <f t="shared" si="17"/>
        <v>4.3890173742250444E-3</v>
      </c>
    </row>
    <row r="189" spans="1:26" ht="14.4" x14ac:dyDescent="0.3">
      <c r="A189" s="58">
        <v>38621</v>
      </c>
      <c r="B189" s="52">
        <f>'Dataset 1 '!B189</f>
        <v>11.35</v>
      </c>
      <c r="C189" s="53">
        <f>'Dataset 1 '!C189</f>
        <v>587834</v>
      </c>
      <c r="D189" s="53">
        <f>'Dataset 1 '!D189</f>
        <v>11.18</v>
      </c>
      <c r="E189" s="53">
        <f>'Dataset 1 '!E189</f>
        <v>11.38</v>
      </c>
      <c r="F189" s="53">
        <f>'Dataset 1 '!F189</f>
        <v>11.18</v>
      </c>
      <c r="G189" s="31">
        <f t="shared" si="12"/>
        <v>6.2056737588653821E-3</v>
      </c>
      <c r="H189" s="31">
        <f t="shared" si="13"/>
        <v>1.0648527275932282E-2</v>
      </c>
      <c r="J189" s="56">
        <v>38621</v>
      </c>
      <c r="K189" s="57">
        <f>'Dataset 1 '!I189</f>
        <v>20.795513</v>
      </c>
      <c r="L189" s="57">
        <f>'Dataset 1 '!J189</f>
        <v>7138546</v>
      </c>
      <c r="M189" s="57">
        <f>'Dataset 1 '!K189</f>
        <v>20.785568000000001</v>
      </c>
      <c r="N189" s="57">
        <f>'Dataset 1 '!L189</f>
        <v>20.845237999999998</v>
      </c>
      <c r="O189" s="57">
        <f>'Dataset 1 '!M189</f>
        <v>20.715952000000001</v>
      </c>
      <c r="P189" s="66">
        <f t="shared" si="14"/>
        <v>1.2590826596528215E-2</v>
      </c>
      <c r="Q189" s="55">
        <f t="shared" si="15"/>
        <v>3.7363899502831964E-3</v>
      </c>
      <c r="S189" s="56">
        <v>38621</v>
      </c>
      <c r="T189" s="57">
        <f>'Dataset 1 '!P189</f>
        <v>4.2</v>
      </c>
      <c r="U189" s="57">
        <f>'Dataset 1 '!Q189</f>
        <v>3666039</v>
      </c>
      <c r="V189" s="57">
        <f>'Dataset 1 '!R189</f>
        <v>4.16</v>
      </c>
      <c r="W189" s="57">
        <f>'Dataset 1 '!S189</f>
        <v>4.2300000000000004</v>
      </c>
      <c r="X189" s="57">
        <f>'Dataset 1 '!T189</f>
        <v>4.16</v>
      </c>
      <c r="Y189" s="66">
        <f t="shared" si="16"/>
        <v>2.1897810218977964E-2</v>
      </c>
      <c r="Z189" s="66">
        <f t="shared" si="17"/>
        <v>1.002151604314038E-2</v>
      </c>
    </row>
    <row r="190" spans="1:26" ht="14.4" x14ac:dyDescent="0.3">
      <c r="A190" s="58">
        <v>38622</v>
      </c>
      <c r="B190" s="52">
        <f>'Dataset 1 '!B190</f>
        <v>11.34</v>
      </c>
      <c r="C190" s="53">
        <f>'Dataset 1 '!C190</f>
        <v>931386</v>
      </c>
      <c r="D190" s="53">
        <f>'Dataset 1 '!D190</f>
        <v>11.39</v>
      </c>
      <c r="E190" s="53">
        <f>'Dataset 1 '!E190</f>
        <v>11.48</v>
      </c>
      <c r="F190" s="53">
        <f>'Dataset 1 '!F190</f>
        <v>11.32</v>
      </c>
      <c r="G190" s="31">
        <f t="shared" si="12"/>
        <v>-8.810572687224516E-4</v>
      </c>
      <c r="H190" s="31">
        <f t="shared" si="13"/>
        <v>8.4290675520173747E-3</v>
      </c>
      <c r="J190" s="56">
        <v>38622</v>
      </c>
      <c r="K190" s="57">
        <f>'Dataset 1 '!I190</f>
        <v>20.944690000000001</v>
      </c>
      <c r="L190" s="57">
        <f>'Dataset 1 '!J190</f>
        <v>3876534</v>
      </c>
      <c r="M190" s="57">
        <f>'Dataset 1 '!K190</f>
        <v>20.845237999999998</v>
      </c>
      <c r="N190" s="57">
        <f>'Dataset 1 '!L190</f>
        <v>21.024253999999999</v>
      </c>
      <c r="O190" s="57">
        <f>'Dataset 1 '!M190</f>
        <v>20.745787</v>
      </c>
      <c r="P190" s="66">
        <f t="shared" si="14"/>
        <v>7.1735186335630807E-3</v>
      </c>
      <c r="Q190" s="55">
        <f t="shared" si="15"/>
        <v>8.0076030831926544E-3</v>
      </c>
      <c r="S190" s="56">
        <v>38622</v>
      </c>
      <c r="T190" s="57">
        <f>'Dataset 1 '!P190</f>
        <v>4.24</v>
      </c>
      <c r="U190" s="57">
        <f>'Dataset 1 '!Q190</f>
        <v>2323102</v>
      </c>
      <c r="V190" s="57">
        <f>'Dataset 1 '!R190</f>
        <v>4.2300000000000004</v>
      </c>
      <c r="W190" s="57">
        <f>'Dataset 1 '!S190</f>
        <v>4.26</v>
      </c>
      <c r="X190" s="57">
        <f>'Dataset 1 '!T190</f>
        <v>4.2300000000000004</v>
      </c>
      <c r="Y190" s="66">
        <f t="shared" si="16"/>
        <v>9.52380952380949E-3</v>
      </c>
      <c r="Z190" s="66">
        <f t="shared" si="17"/>
        <v>4.2442664591486661E-3</v>
      </c>
    </row>
    <row r="191" spans="1:26" ht="14.4" x14ac:dyDescent="0.3">
      <c r="A191" s="58">
        <v>38623</v>
      </c>
      <c r="B191" s="52">
        <f>'Dataset 1 '!B191</f>
        <v>11.25</v>
      </c>
      <c r="C191" s="53">
        <f>'Dataset 1 '!C191</f>
        <v>609193</v>
      </c>
      <c r="D191" s="53">
        <f>'Dataset 1 '!D191</f>
        <v>11.25</v>
      </c>
      <c r="E191" s="53">
        <f>'Dataset 1 '!E191</f>
        <v>11.35</v>
      </c>
      <c r="F191" s="53">
        <f>'Dataset 1 '!F191</f>
        <v>11.16</v>
      </c>
      <c r="G191" s="31">
        <f t="shared" si="12"/>
        <v>-7.9365079365079083E-3</v>
      </c>
      <c r="H191" s="31">
        <f t="shared" si="13"/>
        <v>1.0138546317563463E-2</v>
      </c>
      <c r="J191" s="56">
        <v>38623</v>
      </c>
      <c r="K191" s="57">
        <f>'Dataset 1 '!I191</f>
        <v>21.054089999999999</v>
      </c>
      <c r="L191" s="57">
        <f>'Dataset 1 '!J191</f>
        <v>5546541.5</v>
      </c>
      <c r="M191" s="57">
        <f>'Dataset 1 '!K191</f>
        <v>21.034199000000001</v>
      </c>
      <c r="N191" s="57">
        <f>'Dataset 1 '!L191</f>
        <v>21.22316</v>
      </c>
      <c r="O191" s="57">
        <f>'Dataset 1 '!M191</f>
        <v>20.984472</v>
      </c>
      <c r="P191" s="66">
        <f t="shared" si="14"/>
        <v>5.2232809365999611E-3</v>
      </c>
      <c r="Q191" s="55">
        <f t="shared" si="15"/>
        <v>6.7925289370656646E-3</v>
      </c>
      <c r="S191" s="56">
        <v>38623</v>
      </c>
      <c r="T191" s="57">
        <f>'Dataset 1 '!P191</f>
        <v>4.22</v>
      </c>
      <c r="U191" s="57">
        <f>'Dataset 1 '!Q191</f>
        <v>1878817</v>
      </c>
      <c r="V191" s="57">
        <f>'Dataset 1 '!R191</f>
        <v>4.26</v>
      </c>
      <c r="W191" s="57">
        <f>'Dataset 1 '!S191</f>
        <v>4.26</v>
      </c>
      <c r="X191" s="57">
        <f>'Dataset 1 '!T191</f>
        <v>4.2</v>
      </c>
      <c r="Y191" s="66">
        <f t="shared" si="16"/>
        <v>-4.7169811320755262E-3</v>
      </c>
      <c r="Z191" s="66">
        <f t="shared" si="17"/>
        <v>8.5187414746476075E-3</v>
      </c>
    </row>
    <row r="192" spans="1:26" ht="14.4" x14ac:dyDescent="0.3">
      <c r="A192" s="58">
        <v>38624</v>
      </c>
      <c r="B192" s="52">
        <f>'Dataset 1 '!B192</f>
        <v>11.1</v>
      </c>
      <c r="C192" s="53">
        <f>'Dataset 1 '!C192</f>
        <v>395522</v>
      </c>
      <c r="D192" s="53">
        <f>'Dataset 1 '!D192</f>
        <v>11.27</v>
      </c>
      <c r="E192" s="53">
        <f>'Dataset 1 '!E192</f>
        <v>11.28</v>
      </c>
      <c r="F192" s="53">
        <f>'Dataset 1 '!F192</f>
        <v>11.1</v>
      </c>
      <c r="G192" s="31">
        <f t="shared" si="12"/>
        <v>-1.3333333333333419E-2</v>
      </c>
      <c r="H192" s="31">
        <f t="shared" si="13"/>
        <v>9.6607102621508994E-3</v>
      </c>
      <c r="J192" s="56">
        <v>38624</v>
      </c>
      <c r="K192" s="57">
        <f>'Dataset 1 '!I192</f>
        <v>21.173432999999999</v>
      </c>
      <c r="L192" s="57">
        <f>'Dataset 1 '!J192</f>
        <v>4700419</v>
      </c>
      <c r="M192" s="57">
        <f>'Dataset 1 '!K192</f>
        <v>20.586663999999999</v>
      </c>
      <c r="N192" s="57">
        <f>'Dataset 1 '!L192</f>
        <v>21.26294</v>
      </c>
      <c r="O192" s="57">
        <f>'Dataset 1 '!M192</f>
        <v>20.586663999999999</v>
      </c>
      <c r="P192" s="66">
        <f t="shared" si="14"/>
        <v>5.6683998216024989E-3</v>
      </c>
      <c r="Q192" s="55">
        <f t="shared" si="15"/>
        <v>1.9411437561904728E-2</v>
      </c>
      <c r="S192" s="56">
        <v>38624</v>
      </c>
      <c r="T192" s="57">
        <f>'Dataset 1 '!P192</f>
        <v>4.1500000000000004</v>
      </c>
      <c r="U192" s="57">
        <f>'Dataset 1 '!Q192</f>
        <v>980858</v>
      </c>
      <c r="V192" s="57">
        <f>'Dataset 1 '!R192</f>
        <v>4.24</v>
      </c>
      <c r="W192" s="57">
        <f>'Dataset 1 '!S192</f>
        <v>4.24</v>
      </c>
      <c r="X192" s="57">
        <f>'Dataset 1 '!T192</f>
        <v>4.1500000000000004</v>
      </c>
      <c r="Y192" s="66">
        <f t="shared" si="16"/>
        <v>-1.6587677725118377E-2</v>
      </c>
      <c r="Z192" s="66">
        <f t="shared" si="17"/>
        <v>1.2885001604534742E-2</v>
      </c>
    </row>
    <row r="193" spans="1:26" ht="14.4" x14ac:dyDescent="0.3">
      <c r="A193" s="58">
        <v>38625</v>
      </c>
      <c r="B193" s="52">
        <f>'Dataset 1 '!B193</f>
        <v>11.28</v>
      </c>
      <c r="C193" s="53">
        <f>'Dataset 1 '!C193</f>
        <v>387611</v>
      </c>
      <c r="D193" s="53">
        <f>'Dataset 1 '!D193</f>
        <v>11.16</v>
      </c>
      <c r="E193" s="53">
        <f>'Dataset 1 '!E193</f>
        <v>11.3</v>
      </c>
      <c r="F193" s="53">
        <f>'Dataset 1 '!F193</f>
        <v>11.1</v>
      </c>
      <c r="G193" s="31">
        <f t="shared" si="12"/>
        <v>1.6216216216216273E-2</v>
      </c>
      <c r="H193" s="31">
        <f t="shared" si="13"/>
        <v>1.0724592213341298E-2</v>
      </c>
      <c r="J193" s="56">
        <v>38625</v>
      </c>
      <c r="K193" s="57">
        <f>'Dataset 1 '!I193</f>
        <v>20.984472</v>
      </c>
      <c r="L193" s="57">
        <f>'Dataset 1 '!J193</f>
        <v>7510152</v>
      </c>
      <c r="M193" s="57">
        <f>'Dataset 1 '!K193</f>
        <v>21.034199000000001</v>
      </c>
      <c r="N193" s="57">
        <f>'Dataset 1 '!L193</f>
        <v>21.282830000000001</v>
      </c>
      <c r="O193" s="57">
        <f>'Dataset 1 '!M193</f>
        <v>20.984472</v>
      </c>
      <c r="P193" s="66">
        <f t="shared" si="14"/>
        <v>-8.9244384696613999E-3</v>
      </c>
      <c r="Q193" s="55">
        <f t="shared" si="15"/>
        <v>8.4786682603013464E-3</v>
      </c>
      <c r="S193" s="56">
        <v>38625</v>
      </c>
      <c r="T193" s="57">
        <f>'Dataset 1 '!P193</f>
        <v>4.2</v>
      </c>
      <c r="U193" s="57">
        <f>'Dataset 1 '!Q193</f>
        <v>4570351</v>
      </c>
      <c r="V193" s="57">
        <f>'Dataset 1 '!R193</f>
        <v>4.1500000000000004</v>
      </c>
      <c r="W193" s="57">
        <f>'Dataset 1 '!S193</f>
        <v>4.21</v>
      </c>
      <c r="X193" s="57">
        <f>'Dataset 1 '!T193</f>
        <v>4.1500000000000004</v>
      </c>
      <c r="Y193" s="66">
        <f t="shared" si="16"/>
        <v>1.2048192771084265E-2</v>
      </c>
      <c r="Z193" s="66">
        <f t="shared" si="17"/>
        <v>8.6206437747806865E-3</v>
      </c>
    </row>
    <row r="194" spans="1:26" ht="14.4" x14ac:dyDescent="0.3">
      <c r="A194" s="58">
        <v>38628</v>
      </c>
      <c r="B194" s="52">
        <f>'Dataset 1 '!B194</f>
        <v>11.59</v>
      </c>
      <c r="C194" s="53">
        <f>'Dataset 1 '!C194</f>
        <v>324902</v>
      </c>
      <c r="D194" s="53">
        <f>'Dataset 1 '!D194</f>
        <v>11.16</v>
      </c>
      <c r="E194" s="53">
        <f>'Dataset 1 '!E194</f>
        <v>11.65</v>
      </c>
      <c r="F194" s="53">
        <f>'Dataset 1 '!F194</f>
        <v>11.12</v>
      </c>
      <c r="G194" s="31">
        <f t="shared" si="12"/>
        <v>2.7482269503546153E-2</v>
      </c>
      <c r="H194" s="31">
        <f t="shared" si="13"/>
        <v>2.7962664890251863E-2</v>
      </c>
      <c r="J194" s="56">
        <v>38628</v>
      </c>
      <c r="K194" s="57">
        <f>'Dataset 1 '!I194</f>
        <v>21.133652000000001</v>
      </c>
      <c r="L194" s="57">
        <f>'Dataset 1 '!J194</f>
        <v>1917399.3</v>
      </c>
      <c r="M194" s="57">
        <f>'Dataset 1 '!K194</f>
        <v>20.984472</v>
      </c>
      <c r="N194" s="57">
        <f>'Dataset 1 '!L194</f>
        <v>21.282830000000001</v>
      </c>
      <c r="O194" s="57">
        <f>'Dataset 1 '!M194</f>
        <v>20.914856</v>
      </c>
      <c r="P194" s="66">
        <f t="shared" si="14"/>
        <v>7.1090661704522606E-3</v>
      </c>
      <c r="Q194" s="55">
        <f t="shared" si="15"/>
        <v>1.0474342619445477E-2</v>
      </c>
      <c r="S194" s="56">
        <v>38628</v>
      </c>
      <c r="T194" s="57">
        <f>'Dataset 1 '!P194</f>
        <v>4.29</v>
      </c>
      <c r="U194" s="57">
        <f>'Dataset 1 '!Q194</f>
        <v>2029006</v>
      </c>
      <c r="V194" s="57">
        <f>'Dataset 1 '!R194</f>
        <v>4.2</v>
      </c>
      <c r="W194" s="57">
        <f>'Dataset 1 '!S194</f>
        <v>4.4000000000000004</v>
      </c>
      <c r="X194" s="57">
        <f>'Dataset 1 '!T194</f>
        <v>4.1900000000000004</v>
      </c>
      <c r="Y194" s="66">
        <f t="shared" si="16"/>
        <v>2.1428571428571352E-2</v>
      </c>
      <c r="Z194" s="66">
        <f t="shared" si="17"/>
        <v>2.93697292254298E-2</v>
      </c>
    </row>
    <row r="195" spans="1:26" ht="14.4" x14ac:dyDescent="0.3">
      <c r="A195" s="58">
        <v>38629</v>
      </c>
      <c r="B195" s="52">
        <f>'Dataset 1 '!B195</f>
        <v>11.5</v>
      </c>
      <c r="C195" s="53">
        <f>'Dataset 1 '!C195</f>
        <v>941836</v>
      </c>
      <c r="D195" s="53">
        <f>'Dataset 1 '!D195</f>
        <v>11.55</v>
      </c>
      <c r="E195" s="53">
        <f>'Dataset 1 '!E195</f>
        <v>11.56</v>
      </c>
      <c r="F195" s="53">
        <f>'Dataset 1 '!F195</f>
        <v>11.39</v>
      </c>
      <c r="G195" s="31">
        <f t="shared" si="12"/>
        <v>-7.7653149266608823E-3</v>
      </c>
      <c r="H195" s="31">
        <f t="shared" si="13"/>
        <v>8.8973657623130347E-3</v>
      </c>
      <c r="J195" s="56">
        <v>38629</v>
      </c>
      <c r="K195" s="57">
        <f>'Dataset 1 '!I195</f>
        <v>21.183375999999999</v>
      </c>
      <c r="L195" s="57">
        <f>'Dataset 1 '!J195</f>
        <v>3998186</v>
      </c>
      <c r="M195" s="57">
        <f>'Dataset 1 '!K195</f>
        <v>21.163488000000001</v>
      </c>
      <c r="N195" s="57">
        <f>'Dataset 1 '!L195</f>
        <v>21.362392</v>
      </c>
      <c r="O195" s="57">
        <f>'Dataset 1 '!M195</f>
        <v>21.054089999999999</v>
      </c>
      <c r="P195" s="66">
        <f t="shared" si="14"/>
        <v>2.3528351843777884E-3</v>
      </c>
      <c r="Q195" s="55">
        <f t="shared" si="15"/>
        <v>8.7304496929712337E-3</v>
      </c>
      <c r="S195" s="56">
        <v>38629</v>
      </c>
      <c r="T195" s="57">
        <f>'Dataset 1 '!P195</f>
        <v>4.2</v>
      </c>
      <c r="U195" s="57">
        <f>'Dataset 1 '!Q195</f>
        <v>3316731</v>
      </c>
      <c r="V195" s="57">
        <f>'Dataset 1 '!R195</f>
        <v>4.26</v>
      </c>
      <c r="W195" s="57">
        <f>'Dataset 1 '!S195</f>
        <v>4.2699999999999996</v>
      </c>
      <c r="X195" s="57">
        <f>'Dataset 1 '!T195</f>
        <v>4.16</v>
      </c>
      <c r="Y195" s="66">
        <f t="shared" si="16"/>
        <v>-2.0979020979020935E-2</v>
      </c>
      <c r="Z195" s="66">
        <f t="shared" si="17"/>
        <v>1.567389851523962E-2</v>
      </c>
    </row>
    <row r="196" spans="1:26" ht="14.4" x14ac:dyDescent="0.3">
      <c r="A196" s="58">
        <v>38630</v>
      </c>
      <c r="B196" s="52">
        <f>'Dataset 1 '!B196</f>
        <v>11.15</v>
      </c>
      <c r="C196" s="53">
        <f>'Dataset 1 '!C196</f>
        <v>502359</v>
      </c>
      <c r="D196" s="53">
        <f>'Dataset 1 '!D196</f>
        <v>11.36</v>
      </c>
      <c r="E196" s="53">
        <f>'Dataset 1 '!E196</f>
        <v>11.52</v>
      </c>
      <c r="F196" s="53">
        <f>'Dataset 1 '!F196</f>
        <v>11.15</v>
      </c>
      <c r="G196" s="31">
        <f t="shared" si="12"/>
        <v>-3.0434782608695587E-2</v>
      </c>
      <c r="H196" s="31">
        <f t="shared" si="13"/>
        <v>1.9605415022699212E-2</v>
      </c>
      <c r="J196" s="56">
        <v>38630</v>
      </c>
      <c r="K196" s="57">
        <f>'Dataset 1 '!I196</f>
        <v>20.755732999999999</v>
      </c>
      <c r="L196" s="57">
        <f>'Dataset 1 '!J196</f>
        <v>3694981.6999999899</v>
      </c>
      <c r="M196" s="57">
        <f>'Dataset 1 '!K196</f>
        <v>20.994420000000002</v>
      </c>
      <c r="N196" s="57">
        <f>'Dataset 1 '!L196</f>
        <v>21.103815000000001</v>
      </c>
      <c r="O196" s="57">
        <f>'Dataset 1 '!M196</f>
        <v>20.755732999999999</v>
      </c>
      <c r="P196" s="66">
        <f t="shared" si="14"/>
        <v>-2.0187669802962493E-2</v>
      </c>
      <c r="Q196" s="55">
        <f t="shared" si="15"/>
        <v>9.9881328686692826E-3</v>
      </c>
      <c r="S196" s="56">
        <v>38630</v>
      </c>
      <c r="T196" s="57">
        <f>'Dataset 1 '!P196</f>
        <v>4.1100000000000003</v>
      </c>
      <c r="U196" s="57">
        <f>'Dataset 1 '!Q196</f>
        <v>5226596</v>
      </c>
      <c r="V196" s="57">
        <f>'Dataset 1 '!R196</f>
        <v>4.1900000000000004</v>
      </c>
      <c r="W196" s="57">
        <f>'Dataset 1 '!S196</f>
        <v>4.2</v>
      </c>
      <c r="X196" s="57">
        <f>'Dataset 1 '!T196</f>
        <v>4.1100000000000003</v>
      </c>
      <c r="Y196" s="66">
        <f t="shared" si="16"/>
        <v>-2.1428571428571352E-2</v>
      </c>
      <c r="Z196" s="66">
        <f t="shared" si="17"/>
        <v>1.3009054595864974E-2</v>
      </c>
    </row>
    <row r="197" spans="1:26" ht="14.4" x14ac:dyDescent="0.3">
      <c r="A197" s="58">
        <v>38631</v>
      </c>
      <c r="B197" s="52">
        <f>'Dataset 1 '!B197</f>
        <v>10.92</v>
      </c>
      <c r="C197" s="53">
        <f>'Dataset 1 '!C197</f>
        <v>494893</v>
      </c>
      <c r="D197" s="53">
        <f>'Dataset 1 '!D197</f>
        <v>11</v>
      </c>
      <c r="E197" s="53">
        <f>'Dataset 1 '!E197</f>
        <v>11.25</v>
      </c>
      <c r="F197" s="53">
        <f>'Dataset 1 '!F197</f>
        <v>10.55</v>
      </c>
      <c r="G197" s="31">
        <f t="shared" si="12"/>
        <v>-2.0627802690582953E-2</v>
      </c>
      <c r="H197" s="31">
        <f t="shared" si="13"/>
        <v>3.8581414280453287E-2</v>
      </c>
      <c r="J197" s="56">
        <v>38631</v>
      </c>
      <c r="K197" s="57">
        <f>'Dataset 1 '!I197</f>
        <v>20.636389000000001</v>
      </c>
      <c r="L197" s="57">
        <f>'Dataset 1 '!J197</f>
        <v>4990523</v>
      </c>
      <c r="M197" s="57">
        <f>'Dataset 1 '!K197</f>
        <v>20.735842000000002</v>
      </c>
      <c r="N197" s="57">
        <f>'Dataset 1 '!L197</f>
        <v>21.064035000000001</v>
      </c>
      <c r="O197" s="57">
        <f>'Dataset 1 '!M197</f>
        <v>20.636389000000001</v>
      </c>
      <c r="P197" s="66">
        <f t="shared" si="14"/>
        <v>-5.7499294291364356E-3</v>
      </c>
      <c r="Q197" s="55">
        <f t="shared" si="15"/>
        <v>1.2318176947980706E-2</v>
      </c>
      <c r="S197" s="56">
        <v>38631</v>
      </c>
      <c r="T197" s="57">
        <f>'Dataset 1 '!P197</f>
        <v>4.04</v>
      </c>
      <c r="U197" s="57">
        <f>'Dataset 1 '!Q197</f>
        <v>1756677</v>
      </c>
      <c r="V197" s="57">
        <f>'Dataset 1 '!R197</f>
        <v>4.0999999999999996</v>
      </c>
      <c r="W197" s="57">
        <f>'Dataset 1 '!S197</f>
        <v>4.1100000000000003</v>
      </c>
      <c r="X197" s="57">
        <f>'Dataset 1 '!T197</f>
        <v>4.0199999999999996</v>
      </c>
      <c r="Y197" s="66">
        <f t="shared" si="16"/>
        <v>-1.7031630170316392E-2</v>
      </c>
      <c r="Z197" s="66">
        <f t="shared" si="17"/>
        <v>1.3297101223441471E-2</v>
      </c>
    </row>
    <row r="198" spans="1:26" ht="14.4" x14ac:dyDescent="0.3">
      <c r="A198" s="58">
        <v>38632</v>
      </c>
      <c r="B198" s="52">
        <f>'Dataset 1 '!B198</f>
        <v>11</v>
      </c>
      <c r="C198" s="53">
        <f>'Dataset 1 '!C198</f>
        <v>450847</v>
      </c>
      <c r="D198" s="53">
        <f>'Dataset 1 '!D198</f>
        <v>10.8</v>
      </c>
      <c r="E198" s="53">
        <f>'Dataset 1 '!E198</f>
        <v>11</v>
      </c>
      <c r="F198" s="53">
        <f>'Dataset 1 '!F198</f>
        <v>10.79</v>
      </c>
      <c r="G198" s="31">
        <f t="shared" ref="G198:G261" si="18">(B198/B197) - 1</f>
        <v>7.3260073260073E-3</v>
      </c>
      <c r="H198" s="31">
        <f t="shared" ref="H198:H261" si="19">(LN(E198/F198))/(2*SQRT(LN(2)))</f>
        <v>1.157611360864611E-2</v>
      </c>
      <c r="J198" s="56">
        <v>38632</v>
      </c>
      <c r="K198" s="57">
        <f>'Dataset 1 '!I198</f>
        <v>20.338031999999998</v>
      </c>
      <c r="L198" s="57">
        <f>'Dataset 1 '!J198</f>
        <v>4104012.7</v>
      </c>
      <c r="M198" s="57">
        <f>'Dataset 1 '!K198</f>
        <v>20.686115000000001</v>
      </c>
      <c r="N198" s="57">
        <f>'Dataset 1 '!L198</f>
        <v>20.735842000000002</v>
      </c>
      <c r="O198" s="57">
        <f>'Dataset 1 '!M198</f>
        <v>20.228634</v>
      </c>
      <c r="P198" s="66">
        <f t="shared" ref="P198:P261" si="20">(K198/K197) - 1</f>
        <v>-1.4457810424100992E-2</v>
      </c>
      <c r="Q198" s="55">
        <f t="shared" ref="Q198:Q261" si="21">(LN(N198/O198))/(2*SQRT(LN(2)))</f>
        <v>1.4872643061680083E-2</v>
      </c>
      <c r="S198" s="56">
        <v>38632</v>
      </c>
      <c r="T198" s="57">
        <f>'Dataset 1 '!P198</f>
        <v>4.0599999999999996</v>
      </c>
      <c r="U198" s="57">
        <f>'Dataset 1 '!Q198</f>
        <v>2880880</v>
      </c>
      <c r="V198" s="57">
        <f>'Dataset 1 '!R198</f>
        <v>4.05</v>
      </c>
      <c r="W198" s="57">
        <f>'Dataset 1 '!S198</f>
        <v>4.08</v>
      </c>
      <c r="X198" s="57">
        <f>'Dataset 1 '!T198</f>
        <v>4</v>
      </c>
      <c r="Y198" s="66">
        <f t="shared" ref="Y198:Y261" si="22">(T198/T197) - 1</f>
        <v>4.9504950495049549E-3</v>
      </c>
      <c r="Z198" s="66">
        <f t="shared" ref="Z198:Z261" si="23">(LN(W198/X198))/(2*SQRT(LN(2)))</f>
        <v>1.189268969914385E-2</v>
      </c>
    </row>
    <row r="199" spans="1:26" ht="14.4" x14ac:dyDescent="0.3">
      <c r="A199" s="58">
        <v>38635</v>
      </c>
      <c r="B199" s="52">
        <f>'Dataset 1 '!B199</f>
        <v>10.95</v>
      </c>
      <c r="C199" s="53">
        <f>'Dataset 1 '!C199</f>
        <v>536971</v>
      </c>
      <c r="D199" s="53">
        <f>'Dataset 1 '!D199</f>
        <v>11</v>
      </c>
      <c r="E199" s="53">
        <f>'Dataset 1 '!E199</f>
        <v>11.2</v>
      </c>
      <c r="F199" s="53">
        <f>'Dataset 1 '!F199</f>
        <v>10.95</v>
      </c>
      <c r="G199" s="31">
        <f t="shared" si="18"/>
        <v>-4.5454545454546302E-3</v>
      </c>
      <c r="H199" s="31">
        <f t="shared" si="19"/>
        <v>1.3557262031825487E-2</v>
      </c>
      <c r="J199" s="56">
        <v>38635</v>
      </c>
      <c r="K199" s="57">
        <f>'Dataset 1 '!I199</f>
        <v>20.407647999999998</v>
      </c>
      <c r="L199" s="57">
        <f>'Dataset 1 '!J199</f>
        <v>3707801</v>
      </c>
      <c r="M199" s="57">
        <f>'Dataset 1 '!K199</f>
        <v>20.387758000000002</v>
      </c>
      <c r="N199" s="57">
        <f>'Dataset 1 '!L199</f>
        <v>20.586663999999999</v>
      </c>
      <c r="O199" s="57">
        <f>'Dataset 1 '!M199</f>
        <v>20.288305000000001</v>
      </c>
      <c r="P199" s="66">
        <f t="shared" si="20"/>
        <v>3.4229467236555067E-3</v>
      </c>
      <c r="Q199" s="55">
        <f t="shared" si="21"/>
        <v>8.7675184666025086E-3</v>
      </c>
      <c r="S199" s="56">
        <v>38635</v>
      </c>
      <c r="T199" s="57">
        <f>'Dataset 1 '!P199</f>
        <v>4.08</v>
      </c>
      <c r="U199" s="57">
        <f>'Dataset 1 '!Q199</f>
        <v>1107778</v>
      </c>
      <c r="V199" s="57">
        <f>'Dataset 1 '!R199</f>
        <v>4.17</v>
      </c>
      <c r="W199" s="57">
        <f>'Dataset 1 '!S199</f>
        <v>4.17</v>
      </c>
      <c r="X199" s="57">
        <f>'Dataset 1 '!T199</f>
        <v>4.03</v>
      </c>
      <c r="Y199" s="66">
        <f t="shared" si="22"/>
        <v>4.9261083743843415E-3</v>
      </c>
      <c r="Z199" s="66">
        <f t="shared" si="23"/>
        <v>2.0508960850407158E-2</v>
      </c>
    </row>
    <row r="200" spans="1:26" ht="14.4" x14ac:dyDescent="0.3">
      <c r="A200" s="58">
        <v>38636</v>
      </c>
      <c r="B200" s="52">
        <f>'Dataset 1 '!B200</f>
        <v>10.89</v>
      </c>
      <c r="C200" s="53">
        <f>'Dataset 1 '!C200</f>
        <v>583854</v>
      </c>
      <c r="D200" s="53">
        <f>'Dataset 1 '!D200</f>
        <v>10.99</v>
      </c>
      <c r="E200" s="53">
        <f>'Dataset 1 '!E200</f>
        <v>10.99</v>
      </c>
      <c r="F200" s="53">
        <f>'Dataset 1 '!F200</f>
        <v>10.77</v>
      </c>
      <c r="G200" s="31">
        <f t="shared" si="18"/>
        <v>-5.479452054794387E-3</v>
      </c>
      <c r="H200" s="31">
        <f t="shared" si="19"/>
        <v>1.2144114617967482E-2</v>
      </c>
      <c r="J200" s="56">
        <v>38636</v>
      </c>
      <c r="K200" s="57">
        <f>'Dataset 1 '!I200</f>
        <v>20.347977</v>
      </c>
      <c r="L200" s="57">
        <f>'Dataset 1 '!J200</f>
        <v>4410618</v>
      </c>
      <c r="M200" s="57">
        <f>'Dataset 1 '!K200</f>
        <v>20.347977</v>
      </c>
      <c r="N200" s="57">
        <f>'Dataset 1 '!L200</f>
        <v>20.447430000000001</v>
      </c>
      <c r="O200" s="57">
        <f>'Dataset 1 '!M200</f>
        <v>20.268414</v>
      </c>
      <c r="P200" s="66">
        <f t="shared" si="20"/>
        <v>-2.9239528239608514E-3</v>
      </c>
      <c r="Q200" s="55">
        <f t="shared" si="21"/>
        <v>5.2810280605599287E-3</v>
      </c>
      <c r="S200" s="56">
        <v>38636</v>
      </c>
      <c r="T200" s="57">
        <f>'Dataset 1 '!P200</f>
        <v>4.0599999999999996</v>
      </c>
      <c r="U200" s="57">
        <f>'Dataset 1 '!Q200</f>
        <v>5881709</v>
      </c>
      <c r="V200" s="57">
        <f>'Dataset 1 '!R200</f>
        <v>4.07</v>
      </c>
      <c r="W200" s="57">
        <f>'Dataset 1 '!S200</f>
        <v>4.09</v>
      </c>
      <c r="X200" s="57">
        <f>'Dataset 1 '!T200</f>
        <v>4.0199999999999996</v>
      </c>
      <c r="Y200" s="66">
        <f t="shared" si="22"/>
        <v>-4.9019607843138191E-3</v>
      </c>
      <c r="Z200" s="66">
        <f t="shared" si="23"/>
        <v>1.0367528563547227E-2</v>
      </c>
    </row>
    <row r="201" spans="1:26" ht="14.4" x14ac:dyDescent="0.3">
      <c r="A201" s="58">
        <v>38637</v>
      </c>
      <c r="B201" s="52">
        <f>'Dataset 1 '!B201</f>
        <v>10.76</v>
      </c>
      <c r="C201" s="53">
        <f>'Dataset 1 '!C201</f>
        <v>264143</v>
      </c>
      <c r="D201" s="53">
        <f>'Dataset 1 '!D201</f>
        <v>10.76</v>
      </c>
      <c r="E201" s="53">
        <f>'Dataset 1 '!E201</f>
        <v>10.9</v>
      </c>
      <c r="F201" s="53">
        <f>'Dataset 1 '!F201</f>
        <v>10.72</v>
      </c>
      <c r="G201" s="31">
        <f t="shared" si="18"/>
        <v>-1.1937557392102893E-2</v>
      </c>
      <c r="H201" s="31">
        <f t="shared" si="19"/>
        <v>1.0000325125391746E-2</v>
      </c>
      <c r="J201" s="56">
        <v>38637</v>
      </c>
      <c r="K201" s="57">
        <f>'Dataset 1 '!I201</f>
        <v>20.566772</v>
      </c>
      <c r="L201" s="57">
        <f>'Dataset 1 '!J201</f>
        <v>3984536.0999999898</v>
      </c>
      <c r="M201" s="57">
        <f>'Dataset 1 '!K201</f>
        <v>20.437483</v>
      </c>
      <c r="N201" s="57">
        <f>'Dataset 1 '!L201</f>
        <v>20.686115000000001</v>
      </c>
      <c r="O201" s="57">
        <f>'Dataset 1 '!M201</f>
        <v>20.407647999999998</v>
      </c>
      <c r="P201" s="66">
        <f t="shared" si="20"/>
        <v>1.0752665977556308E-2</v>
      </c>
      <c r="Q201" s="55">
        <f t="shared" si="21"/>
        <v>8.1393878078567239E-3</v>
      </c>
      <c r="S201" s="56">
        <v>38637</v>
      </c>
      <c r="T201" s="57">
        <f>'Dataset 1 '!P201</f>
        <v>4</v>
      </c>
      <c r="U201" s="57">
        <f>'Dataset 1 '!Q201</f>
        <v>2566631</v>
      </c>
      <c r="V201" s="57">
        <f>'Dataset 1 '!R201</f>
        <v>4.0599999999999996</v>
      </c>
      <c r="W201" s="57">
        <f>'Dataset 1 '!S201</f>
        <v>4.0599999999999996</v>
      </c>
      <c r="X201" s="57">
        <f>'Dataset 1 '!T201</f>
        <v>4</v>
      </c>
      <c r="Y201" s="66">
        <f t="shared" si="22"/>
        <v>-1.477832512315258E-2</v>
      </c>
      <c r="Z201" s="66">
        <f t="shared" si="23"/>
        <v>8.941523050990852E-3</v>
      </c>
    </row>
    <row r="202" spans="1:26" ht="14.4" x14ac:dyDescent="0.3">
      <c r="A202" s="58">
        <v>38638</v>
      </c>
      <c r="B202" s="52">
        <f>'Dataset 1 '!B202</f>
        <v>10.980000499999999</v>
      </c>
      <c r="C202" s="53">
        <f>'Dataset 1 '!C202</f>
        <v>572112</v>
      </c>
      <c r="D202" s="53">
        <f>'Dataset 1 '!D202</f>
        <v>10.56</v>
      </c>
      <c r="E202" s="53">
        <f>'Dataset 1 '!E202</f>
        <v>11</v>
      </c>
      <c r="F202" s="53">
        <f>'Dataset 1 '!F202</f>
        <v>10.56</v>
      </c>
      <c r="G202" s="31">
        <f t="shared" si="18"/>
        <v>2.0446143122676563E-2</v>
      </c>
      <c r="H202" s="31">
        <f t="shared" si="19"/>
        <v>2.4516106194817963E-2</v>
      </c>
      <c r="J202" s="56">
        <v>38638</v>
      </c>
      <c r="K202" s="57">
        <f>'Dataset 1 '!I202</f>
        <v>20.477264000000002</v>
      </c>
      <c r="L202" s="57">
        <f>'Dataset 1 '!J202</f>
        <v>6008541</v>
      </c>
      <c r="M202" s="57">
        <f>'Dataset 1 '!K202</f>
        <v>20.397703</v>
      </c>
      <c r="N202" s="57">
        <f>'Dataset 1 '!L202</f>
        <v>20.517046000000001</v>
      </c>
      <c r="O202" s="57">
        <f>'Dataset 1 '!M202</f>
        <v>20.278359999999999</v>
      </c>
      <c r="P202" s="66">
        <f t="shared" si="20"/>
        <v>-4.3520684723883374E-3</v>
      </c>
      <c r="Q202" s="55">
        <f t="shared" si="21"/>
        <v>7.0276142039286107E-3</v>
      </c>
      <c r="S202" s="56">
        <v>38638</v>
      </c>
      <c r="T202" s="57">
        <f>'Dataset 1 '!P202</f>
        <v>3.95</v>
      </c>
      <c r="U202" s="57">
        <f>'Dataset 1 '!Q202</f>
        <v>2362587</v>
      </c>
      <c r="V202" s="57">
        <f>'Dataset 1 '!R202</f>
        <v>4</v>
      </c>
      <c r="W202" s="57">
        <f>'Dataset 1 '!S202</f>
        <v>4</v>
      </c>
      <c r="X202" s="57">
        <f>'Dataset 1 '!T202</f>
        <v>3.82</v>
      </c>
      <c r="Y202" s="66">
        <f t="shared" si="22"/>
        <v>-1.2499999999999956E-2</v>
      </c>
      <c r="Z202" s="66">
        <f t="shared" si="23"/>
        <v>2.7652203161412446E-2</v>
      </c>
    </row>
    <row r="203" spans="1:26" ht="14.4" x14ac:dyDescent="0.3">
      <c r="A203" s="58">
        <v>38639</v>
      </c>
      <c r="B203" s="52">
        <f>'Dataset 1 '!B203</f>
        <v>10.99</v>
      </c>
      <c r="C203" s="53">
        <f>'Dataset 1 '!C203</f>
        <v>413610</v>
      </c>
      <c r="D203" s="53">
        <f>'Dataset 1 '!D203</f>
        <v>10.9</v>
      </c>
      <c r="E203" s="53">
        <f>'Dataset 1 '!E203</f>
        <v>11.14</v>
      </c>
      <c r="F203" s="53">
        <f>'Dataset 1 '!F203</f>
        <v>10.9</v>
      </c>
      <c r="G203" s="31">
        <f t="shared" si="18"/>
        <v>9.1070123357472887E-4</v>
      </c>
      <c r="H203" s="31">
        <f t="shared" si="19"/>
        <v>1.3079889878788151E-2</v>
      </c>
      <c r="J203" s="56">
        <v>38639</v>
      </c>
      <c r="K203" s="57">
        <f>'Dataset 1 '!I203</f>
        <v>20.208743999999999</v>
      </c>
      <c r="L203" s="57">
        <f>'Dataset 1 '!J203</f>
        <v>4495269.5</v>
      </c>
      <c r="M203" s="57">
        <f>'Dataset 1 '!K203</f>
        <v>20.387758000000002</v>
      </c>
      <c r="N203" s="57">
        <f>'Dataset 1 '!L203</f>
        <v>20.487210999999999</v>
      </c>
      <c r="O203" s="57">
        <f>'Dataset 1 '!M203</f>
        <v>20.129180000000002</v>
      </c>
      <c r="P203" s="66">
        <f t="shared" si="20"/>
        <v>-1.3113079950524797E-2</v>
      </c>
      <c r="Q203" s="55">
        <f t="shared" si="21"/>
        <v>1.0588094745346489E-2</v>
      </c>
      <c r="S203" s="56">
        <v>38639</v>
      </c>
      <c r="T203" s="57">
        <f>'Dataset 1 '!P203</f>
        <v>3.96</v>
      </c>
      <c r="U203" s="57">
        <f>'Dataset 1 '!Q203</f>
        <v>1559372</v>
      </c>
      <c r="V203" s="57">
        <f>'Dataset 1 '!R203</f>
        <v>3.93</v>
      </c>
      <c r="W203" s="57">
        <f>'Dataset 1 '!S203</f>
        <v>4</v>
      </c>
      <c r="X203" s="57">
        <f>'Dataset 1 '!T203</f>
        <v>3.93</v>
      </c>
      <c r="Y203" s="66">
        <f t="shared" si="22"/>
        <v>2.5316455696202667E-3</v>
      </c>
      <c r="Z203" s="66">
        <f t="shared" si="23"/>
        <v>1.0602869170450519E-2</v>
      </c>
    </row>
    <row r="204" spans="1:26" ht="14.4" x14ac:dyDescent="0.3">
      <c r="A204" s="58">
        <v>38642</v>
      </c>
      <c r="B204" s="52">
        <f>'Dataset 1 '!B204</f>
        <v>10.99</v>
      </c>
      <c r="C204" s="53">
        <f>'Dataset 1 '!C204</f>
        <v>591352</v>
      </c>
      <c r="D204" s="53">
        <f>'Dataset 1 '!D204</f>
        <v>11</v>
      </c>
      <c r="E204" s="53">
        <f>'Dataset 1 '!E204</f>
        <v>11.02</v>
      </c>
      <c r="F204" s="53">
        <f>'Dataset 1 '!F204</f>
        <v>10.93</v>
      </c>
      <c r="G204" s="31">
        <f t="shared" si="18"/>
        <v>0</v>
      </c>
      <c r="H204" s="31">
        <f t="shared" si="19"/>
        <v>4.9249030792815444E-3</v>
      </c>
      <c r="J204" s="56">
        <v>38642</v>
      </c>
      <c r="K204" s="57">
        <f>'Dataset 1 '!I204</f>
        <v>20.596606999999999</v>
      </c>
      <c r="L204" s="57">
        <f>'Dataset 1 '!J204</f>
        <v>4359130</v>
      </c>
      <c r="M204" s="57">
        <f>'Dataset 1 '!K204</f>
        <v>20.407647999999998</v>
      </c>
      <c r="N204" s="57">
        <f>'Dataset 1 '!L204</f>
        <v>20.636389000000001</v>
      </c>
      <c r="O204" s="57">
        <f>'Dataset 1 '!M204</f>
        <v>20.387758000000002</v>
      </c>
      <c r="P204" s="66">
        <f t="shared" si="20"/>
        <v>1.91928305885809E-2</v>
      </c>
      <c r="Q204" s="55">
        <f t="shared" si="21"/>
        <v>7.2796132017409415E-3</v>
      </c>
      <c r="S204" s="56">
        <v>38642</v>
      </c>
      <c r="T204" s="57">
        <f>'Dataset 1 '!P204</f>
        <v>4.05</v>
      </c>
      <c r="U204" s="57">
        <f>'Dataset 1 '!Q204</f>
        <v>4895063</v>
      </c>
      <c r="V204" s="57">
        <f>'Dataset 1 '!R204</f>
        <v>3.99</v>
      </c>
      <c r="W204" s="57">
        <f>'Dataset 1 '!S204</f>
        <v>4.07</v>
      </c>
      <c r="X204" s="57">
        <f>'Dataset 1 '!T204</f>
        <v>3.97</v>
      </c>
      <c r="Y204" s="66">
        <f t="shared" si="22"/>
        <v>2.2727272727272707E-2</v>
      </c>
      <c r="Z204" s="66">
        <f t="shared" si="23"/>
        <v>1.4940103881481389E-2</v>
      </c>
    </row>
    <row r="205" spans="1:26" ht="14.4" x14ac:dyDescent="0.3">
      <c r="A205" s="58">
        <v>38643</v>
      </c>
      <c r="B205" s="52">
        <f>'Dataset 1 '!B205</f>
        <v>10.8</v>
      </c>
      <c r="C205" s="53">
        <f>'Dataset 1 '!C205</f>
        <v>329089</v>
      </c>
      <c r="D205" s="53">
        <f>'Dataset 1 '!D205</f>
        <v>11</v>
      </c>
      <c r="E205" s="53">
        <f>'Dataset 1 '!E205</f>
        <v>11</v>
      </c>
      <c r="F205" s="53">
        <f>'Dataset 1 '!F205</f>
        <v>10.65</v>
      </c>
      <c r="G205" s="31">
        <f t="shared" si="18"/>
        <v>-1.7288444040036377E-2</v>
      </c>
      <c r="H205" s="31">
        <f t="shared" si="19"/>
        <v>1.9419375143435287E-2</v>
      </c>
      <c r="J205" s="56">
        <v>38643</v>
      </c>
      <c r="K205" s="57">
        <f>'Dataset 1 '!I205</f>
        <v>20.447430000000001</v>
      </c>
      <c r="L205" s="57">
        <f>'Dataset 1 '!J205</f>
        <v>5128753</v>
      </c>
      <c r="M205" s="57">
        <f>'Dataset 1 '!K205</f>
        <v>20.686115000000001</v>
      </c>
      <c r="N205" s="57">
        <f>'Dataset 1 '!L205</f>
        <v>20.696059999999999</v>
      </c>
      <c r="O205" s="57">
        <f>'Dataset 1 '!M205</f>
        <v>20.338031999999998</v>
      </c>
      <c r="P205" s="66">
        <f t="shared" si="20"/>
        <v>-7.2427948933529995E-3</v>
      </c>
      <c r="Q205" s="55">
        <f t="shared" si="21"/>
        <v>1.0480221344945553E-2</v>
      </c>
      <c r="S205" s="56">
        <v>38643</v>
      </c>
      <c r="T205" s="57">
        <f>'Dataset 1 '!P205</f>
        <v>4.0599999999999996</v>
      </c>
      <c r="U205" s="57">
        <f>'Dataset 1 '!Q205</f>
        <v>2013413</v>
      </c>
      <c r="V205" s="57">
        <f>'Dataset 1 '!R205</f>
        <v>4.08</v>
      </c>
      <c r="W205" s="57">
        <f>'Dataset 1 '!S205</f>
        <v>4.13</v>
      </c>
      <c r="X205" s="57">
        <f>'Dataset 1 '!T205</f>
        <v>4.05</v>
      </c>
      <c r="Y205" s="66">
        <f t="shared" si="22"/>
        <v>2.4691358024691024E-3</v>
      </c>
      <c r="Z205" s="66">
        <f t="shared" si="23"/>
        <v>1.1747292965739476E-2</v>
      </c>
    </row>
    <row r="206" spans="1:26" ht="14.4" x14ac:dyDescent="0.3">
      <c r="A206" s="58">
        <v>38644</v>
      </c>
      <c r="B206" s="52">
        <f>'Dataset 1 '!B206</f>
        <v>10.8</v>
      </c>
      <c r="C206" s="53">
        <f>'Dataset 1 '!C206</f>
        <v>310062</v>
      </c>
      <c r="D206" s="53">
        <f>'Dataset 1 '!D206</f>
        <v>10.56</v>
      </c>
      <c r="E206" s="53">
        <f>'Dataset 1 '!E206</f>
        <v>10.85</v>
      </c>
      <c r="F206" s="53">
        <f>'Dataset 1 '!F206</f>
        <v>10.56</v>
      </c>
      <c r="G206" s="31">
        <f t="shared" si="18"/>
        <v>0</v>
      </c>
      <c r="H206" s="31">
        <f t="shared" si="19"/>
        <v>1.6270285063150931E-2</v>
      </c>
      <c r="J206" s="56">
        <v>38644</v>
      </c>
      <c r="K206" s="57">
        <f>'Dataset 1 '!I206</f>
        <v>20.238579000000001</v>
      </c>
      <c r="L206" s="57">
        <f>'Dataset 1 '!J206</f>
        <v>3729892</v>
      </c>
      <c r="M206" s="57">
        <f>'Dataset 1 '!K206</f>
        <v>20.298249999999999</v>
      </c>
      <c r="N206" s="57">
        <f>'Dataset 1 '!L206</f>
        <v>20.457374999999999</v>
      </c>
      <c r="O206" s="57">
        <f>'Dataset 1 '!M206</f>
        <v>20.228634</v>
      </c>
      <c r="P206" s="66">
        <f t="shared" si="20"/>
        <v>-1.0214046459628423E-2</v>
      </c>
      <c r="Q206" s="55">
        <f t="shared" si="21"/>
        <v>6.7529070175426269E-3</v>
      </c>
      <c r="S206" s="56">
        <v>38644</v>
      </c>
      <c r="T206" s="57">
        <f>'Dataset 1 '!P206</f>
        <v>3.98</v>
      </c>
      <c r="U206" s="57">
        <f>'Dataset 1 '!Q206</f>
        <v>4301966</v>
      </c>
      <c r="V206" s="57">
        <f>'Dataset 1 '!R206</f>
        <v>4</v>
      </c>
      <c r="W206" s="57">
        <f>'Dataset 1 '!S206</f>
        <v>4.05</v>
      </c>
      <c r="X206" s="57">
        <f>'Dataset 1 '!T206</f>
        <v>3.95</v>
      </c>
      <c r="Y206" s="66">
        <f t="shared" si="22"/>
        <v>-1.9704433497536811E-2</v>
      </c>
      <c r="Z206" s="66">
        <f t="shared" si="23"/>
        <v>1.5014812163884337E-2</v>
      </c>
    </row>
    <row r="207" spans="1:26" ht="14.4" x14ac:dyDescent="0.3">
      <c r="A207" s="58">
        <v>38645</v>
      </c>
      <c r="B207" s="52">
        <f>'Dataset 1 '!B207</f>
        <v>10.76</v>
      </c>
      <c r="C207" s="53">
        <f>'Dataset 1 '!C207</f>
        <v>369193</v>
      </c>
      <c r="D207" s="53">
        <f>'Dataset 1 '!D207</f>
        <v>10.8</v>
      </c>
      <c r="E207" s="53">
        <f>'Dataset 1 '!E207</f>
        <v>10.8</v>
      </c>
      <c r="F207" s="53">
        <f>'Dataset 1 '!F207</f>
        <v>10.6</v>
      </c>
      <c r="G207" s="31">
        <f t="shared" si="18"/>
        <v>-3.7037037037037646E-3</v>
      </c>
      <c r="H207" s="31">
        <f t="shared" si="19"/>
        <v>1.1225769914456693E-2</v>
      </c>
      <c r="J207" s="56">
        <v>38645</v>
      </c>
      <c r="K207" s="57">
        <f>'Dataset 1 '!I207</f>
        <v>20.298249999999999</v>
      </c>
      <c r="L207" s="57">
        <f>'Dataset 1 '!J207</f>
        <v>4404102.5</v>
      </c>
      <c r="M207" s="57">
        <f>'Dataset 1 '!K207</f>
        <v>20.457374999999999</v>
      </c>
      <c r="N207" s="57">
        <f>'Dataset 1 '!L207</f>
        <v>20.507100999999999</v>
      </c>
      <c r="O207" s="57">
        <f>'Dataset 1 '!M207</f>
        <v>20.149073000000001</v>
      </c>
      <c r="P207" s="66">
        <f t="shared" si="20"/>
        <v>2.9483789351019141E-3</v>
      </c>
      <c r="Q207" s="55">
        <f t="shared" si="21"/>
        <v>1.0577644878376874E-2</v>
      </c>
      <c r="S207" s="56">
        <v>38645</v>
      </c>
      <c r="T207" s="57">
        <f>'Dataset 1 '!P207</f>
        <v>3.9</v>
      </c>
      <c r="U207" s="57">
        <f>'Dataset 1 '!Q207</f>
        <v>4985431</v>
      </c>
      <c r="V207" s="57">
        <f>'Dataset 1 '!R207</f>
        <v>3.98</v>
      </c>
      <c r="W207" s="57">
        <f>'Dataset 1 '!S207</f>
        <v>4.01</v>
      </c>
      <c r="X207" s="57">
        <f>'Dataset 1 '!T207</f>
        <v>3.8500000999999999</v>
      </c>
      <c r="Y207" s="66">
        <f t="shared" si="22"/>
        <v>-2.010050251256279E-2</v>
      </c>
      <c r="Z207" s="66">
        <f t="shared" si="23"/>
        <v>2.4453691384964657E-2</v>
      </c>
    </row>
    <row r="208" spans="1:26" ht="14.4" x14ac:dyDescent="0.3">
      <c r="A208" s="58">
        <v>38646</v>
      </c>
      <c r="B208" s="52">
        <f>'Dataset 1 '!B208</f>
        <v>10.6</v>
      </c>
      <c r="C208" s="53">
        <f>'Dataset 1 '!C208</f>
        <v>330276</v>
      </c>
      <c r="D208" s="53">
        <f>'Dataset 1 '!D208</f>
        <v>10.53</v>
      </c>
      <c r="E208" s="53">
        <f>'Dataset 1 '!E208</f>
        <v>10.75</v>
      </c>
      <c r="F208" s="53">
        <f>'Dataset 1 '!F208</f>
        <v>10.53</v>
      </c>
      <c r="G208" s="31">
        <f t="shared" si="18"/>
        <v>-1.4869888475836479E-2</v>
      </c>
      <c r="H208" s="31">
        <f t="shared" si="19"/>
        <v>1.2418061320346886E-2</v>
      </c>
      <c r="J208" s="56">
        <v>38646</v>
      </c>
      <c r="K208" s="57">
        <f>'Dataset 1 '!I208</f>
        <v>20.387758000000002</v>
      </c>
      <c r="L208" s="57">
        <f>'Dataset 1 '!J208</f>
        <v>4772941</v>
      </c>
      <c r="M208" s="57">
        <f>'Dataset 1 '!K208</f>
        <v>20.238579000000001</v>
      </c>
      <c r="N208" s="57">
        <f>'Dataset 1 '!L208</f>
        <v>20.556827999999999</v>
      </c>
      <c r="O208" s="57">
        <f>'Dataset 1 '!M208</f>
        <v>20.099343999999999</v>
      </c>
      <c r="P208" s="66">
        <f t="shared" si="20"/>
        <v>4.4096412252287998E-3</v>
      </c>
      <c r="Q208" s="55">
        <f t="shared" si="21"/>
        <v>1.3516212937132408E-2</v>
      </c>
      <c r="S208" s="56">
        <v>38646</v>
      </c>
      <c r="T208" s="57">
        <f>'Dataset 1 '!P208</f>
        <v>3.93</v>
      </c>
      <c r="U208" s="57">
        <f>'Dataset 1 '!Q208</f>
        <v>2336802</v>
      </c>
      <c r="V208" s="57">
        <f>'Dataset 1 '!R208</f>
        <v>3.9</v>
      </c>
      <c r="W208" s="57">
        <f>'Dataset 1 '!S208</f>
        <v>3.94</v>
      </c>
      <c r="X208" s="57">
        <f>'Dataset 1 '!T208</f>
        <v>3.8600001000000002</v>
      </c>
      <c r="Y208" s="66">
        <f t="shared" si="22"/>
        <v>7.692307692307665E-3</v>
      </c>
      <c r="Z208" s="66">
        <f t="shared" si="23"/>
        <v>1.2319620629956445E-2</v>
      </c>
    </row>
    <row r="209" spans="1:26" ht="14.4" x14ac:dyDescent="0.3">
      <c r="A209" s="58">
        <v>38649</v>
      </c>
      <c r="B209" s="52">
        <f>'Dataset 1 '!B209</f>
        <v>10.38</v>
      </c>
      <c r="C209" s="53">
        <f>'Dataset 1 '!C209</f>
        <v>637888</v>
      </c>
      <c r="D209" s="53">
        <f>'Dataset 1 '!D209</f>
        <v>10.46</v>
      </c>
      <c r="E209" s="53">
        <f>'Dataset 1 '!E209</f>
        <v>10.47</v>
      </c>
      <c r="F209" s="53">
        <f>'Dataset 1 '!F209</f>
        <v>10.3</v>
      </c>
      <c r="G209" s="31">
        <f t="shared" si="18"/>
        <v>-2.075471698113196E-2</v>
      </c>
      <c r="H209" s="31">
        <f t="shared" si="19"/>
        <v>9.8312647767887645E-3</v>
      </c>
      <c r="J209" s="56">
        <v>38649</v>
      </c>
      <c r="K209" s="57">
        <f>'Dataset 1 '!I209</f>
        <v>20.298249999999999</v>
      </c>
      <c r="L209" s="57">
        <f>'Dataset 1 '!J209</f>
        <v>7466178</v>
      </c>
      <c r="M209" s="57">
        <f>'Dataset 1 '!K209</f>
        <v>20.347977</v>
      </c>
      <c r="N209" s="57">
        <f>'Dataset 1 '!L209</f>
        <v>20.367867</v>
      </c>
      <c r="O209" s="57">
        <f>'Dataset 1 '!M209</f>
        <v>20.178909999999998</v>
      </c>
      <c r="P209" s="66">
        <f t="shared" si="20"/>
        <v>-4.3902816582382931E-3</v>
      </c>
      <c r="Q209" s="55">
        <f t="shared" si="21"/>
        <v>5.5975381233474234E-3</v>
      </c>
      <c r="S209" s="56">
        <v>38649</v>
      </c>
      <c r="T209" s="57">
        <f>'Dataset 1 '!P209</f>
        <v>3.92</v>
      </c>
      <c r="U209" s="57">
        <f>'Dataset 1 '!Q209</f>
        <v>2549279</v>
      </c>
      <c r="V209" s="57">
        <f>'Dataset 1 '!R209</f>
        <v>3.93</v>
      </c>
      <c r="W209" s="57">
        <f>'Dataset 1 '!S209</f>
        <v>3.96</v>
      </c>
      <c r="X209" s="57">
        <f>'Dataset 1 '!T209</f>
        <v>3.88</v>
      </c>
      <c r="Y209" s="66">
        <f t="shared" si="22"/>
        <v>-2.5445292620865922E-3</v>
      </c>
      <c r="Z209" s="66">
        <f t="shared" si="23"/>
        <v>1.2256776527144417E-2</v>
      </c>
    </row>
    <row r="210" spans="1:26" ht="14.4" x14ac:dyDescent="0.3">
      <c r="A210" s="58">
        <v>38650</v>
      </c>
      <c r="B210" s="52">
        <f>'Dataset 1 '!B210</f>
        <v>10.43</v>
      </c>
      <c r="C210" s="53">
        <f>'Dataset 1 '!C210</f>
        <v>1008457</v>
      </c>
      <c r="D210" s="53">
        <f>'Dataset 1 '!D210</f>
        <v>10.45</v>
      </c>
      <c r="E210" s="53">
        <f>'Dataset 1 '!E210</f>
        <v>10.5</v>
      </c>
      <c r="F210" s="53">
        <f>'Dataset 1 '!F210</f>
        <v>10.41</v>
      </c>
      <c r="G210" s="31">
        <f t="shared" si="18"/>
        <v>4.81695568400764E-3</v>
      </c>
      <c r="H210" s="31">
        <f t="shared" si="19"/>
        <v>5.1698557795685262E-3</v>
      </c>
      <c r="J210" s="56">
        <v>38650</v>
      </c>
      <c r="K210" s="57">
        <f>'Dataset 1 '!I210</f>
        <v>20.109290999999999</v>
      </c>
      <c r="L210" s="57">
        <f>'Dataset 1 '!J210</f>
        <v>7114428</v>
      </c>
      <c r="M210" s="57">
        <f>'Dataset 1 '!K210</f>
        <v>20.308195000000001</v>
      </c>
      <c r="N210" s="57">
        <f>'Dataset 1 '!L210</f>
        <v>20.487210999999999</v>
      </c>
      <c r="O210" s="57">
        <f>'Dataset 1 '!M210</f>
        <v>20.029727999999999</v>
      </c>
      <c r="P210" s="66">
        <f t="shared" si="20"/>
        <v>-9.3091276341557005E-3</v>
      </c>
      <c r="Q210" s="55">
        <f t="shared" si="21"/>
        <v>1.3562634541048084E-2</v>
      </c>
      <c r="S210" s="56">
        <v>38650</v>
      </c>
      <c r="T210" s="57">
        <f>'Dataset 1 '!P210</f>
        <v>4</v>
      </c>
      <c r="U210" s="57">
        <f>'Dataset 1 '!Q210</f>
        <v>6862321</v>
      </c>
      <c r="V210" s="57">
        <f>'Dataset 1 '!R210</f>
        <v>3.99</v>
      </c>
      <c r="W210" s="57">
        <f>'Dataset 1 '!S210</f>
        <v>4.05</v>
      </c>
      <c r="X210" s="57">
        <f>'Dataset 1 '!T210</f>
        <v>3.95</v>
      </c>
      <c r="Y210" s="66">
        <f t="shared" si="22"/>
        <v>2.0408163265306145E-2</v>
      </c>
      <c r="Z210" s="66">
        <f t="shared" si="23"/>
        <v>1.5014812163884337E-2</v>
      </c>
    </row>
    <row r="211" spans="1:26" ht="14.4" x14ac:dyDescent="0.3">
      <c r="A211" s="58">
        <v>38651</v>
      </c>
      <c r="B211" s="52">
        <f>'Dataset 1 '!B211</f>
        <v>10.53</v>
      </c>
      <c r="C211" s="53">
        <f>'Dataset 1 '!C211</f>
        <v>276762</v>
      </c>
      <c r="D211" s="53">
        <f>'Dataset 1 '!D211</f>
        <v>10.41</v>
      </c>
      <c r="E211" s="53">
        <f>'Dataset 1 '!E211</f>
        <v>10.6</v>
      </c>
      <c r="F211" s="53">
        <f>'Dataset 1 '!F211</f>
        <v>10.41</v>
      </c>
      <c r="G211" s="31">
        <f t="shared" si="18"/>
        <v>9.5877277085330004E-3</v>
      </c>
      <c r="H211" s="31">
        <f t="shared" si="19"/>
        <v>1.0862421665044392E-2</v>
      </c>
      <c r="J211" s="56">
        <v>38651</v>
      </c>
      <c r="K211" s="57">
        <f>'Dataset 1 '!I211</f>
        <v>20.387758000000002</v>
      </c>
      <c r="L211" s="57">
        <f>'Dataset 1 '!J211</f>
        <v>4946342.3</v>
      </c>
      <c r="M211" s="57">
        <f>'Dataset 1 '!K211</f>
        <v>20.139126000000001</v>
      </c>
      <c r="N211" s="57">
        <f>'Dataset 1 '!L211</f>
        <v>20.467320000000001</v>
      </c>
      <c r="O211" s="57">
        <f>'Dataset 1 '!M211</f>
        <v>20.109290999999999</v>
      </c>
      <c r="P211" s="66">
        <f t="shared" si="20"/>
        <v>1.3847678667537444E-2</v>
      </c>
      <c r="Q211" s="55">
        <f t="shared" si="21"/>
        <v>1.059841630299063E-2</v>
      </c>
      <c r="S211" s="56">
        <v>38651</v>
      </c>
      <c r="T211" s="57">
        <f>'Dataset 1 '!P211</f>
        <v>4.03</v>
      </c>
      <c r="U211" s="57">
        <f>'Dataset 1 '!Q211</f>
        <v>2093402.99999999</v>
      </c>
      <c r="V211" s="57">
        <f>'Dataset 1 '!R211</f>
        <v>4</v>
      </c>
      <c r="W211" s="57">
        <f>'Dataset 1 '!S211</f>
        <v>4.0599999999999996</v>
      </c>
      <c r="X211" s="57">
        <f>'Dataset 1 '!T211</f>
        <v>3.97</v>
      </c>
      <c r="Y211" s="66">
        <f t="shared" si="22"/>
        <v>7.5000000000000622E-3</v>
      </c>
      <c r="Z211" s="66">
        <f t="shared" si="23"/>
        <v>1.3462707799654465E-2</v>
      </c>
    </row>
    <row r="212" spans="1:26" ht="14.4" x14ac:dyDescent="0.3">
      <c r="A212" s="58">
        <v>38652</v>
      </c>
      <c r="B212" s="52">
        <f>'Dataset 1 '!B212</f>
        <v>10.31</v>
      </c>
      <c r="C212" s="53">
        <f>'Dataset 1 '!C212</f>
        <v>283400</v>
      </c>
      <c r="D212" s="53">
        <f>'Dataset 1 '!D212</f>
        <v>10.5</v>
      </c>
      <c r="E212" s="53">
        <f>'Dataset 1 '!E212</f>
        <v>10.53</v>
      </c>
      <c r="F212" s="53">
        <f>'Dataset 1 '!F212</f>
        <v>10.29</v>
      </c>
      <c r="G212" s="31">
        <f t="shared" si="18"/>
        <v>-2.0892687559354139E-2</v>
      </c>
      <c r="H212" s="31">
        <f t="shared" si="19"/>
        <v>1.3846404782904338E-2</v>
      </c>
      <c r="J212" s="56">
        <v>38652</v>
      </c>
      <c r="K212" s="57">
        <f>'Dataset 1 '!I212</f>
        <v>20.288305000000001</v>
      </c>
      <c r="L212" s="57">
        <f>'Dataset 1 '!J212</f>
        <v>4993050</v>
      </c>
      <c r="M212" s="57">
        <f>'Dataset 1 '!K212</f>
        <v>20.338031999999998</v>
      </c>
      <c r="N212" s="57">
        <f>'Dataset 1 '!L212</f>
        <v>20.417594999999999</v>
      </c>
      <c r="O212" s="57">
        <f>'Dataset 1 '!M212</f>
        <v>20.218689000000001</v>
      </c>
      <c r="P212" s="66">
        <f t="shared" si="20"/>
        <v>-4.8780743816951855E-3</v>
      </c>
      <c r="Q212" s="55">
        <f t="shared" si="21"/>
        <v>5.8792866464880645E-3</v>
      </c>
      <c r="S212" s="56">
        <v>38652</v>
      </c>
      <c r="T212" s="57">
        <f>'Dataset 1 '!P212</f>
        <v>4.08</v>
      </c>
      <c r="U212" s="57">
        <f>'Dataset 1 '!Q212</f>
        <v>4746206</v>
      </c>
      <c r="V212" s="57">
        <f>'Dataset 1 '!R212</f>
        <v>4.03</v>
      </c>
      <c r="W212" s="57">
        <f>'Dataset 1 '!S212</f>
        <v>4.09</v>
      </c>
      <c r="X212" s="57">
        <f>'Dataset 1 '!T212</f>
        <v>4.03</v>
      </c>
      <c r="Y212" s="66">
        <f t="shared" si="22"/>
        <v>1.2406947890818865E-2</v>
      </c>
      <c r="Z212" s="66">
        <f t="shared" si="23"/>
        <v>8.8754502696036398E-3</v>
      </c>
    </row>
    <row r="213" spans="1:26" ht="14.4" x14ac:dyDescent="0.3">
      <c r="A213" s="58">
        <v>38653</v>
      </c>
      <c r="B213" s="52">
        <f>'Dataset 1 '!B213</f>
        <v>10.050000000000001</v>
      </c>
      <c r="C213" s="53">
        <f>'Dataset 1 '!C213</f>
        <v>619878</v>
      </c>
      <c r="D213" s="53">
        <f>'Dataset 1 '!D213</f>
        <v>10.119999999999999</v>
      </c>
      <c r="E213" s="53">
        <f>'Dataset 1 '!E213</f>
        <v>10.24</v>
      </c>
      <c r="F213" s="53">
        <f>'Dataset 1 '!F213</f>
        <v>10.050000000000001</v>
      </c>
      <c r="G213" s="31">
        <f t="shared" si="18"/>
        <v>-2.5218234723569322E-2</v>
      </c>
      <c r="H213" s="31">
        <f t="shared" si="19"/>
        <v>1.1247901852488432E-2</v>
      </c>
      <c r="J213" s="56">
        <v>38653</v>
      </c>
      <c r="K213" s="57">
        <f>'Dataset 1 '!I213</f>
        <v>20.268414</v>
      </c>
      <c r="L213" s="57">
        <f>'Dataset 1 '!J213</f>
        <v>11753000</v>
      </c>
      <c r="M213" s="57">
        <f>'Dataset 1 '!K213</f>
        <v>20.258469999999999</v>
      </c>
      <c r="N213" s="57">
        <f>'Dataset 1 '!L213</f>
        <v>20.417594999999999</v>
      </c>
      <c r="O213" s="57">
        <f>'Dataset 1 '!M213</f>
        <v>20.188852000000001</v>
      </c>
      <c r="P213" s="66">
        <f t="shared" si="20"/>
        <v>-9.8041704321782941E-4</v>
      </c>
      <c r="Q213" s="55">
        <f t="shared" si="21"/>
        <v>6.7661977263865037E-3</v>
      </c>
      <c r="S213" s="56">
        <v>38653</v>
      </c>
      <c r="T213" s="57">
        <f>'Dataset 1 '!P213</f>
        <v>3.97</v>
      </c>
      <c r="U213" s="57">
        <f>'Dataset 1 '!Q213</f>
        <v>2815961</v>
      </c>
      <c r="V213" s="57">
        <f>'Dataset 1 '!R213</f>
        <v>4.04</v>
      </c>
      <c r="W213" s="57">
        <f>'Dataset 1 '!S213</f>
        <v>4.04</v>
      </c>
      <c r="X213" s="57">
        <f>'Dataset 1 '!T213</f>
        <v>3.97</v>
      </c>
      <c r="Y213" s="66">
        <f t="shared" si="22"/>
        <v>-2.6960784313725505E-2</v>
      </c>
      <c r="Z213" s="66">
        <f t="shared" si="23"/>
        <v>1.0496967429953282E-2</v>
      </c>
    </row>
    <row r="214" spans="1:26" ht="14.4" x14ac:dyDescent="0.3">
      <c r="A214" s="58">
        <v>38656</v>
      </c>
      <c r="B214" s="52">
        <f>'Dataset 1 '!B214</f>
        <v>10.52</v>
      </c>
      <c r="C214" s="53">
        <f>'Dataset 1 '!C214</f>
        <v>723350</v>
      </c>
      <c r="D214" s="53">
        <f>'Dataset 1 '!D214</f>
        <v>10.11</v>
      </c>
      <c r="E214" s="53">
        <f>'Dataset 1 '!E214</f>
        <v>10.52</v>
      </c>
      <c r="F214" s="53">
        <f>'Dataset 1 '!F214</f>
        <v>9.9700000000000006</v>
      </c>
      <c r="G214" s="31">
        <f t="shared" si="18"/>
        <v>4.6766169154228709E-2</v>
      </c>
      <c r="H214" s="31">
        <f t="shared" si="19"/>
        <v>3.2248709343611862E-2</v>
      </c>
      <c r="J214" s="56">
        <v>38656</v>
      </c>
      <c r="K214" s="57">
        <f>'Dataset 1 '!I214</f>
        <v>20.636389000000001</v>
      </c>
      <c r="L214" s="57">
        <f>'Dataset 1 '!J214</f>
        <v>4131803.7</v>
      </c>
      <c r="M214" s="57">
        <f>'Dataset 1 '!K214</f>
        <v>20.397703</v>
      </c>
      <c r="N214" s="57">
        <f>'Dataset 1 '!L214</f>
        <v>20.636389000000001</v>
      </c>
      <c r="O214" s="57">
        <f>'Dataset 1 '!M214</f>
        <v>20.357921999999999</v>
      </c>
      <c r="P214" s="66">
        <f t="shared" si="20"/>
        <v>1.8155095904395901E-2</v>
      </c>
      <c r="Q214" s="55">
        <f t="shared" si="21"/>
        <v>8.1591345299808146E-3</v>
      </c>
      <c r="S214" s="56">
        <v>38656</v>
      </c>
      <c r="T214" s="57">
        <f>'Dataset 1 '!P214</f>
        <v>4.04</v>
      </c>
      <c r="U214" s="57">
        <f>'Dataset 1 '!Q214</f>
        <v>1617298</v>
      </c>
      <c r="V214" s="57">
        <f>'Dataset 1 '!R214</f>
        <v>4</v>
      </c>
      <c r="W214" s="57">
        <f>'Dataset 1 '!S214</f>
        <v>4.04</v>
      </c>
      <c r="X214" s="57">
        <f>'Dataset 1 '!T214</f>
        <v>3.99</v>
      </c>
      <c r="Y214" s="66">
        <f t="shared" si="22"/>
        <v>1.7632241813601901E-2</v>
      </c>
      <c r="Z214" s="66">
        <f t="shared" si="23"/>
        <v>7.4790655798359961E-3</v>
      </c>
    </row>
    <row r="215" spans="1:26" ht="14.4" x14ac:dyDescent="0.3">
      <c r="A215" s="58">
        <v>38657</v>
      </c>
      <c r="B215" s="52">
        <f>'Dataset 1 '!B215</f>
        <v>10.55</v>
      </c>
      <c r="C215" s="53">
        <f>'Dataset 1 '!C215</f>
        <v>225886</v>
      </c>
      <c r="D215" s="53">
        <f>'Dataset 1 '!D215</f>
        <v>10.79</v>
      </c>
      <c r="E215" s="53">
        <f>'Dataset 1 '!E215</f>
        <v>10.79</v>
      </c>
      <c r="F215" s="53">
        <f>'Dataset 1 '!F215</f>
        <v>10.47</v>
      </c>
      <c r="G215" s="31">
        <f t="shared" si="18"/>
        <v>2.8517110266161882E-3</v>
      </c>
      <c r="H215" s="31">
        <f t="shared" si="19"/>
        <v>1.8080348114182233E-2</v>
      </c>
      <c r="J215" s="56">
        <v>38657</v>
      </c>
      <c r="K215" s="57">
        <f>'Dataset 1 '!I215</f>
        <v>20.467320000000001</v>
      </c>
      <c r="L215" s="57">
        <f>'Dataset 1 '!J215</f>
        <v>4277904.3</v>
      </c>
      <c r="M215" s="57">
        <f>'Dataset 1 '!K215</f>
        <v>20.706005000000001</v>
      </c>
      <c r="N215" s="57">
        <f>'Dataset 1 '!L215</f>
        <v>20.745787</v>
      </c>
      <c r="O215" s="57">
        <f>'Dataset 1 '!M215</f>
        <v>20.407647999999998</v>
      </c>
      <c r="P215" s="66">
        <f t="shared" si="20"/>
        <v>-8.1927608555935061E-3</v>
      </c>
      <c r="Q215" s="55">
        <f t="shared" si="21"/>
        <v>9.8692969473047724E-3</v>
      </c>
      <c r="S215" s="56">
        <v>38657</v>
      </c>
      <c r="T215" s="57">
        <f>'Dataset 1 '!P215</f>
        <v>4.03</v>
      </c>
      <c r="U215" s="57">
        <f>'Dataset 1 '!Q215</f>
        <v>948177</v>
      </c>
      <c r="V215" s="57">
        <f>'Dataset 1 '!R215</f>
        <v>4.05</v>
      </c>
      <c r="W215" s="57">
        <f>'Dataset 1 '!S215</f>
        <v>4.0599999999999996</v>
      </c>
      <c r="X215" s="57">
        <f>'Dataset 1 '!T215</f>
        <v>4.01</v>
      </c>
      <c r="Y215" s="66">
        <f t="shared" si="22"/>
        <v>-2.4752475247524774E-3</v>
      </c>
      <c r="Z215" s="66">
        <f t="shared" si="23"/>
        <v>7.4419936717017871E-3</v>
      </c>
    </row>
    <row r="216" spans="1:26" ht="14.4" x14ac:dyDescent="0.3">
      <c r="A216" s="58">
        <v>38658</v>
      </c>
      <c r="B216" s="52">
        <f>'Dataset 1 '!B216</f>
        <v>10.43</v>
      </c>
      <c r="C216" s="53">
        <f>'Dataset 1 '!C216</f>
        <v>404991</v>
      </c>
      <c r="D216" s="53">
        <f>'Dataset 1 '!D216</f>
        <v>10.44</v>
      </c>
      <c r="E216" s="53">
        <f>'Dataset 1 '!E216</f>
        <v>10.65</v>
      </c>
      <c r="F216" s="53">
        <f>'Dataset 1 '!F216</f>
        <v>10.26</v>
      </c>
      <c r="G216" s="31">
        <f t="shared" si="18"/>
        <v>-1.1374407582938506E-2</v>
      </c>
      <c r="H216" s="31">
        <f t="shared" si="19"/>
        <v>2.2405168329398709E-2</v>
      </c>
      <c r="J216" s="56">
        <v>38658</v>
      </c>
      <c r="K216" s="57">
        <f>'Dataset 1 '!I216</f>
        <v>20.397703</v>
      </c>
      <c r="L216" s="57">
        <f>'Dataset 1 '!J216</f>
        <v>2528761.5</v>
      </c>
      <c r="M216" s="57">
        <f>'Dataset 1 '!K216</f>
        <v>20.616499000000001</v>
      </c>
      <c r="N216" s="57">
        <f>'Dataset 1 '!L216</f>
        <v>20.676169999999999</v>
      </c>
      <c r="O216" s="57">
        <f>'Dataset 1 '!M216</f>
        <v>20.338031999999998</v>
      </c>
      <c r="P216" s="66">
        <f t="shared" si="20"/>
        <v>-3.4013735066438233E-3</v>
      </c>
      <c r="Q216" s="55">
        <f t="shared" si="21"/>
        <v>9.902772980394537E-3</v>
      </c>
      <c r="S216" s="56">
        <v>38658</v>
      </c>
      <c r="T216" s="57">
        <f>'Dataset 1 '!P216</f>
        <v>4.05</v>
      </c>
      <c r="U216" s="57">
        <f>'Dataset 1 '!Q216</f>
        <v>3446673</v>
      </c>
      <c r="V216" s="57">
        <f>'Dataset 1 '!R216</f>
        <v>4.03</v>
      </c>
      <c r="W216" s="57">
        <f>'Dataset 1 '!S216</f>
        <v>4.12</v>
      </c>
      <c r="X216" s="57">
        <f>'Dataset 1 '!T216</f>
        <v>4.0199999999999996</v>
      </c>
      <c r="Y216" s="66">
        <f t="shared" si="22"/>
        <v>4.9627791563273682E-3</v>
      </c>
      <c r="Z216" s="66">
        <f t="shared" si="23"/>
        <v>1.4756545937772361E-2</v>
      </c>
    </row>
    <row r="217" spans="1:26" ht="14.4" x14ac:dyDescent="0.3">
      <c r="A217" s="58">
        <v>38659</v>
      </c>
      <c r="B217" s="52">
        <f>'Dataset 1 '!B217</f>
        <v>10.36</v>
      </c>
      <c r="C217" s="53">
        <f>'Dataset 1 '!C217</f>
        <v>730347</v>
      </c>
      <c r="D217" s="53">
        <f>'Dataset 1 '!D217</f>
        <v>10.38</v>
      </c>
      <c r="E217" s="53">
        <f>'Dataset 1 '!E217</f>
        <v>10.55</v>
      </c>
      <c r="F217" s="53">
        <f>'Dataset 1 '!F217</f>
        <v>10.3</v>
      </c>
      <c r="G217" s="31">
        <f t="shared" si="18"/>
        <v>-6.7114093959731447E-3</v>
      </c>
      <c r="H217" s="31">
        <f t="shared" si="19"/>
        <v>1.4402637595831463E-2</v>
      </c>
      <c r="J217" s="56">
        <v>38659</v>
      </c>
      <c r="K217" s="57">
        <f>'Dataset 1 '!I217</f>
        <v>21.034199000000001</v>
      </c>
      <c r="L217" s="57">
        <f>'Dataset 1 '!J217</f>
        <v>33007383</v>
      </c>
      <c r="M217" s="57">
        <f>'Dataset 1 '!K217</f>
        <v>21.332557999999999</v>
      </c>
      <c r="N217" s="57">
        <f>'Dataset 1 '!L217</f>
        <v>21.551352000000001</v>
      </c>
      <c r="O217" s="57">
        <f>'Dataset 1 '!M217</f>
        <v>21.024253999999999</v>
      </c>
      <c r="P217" s="66">
        <f t="shared" si="20"/>
        <v>3.1204297856479268E-2</v>
      </c>
      <c r="Q217" s="55">
        <f t="shared" si="21"/>
        <v>1.4870993691602779E-2</v>
      </c>
      <c r="S217" s="56">
        <v>38659</v>
      </c>
      <c r="T217" s="57">
        <f>'Dataset 1 '!P217</f>
        <v>4</v>
      </c>
      <c r="U217" s="57">
        <f>'Dataset 1 '!Q217</f>
        <v>3531119</v>
      </c>
      <c r="V217" s="57">
        <f>'Dataset 1 '!R217</f>
        <v>4.01</v>
      </c>
      <c r="W217" s="57">
        <f>'Dataset 1 '!S217</f>
        <v>4.09</v>
      </c>
      <c r="X217" s="57">
        <f>'Dataset 1 '!T217</f>
        <v>3.97</v>
      </c>
      <c r="Y217" s="66">
        <f t="shared" si="22"/>
        <v>-1.2345679012345623E-2</v>
      </c>
      <c r="Z217" s="66">
        <f t="shared" si="23"/>
        <v>1.7884037249041571E-2</v>
      </c>
    </row>
    <row r="218" spans="1:26" ht="14.4" x14ac:dyDescent="0.3">
      <c r="A218" s="58">
        <v>38660</v>
      </c>
      <c r="B218" s="52">
        <f>'Dataset 1 '!B218</f>
        <v>10.23</v>
      </c>
      <c r="C218" s="53">
        <f>'Dataset 1 '!C218</f>
        <v>1005078</v>
      </c>
      <c r="D218" s="53">
        <f>'Dataset 1 '!D218</f>
        <v>10.39</v>
      </c>
      <c r="E218" s="53">
        <f>'Dataset 1 '!E218</f>
        <v>10.39</v>
      </c>
      <c r="F218" s="53">
        <f>'Dataset 1 '!F218</f>
        <v>10.11</v>
      </c>
      <c r="G218" s="31">
        <f t="shared" si="18"/>
        <v>-1.2548262548262468E-2</v>
      </c>
      <c r="H218" s="31">
        <f t="shared" si="19"/>
        <v>1.6406594662161777E-2</v>
      </c>
      <c r="J218" s="56">
        <v>38660</v>
      </c>
      <c r="K218" s="57">
        <f>'Dataset 1 '!I218</f>
        <v>21.143597</v>
      </c>
      <c r="L218" s="57">
        <f>'Dataset 1 '!J218</f>
        <v>4055251.5</v>
      </c>
      <c r="M218" s="57">
        <f>'Dataset 1 '!K218</f>
        <v>21.073979999999999</v>
      </c>
      <c r="N218" s="57">
        <f>'Dataset 1 '!L218</f>
        <v>21.282830000000001</v>
      </c>
      <c r="O218" s="57">
        <f>'Dataset 1 '!M218</f>
        <v>21.073979999999999</v>
      </c>
      <c r="P218" s="66">
        <f t="shared" si="20"/>
        <v>5.2009586863754897E-3</v>
      </c>
      <c r="Q218" s="55">
        <f t="shared" si="21"/>
        <v>5.9224584674159968E-3</v>
      </c>
      <c r="S218" s="56">
        <v>38660</v>
      </c>
      <c r="T218" s="57">
        <f>'Dataset 1 '!P218</f>
        <v>4.0199999999999996</v>
      </c>
      <c r="U218" s="57">
        <f>'Dataset 1 '!Q218</f>
        <v>2576205</v>
      </c>
      <c r="V218" s="57">
        <f>'Dataset 1 '!R218</f>
        <v>4</v>
      </c>
      <c r="W218" s="57">
        <f>'Dataset 1 '!S218</f>
        <v>4.05</v>
      </c>
      <c r="X218" s="57">
        <f>'Dataset 1 '!T218</f>
        <v>4</v>
      </c>
      <c r="Y218" s="66">
        <f t="shared" si="22"/>
        <v>4.9999999999998934E-3</v>
      </c>
      <c r="Z218" s="66">
        <f t="shared" si="23"/>
        <v>7.4604835719323812E-3</v>
      </c>
    </row>
    <row r="219" spans="1:26" ht="14.4" x14ac:dyDescent="0.3">
      <c r="A219" s="58">
        <v>38663</v>
      </c>
      <c r="B219" s="52">
        <f>'Dataset 1 '!B219</f>
        <v>10.199999999999999</v>
      </c>
      <c r="C219" s="53">
        <f>'Dataset 1 '!C219</f>
        <v>690144</v>
      </c>
      <c r="D219" s="53">
        <f>'Dataset 1 '!D219</f>
        <v>10.210000000000001</v>
      </c>
      <c r="E219" s="53">
        <f>'Dataset 1 '!E219</f>
        <v>10.31</v>
      </c>
      <c r="F219" s="53">
        <f>'Dataset 1 '!F219</f>
        <v>10</v>
      </c>
      <c r="G219" s="31">
        <f t="shared" si="18"/>
        <v>-2.9325513196482023E-3</v>
      </c>
      <c r="H219" s="31">
        <f t="shared" si="19"/>
        <v>1.8334656144881015E-2</v>
      </c>
      <c r="J219" s="56">
        <v>38663</v>
      </c>
      <c r="K219" s="57">
        <f>'Dataset 1 '!I219</f>
        <v>21.282830000000001</v>
      </c>
      <c r="L219" s="57">
        <f>'Dataset 1 '!J219</f>
        <v>3981135.5</v>
      </c>
      <c r="M219" s="57">
        <f>'Dataset 1 '!K219</f>
        <v>21.034199000000001</v>
      </c>
      <c r="N219" s="57">
        <f>'Dataset 1 '!L219</f>
        <v>21.282830000000001</v>
      </c>
      <c r="O219" s="57">
        <f>'Dataset 1 '!M219</f>
        <v>21.034199000000001</v>
      </c>
      <c r="P219" s="66">
        <f t="shared" si="20"/>
        <v>6.5851141600929974E-3</v>
      </c>
      <c r="Q219" s="55">
        <f t="shared" si="21"/>
        <v>7.0571991732387941E-3</v>
      </c>
      <c r="S219" s="56">
        <v>38663</v>
      </c>
      <c r="T219" s="57">
        <f>'Dataset 1 '!P219</f>
        <v>4.04</v>
      </c>
      <c r="U219" s="57">
        <f>'Dataset 1 '!Q219</f>
        <v>1762317</v>
      </c>
      <c r="V219" s="57">
        <f>'Dataset 1 '!R219</f>
        <v>4.04</v>
      </c>
      <c r="W219" s="57">
        <f>'Dataset 1 '!S219</f>
        <v>4.05</v>
      </c>
      <c r="X219" s="57">
        <f>'Dataset 1 '!T219</f>
        <v>4.03</v>
      </c>
      <c r="Y219" s="66">
        <f t="shared" si="22"/>
        <v>4.9751243781095411E-3</v>
      </c>
      <c r="Z219" s="66">
        <f t="shared" si="23"/>
        <v>2.9730813411579841E-3</v>
      </c>
    </row>
    <row r="220" spans="1:26" ht="14.4" x14ac:dyDescent="0.3">
      <c r="A220" s="58">
        <v>38664</v>
      </c>
      <c r="B220" s="52">
        <f>'Dataset 1 '!B220</f>
        <v>10.46</v>
      </c>
      <c r="C220" s="53">
        <f>'Dataset 1 '!C220</f>
        <v>674222</v>
      </c>
      <c r="D220" s="53">
        <f>'Dataset 1 '!D220</f>
        <v>10.220000000000001</v>
      </c>
      <c r="E220" s="53">
        <f>'Dataset 1 '!E220</f>
        <v>10.65</v>
      </c>
      <c r="F220" s="53">
        <f>'Dataset 1 '!F220</f>
        <v>10.220000000000001</v>
      </c>
      <c r="G220" s="31">
        <f t="shared" si="18"/>
        <v>2.5490196078431504E-2</v>
      </c>
      <c r="H220" s="31">
        <f t="shared" si="19"/>
        <v>2.4751113517086313E-2</v>
      </c>
      <c r="J220" s="56">
        <v>38664</v>
      </c>
      <c r="K220" s="57">
        <f>'Dataset 1 '!I220</f>
        <v>21.551352000000001</v>
      </c>
      <c r="L220" s="57">
        <f>'Dataset 1 '!J220</f>
        <v>4835200</v>
      </c>
      <c r="M220" s="57">
        <f>'Dataset 1 '!K220</f>
        <v>21.531462000000001</v>
      </c>
      <c r="N220" s="57">
        <f>'Dataset 1 '!L220</f>
        <v>21.611022999999999</v>
      </c>
      <c r="O220" s="57">
        <f>'Dataset 1 '!M220</f>
        <v>21.342500000000001</v>
      </c>
      <c r="P220" s="66">
        <f t="shared" si="20"/>
        <v>1.2616837140549508E-2</v>
      </c>
      <c r="Q220" s="55">
        <f t="shared" si="21"/>
        <v>7.5088880196321406E-3</v>
      </c>
      <c r="S220" s="56">
        <v>38664</v>
      </c>
      <c r="T220" s="57">
        <f>'Dataset 1 '!P220</f>
        <v>4.03</v>
      </c>
      <c r="U220" s="57">
        <f>'Dataset 1 '!Q220</f>
        <v>3577880</v>
      </c>
      <c r="V220" s="57">
        <f>'Dataset 1 '!R220</f>
        <v>4.05</v>
      </c>
      <c r="W220" s="57">
        <f>'Dataset 1 '!S220</f>
        <v>4.0599999999999996</v>
      </c>
      <c r="X220" s="57">
        <f>'Dataset 1 '!T220</f>
        <v>4.01</v>
      </c>
      <c r="Y220" s="66">
        <f t="shared" si="22"/>
        <v>-2.4752475247524774E-3</v>
      </c>
      <c r="Z220" s="66">
        <f t="shared" si="23"/>
        <v>7.4419936717017871E-3</v>
      </c>
    </row>
    <row r="221" spans="1:26" ht="14.4" x14ac:dyDescent="0.3">
      <c r="A221" s="58">
        <v>38665</v>
      </c>
      <c r="B221" s="52">
        <f>'Dataset 1 '!B221</f>
        <v>10.57</v>
      </c>
      <c r="C221" s="53">
        <f>'Dataset 1 '!C221</f>
        <v>390074</v>
      </c>
      <c r="D221" s="53">
        <f>'Dataset 1 '!D221</f>
        <v>10.44</v>
      </c>
      <c r="E221" s="53">
        <f>'Dataset 1 '!E221</f>
        <v>10.64</v>
      </c>
      <c r="F221" s="53">
        <f>'Dataset 1 '!F221</f>
        <v>10.4</v>
      </c>
      <c r="G221" s="31">
        <f t="shared" si="18"/>
        <v>1.0516252390057268E-2</v>
      </c>
      <c r="H221" s="31">
        <f t="shared" si="19"/>
        <v>1.3701610357095145E-2</v>
      </c>
      <c r="J221" s="56">
        <v>38665</v>
      </c>
      <c r="K221" s="57">
        <f>'Dataset 1 '!I221</f>
        <v>21.501626999999999</v>
      </c>
      <c r="L221" s="57">
        <f>'Dataset 1 '!J221</f>
        <v>3958512.7</v>
      </c>
      <c r="M221" s="57">
        <f>'Dataset 1 '!K221</f>
        <v>21.412119000000001</v>
      </c>
      <c r="N221" s="57">
        <f>'Dataset 1 '!L221</f>
        <v>21.700531000000002</v>
      </c>
      <c r="O221" s="57">
        <f>'Dataset 1 '!M221</f>
        <v>21.412119000000001</v>
      </c>
      <c r="P221" s="66">
        <f t="shared" si="20"/>
        <v>-2.3072798402625772E-3</v>
      </c>
      <c r="Q221" s="55">
        <f t="shared" si="21"/>
        <v>8.0353048117642774E-3</v>
      </c>
      <c r="S221" s="56">
        <v>38665</v>
      </c>
      <c r="T221" s="57">
        <f>'Dataset 1 '!P221</f>
        <v>4.0999999999999996</v>
      </c>
      <c r="U221" s="57">
        <f>'Dataset 1 '!Q221</f>
        <v>13115930</v>
      </c>
      <c r="V221" s="57">
        <f>'Dataset 1 '!R221</f>
        <v>4.0599999999999996</v>
      </c>
      <c r="W221" s="57">
        <f>'Dataset 1 '!S221</f>
        <v>4.1100000000000003</v>
      </c>
      <c r="X221" s="57">
        <f>'Dataset 1 '!T221</f>
        <v>4.01</v>
      </c>
      <c r="Y221" s="66">
        <f t="shared" si="22"/>
        <v>1.7369727047146233E-2</v>
      </c>
      <c r="Z221" s="66">
        <f t="shared" si="23"/>
        <v>1.4792895780983206E-2</v>
      </c>
    </row>
    <row r="222" spans="1:26" ht="14.4" x14ac:dyDescent="0.3">
      <c r="A222" s="58">
        <v>38666</v>
      </c>
      <c r="B222" s="52">
        <f>'Dataset 1 '!B222</f>
        <v>10.58</v>
      </c>
      <c r="C222" s="53">
        <f>'Dataset 1 '!C222</f>
        <v>381179</v>
      </c>
      <c r="D222" s="53">
        <f>'Dataset 1 '!D222</f>
        <v>10.69</v>
      </c>
      <c r="E222" s="53">
        <f>'Dataset 1 '!E222</f>
        <v>10.69</v>
      </c>
      <c r="F222" s="53">
        <f>'Dataset 1 '!F222</f>
        <v>10.29</v>
      </c>
      <c r="G222" s="31">
        <f t="shared" si="18"/>
        <v>9.4607379375588607E-4</v>
      </c>
      <c r="H222" s="31">
        <f t="shared" si="19"/>
        <v>2.2903107303655343E-2</v>
      </c>
      <c r="J222" s="56">
        <v>38666</v>
      </c>
      <c r="K222" s="57">
        <f>'Dataset 1 '!I222</f>
        <v>21.929269999999999</v>
      </c>
      <c r="L222" s="57">
        <f>'Dataset 1 '!J222</f>
        <v>11123956</v>
      </c>
      <c r="M222" s="57">
        <f>'Dataset 1 '!K222</f>
        <v>21.68064</v>
      </c>
      <c r="N222" s="57">
        <f>'Dataset 1 '!L222</f>
        <v>21.939216999999999</v>
      </c>
      <c r="O222" s="57">
        <f>'Dataset 1 '!M222</f>
        <v>21.551352000000001</v>
      </c>
      <c r="P222" s="66">
        <f t="shared" si="20"/>
        <v>1.9888867014575151E-2</v>
      </c>
      <c r="Q222" s="55">
        <f t="shared" si="21"/>
        <v>1.0712338463861527E-2</v>
      </c>
      <c r="S222" s="56">
        <v>38666</v>
      </c>
      <c r="T222" s="57">
        <f>'Dataset 1 '!P222</f>
        <v>4.17</v>
      </c>
      <c r="U222" s="57">
        <f>'Dataset 1 '!Q222</f>
        <v>8830871</v>
      </c>
      <c r="V222" s="57">
        <f>'Dataset 1 '!R222</f>
        <v>4.16</v>
      </c>
      <c r="W222" s="57">
        <f>'Dataset 1 '!S222</f>
        <v>4.21</v>
      </c>
      <c r="X222" s="57">
        <f>'Dataset 1 '!T222</f>
        <v>4.13</v>
      </c>
      <c r="Y222" s="66">
        <f t="shared" si="22"/>
        <v>1.7073170731707332E-2</v>
      </c>
      <c r="Z222" s="66">
        <f t="shared" si="23"/>
        <v>1.1521911274187085E-2</v>
      </c>
    </row>
    <row r="223" spans="1:26" ht="14.4" x14ac:dyDescent="0.3">
      <c r="A223" s="58">
        <v>38667</v>
      </c>
      <c r="B223" s="52">
        <f>'Dataset 1 '!B223</f>
        <v>10.75</v>
      </c>
      <c r="C223" s="53">
        <f>'Dataset 1 '!C223</f>
        <v>340604</v>
      </c>
      <c r="D223" s="53">
        <f>'Dataset 1 '!D223</f>
        <v>10.69</v>
      </c>
      <c r="E223" s="53">
        <f>'Dataset 1 '!E223</f>
        <v>10.8</v>
      </c>
      <c r="F223" s="53">
        <f>'Dataset 1 '!F223</f>
        <v>10.59</v>
      </c>
      <c r="G223" s="31">
        <f t="shared" si="18"/>
        <v>1.6068052930056753E-2</v>
      </c>
      <c r="H223" s="31">
        <f t="shared" si="19"/>
        <v>1.1792604505279474E-2</v>
      </c>
      <c r="J223" s="56">
        <v>38667</v>
      </c>
      <c r="K223" s="57">
        <f>'Dataset 1 '!I223</f>
        <v>22.327082000000001</v>
      </c>
      <c r="L223" s="57">
        <f>'Dataset 1 '!J223</f>
        <v>10602028</v>
      </c>
      <c r="M223" s="57">
        <f>'Dataset 1 '!K223</f>
        <v>22.088394000000001</v>
      </c>
      <c r="N223" s="57">
        <f>'Dataset 1 '!L223</f>
        <v>22.51604</v>
      </c>
      <c r="O223" s="57">
        <f>'Dataset 1 '!M223</f>
        <v>22.028722999999999</v>
      </c>
      <c r="P223" s="66">
        <f t="shared" si="20"/>
        <v>1.8140685941666179E-2</v>
      </c>
      <c r="Q223" s="55">
        <f t="shared" si="21"/>
        <v>1.3140730407799901E-2</v>
      </c>
      <c r="S223" s="56">
        <v>38667</v>
      </c>
      <c r="T223" s="57">
        <f>'Dataset 1 '!P223</f>
        <v>4.3</v>
      </c>
      <c r="U223" s="57">
        <f>'Dataset 1 '!Q223</f>
        <v>8212691</v>
      </c>
      <c r="V223" s="57">
        <f>'Dataset 1 '!R223</f>
        <v>4.21</v>
      </c>
      <c r="W223" s="57">
        <f>'Dataset 1 '!S223</f>
        <v>4.37</v>
      </c>
      <c r="X223" s="57">
        <f>'Dataset 1 '!T223</f>
        <v>4.21</v>
      </c>
      <c r="Y223" s="66">
        <f t="shared" si="22"/>
        <v>3.1175059952038398E-2</v>
      </c>
      <c r="Z223" s="66">
        <f t="shared" si="23"/>
        <v>2.2401149974619283E-2</v>
      </c>
    </row>
    <row r="224" spans="1:26" ht="14.4" x14ac:dyDescent="0.3">
      <c r="A224" s="58">
        <v>38670</v>
      </c>
      <c r="B224" s="52">
        <f>'Dataset 1 '!B224</f>
        <v>10.93</v>
      </c>
      <c r="C224" s="53">
        <f>'Dataset 1 '!C224</f>
        <v>370886</v>
      </c>
      <c r="D224" s="53">
        <f>'Dataset 1 '!D224</f>
        <v>10.85</v>
      </c>
      <c r="E224" s="53">
        <f>'Dataset 1 '!E224</f>
        <v>11.01</v>
      </c>
      <c r="F224" s="53">
        <f>'Dataset 1 '!F224</f>
        <v>10.81</v>
      </c>
      <c r="G224" s="31">
        <f t="shared" si="18"/>
        <v>1.6744186046511622E-2</v>
      </c>
      <c r="H224" s="31">
        <f t="shared" si="19"/>
        <v>1.100967962809064E-2</v>
      </c>
      <c r="J224" s="56">
        <v>38670</v>
      </c>
      <c r="K224" s="57">
        <f>'Dataset 1 '!I224</f>
        <v>22.197792</v>
      </c>
      <c r="L224" s="57">
        <f>'Dataset 1 '!J224</f>
        <v>5609898.4000000004</v>
      </c>
      <c r="M224" s="57">
        <f>'Dataset 1 '!K224</f>
        <v>22.346972000000001</v>
      </c>
      <c r="N224" s="57">
        <f>'Dataset 1 '!L224</f>
        <v>22.346972000000001</v>
      </c>
      <c r="O224" s="57">
        <f>'Dataset 1 '!M224</f>
        <v>22.187847000000001</v>
      </c>
      <c r="P224" s="66">
        <f t="shared" si="20"/>
        <v>-5.7907253621409804E-3</v>
      </c>
      <c r="Q224" s="55">
        <f t="shared" si="21"/>
        <v>4.2916850445184063E-3</v>
      </c>
      <c r="S224" s="56">
        <v>38670</v>
      </c>
      <c r="T224" s="57">
        <f>'Dataset 1 '!P224</f>
        <v>4.28</v>
      </c>
      <c r="U224" s="57">
        <f>'Dataset 1 '!Q224</f>
        <v>5266372</v>
      </c>
      <c r="V224" s="57">
        <f>'Dataset 1 '!R224</f>
        <v>4.3</v>
      </c>
      <c r="W224" s="57">
        <f>'Dataset 1 '!S224</f>
        <v>4.3600000000000003</v>
      </c>
      <c r="X224" s="57">
        <f>'Dataset 1 '!T224</f>
        <v>4.2699999999999996</v>
      </c>
      <c r="Y224" s="66">
        <f t="shared" si="22"/>
        <v>-4.6511627906975495E-3</v>
      </c>
      <c r="Z224" s="66">
        <f t="shared" si="23"/>
        <v>1.2526643802624474E-2</v>
      </c>
    </row>
    <row r="225" spans="1:26" ht="14.4" x14ac:dyDescent="0.3">
      <c r="A225" s="58">
        <v>38671</v>
      </c>
      <c r="B225" s="52">
        <f>'Dataset 1 '!B225</f>
        <v>10.93</v>
      </c>
      <c r="C225" s="53">
        <f>'Dataset 1 '!C225</f>
        <v>246168</v>
      </c>
      <c r="D225" s="53">
        <f>'Dataset 1 '!D225</f>
        <v>10.9</v>
      </c>
      <c r="E225" s="53">
        <f>'Dataset 1 '!E225</f>
        <v>11</v>
      </c>
      <c r="F225" s="53">
        <f>'Dataset 1 '!F225</f>
        <v>10.65</v>
      </c>
      <c r="G225" s="31">
        <f t="shared" si="18"/>
        <v>0</v>
      </c>
      <c r="H225" s="31">
        <f t="shared" si="19"/>
        <v>1.9419375143435287E-2</v>
      </c>
      <c r="J225" s="56">
        <v>38671</v>
      </c>
      <c r="K225" s="57">
        <f>'Dataset 1 '!I225</f>
        <v>22.416589999999999</v>
      </c>
      <c r="L225" s="57">
        <f>'Dataset 1 '!J225</f>
        <v>6944892</v>
      </c>
      <c r="M225" s="57">
        <f>'Dataset 1 '!K225</f>
        <v>22.227629</v>
      </c>
      <c r="N225" s="57">
        <f>'Dataset 1 '!L225</f>
        <v>22.45637</v>
      </c>
      <c r="O225" s="57">
        <f>'Dataset 1 '!M225</f>
        <v>22.227629</v>
      </c>
      <c r="P225" s="66">
        <f t="shared" si="20"/>
        <v>9.8567461124061673E-3</v>
      </c>
      <c r="Q225" s="55">
        <f t="shared" si="21"/>
        <v>6.1486963342435386E-3</v>
      </c>
      <c r="S225" s="56">
        <v>38671</v>
      </c>
      <c r="T225" s="57">
        <f>'Dataset 1 '!P225</f>
        <v>4.24</v>
      </c>
      <c r="U225" s="57">
        <f>'Dataset 1 '!Q225</f>
        <v>2214696</v>
      </c>
      <c r="V225" s="57">
        <f>'Dataset 1 '!R225</f>
        <v>4.26</v>
      </c>
      <c r="W225" s="57">
        <f>'Dataset 1 '!S225</f>
        <v>4.29</v>
      </c>
      <c r="X225" s="57">
        <f>'Dataset 1 '!T225</f>
        <v>4.21</v>
      </c>
      <c r="Y225" s="66">
        <f t="shared" si="22"/>
        <v>-9.3457943925233655E-3</v>
      </c>
      <c r="Z225" s="66">
        <f t="shared" si="23"/>
        <v>1.1305015306719662E-2</v>
      </c>
    </row>
    <row r="226" spans="1:26" ht="14.4" x14ac:dyDescent="0.3">
      <c r="A226" s="58">
        <v>38672</v>
      </c>
      <c r="B226" s="52">
        <f>'Dataset 1 '!B226</f>
        <v>10.89</v>
      </c>
      <c r="C226" s="53">
        <f>'Dataset 1 '!C226</f>
        <v>262058</v>
      </c>
      <c r="D226" s="53">
        <f>'Dataset 1 '!D226</f>
        <v>10.95</v>
      </c>
      <c r="E226" s="53">
        <f>'Dataset 1 '!E226</f>
        <v>10.99</v>
      </c>
      <c r="F226" s="53">
        <f>'Dataset 1 '!F226</f>
        <v>10.82</v>
      </c>
      <c r="G226" s="31">
        <f t="shared" si="18"/>
        <v>-3.6596523330282293E-3</v>
      </c>
      <c r="H226" s="31">
        <f t="shared" si="19"/>
        <v>9.362445891397354E-3</v>
      </c>
      <c r="J226" s="56">
        <v>38672</v>
      </c>
      <c r="K226" s="57">
        <f>'Dataset 1 '!I226</f>
        <v>22.754726000000002</v>
      </c>
      <c r="L226" s="57">
        <f>'Dataset 1 '!J226</f>
        <v>9348829</v>
      </c>
      <c r="M226" s="57">
        <f>'Dataset 1 '!K226</f>
        <v>22.45637</v>
      </c>
      <c r="N226" s="57">
        <f>'Dataset 1 '!L226</f>
        <v>22.884015999999999</v>
      </c>
      <c r="O226" s="57">
        <f>'Dataset 1 '!M226</f>
        <v>22.426532999999999</v>
      </c>
      <c r="P226" s="66">
        <f t="shared" si="20"/>
        <v>1.5084185418031915E-2</v>
      </c>
      <c r="Q226" s="55">
        <f t="shared" si="21"/>
        <v>1.2127678173609728E-2</v>
      </c>
      <c r="S226" s="56">
        <v>38672</v>
      </c>
      <c r="T226" s="57">
        <f>'Dataset 1 '!P226</f>
        <v>4.3499999999999996</v>
      </c>
      <c r="U226" s="57">
        <f>'Dataset 1 '!Q226</f>
        <v>3523425</v>
      </c>
      <c r="V226" s="57">
        <f>'Dataset 1 '!R226</f>
        <v>4.29</v>
      </c>
      <c r="W226" s="57">
        <f>'Dataset 1 '!S226</f>
        <v>4.37</v>
      </c>
      <c r="X226" s="57">
        <f>'Dataset 1 '!T226</f>
        <v>4.25</v>
      </c>
      <c r="Y226" s="66">
        <f t="shared" si="22"/>
        <v>2.5943396226415061E-2</v>
      </c>
      <c r="Z226" s="66">
        <f t="shared" si="23"/>
        <v>1.672204189251637E-2</v>
      </c>
    </row>
    <row r="227" spans="1:26" ht="14.4" x14ac:dyDescent="0.3">
      <c r="A227" s="58">
        <v>38673</v>
      </c>
      <c r="B227" s="52">
        <f>'Dataset 1 '!B227</f>
        <v>10.77</v>
      </c>
      <c r="C227" s="53">
        <f>'Dataset 1 '!C227</f>
        <v>473905</v>
      </c>
      <c r="D227" s="53">
        <f>'Dataset 1 '!D227</f>
        <v>10.88</v>
      </c>
      <c r="E227" s="53">
        <f>'Dataset 1 '!E227</f>
        <v>10.95</v>
      </c>
      <c r="F227" s="53">
        <f>'Dataset 1 '!F227</f>
        <v>10.730000499999999</v>
      </c>
      <c r="G227" s="31">
        <f t="shared" si="18"/>
        <v>-1.1019283746556585E-2</v>
      </c>
      <c r="H227" s="31">
        <f t="shared" si="19"/>
        <v>1.2188901934828782E-2</v>
      </c>
      <c r="J227" s="56">
        <v>38673</v>
      </c>
      <c r="K227" s="57">
        <f>'Dataset 1 '!I227</f>
        <v>22.108286</v>
      </c>
      <c r="L227" s="57">
        <f>'Dataset 1 '!J227</f>
        <v>23150082</v>
      </c>
      <c r="M227" s="57">
        <f>'Dataset 1 '!K227</f>
        <v>22.217683999999998</v>
      </c>
      <c r="N227" s="57">
        <f>'Dataset 1 '!L227</f>
        <v>22.317136999999999</v>
      </c>
      <c r="O227" s="57">
        <f>'Dataset 1 '!M227</f>
        <v>22.05856</v>
      </c>
      <c r="P227" s="66">
        <f t="shared" si="20"/>
        <v>-2.8409043466399053E-2</v>
      </c>
      <c r="Q227" s="55">
        <f t="shared" si="21"/>
        <v>6.9990144454556095E-3</v>
      </c>
      <c r="S227" s="56">
        <v>38673</v>
      </c>
      <c r="T227" s="57">
        <f>'Dataset 1 '!P227</f>
        <v>4.32</v>
      </c>
      <c r="U227" s="57">
        <f>'Dataset 1 '!Q227</f>
        <v>2268843</v>
      </c>
      <c r="V227" s="57">
        <f>'Dataset 1 '!R227</f>
        <v>4.3499999999999996</v>
      </c>
      <c r="W227" s="57">
        <f>'Dataset 1 '!S227</f>
        <v>4.38</v>
      </c>
      <c r="X227" s="57">
        <f>'Dataset 1 '!T227</f>
        <v>4.29</v>
      </c>
      <c r="Y227" s="66">
        <f t="shared" si="22"/>
        <v>-6.8965517241378338E-3</v>
      </c>
      <c r="Z227" s="66">
        <f t="shared" si="23"/>
        <v>1.2468846589870491E-2</v>
      </c>
    </row>
    <row r="228" spans="1:26" ht="14.4" x14ac:dyDescent="0.3">
      <c r="A228" s="58">
        <v>38674</v>
      </c>
      <c r="B228" s="52">
        <f>'Dataset 1 '!B228</f>
        <v>10.8</v>
      </c>
      <c r="C228" s="53">
        <f>'Dataset 1 '!C228</f>
        <v>675089</v>
      </c>
      <c r="D228" s="53">
        <f>'Dataset 1 '!D228</f>
        <v>10.71</v>
      </c>
      <c r="E228" s="53">
        <f>'Dataset 1 '!E228</f>
        <v>10.99</v>
      </c>
      <c r="F228" s="53">
        <f>'Dataset 1 '!F228</f>
        <v>10.7</v>
      </c>
      <c r="G228" s="31">
        <f t="shared" si="18"/>
        <v>2.7855153203344418E-3</v>
      </c>
      <c r="H228" s="31">
        <f t="shared" si="19"/>
        <v>1.6060223911608534E-2</v>
      </c>
      <c r="J228" s="56">
        <v>38674</v>
      </c>
      <c r="K228" s="57">
        <f>'Dataset 1 '!I228</f>
        <v>22.118230000000001</v>
      </c>
      <c r="L228" s="57">
        <f>'Dataset 1 '!J228</f>
        <v>5586051</v>
      </c>
      <c r="M228" s="57">
        <f>'Dataset 1 '!K228</f>
        <v>22.158011999999999</v>
      </c>
      <c r="N228" s="57">
        <f>'Dataset 1 '!L228</f>
        <v>22.167957000000001</v>
      </c>
      <c r="O228" s="57">
        <f>'Dataset 1 '!M228</f>
        <v>22.048615000000002</v>
      </c>
      <c r="P228" s="66">
        <f t="shared" si="20"/>
        <v>4.4978611186774486E-4</v>
      </c>
      <c r="Q228" s="55">
        <f t="shared" si="21"/>
        <v>3.2418772443124E-3</v>
      </c>
      <c r="S228" s="56">
        <v>38674</v>
      </c>
      <c r="T228" s="57">
        <f>'Dataset 1 '!P228</f>
        <v>4.3899999999999997</v>
      </c>
      <c r="U228" s="57">
        <f>'Dataset 1 '!Q228</f>
        <v>1772613</v>
      </c>
      <c r="V228" s="57">
        <f>'Dataset 1 '!R228</f>
        <v>4.37</v>
      </c>
      <c r="W228" s="57">
        <f>'Dataset 1 '!S228</f>
        <v>4.3899999999999997</v>
      </c>
      <c r="X228" s="57">
        <f>'Dataset 1 '!T228</f>
        <v>4.33</v>
      </c>
      <c r="Y228" s="66">
        <f t="shared" si="22"/>
        <v>1.6203703703703498E-2</v>
      </c>
      <c r="Z228" s="66">
        <f t="shared" si="23"/>
        <v>8.2647341617297521E-3</v>
      </c>
    </row>
    <row r="229" spans="1:26" ht="14.4" x14ac:dyDescent="0.3">
      <c r="A229" s="58">
        <v>38677</v>
      </c>
      <c r="B229" s="52">
        <f>'Dataset 1 '!B229</f>
        <v>10.77</v>
      </c>
      <c r="C229" s="53">
        <f>'Dataset 1 '!C229</f>
        <v>708621</v>
      </c>
      <c r="D229" s="53">
        <f>'Dataset 1 '!D229</f>
        <v>10.7</v>
      </c>
      <c r="E229" s="53">
        <f>'Dataset 1 '!E229</f>
        <v>10.81</v>
      </c>
      <c r="F229" s="53">
        <f>'Dataset 1 '!F229</f>
        <v>10.65</v>
      </c>
      <c r="G229" s="31">
        <f t="shared" si="18"/>
        <v>-2.7777777777778789E-3</v>
      </c>
      <c r="H229" s="31">
        <f t="shared" si="19"/>
        <v>8.9554122311252225E-3</v>
      </c>
      <c r="J229" s="56">
        <v>38677</v>
      </c>
      <c r="K229" s="57">
        <f>'Dataset 1 '!I229</f>
        <v>22.078451000000001</v>
      </c>
      <c r="L229" s="57">
        <f>'Dataset 1 '!J229</f>
        <v>5309728</v>
      </c>
      <c r="M229" s="57">
        <f>'Dataset 1 '!K229</f>
        <v>22.09834</v>
      </c>
      <c r="N229" s="57">
        <f>'Dataset 1 '!L229</f>
        <v>22.158011999999999</v>
      </c>
      <c r="O229" s="57">
        <f>'Dataset 1 '!M229</f>
        <v>22.05856</v>
      </c>
      <c r="P229" s="66">
        <f t="shared" si="20"/>
        <v>-1.7984712158251037E-3</v>
      </c>
      <c r="Q229" s="55">
        <f t="shared" si="21"/>
        <v>2.7015714206642294E-3</v>
      </c>
      <c r="S229" s="56">
        <v>38677</v>
      </c>
      <c r="T229" s="57">
        <f>'Dataset 1 '!P229</f>
        <v>4.32</v>
      </c>
      <c r="U229" s="57">
        <f>'Dataset 1 '!Q229</f>
        <v>2809847</v>
      </c>
      <c r="V229" s="57">
        <f>'Dataset 1 '!R229</f>
        <v>4.3899999999999997</v>
      </c>
      <c r="W229" s="57">
        <f>'Dataset 1 '!S229</f>
        <v>4.45</v>
      </c>
      <c r="X229" s="57">
        <f>'Dataset 1 '!T229</f>
        <v>4.32</v>
      </c>
      <c r="Y229" s="66">
        <f t="shared" si="22"/>
        <v>-1.5945330296127436E-2</v>
      </c>
      <c r="Z229" s="66">
        <f t="shared" si="23"/>
        <v>1.7805855330560404E-2</v>
      </c>
    </row>
    <row r="230" spans="1:26" ht="14.4" x14ac:dyDescent="0.3">
      <c r="A230" s="58">
        <v>38678</v>
      </c>
      <c r="B230" s="52">
        <f>'Dataset 1 '!B230</f>
        <v>10.8</v>
      </c>
      <c r="C230" s="53">
        <f>'Dataset 1 '!C230</f>
        <v>253130</v>
      </c>
      <c r="D230" s="53">
        <f>'Dataset 1 '!D230</f>
        <v>10.8</v>
      </c>
      <c r="E230" s="53">
        <f>'Dataset 1 '!E230</f>
        <v>10.84</v>
      </c>
      <c r="F230" s="53">
        <f>'Dataset 1 '!F230</f>
        <v>10.7</v>
      </c>
      <c r="G230" s="31">
        <f t="shared" si="18"/>
        <v>2.7855153203344418E-3</v>
      </c>
      <c r="H230" s="31">
        <f t="shared" si="19"/>
        <v>7.8068479649424302E-3</v>
      </c>
      <c r="J230" s="56">
        <v>38678</v>
      </c>
      <c r="K230" s="57">
        <f>'Dataset 1 '!I230</f>
        <v>22.028722999999999</v>
      </c>
      <c r="L230" s="57">
        <f>'Dataset 1 '!J230</f>
        <v>5633165</v>
      </c>
      <c r="M230" s="57">
        <f>'Dataset 1 '!K230</f>
        <v>22.128176</v>
      </c>
      <c r="N230" s="57">
        <f>'Dataset 1 '!L230</f>
        <v>22.158011999999999</v>
      </c>
      <c r="O230" s="57">
        <f>'Dataset 1 '!M230</f>
        <v>22.008832999999999</v>
      </c>
      <c r="P230" s="66">
        <f t="shared" si="20"/>
        <v>-2.2523319231047001E-3</v>
      </c>
      <c r="Q230" s="55">
        <f t="shared" si="21"/>
        <v>4.0569554202010355E-3</v>
      </c>
      <c r="S230" s="56">
        <v>38678</v>
      </c>
      <c r="T230" s="57">
        <f>'Dataset 1 '!P230</f>
        <v>4.3</v>
      </c>
      <c r="U230" s="57">
        <f>'Dataset 1 '!Q230</f>
        <v>2070929.99999999</v>
      </c>
      <c r="V230" s="57">
        <f>'Dataset 1 '!R230</f>
        <v>4.3600000000000003</v>
      </c>
      <c r="W230" s="57">
        <f>'Dataset 1 '!S230</f>
        <v>4.4000000000000004</v>
      </c>
      <c r="X230" s="57">
        <f>'Dataset 1 '!T230</f>
        <v>4.3</v>
      </c>
      <c r="Y230" s="66">
        <f t="shared" si="22"/>
        <v>-4.6296296296297612E-3</v>
      </c>
      <c r="Z230" s="66">
        <f t="shared" si="23"/>
        <v>1.3806612753445094E-2</v>
      </c>
    </row>
    <row r="231" spans="1:26" ht="14.4" x14ac:dyDescent="0.3">
      <c r="A231" s="58">
        <v>38679</v>
      </c>
      <c r="B231" s="52">
        <f>'Dataset 1 '!B231</f>
        <v>10.63</v>
      </c>
      <c r="C231" s="53">
        <f>'Dataset 1 '!C231</f>
        <v>166573</v>
      </c>
      <c r="D231" s="53">
        <f>'Dataset 1 '!D231</f>
        <v>10.8</v>
      </c>
      <c r="E231" s="53">
        <f>'Dataset 1 '!E231</f>
        <v>10.8</v>
      </c>
      <c r="F231" s="53">
        <f>'Dataset 1 '!F231</f>
        <v>10.61</v>
      </c>
      <c r="G231" s="31">
        <f t="shared" si="18"/>
        <v>-1.5740740740740722E-2</v>
      </c>
      <c r="H231" s="31">
        <f t="shared" si="19"/>
        <v>1.0659469821205813E-2</v>
      </c>
      <c r="J231" s="56">
        <v>38679</v>
      </c>
      <c r="K231" s="57">
        <f>'Dataset 1 '!I231</f>
        <v>22.018778000000001</v>
      </c>
      <c r="L231" s="57">
        <f>'Dataset 1 '!J231</f>
        <v>6289986</v>
      </c>
      <c r="M231" s="57">
        <f>'Dataset 1 '!K231</f>
        <v>22.05856</v>
      </c>
      <c r="N231" s="57">
        <f>'Dataset 1 '!L231</f>
        <v>22.078451000000001</v>
      </c>
      <c r="O231" s="57">
        <f>'Dataset 1 '!M231</f>
        <v>22.008832999999999</v>
      </c>
      <c r="P231" s="66">
        <f t="shared" si="20"/>
        <v>-4.5145603764673581E-4</v>
      </c>
      <c r="Q231" s="55">
        <f t="shared" si="21"/>
        <v>1.8966877015619075E-3</v>
      </c>
      <c r="S231" s="56">
        <v>38679</v>
      </c>
      <c r="T231" s="57">
        <f>'Dataset 1 '!P231</f>
        <v>4.37</v>
      </c>
      <c r="U231" s="57">
        <f>'Dataset 1 '!Q231</f>
        <v>5939827</v>
      </c>
      <c r="V231" s="57">
        <f>'Dataset 1 '!R231</f>
        <v>4.3499999999999996</v>
      </c>
      <c r="W231" s="57">
        <f>'Dataset 1 '!S231</f>
        <v>4.38</v>
      </c>
      <c r="X231" s="57">
        <f>'Dataset 1 '!T231</f>
        <v>4.17</v>
      </c>
      <c r="Y231" s="66">
        <f t="shared" si="22"/>
        <v>1.6279069767441978E-2</v>
      </c>
      <c r="Z231" s="66">
        <f t="shared" si="23"/>
        <v>2.9507186627267482E-2</v>
      </c>
    </row>
    <row r="232" spans="1:26" ht="14.4" x14ac:dyDescent="0.3">
      <c r="A232" s="58">
        <v>38680</v>
      </c>
      <c r="B232" s="52">
        <f>'Dataset 1 '!B232</f>
        <v>10.55</v>
      </c>
      <c r="C232" s="53">
        <f>'Dataset 1 '!C232</f>
        <v>1064176</v>
      </c>
      <c r="D232" s="53">
        <f>'Dataset 1 '!D232</f>
        <v>10.32</v>
      </c>
      <c r="E232" s="53">
        <f>'Dataset 1 '!E232</f>
        <v>10.63</v>
      </c>
      <c r="F232" s="53">
        <f>'Dataset 1 '!F232</f>
        <v>10.32</v>
      </c>
      <c r="G232" s="31">
        <f t="shared" si="18"/>
        <v>-7.5258701787394022E-3</v>
      </c>
      <c r="H232" s="31">
        <f t="shared" si="19"/>
        <v>1.7774469028094753E-2</v>
      </c>
      <c r="J232" s="56">
        <v>38680</v>
      </c>
      <c r="K232" s="57">
        <f>'Dataset 1 '!I232</f>
        <v>22.247520000000002</v>
      </c>
      <c r="L232" s="57">
        <f>'Dataset 1 '!J232</f>
        <v>7546049.2999999998</v>
      </c>
      <c r="M232" s="57">
        <f>'Dataset 1 '!K232</f>
        <v>22.078451000000001</v>
      </c>
      <c r="N232" s="57">
        <f>'Dataset 1 '!L232</f>
        <v>22.287299999999998</v>
      </c>
      <c r="O232" s="57">
        <f>'Dataset 1 '!M232</f>
        <v>22.068505999999999</v>
      </c>
      <c r="P232" s="66">
        <f t="shared" si="20"/>
        <v>1.0388496582326212E-2</v>
      </c>
      <c r="Q232" s="55">
        <f t="shared" si="21"/>
        <v>5.9248276938128003E-3</v>
      </c>
      <c r="S232" s="56">
        <v>38680</v>
      </c>
      <c r="T232" s="57">
        <f>'Dataset 1 '!P232</f>
        <v>4.5</v>
      </c>
      <c r="U232" s="57">
        <f>'Dataset 1 '!Q232</f>
        <v>14980410</v>
      </c>
      <c r="V232" s="57">
        <f>'Dataset 1 '!R232</f>
        <v>4.46</v>
      </c>
      <c r="W232" s="57">
        <f>'Dataset 1 '!S232</f>
        <v>4.5999999999999996</v>
      </c>
      <c r="X232" s="57">
        <f>'Dataset 1 '!T232</f>
        <v>4.46</v>
      </c>
      <c r="Y232" s="66">
        <f t="shared" si="22"/>
        <v>2.9748283752860427E-2</v>
      </c>
      <c r="Z232" s="66">
        <f t="shared" si="23"/>
        <v>1.8561867923653937E-2</v>
      </c>
    </row>
    <row r="233" spans="1:26" ht="14.4" x14ac:dyDescent="0.3">
      <c r="A233" s="58">
        <v>38681</v>
      </c>
      <c r="B233" s="52">
        <f>'Dataset 1 '!B233</f>
        <v>10.81</v>
      </c>
      <c r="C233" s="53">
        <f>'Dataset 1 '!C233</f>
        <v>438725</v>
      </c>
      <c r="D233" s="53">
        <f>'Dataset 1 '!D233</f>
        <v>10.6</v>
      </c>
      <c r="E233" s="53">
        <f>'Dataset 1 '!E233</f>
        <v>10.88</v>
      </c>
      <c r="F233" s="53">
        <f>'Dataset 1 '!F233</f>
        <v>10.5</v>
      </c>
      <c r="G233" s="31">
        <f t="shared" si="18"/>
        <v>2.4644549763033208E-2</v>
      </c>
      <c r="H233" s="31">
        <f t="shared" si="19"/>
        <v>2.1350541927144015E-2</v>
      </c>
      <c r="J233" s="56">
        <v>38681</v>
      </c>
      <c r="K233" s="57">
        <f>'Dataset 1 '!I233</f>
        <v>21.978998000000001</v>
      </c>
      <c r="L233" s="57">
        <f>'Dataset 1 '!J233</f>
        <v>4512582.5</v>
      </c>
      <c r="M233" s="57">
        <f>'Dataset 1 '!K233</f>
        <v>22.197792</v>
      </c>
      <c r="N233" s="57">
        <f>'Dataset 1 '!L233</f>
        <v>22.227629</v>
      </c>
      <c r="O233" s="57">
        <f>'Dataset 1 '!M233</f>
        <v>21.978998000000001</v>
      </c>
      <c r="P233" s="66">
        <f t="shared" si="20"/>
        <v>-1.2069749796831286E-2</v>
      </c>
      <c r="Q233" s="55">
        <f t="shared" si="21"/>
        <v>6.755534969130967E-3</v>
      </c>
      <c r="S233" s="56">
        <v>38681</v>
      </c>
      <c r="T233" s="57">
        <f>'Dataset 1 '!P233</f>
        <v>4.47</v>
      </c>
      <c r="U233" s="57">
        <f>'Dataset 1 '!Q233</f>
        <v>11355510</v>
      </c>
      <c r="V233" s="57">
        <f>'Dataset 1 '!R233</f>
        <v>4.5199999999999996</v>
      </c>
      <c r="W233" s="57">
        <f>'Dataset 1 '!S233</f>
        <v>4.53</v>
      </c>
      <c r="X233" s="57">
        <f>'Dataset 1 '!T233</f>
        <v>4.47</v>
      </c>
      <c r="Y233" s="66">
        <f t="shared" si="22"/>
        <v>-6.6666666666667096E-3</v>
      </c>
      <c r="Z233" s="66">
        <f t="shared" si="23"/>
        <v>8.0076013577803778E-3</v>
      </c>
    </row>
    <row r="234" spans="1:26" ht="14.4" x14ac:dyDescent="0.3">
      <c r="A234" s="58">
        <v>38684</v>
      </c>
      <c r="B234" s="52">
        <f>'Dataset 1 '!B234</f>
        <v>10.8</v>
      </c>
      <c r="C234" s="53">
        <f>'Dataset 1 '!C234</f>
        <v>1010139</v>
      </c>
      <c r="D234" s="53">
        <f>'Dataset 1 '!D234</f>
        <v>10.85</v>
      </c>
      <c r="E234" s="53">
        <f>'Dataset 1 '!E234</f>
        <v>10.88</v>
      </c>
      <c r="F234" s="53">
        <f>'Dataset 1 '!F234</f>
        <v>10.79</v>
      </c>
      <c r="G234" s="31">
        <f t="shared" si="18"/>
        <v>-9.2506938020353591E-4</v>
      </c>
      <c r="H234" s="31">
        <f t="shared" si="19"/>
        <v>4.9885389177071462E-3</v>
      </c>
      <c r="J234" s="56">
        <v>38684</v>
      </c>
      <c r="K234" s="57">
        <f>'Dataset 1 '!I234</f>
        <v>22.05856</v>
      </c>
      <c r="L234" s="57">
        <f>'Dataset 1 '!J234</f>
        <v>3499299.5999999898</v>
      </c>
      <c r="M234" s="57">
        <f>'Dataset 1 '!K234</f>
        <v>22.028722999999999</v>
      </c>
      <c r="N234" s="57">
        <f>'Dataset 1 '!L234</f>
        <v>22.05856</v>
      </c>
      <c r="O234" s="57">
        <f>'Dataset 1 '!M234</f>
        <v>21.889489999999999</v>
      </c>
      <c r="P234" s="66">
        <f t="shared" si="20"/>
        <v>3.6199102434060215E-3</v>
      </c>
      <c r="Q234" s="55">
        <f t="shared" si="21"/>
        <v>4.6207913087142104E-3</v>
      </c>
      <c r="S234" s="56">
        <v>38684</v>
      </c>
      <c r="T234" s="57">
        <f>'Dataset 1 '!P234</f>
        <v>4.51</v>
      </c>
      <c r="U234" s="57">
        <f>'Dataset 1 '!Q234</f>
        <v>4935435</v>
      </c>
      <c r="V234" s="57">
        <f>'Dataset 1 '!R234</f>
        <v>4.5</v>
      </c>
      <c r="W234" s="57">
        <f>'Dataset 1 '!S234</f>
        <v>4.51</v>
      </c>
      <c r="X234" s="57">
        <f>'Dataset 1 '!T234</f>
        <v>4.4800000000000004</v>
      </c>
      <c r="Y234" s="66">
        <f t="shared" si="22"/>
        <v>8.9485458612974522E-3</v>
      </c>
      <c r="Z234" s="66">
        <f t="shared" si="23"/>
        <v>4.0082097908342657E-3</v>
      </c>
    </row>
    <row r="235" spans="1:26" ht="14.4" x14ac:dyDescent="0.3">
      <c r="A235" s="58">
        <v>38685</v>
      </c>
      <c r="B235" s="52">
        <f>'Dataset 1 '!B235</f>
        <v>10.85</v>
      </c>
      <c r="C235" s="53">
        <f>'Dataset 1 '!C235</f>
        <v>192875</v>
      </c>
      <c r="D235" s="53">
        <f>'Dataset 1 '!D235</f>
        <v>10.7</v>
      </c>
      <c r="E235" s="53">
        <f>'Dataset 1 '!E235</f>
        <v>10.85</v>
      </c>
      <c r="F235" s="53">
        <f>'Dataset 1 '!F235</f>
        <v>10.7</v>
      </c>
      <c r="G235" s="31">
        <f t="shared" si="18"/>
        <v>4.6296296296295392E-3</v>
      </c>
      <c r="H235" s="31">
        <f t="shared" si="19"/>
        <v>8.3606158275010226E-3</v>
      </c>
      <c r="J235" s="56">
        <v>38685</v>
      </c>
      <c r="K235" s="57">
        <f>'Dataset 1 '!I235</f>
        <v>22.277355</v>
      </c>
      <c r="L235" s="57">
        <f>'Dataset 1 '!J235</f>
        <v>5921518.5999999996</v>
      </c>
      <c r="M235" s="57">
        <f>'Dataset 1 '!K235</f>
        <v>21.978998000000001</v>
      </c>
      <c r="N235" s="57">
        <f>'Dataset 1 '!L235</f>
        <v>22.337025000000001</v>
      </c>
      <c r="O235" s="57">
        <f>'Dataset 1 '!M235</f>
        <v>21.929269999999999</v>
      </c>
      <c r="P235" s="66">
        <f t="shared" si="20"/>
        <v>9.9188251635646818E-3</v>
      </c>
      <c r="Q235" s="55">
        <f t="shared" si="21"/>
        <v>1.1064344116933147E-2</v>
      </c>
      <c r="S235" s="56">
        <v>38685</v>
      </c>
      <c r="T235" s="57">
        <f>'Dataset 1 '!P235</f>
        <v>4.51</v>
      </c>
      <c r="U235" s="57">
        <f>'Dataset 1 '!Q235</f>
        <v>4170886.9999999902</v>
      </c>
      <c r="V235" s="57">
        <f>'Dataset 1 '!R235</f>
        <v>4.4900001999999999</v>
      </c>
      <c r="W235" s="57">
        <f>'Dataset 1 '!S235</f>
        <v>4.55</v>
      </c>
      <c r="X235" s="57">
        <f>'Dataset 1 '!T235</f>
        <v>4.4900001999999999</v>
      </c>
      <c r="Y235" s="66">
        <f t="shared" si="22"/>
        <v>0</v>
      </c>
      <c r="Z235" s="66">
        <f t="shared" si="23"/>
        <v>7.9721416993946762E-3</v>
      </c>
    </row>
    <row r="236" spans="1:26" ht="14.4" x14ac:dyDescent="0.3">
      <c r="A236" s="58">
        <v>38686</v>
      </c>
      <c r="B236" s="52">
        <f>'Dataset 1 '!B236</f>
        <v>10.8</v>
      </c>
      <c r="C236" s="53">
        <f>'Dataset 1 '!C236</f>
        <v>1496081</v>
      </c>
      <c r="D236" s="53">
        <f>'Dataset 1 '!D236</f>
        <v>10.85</v>
      </c>
      <c r="E236" s="53">
        <f>'Dataset 1 '!E236</f>
        <v>10.99</v>
      </c>
      <c r="F236" s="53">
        <f>'Dataset 1 '!F236</f>
        <v>10.8</v>
      </c>
      <c r="G236" s="31">
        <f t="shared" si="18"/>
        <v>-4.6082949308754451E-3</v>
      </c>
      <c r="H236" s="31">
        <f t="shared" si="19"/>
        <v>1.0473567770590777E-2</v>
      </c>
      <c r="J236" s="56">
        <v>38686</v>
      </c>
      <c r="K236" s="57">
        <f>'Dataset 1 '!I236</f>
        <v>22.317136999999999</v>
      </c>
      <c r="L236" s="57">
        <f>'Dataset 1 '!J236</f>
        <v>8828183</v>
      </c>
      <c r="M236" s="57">
        <f>'Dataset 1 '!K236</f>
        <v>22.426532999999999</v>
      </c>
      <c r="N236" s="57">
        <f>'Dataset 1 '!L236</f>
        <v>22.426532999999999</v>
      </c>
      <c r="O236" s="57">
        <f>'Dataset 1 '!M236</f>
        <v>22.197792</v>
      </c>
      <c r="P236" s="66">
        <f t="shared" si="20"/>
        <v>1.7857595751380462E-3</v>
      </c>
      <c r="Q236" s="55">
        <f t="shared" si="21"/>
        <v>6.1569188390792262E-3</v>
      </c>
      <c r="S236" s="56">
        <v>38686</v>
      </c>
      <c r="T236" s="57">
        <f>'Dataset 1 '!P236</f>
        <v>4.53</v>
      </c>
      <c r="U236" s="57">
        <f>'Dataset 1 '!Q236</f>
        <v>15423550</v>
      </c>
      <c r="V236" s="57">
        <f>'Dataset 1 '!R236</f>
        <v>4.5599999999999996</v>
      </c>
      <c r="W236" s="57">
        <f>'Dataset 1 '!S236</f>
        <v>4.5599999999999996</v>
      </c>
      <c r="X236" s="57">
        <f>'Dataset 1 '!T236</f>
        <v>4.51</v>
      </c>
      <c r="Y236" s="66">
        <f t="shared" si="22"/>
        <v>4.4345898004436446E-3</v>
      </c>
      <c r="Z236" s="66">
        <f t="shared" si="23"/>
        <v>6.6214695492325245E-3</v>
      </c>
    </row>
    <row r="237" spans="1:26" ht="14.4" x14ac:dyDescent="0.3">
      <c r="A237" s="58">
        <v>38687</v>
      </c>
      <c r="B237" s="52">
        <f>'Dataset 1 '!B237</f>
        <v>10.65</v>
      </c>
      <c r="C237" s="53">
        <f>'Dataset 1 '!C237</f>
        <v>425959</v>
      </c>
      <c r="D237" s="53">
        <f>'Dataset 1 '!D237</f>
        <v>10.85</v>
      </c>
      <c r="E237" s="53">
        <f>'Dataset 1 '!E237</f>
        <v>10.85</v>
      </c>
      <c r="F237" s="53">
        <f>'Dataset 1 '!F237</f>
        <v>10.56</v>
      </c>
      <c r="G237" s="31">
        <f t="shared" si="18"/>
        <v>-1.3888888888888951E-2</v>
      </c>
      <c r="H237" s="31">
        <f t="shared" si="19"/>
        <v>1.6270285063150931E-2</v>
      </c>
      <c r="J237" s="56">
        <v>38687</v>
      </c>
      <c r="K237" s="57">
        <f>'Dataset 1 '!I237</f>
        <v>21.879545</v>
      </c>
      <c r="L237" s="57">
        <f>'Dataset 1 '!J237</f>
        <v>5543953.5999999996</v>
      </c>
      <c r="M237" s="57">
        <f>'Dataset 1 '!K237</f>
        <v>22.177902</v>
      </c>
      <c r="N237" s="57">
        <f>'Dataset 1 '!L237</f>
        <v>22.247520000000002</v>
      </c>
      <c r="O237" s="57">
        <f>'Dataset 1 '!M237</f>
        <v>21.720420000000001</v>
      </c>
      <c r="P237" s="66">
        <f t="shared" si="20"/>
        <v>-1.9607891460270976E-2</v>
      </c>
      <c r="Q237" s="55">
        <f t="shared" si="21"/>
        <v>1.4400082294419103E-2</v>
      </c>
      <c r="S237" s="56">
        <v>38687</v>
      </c>
      <c r="T237" s="57">
        <f>'Dataset 1 '!P237</f>
        <v>4.5</v>
      </c>
      <c r="U237" s="57">
        <f>'Dataset 1 '!Q237</f>
        <v>22014840</v>
      </c>
      <c r="V237" s="57">
        <f>'Dataset 1 '!R237</f>
        <v>4.51</v>
      </c>
      <c r="W237" s="57">
        <f>'Dataset 1 '!S237</f>
        <v>4.53</v>
      </c>
      <c r="X237" s="57">
        <f>'Dataset 1 '!T237</f>
        <v>4.47</v>
      </c>
      <c r="Y237" s="66">
        <f t="shared" si="22"/>
        <v>-6.6225165562914245E-3</v>
      </c>
      <c r="Z237" s="66">
        <f t="shared" si="23"/>
        <v>8.0076013577803778E-3</v>
      </c>
    </row>
    <row r="238" spans="1:26" ht="14.4" x14ac:dyDescent="0.3">
      <c r="A238" s="58">
        <v>38688</v>
      </c>
      <c r="B238" s="52">
        <f>'Dataset 1 '!B238</f>
        <v>10.83</v>
      </c>
      <c r="C238" s="53">
        <f>'Dataset 1 '!C238</f>
        <v>286694</v>
      </c>
      <c r="D238" s="53">
        <f>'Dataset 1 '!D238</f>
        <v>10.74</v>
      </c>
      <c r="E238" s="53">
        <f>'Dataset 1 '!E238</f>
        <v>10.85</v>
      </c>
      <c r="F238" s="53">
        <f>'Dataset 1 '!F238</f>
        <v>10.74</v>
      </c>
      <c r="G238" s="31">
        <f t="shared" si="18"/>
        <v>1.6901408450704203E-2</v>
      </c>
      <c r="H238" s="31">
        <f t="shared" si="19"/>
        <v>6.1197132111131961E-3</v>
      </c>
      <c r="J238" s="56">
        <v>38688</v>
      </c>
      <c r="K238" s="57">
        <f>'Dataset 1 '!I238</f>
        <v>21.998888000000001</v>
      </c>
      <c r="L238" s="57">
        <f>'Dataset 1 '!J238</f>
        <v>4444113.3</v>
      </c>
      <c r="M238" s="57">
        <f>'Dataset 1 '!K238</f>
        <v>22.237576000000001</v>
      </c>
      <c r="N238" s="57">
        <f>'Dataset 1 '!L238</f>
        <v>22.237576000000001</v>
      </c>
      <c r="O238" s="57">
        <f>'Dataset 1 '!M238</f>
        <v>21.988942999999999</v>
      </c>
      <c r="P238" s="66">
        <f t="shared" si="20"/>
        <v>5.4545467010398418E-3</v>
      </c>
      <c r="Q238" s="55">
        <f t="shared" si="21"/>
        <v>6.7525507502526599E-3</v>
      </c>
      <c r="S238" s="56">
        <v>38688</v>
      </c>
      <c r="T238" s="57">
        <f>'Dataset 1 '!P238</f>
        <v>4.55</v>
      </c>
      <c r="U238" s="57">
        <f>'Dataset 1 '!Q238</f>
        <v>3680473</v>
      </c>
      <c r="V238" s="57">
        <f>'Dataset 1 '!R238</f>
        <v>4.54</v>
      </c>
      <c r="W238" s="57">
        <f>'Dataset 1 '!S238</f>
        <v>4.59</v>
      </c>
      <c r="X238" s="57">
        <f>'Dataset 1 '!T238</f>
        <v>4.5</v>
      </c>
      <c r="Y238" s="66">
        <f t="shared" si="22"/>
        <v>1.1111111111111072E-2</v>
      </c>
      <c r="Z238" s="66">
        <f t="shared" si="23"/>
        <v>1.189268969914385E-2</v>
      </c>
    </row>
    <row r="239" spans="1:26" ht="14.4" x14ac:dyDescent="0.3">
      <c r="A239" s="58">
        <v>38691</v>
      </c>
      <c r="B239" s="52">
        <f>'Dataset 1 '!B239</f>
        <v>10.78</v>
      </c>
      <c r="C239" s="53">
        <f>'Dataset 1 '!C239</f>
        <v>230663</v>
      </c>
      <c r="D239" s="53">
        <f>'Dataset 1 '!D239</f>
        <v>10.97</v>
      </c>
      <c r="E239" s="53">
        <f>'Dataset 1 '!E239</f>
        <v>10.97</v>
      </c>
      <c r="F239" s="53">
        <f>'Dataset 1 '!F239</f>
        <v>10.730000499999999</v>
      </c>
      <c r="G239" s="31">
        <f t="shared" si="18"/>
        <v>-4.6168051708218583E-3</v>
      </c>
      <c r="H239" s="31">
        <f t="shared" si="19"/>
        <v>1.3284816845498591E-2</v>
      </c>
      <c r="J239" s="56">
        <v>38691</v>
      </c>
      <c r="K239" s="57">
        <f>'Dataset 1 '!I239</f>
        <v>21.978998000000001</v>
      </c>
      <c r="L239" s="57">
        <f>'Dataset 1 '!J239</f>
        <v>2955964.5999999898</v>
      </c>
      <c r="M239" s="57">
        <f>'Dataset 1 '!K239</f>
        <v>21.998888000000001</v>
      </c>
      <c r="N239" s="57">
        <f>'Dataset 1 '!L239</f>
        <v>22.068505999999999</v>
      </c>
      <c r="O239" s="57">
        <f>'Dataset 1 '!M239</f>
        <v>21.730367999999999</v>
      </c>
      <c r="P239" s="66">
        <f t="shared" si="20"/>
        <v>-9.0413660908683635E-4</v>
      </c>
      <c r="Q239" s="55">
        <f t="shared" si="21"/>
        <v>9.2731424646763441E-3</v>
      </c>
      <c r="S239" s="56">
        <v>38691</v>
      </c>
      <c r="T239" s="57">
        <f>'Dataset 1 '!P239</f>
        <v>4.47</v>
      </c>
      <c r="U239" s="57">
        <f>'Dataset 1 '!Q239</f>
        <v>3068578</v>
      </c>
      <c r="V239" s="57">
        <f>'Dataset 1 '!R239</f>
        <v>4.53</v>
      </c>
      <c r="W239" s="57">
        <f>'Dataset 1 '!S239</f>
        <v>4.5599999999999996</v>
      </c>
      <c r="X239" s="57">
        <f>'Dataset 1 '!T239</f>
        <v>4.46</v>
      </c>
      <c r="Y239" s="66">
        <f t="shared" si="22"/>
        <v>-1.7582417582417631E-2</v>
      </c>
      <c r="Z239" s="66">
        <f t="shared" si="23"/>
        <v>1.3316758562833673E-2</v>
      </c>
    </row>
    <row r="240" spans="1:26" ht="14.4" x14ac:dyDescent="0.3">
      <c r="A240" s="58">
        <v>38692</v>
      </c>
      <c r="B240" s="52">
        <f>'Dataset 1 '!B240</f>
        <v>10.81</v>
      </c>
      <c r="C240" s="53">
        <f>'Dataset 1 '!C240</f>
        <v>309669</v>
      </c>
      <c r="D240" s="53">
        <f>'Dataset 1 '!D240</f>
        <v>10.8</v>
      </c>
      <c r="E240" s="53">
        <f>'Dataset 1 '!E240</f>
        <v>10.95</v>
      </c>
      <c r="F240" s="53">
        <f>'Dataset 1 '!F240</f>
        <v>10.7</v>
      </c>
      <c r="G240" s="31">
        <f t="shared" si="18"/>
        <v>2.7829313543601408E-3</v>
      </c>
      <c r="H240" s="31">
        <f t="shared" si="19"/>
        <v>1.3870390293397065E-2</v>
      </c>
      <c r="J240" s="56">
        <v>38692</v>
      </c>
      <c r="K240" s="57">
        <f>'Dataset 1 '!I240</f>
        <v>21.780092</v>
      </c>
      <c r="L240" s="57">
        <f>'Dataset 1 '!J240</f>
        <v>3903104.2</v>
      </c>
      <c r="M240" s="57">
        <f>'Dataset 1 '!K240</f>
        <v>21.929269999999999</v>
      </c>
      <c r="N240" s="57">
        <f>'Dataset 1 '!L240</f>
        <v>22.018778000000001</v>
      </c>
      <c r="O240" s="57">
        <f>'Dataset 1 '!M240</f>
        <v>21.780092</v>
      </c>
      <c r="P240" s="66">
        <f t="shared" si="20"/>
        <v>-9.0498211064945489E-3</v>
      </c>
      <c r="Q240" s="55">
        <f t="shared" si="21"/>
        <v>6.5456926484795492E-3</v>
      </c>
      <c r="S240" s="56">
        <v>38692</v>
      </c>
      <c r="T240" s="57">
        <f>'Dataset 1 '!P240</f>
        <v>4.4800000000000004</v>
      </c>
      <c r="U240" s="57">
        <f>'Dataset 1 '!Q240</f>
        <v>8320764.9999999898</v>
      </c>
      <c r="V240" s="57">
        <f>'Dataset 1 '!R240</f>
        <v>4.5</v>
      </c>
      <c r="W240" s="57">
        <f>'Dataset 1 '!S240</f>
        <v>4.5199999999999996</v>
      </c>
      <c r="X240" s="57">
        <f>'Dataset 1 '!T240</f>
        <v>4.4800000000000004</v>
      </c>
      <c r="Y240" s="66">
        <f t="shared" si="22"/>
        <v>2.2371364653246406E-3</v>
      </c>
      <c r="Z240" s="66">
        <f t="shared" si="23"/>
        <v>5.3383569666891678E-3</v>
      </c>
    </row>
    <row r="241" spans="1:26" ht="14.4" x14ac:dyDescent="0.3">
      <c r="A241" s="58">
        <v>38693</v>
      </c>
      <c r="B241" s="52">
        <f>'Dataset 1 '!B241</f>
        <v>10.66</v>
      </c>
      <c r="C241" s="53">
        <f>'Dataset 1 '!C241</f>
        <v>473064</v>
      </c>
      <c r="D241" s="53">
        <f>'Dataset 1 '!D241</f>
        <v>10.85</v>
      </c>
      <c r="E241" s="53">
        <f>'Dataset 1 '!E241</f>
        <v>10.85</v>
      </c>
      <c r="F241" s="53">
        <f>'Dataset 1 '!F241</f>
        <v>10.58</v>
      </c>
      <c r="G241" s="31">
        <f t="shared" si="18"/>
        <v>-1.3876040703052817E-2</v>
      </c>
      <c r="H241" s="31">
        <f t="shared" si="19"/>
        <v>1.5133934290072639E-2</v>
      </c>
      <c r="J241" s="56">
        <v>38693</v>
      </c>
      <c r="K241" s="57">
        <f>'Dataset 1 '!I241</f>
        <v>21.929269999999999</v>
      </c>
      <c r="L241" s="57">
        <f>'Dataset 1 '!J241</f>
        <v>4978599</v>
      </c>
      <c r="M241" s="57">
        <f>'Dataset 1 '!K241</f>
        <v>21.919326999999999</v>
      </c>
      <c r="N241" s="57">
        <f>'Dataset 1 '!L241</f>
        <v>22.018778000000001</v>
      </c>
      <c r="O241" s="57">
        <f>'Dataset 1 '!M241</f>
        <v>21.839763999999999</v>
      </c>
      <c r="P241" s="66">
        <f t="shared" si="20"/>
        <v>6.8492823629946464E-3</v>
      </c>
      <c r="Q241" s="55">
        <f t="shared" si="21"/>
        <v>4.9025551496386689E-3</v>
      </c>
      <c r="S241" s="56">
        <v>38693</v>
      </c>
      <c r="T241" s="57">
        <f>'Dataset 1 '!P241</f>
        <v>4.54</v>
      </c>
      <c r="U241" s="57">
        <f>'Dataset 1 '!Q241</f>
        <v>4112064.9999999902</v>
      </c>
      <c r="V241" s="57">
        <f>'Dataset 1 '!R241</f>
        <v>4.5</v>
      </c>
      <c r="W241" s="57">
        <f>'Dataset 1 '!S241</f>
        <v>4.55</v>
      </c>
      <c r="X241" s="57">
        <f>'Dataset 1 '!T241</f>
        <v>4.5</v>
      </c>
      <c r="Y241" s="66">
        <f t="shared" si="22"/>
        <v>1.3392857142856984E-2</v>
      </c>
      <c r="Z241" s="66">
        <f t="shared" si="23"/>
        <v>6.6361029285632884E-3</v>
      </c>
    </row>
    <row r="242" spans="1:26" ht="14.4" x14ac:dyDescent="0.3">
      <c r="A242" s="58">
        <v>38694</v>
      </c>
      <c r="B242" s="52">
        <f>'Dataset 1 '!B242</f>
        <v>10.5</v>
      </c>
      <c r="C242" s="53">
        <f>'Dataset 1 '!C242</f>
        <v>346321</v>
      </c>
      <c r="D242" s="53">
        <f>'Dataset 1 '!D242</f>
        <v>10.78</v>
      </c>
      <c r="E242" s="53">
        <f>'Dataset 1 '!E242</f>
        <v>10.78</v>
      </c>
      <c r="F242" s="53">
        <f>'Dataset 1 '!F242</f>
        <v>10.45</v>
      </c>
      <c r="G242" s="31">
        <f t="shared" si="18"/>
        <v>-1.5009380863039379E-2</v>
      </c>
      <c r="H242" s="31">
        <f t="shared" si="19"/>
        <v>1.8671800416070354E-2</v>
      </c>
      <c r="J242" s="56">
        <v>38694</v>
      </c>
      <c r="K242" s="57">
        <f>'Dataset 1 '!I242</f>
        <v>21.501626999999999</v>
      </c>
      <c r="L242" s="57">
        <f>'Dataset 1 '!J242</f>
        <v>4890717</v>
      </c>
      <c r="M242" s="57">
        <f>'Dataset 1 '!K242</f>
        <v>21.790037000000002</v>
      </c>
      <c r="N242" s="57">
        <f>'Dataset 1 '!L242</f>
        <v>21.939216999999999</v>
      </c>
      <c r="O242" s="57">
        <f>'Dataset 1 '!M242</f>
        <v>21.501626999999999</v>
      </c>
      <c r="P242" s="66">
        <f t="shared" si="20"/>
        <v>-1.9501013941640499E-2</v>
      </c>
      <c r="Q242" s="55">
        <f t="shared" si="21"/>
        <v>1.2099602242617247E-2</v>
      </c>
      <c r="S242" s="56">
        <v>38694</v>
      </c>
      <c r="T242" s="57">
        <f>'Dataset 1 '!P242</f>
        <v>4.4900001999999999</v>
      </c>
      <c r="U242" s="57">
        <f>'Dataset 1 '!Q242</f>
        <v>3207702</v>
      </c>
      <c r="V242" s="57">
        <f>'Dataset 1 '!R242</f>
        <v>4.5</v>
      </c>
      <c r="W242" s="57">
        <f>'Dataset 1 '!S242</f>
        <v>4.53</v>
      </c>
      <c r="X242" s="57">
        <f>'Dataset 1 '!T242</f>
        <v>4.47</v>
      </c>
      <c r="Y242" s="66">
        <f t="shared" si="22"/>
        <v>-1.1013171806167454E-2</v>
      </c>
      <c r="Z242" s="66">
        <f t="shared" si="23"/>
        <v>8.0076013577803778E-3</v>
      </c>
    </row>
    <row r="243" spans="1:26" ht="14.4" x14ac:dyDescent="0.3">
      <c r="A243" s="58">
        <v>38695</v>
      </c>
      <c r="B243" s="52">
        <f>'Dataset 1 '!B243</f>
        <v>10.4</v>
      </c>
      <c r="C243" s="53">
        <f>'Dataset 1 '!C243</f>
        <v>362500</v>
      </c>
      <c r="D243" s="53">
        <f>'Dataset 1 '!D243</f>
        <v>10.5</v>
      </c>
      <c r="E243" s="53">
        <f>'Dataset 1 '!E243</f>
        <v>10.6</v>
      </c>
      <c r="F243" s="53">
        <f>'Dataset 1 '!F243</f>
        <v>10.28</v>
      </c>
      <c r="G243" s="31">
        <f t="shared" si="18"/>
        <v>-9.52380952380949E-3</v>
      </c>
      <c r="H243" s="31">
        <f t="shared" si="19"/>
        <v>1.8409447668770562E-2</v>
      </c>
      <c r="J243" s="56">
        <v>38695</v>
      </c>
      <c r="K243" s="57">
        <f>'Dataset 1 '!I243</f>
        <v>21.531462000000001</v>
      </c>
      <c r="L243" s="57">
        <f>'Dataset 1 '!J243</f>
        <v>6301915.5</v>
      </c>
      <c r="M243" s="57">
        <f>'Dataset 1 '!K243</f>
        <v>21.382282</v>
      </c>
      <c r="N243" s="57">
        <f>'Dataset 1 '!L243</f>
        <v>21.630915000000002</v>
      </c>
      <c r="O243" s="57">
        <f>'Dataset 1 '!M243</f>
        <v>21.252994999999999</v>
      </c>
      <c r="P243" s="66">
        <f t="shared" si="20"/>
        <v>1.3875694150959905E-3</v>
      </c>
      <c r="Q243" s="55">
        <f t="shared" si="21"/>
        <v>1.0585320516063907E-2</v>
      </c>
      <c r="S243" s="56">
        <v>38695</v>
      </c>
      <c r="T243" s="57">
        <f>'Dataset 1 '!P243</f>
        <v>4.4400000000000004</v>
      </c>
      <c r="U243" s="57">
        <f>'Dataset 1 '!Q243</f>
        <v>2163370</v>
      </c>
      <c r="V243" s="57">
        <f>'Dataset 1 '!R243</f>
        <v>4.45</v>
      </c>
      <c r="W243" s="57">
        <f>'Dataset 1 '!S243</f>
        <v>4.4900001999999999</v>
      </c>
      <c r="X243" s="57">
        <f>'Dataset 1 '!T243</f>
        <v>4.4400000000000004</v>
      </c>
      <c r="Y243" s="66">
        <f t="shared" si="22"/>
        <v>-1.113590150842303E-2</v>
      </c>
      <c r="Z243" s="66">
        <f t="shared" si="23"/>
        <v>6.7253064864337408E-3</v>
      </c>
    </row>
    <row r="244" spans="1:26" ht="14.4" x14ac:dyDescent="0.3">
      <c r="A244" s="58">
        <v>38698</v>
      </c>
      <c r="B244" s="52">
        <f>'Dataset 1 '!B244</f>
        <v>10.55</v>
      </c>
      <c r="C244" s="53">
        <f>'Dataset 1 '!C244</f>
        <v>312529</v>
      </c>
      <c r="D244" s="53">
        <f>'Dataset 1 '!D244</f>
        <v>10.31</v>
      </c>
      <c r="E244" s="53">
        <f>'Dataset 1 '!E244</f>
        <v>10.55</v>
      </c>
      <c r="F244" s="53">
        <f>'Dataset 1 '!F244</f>
        <v>10.31</v>
      </c>
      <c r="G244" s="31">
        <f t="shared" si="18"/>
        <v>1.4423076923076872E-2</v>
      </c>
      <c r="H244" s="31">
        <f t="shared" si="19"/>
        <v>1.3819851325553597E-2</v>
      </c>
      <c r="J244" s="56">
        <v>38698</v>
      </c>
      <c r="K244" s="57">
        <f>'Dataset 1 '!I244</f>
        <v>22.03867</v>
      </c>
      <c r="L244" s="57">
        <f>'Dataset 1 '!J244</f>
        <v>7146747</v>
      </c>
      <c r="M244" s="57">
        <f>'Dataset 1 '!K244</f>
        <v>21.780092</v>
      </c>
      <c r="N244" s="57">
        <f>'Dataset 1 '!L244</f>
        <v>22.158011999999999</v>
      </c>
      <c r="O244" s="57">
        <f>'Dataset 1 '!M244</f>
        <v>21.720420000000001</v>
      </c>
      <c r="P244" s="66">
        <f t="shared" si="20"/>
        <v>2.3556598246788685E-2</v>
      </c>
      <c r="Q244" s="55">
        <f t="shared" si="21"/>
        <v>1.1978982820340149E-2</v>
      </c>
      <c r="S244" s="56">
        <v>38698</v>
      </c>
      <c r="T244" s="57">
        <f>'Dataset 1 '!P244</f>
        <v>4.42</v>
      </c>
      <c r="U244" s="57">
        <f>'Dataset 1 '!Q244</f>
        <v>1443196</v>
      </c>
      <c r="V244" s="57">
        <f>'Dataset 1 '!R244</f>
        <v>4.43</v>
      </c>
      <c r="W244" s="57">
        <f>'Dataset 1 '!S244</f>
        <v>4.45</v>
      </c>
      <c r="X244" s="57">
        <f>'Dataset 1 '!T244</f>
        <v>4.3899999999999997</v>
      </c>
      <c r="Y244" s="66">
        <f t="shared" si="22"/>
        <v>-4.5045045045045695E-3</v>
      </c>
      <c r="Z244" s="66">
        <f t="shared" si="23"/>
        <v>8.1525397308128029E-3</v>
      </c>
    </row>
    <row r="245" spans="1:26" ht="14.4" x14ac:dyDescent="0.3">
      <c r="A245" s="58">
        <v>38699</v>
      </c>
      <c r="B245" s="52">
        <f>'Dataset 1 '!B245</f>
        <v>10.28</v>
      </c>
      <c r="C245" s="53">
        <f>'Dataset 1 '!C245</f>
        <v>214669</v>
      </c>
      <c r="D245" s="53">
        <f>'Dataset 1 '!D245</f>
        <v>10.54</v>
      </c>
      <c r="E245" s="53">
        <f>'Dataset 1 '!E245</f>
        <v>10.54</v>
      </c>
      <c r="F245" s="53">
        <f>'Dataset 1 '!F245</f>
        <v>10.28</v>
      </c>
      <c r="G245" s="31">
        <f t="shared" si="18"/>
        <v>-2.5592417061611528E-2</v>
      </c>
      <c r="H245" s="31">
        <f t="shared" si="19"/>
        <v>1.5000387212717077E-2</v>
      </c>
      <c r="J245" s="56">
        <v>38699</v>
      </c>
      <c r="K245" s="57">
        <f>'Dataset 1 '!I245</f>
        <v>21.899436999999999</v>
      </c>
      <c r="L245" s="57">
        <f>'Dataset 1 '!J245</f>
        <v>4083750.5</v>
      </c>
      <c r="M245" s="57">
        <f>'Dataset 1 '!K245</f>
        <v>21.998888000000001</v>
      </c>
      <c r="N245" s="57">
        <f>'Dataset 1 '!L245</f>
        <v>22.088394000000001</v>
      </c>
      <c r="O245" s="57">
        <f>'Dataset 1 '!M245</f>
        <v>21.849709000000001</v>
      </c>
      <c r="P245" s="66">
        <f t="shared" si="20"/>
        <v>-6.317667989946818E-3</v>
      </c>
      <c r="Q245" s="55">
        <f t="shared" si="21"/>
        <v>6.524922622489957E-3</v>
      </c>
      <c r="S245" s="56">
        <v>38699</v>
      </c>
      <c r="T245" s="57">
        <f>'Dataset 1 '!P245</f>
        <v>4.42</v>
      </c>
      <c r="U245" s="57">
        <f>'Dataset 1 '!Q245</f>
        <v>2078871</v>
      </c>
      <c r="V245" s="57">
        <f>'Dataset 1 '!R245</f>
        <v>4.47</v>
      </c>
      <c r="W245" s="57">
        <f>'Dataset 1 '!S245</f>
        <v>4.47</v>
      </c>
      <c r="X245" s="57">
        <f>'Dataset 1 '!T245</f>
        <v>4.41</v>
      </c>
      <c r="Y245" s="66">
        <f t="shared" si="22"/>
        <v>0</v>
      </c>
      <c r="Z245" s="66">
        <f t="shared" si="23"/>
        <v>8.1158154585988865E-3</v>
      </c>
    </row>
    <row r="246" spans="1:26" ht="14.4" x14ac:dyDescent="0.3">
      <c r="A246" s="58">
        <v>38700</v>
      </c>
      <c r="B246" s="52">
        <f>'Dataset 1 '!B246</f>
        <v>10.27</v>
      </c>
      <c r="C246" s="53">
        <f>'Dataset 1 '!C246</f>
        <v>447307</v>
      </c>
      <c r="D246" s="53">
        <f>'Dataset 1 '!D246</f>
        <v>10.39</v>
      </c>
      <c r="E246" s="53">
        <f>'Dataset 1 '!E246</f>
        <v>10.48</v>
      </c>
      <c r="F246" s="53">
        <f>'Dataset 1 '!F246</f>
        <v>10.15</v>
      </c>
      <c r="G246" s="31">
        <f t="shared" si="18"/>
        <v>-9.7276264591439343E-4</v>
      </c>
      <c r="H246" s="31">
        <f t="shared" si="19"/>
        <v>1.9214939762695882E-2</v>
      </c>
      <c r="J246" s="56">
        <v>38700</v>
      </c>
      <c r="K246" s="57">
        <f>'Dataset 1 '!I246</f>
        <v>22.177902</v>
      </c>
      <c r="L246" s="57">
        <f>'Dataset 1 '!J246</f>
        <v>6303796.4000000004</v>
      </c>
      <c r="M246" s="57">
        <f>'Dataset 1 '!K246</f>
        <v>21.899436999999999</v>
      </c>
      <c r="N246" s="57">
        <f>'Dataset 1 '!L246</f>
        <v>22.177902</v>
      </c>
      <c r="O246" s="57">
        <f>'Dataset 1 '!M246</f>
        <v>21.879545</v>
      </c>
      <c r="P246" s="66">
        <f t="shared" si="20"/>
        <v>1.2715623693887679E-2</v>
      </c>
      <c r="Q246" s="55">
        <f t="shared" si="21"/>
        <v>8.1341244499703539E-3</v>
      </c>
      <c r="S246" s="56">
        <v>38700</v>
      </c>
      <c r="T246" s="57">
        <f>'Dataset 1 '!P246</f>
        <v>4.38</v>
      </c>
      <c r="U246" s="57">
        <f>'Dataset 1 '!Q246</f>
        <v>5217482</v>
      </c>
      <c r="V246" s="57">
        <f>'Dataset 1 '!R246</f>
        <v>4.42</v>
      </c>
      <c r="W246" s="57">
        <f>'Dataset 1 '!S246</f>
        <v>4.42</v>
      </c>
      <c r="X246" s="57">
        <f>'Dataset 1 '!T246</f>
        <v>4.3</v>
      </c>
      <c r="Y246" s="66">
        <f t="shared" si="22"/>
        <v>-9.0497737556560764E-3</v>
      </c>
      <c r="Z246" s="66">
        <f t="shared" si="23"/>
        <v>1.6530251001682563E-2</v>
      </c>
    </row>
    <row r="247" spans="1:26" ht="14.4" x14ac:dyDescent="0.3">
      <c r="A247" s="58">
        <v>38701</v>
      </c>
      <c r="B247" s="52">
        <f>'Dataset 1 '!B247</f>
        <v>10.31</v>
      </c>
      <c r="C247" s="53">
        <f>'Dataset 1 '!C247</f>
        <v>794536</v>
      </c>
      <c r="D247" s="53">
        <f>'Dataset 1 '!D247</f>
        <v>10.27</v>
      </c>
      <c r="E247" s="53">
        <f>'Dataset 1 '!E247</f>
        <v>10.35</v>
      </c>
      <c r="F247" s="53">
        <f>'Dataset 1 '!F247</f>
        <v>10.27</v>
      </c>
      <c r="G247" s="31">
        <f t="shared" si="18"/>
        <v>3.894839337877487E-3</v>
      </c>
      <c r="H247" s="31">
        <f t="shared" si="19"/>
        <v>4.6600521256625199E-3</v>
      </c>
      <c r="J247" s="56">
        <v>38701</v>
      </c>
      <c r="K247" s="57">
        <f>'Dataset 1 '!I247</f>
        <v>22.158011999999999</v>
      </c>
      <c r="L247" s="57">
        <f>'Dataset 1 '!J247</f>
        <v>7895239</v>
      </c>
      <c r="M247" s="57">
        <f>'Dataset 1 '!K247</f>
        <v>22.277355</v>
      </c>
      <c r="N247" s="57">
        <f>'Dataset 1 '!L247</f>
        <v>22.307192000000001</v>
      </c>
      <c r="O247" s="57">
        <f>'Dataset 1 '!M247</f>
        <v>22.068505999999999</v>
      </c>
      <c r="P247" s="66">
        <f t="shared" si="20"/>
        <v>-8.9683866399992151E-4</v>
      </c>
      <c r="Q247" s="55">
        <f t="shared" si="21"/>
        <v>6.4606052633892725E-3</v>
      </c>
      <c r="S247" s="56">
        <v>38701</v>
      </c>
      <c r="T247" s="57">
        <f>'Dataset 1 '!P247</f>
        <v>4.3499999999999996</v>
      </c>
      <c r="U247" s="57">
        <f>'Dataset 1 '!Q247</f>
        <v>2536079</v>
      </c>
      <c r="V247" s="57">
        <f>'Dataset 1 '!R247</f>
        <v>4.38</v>
      </c>
      <c r="W247" s="57">
        <f>'Dataset 1 '!S247</f>
        <v>4.38</v>
      </c>
      <c r="X247" s="57">
        <f>'Dataset 1 '!T247</f>
        <v>4.34</v>
      </c>
      <c r="Y247" s="66">
        <f t="shared" si="22"/>
        <v>-6.8493150684931781E-3</v>
      </c>
      <c r="Z247" s="66">
        <f t="shared" si="23"/>
        <v>5.5097744658959506E-3</v>
      </c>
    </row>
    <row r="248" spans="1:26" ht="14.4" x14ac:dyDescent="0.3">
      <c r="A248" s="58">
        <v>38702</v>
      </c>
      <c r="B248" s="52">
        <f>'Dataset 1 '!B248</f>
        <v>10.79</v>
      </c>
      <c r="C248" s="53">
        <f>'Dataset 1 '!C248</f>
        <v>2407181</v>
      </c>
      <c r="D248" s="53">
        <f>'Dataset 1 '!D248</f>
        <v>10.27</v>
      </c>
      <c r="E248" s="53">
        <f>'Dataset 1 '!E248</f>
        <v>10.85</v>
      </c>
      <c r="F248" s="53">
        <f>'Dataset 1 '!F248</f>
        <v>10.26</v>
      </c>
      <c r="G248" s="31">
        <f t="shared" si="18"/>
        <v>4.655674102812779E-2</v>
      </c>
      <c r="H248" s="31">
        <f t="shared" si="19"/>
        <v>3.3578722341166989E-2</v>
      </c>
      <c r="J248" s="56">
        <v>38702</v>
      </c>
      <c r="K248" s="57">
        <f>'Dataset 1 '!I248</f>
        <v>22.277355</v>
      </c>
      <c r="L248" s="57">
        <f>'Dataset 1 '!J248</f>
        <v>5764986.2999999998</v>
      </c>
      <c r="M248" s="57">
        <f>'Dataset 1 '!K248</f>
        <v>22.09834</v>
      </c>
      <c r="N248" s="57">
        <f>'Dataset 1 '!L248</f>
        <v>22.376808</v>
      </c>
      <c r="O248" s="57">
        <f>'Dataset 1 '!M248</f>
        <v>22.09834</v>
      </c>
      <c r="P248" s="66">
        <f t="shared" si="20"/>
        <v>5.3859976246966035E-3</v>
      </c>
      <c r="Q248" s="55">
        <f t="shared" si="21"/>
        <v>7.5205713940320823E-3</v>
      </c>
      <c r="S248" s="56">
        <v>38702</v>
      </c>
      <c r="T248" s="57">
        <f>'Dataset 1 '!P248</f>
        <v>4.33</v>
      </c>
      <c r="U248" s="57">
        <f>'Dataset 1 '!Q248</f>
        <v>1689647</v>
      </c>
      <c r="V248" s="57">
        <f>'Dataset 1 '!R248</f>
        <v>4.3499999999999996</v>
      </c>
      <c r="W248" s="57">
        <f>'Dataset 1 '!S248</f>
        <v>4.3600000000000003</v>
      </c>
      <c r="X248" s="57">
        <f>'Dataset 1 '!T248</f>
        <v>4.3099999999999996</v>
      </c>
      <c r="Y248" s="66">
        <f t="shared" si="22"/>
        <v>-4.5977011494251485E-3</v>
      </c>
      <c r="Z248" s="66">
        <f t="shared" si="23"/>
        <v>6.9269649646454441E-3</v>
      </c>
    </row>
    <row r="249" spans="1:26" ht="14.4" x14ac:dyDescent="0.3">
      <c r="A249" s="58">
        <v>38705</v>
      </c>
      <c r="B249" s="52">
        <f>'Dataset 1 '!B249</f>
        <v>11.03</v>
      </c>
      <c r="C249" s="53">
        <f>'Dataset 1 '!C249</f>
        <v>560417</v>
      </c>
      <c r="D249" s="53">
        <f>'Dataset 1 '!D249</f>
        <v>10.85</v>
      </c>
      <c r="E249" s="53">
        <f>'Dataset 1 '!E249</f>
        <v>11.05</v>
      </c>
      <c r="F249" s="53">
        <f>'Dataset 1 '!F249</f>
        <v>10.85</v>
      </c>
      <c r="G249" s="31">
        <f t="shared" si="18"/>
        <v>2.2242817423540284E-2</v>
      </c>
      <c r="H249" s="31">
        <f t="shared" si="19"/>
        <v>1.0969459379904681E-2</v>
      </c>
      <c r="J249" s="56">
        <v>38705</v>
      </c>
      <c r="K249" s="57">
        <f>'Dataset 1 '!I249</f>
        <v>22.575714000000001</v>
      </c>
      <c r="L249" s="57">
        <f>'Dataset 1 '!J249</f>
        <v>12586303</v>
      </c>
      <c r="M249" s="57">
        <f>'Dataset 1 '!K249</f>
        <v>22.625439</v>
      </c>
      <c r="N249" s="57">
        <f>'Dataset 1 '!L249</f>
        <v>22.804452999999999</v>
      </c>
      <c r="O249" s="57">
        <f>'Dataset 1 '!M249</f>
        <v>22.575714000000001</v>
      </c>
      <c r="P249" s="66">
        <f t="shared" si="20"/>
        <v>1.3392927481741035E-2</v>
      </c>
      <c r="Q249" s="55">
        <f t="shared" si="21"/>
        <v>6.0543158749153678E-3</v>
      </c>
      <c r="S249" s="56">
        <v>38705</v>
      </c>
      <c r="T249" s="57">
        <f>'Dataset 1 '!P249</f>
        <v>4.2699999999999996</v>
      </c>
      <c r="U249" s="57">
        <f>'Dataset 1 '!Q249</f>
        <v>2583372</v>
      </c>
      <c r="V249" s="57">
        <f>'Dataset 1 '!R249</f>
        <v>4.3099999999999996</v>
      </c>
      <c r="W249" s="57">
        <f>'Dataset 1 '!S249</f>
        <v>4.3499999999999996</v>
      </c>
      <c r="X249" s="57">
        <f>'Dataset 1 '!T249</f>
        <v>4.26</v>
      </c>
      <c r="Y249" s="66">
        <f t="shared" si="22"/>
        <v>-1.3856812933025542E-2</v>
      </c>
      <c r="Z249" s="66">
        <f t="shared" si="23"/>
        <v>1.2555743814956555E-2</v>
      </c>
    </row>
    <row r="250" spans="1:26" ht="14.4" x14ac:dyDescent="0.3">
      <c r="A250" s="58">
        <v>38706</v>
      </c>
      <c r="B250" s="52">
        <f>'Dataset 1 '!B250</f>
        <v>11.13</v>
      </c>
      <c r="C250" s="53">
        <f>'Dataset 1 '!C250</f>
        <v>581641</v>
      </c>
      <c r="D250" s="53">
        <f>'Dataset 1 '!D250</f>
        <v>10.9</v>
      </c>
      <c r="E250" s="53">
        <f>'Dataset 1 '!E250</f>
        <v>11.24</v>
      </c>
      <c r="F250" s="53">
        <f>'Dataset 1 '!F250</f>
        <v>10.83</v>
      </c>
      <c r="G250" s="31">
        <f t="shared" si="18"/>
        <v>9.0661831368994417E-3</v>
      </c>
      <c r="H250" s="31">
        <f t="shared" si="19"/>
        <v>2.2316123744108029E-2</v>
      </c>
      <c r="J250" s="56">
        <v>38706</v>
      </c>
      <c r="K250" s="57">
        <f>'Dataset 1 '!I250</f>
        <v>22.486205999999999</v>
      </c>
      <c r="L250" s="57">
        <f>'Dataset 1 '!J250</f>
        <v>6965252.4000000004</v>
      </c>
      <c r="M250" s="57">
        <f>'Dataset 1 '!K250</f>
        <v>22.525986</v>
      </c>
      <c r="N250" s="57">
        <f>'Dataset 1 '!L250</f>
        <v>22.615494000000002</v>
      </c>
      <c r="O250" s="57">
        <f>'Dataset 1 '!M250</f>
        <v>22.237576000000001</v>
      </c>
      <c r="P250" s="66">
        <f t="shared" si="20"/>
        <v>-3.9647915454634752E-3</v>
      </c>
      <c r="Q250" s="55">
        <f t="shared" si="21"/>
        <v>1.0120522868902344E-2</v>
      </c>
      <c r="S250" s="56">
        <v>38706</v>
      </c>
      <c r="T250" s="57">
        <f>'Dataset 1 '!P250</f>
        <v>4.34</v>
      </c>
      <c r="U250" s="57">
        <f>'Dataset 1 '!Q250</f>
        <v>2849558</v>
      </c>
      <c r="V250" s="57">
        <f>'Dataset 1 '!R250</f>
        <v>4.2699999999999996</v>
      </c>
      <c r="W250" s="57">
        <f>'Dataset 1 '!S250</f>
        <v>4.3600000000000003</v>
      </c>
      <c r="X250" s="57">
        <f>'Dataset 1 '!T250</f>
        <v>4.25</v>
      </c>
      <c r="Y250" s="66">
        <f t="shared" si="22"/>
        <v>1.6393442622950838E-2</v>
      </c>
      <c r="Z250" s="66">
        <f t="shared" si="23"/>
        <v>1.534618515239799E-2</v>
      </c>
    </row>
    <row r="251" spans="1:26" ht="14.4" x14ac:dyDescent="0.3">
      <c r="A251" s="58">
        <v>38707</v>
      </c>
      <c r="B251" s="52">
        <f>'Dataset 1 '!B251</f>
        <v>11.07</v>
      </c>
      <c r="C251" s="53">
        <f>'Dataset 1 '!C251</f>
        <v>567321</v>
      </c>
      <c r="D251" s="53">
        <f>'Dataset 1 '!D251</f>
        <v>11.1</v>
      </c>
      <c r="E251" s="53">
        <f>'Dataset 1 '!E251</f>
        <v>11.2</v>
      </c>
      <c r="F251" s="53">
        <f>'Dataset 1 '!F251</f>
        <v>10.86</v>
      </c>
      <c r="G251" s="31">
        <f t="shared" si="18"/>
        <v>-5.3908355795149188E-3</v>
      </c>
      <c r="H251" s="31">
        <f t="shared" si="19"/>
        <v>1.8513778785269591E-2</v>
      </c>
      <c r="J251" s="56">
        <v>38707</v>
      </c>
      <c r="K251" s="57">
        <f>'Dataset 1 '!I251</f>
        <v>22.565767000000001</v>
      </c>
      <c r="L251" s="57">
        <f>'Dataset 1 '!J251</f>
        <v>5491940.4000000004</v>
      </c>
      <c r="M251" s="57">
        <f>'Dataset 1 '!K251</f>
        <v>22.635383999999998</v>
      </c>
      <c r="N251" s="57">
        <f>'Dataset 1 '!L251</f>
        <v>22.704999999999998</v>
      </c>
      <c r="O251" s="57">
        <f>'Dataset 1 '!M251</f>
        <v>22.476261000000001</v>
      </c>
      <c r="P251" s="66">
        <f t="shared" si="20"/>
        <v>3.5382136052655166E-3</v>
      </c>
      <c r="Q251" s="55">
        <f t="shared" si="21"/>
        <v>6.0809698517915959E-3</v>
      </c>
      <c r="S251" s="56">
        <v>38707</v>
      </c>
      <c r="T251" s="57">
        <f>'Dataset 1 '!P251</f>
        <v>4.34</v>
      </c>
      <c r="U251" s="57">
        <f>'Dataset 1 '!Q251</f>
        <v>1036556</v>
      </c>
      <c r="V251" s="57">
        <f>'Dataset 1 '!R251</f>
        <v>4.38</v>
      </c>
      <c r="W251" s="57">
        <f>'Dataset 1 '!S251</f>
        <v>4.3899999999999997</v>
      </c>
      <c r="X251" s="57">
        <f>'Dataset 1 '!T251</f>
        <v>4.3099999999999996</v>
      </c>
      <c r="Y251" s="66">
        <f t="shared" si="22"/>
        <v>0</v>
      </c>
      <c r="Z251" s="66">
        <f t="shared" si="23"/>
        <v>1.1045115074102984E-2</v>
      </c>
    </row>
    <row r="252" spans="1:26" ht="14.4" x14ac:dyDescent="0.3">
      <c r="A252" s="58">
        <v>38708</v>
      </c>
      <c r="B252" s="52">
        <f>'Dataset 1 '!B252</f>
        <v>11.02</v>
      </c>
      <c r="C252" s="53">
        <f>'Dataset 1 '!C252</f>
        <v>217177</v>
      </c>
      <c r="D252" s="53">
        <f>'Dataset 1 '!D252</f>
        <v>11</v>
      </c>
      <c r="E252" s="53">
        <f>'Dataset 1 '!E252</f>
        <v>11.16</v>
      </c>
      <c r="F252" s="53">
        <f>'Dataset 1 '!F252</f>
        <v>11</v>
      </c>
      <c r="G252" s="31">
        <f t="shared" si="18"/>
        <v>-4.5167118337851031E-3</v>
      </c>
      <c r="H252" s="31">
        <f t="shared" si="19"/>
        <v>8.6725146682655012E-3</v>
      </c>
      <c r="J252" s="56">
        <v>38708</v>
      </c>
      <c r="K252" s="57">
        <f>'Dataset 1 '!I252</f>
        <v>22.356915999999998</v>
      </c>
      <c r="L252" s="57">
        <f>'Dataset 1 '!J252</f>
        <v>6037189</v>
      </c>
      <c r="M252" s="57">
        <f>'Dataset 1 '!K252</f>
        <v>22.337025000000001</v>
      </c>
      <c r="N252" s="57">
        <f>'Dataset 1 '!L252</f>
        <v>22.635383999999998</v>
      </c>
      <c r="O252" s="57">
        <f>'Dataset 1 '!M252</f>
        <v>22.307192000000001</v>
      </c>
      <c r="P252" s="66">
        <f t="shared" si="20"/>
        <v>-9.2552138821606622E-3</v>
      </c>
      <c r="Q252" s="55">
        <f t="shared" si="21"/>
        <v>8.7713212709488557E-3</v>
      </c>
      <c r="S252" s="56">
        <v>38708</v>
      </c>
      <c r="T252" s="57">
        <f>'Dataset 1 '!P252</f>
        <v>4.3499999999999996</v>
      </c>
      <c r="U252" s="57">
        <f>'Dataset 1 '!Q252</f>
        <v>1952273</v>
      </c>
      <c r="V252" s="57">
        <f>'Dataset 1 '!R252</f>
        <v>4.34</v>
      </c>
      <c r="W252" s="57">
        <f>'Dataset 1 '!S252</f>
        <v>4.37</v>
      </c>
      <c r="X252" s="57">
        <f>'Dataset 1 '!T252</f>
        <v>4.3099999999999996</v>
      </c>
      <c r="Y252" s="66">
        <f t="shared" si="22"/>
        <v>2.3041474654377225E-3</v>
      </c>
      <c r="Z252" s="66">
        <f t="shared" si="23"/>
        <v>8.302821704763751E-3</v>
      </c>
    </row>
    <row r="253" spans="1:26" ht="14.4" x14ac:dyDescent="0.3">
      <c r="A253" s="58">
        <v>38709</v>
      </c>
      <c r="B253" s="52">
        <f>'Dataset 1 '!B253</f>
        <v>11.11</v>
      </c>
      <c r="C253" s="53">
        <f>'Dataset 1 '!C253</f>
        <v>184753</v>
      </c>
      <c r="D253" s="53">
        <f>'Dataset 1 '!D253</f>
        <v>11.09</v>
      </c>
      <c r="E253" s="53">
        <f>'Dataset 1 '!E253</f>
        <v>11.15</v>
      </c>
      <c r="F253" s="53">
        <f>'Dataset 1 '!F253</f>
        <v>11.02</v>
      </c>
      <c r="G253" s="31">
        <f t="shared" si="18"/>
        <v>8.1669691470054318E-3</v>
      </c>
      <c r="H253" s="31">
        <f t="shared" si="19"/>
        <v>7.0431981423125832E-3</v>
      </c>
      <c r="J253" s="56">
        <v>38709</v>
      </c>
      <c r="K253" s="57">
        <f>'Dataset 1 '!I253</f>
        <v>22.655275</v>
      </c>
      <c r="L253" s="57">
        <f>'Dataset 1 '!J253</f>
        <v>6554262</v>
      </c>
      <c r="M253" s="57">
        <f>'Dataset 1 '!K253</f>
        <v>22.476261000000001</v>
      </c>
      <c r="N253" s="57">
        <f>'Dataset 1 '!L253</f>
        <v>22.794508</v>
      </c>
      <c r="O253" s="57">
        <f>'Dataset 1 '!M253</f>
        <v>22.45637</v>
      </c>
      <c r="P253" s="66">
        <f t="shared" si="20"/>
        <v>1.3345266404364509E-2</v>
      </c>
      <c r="Q253" s="55">
        <f t="shared" si="21"/>
        <v>8.9755758734782753E-3</v>
      </c>
      <c r="S253" s="56">
        <v>38709</v>
      </c>
      <c r="T253" s="57">
        <f>'Dataset 1 '!P253</f>
        <v>4.41</v>
      </c>
      <c r="U253" s="57">
        <f>'Dataset 1 '!Q253</f>
        <v>3331373</v>
      </c>
      <c r="V253" s="57">
        <f>'Dataset 1 '!R253</f>
        <v>4.3499999999999996</v>
      </c>
      <c r="W253" s="57">
        <f>'Dataset 1 '!S253</f>
        <v>4.43</v>
      </c>
      <c r="X253" s="57">
        <f>'Dataset 1 '!T253</f>
        <v>4.3499999999999996</v>
      </c>
      <c r="Y253" s="66">
        <f t="shared" si="22"/>
        <v>1.379310344827589E-2</v>
      </c>
      <c r="Z253" s="66">
        <f t="shared" si="23"/>
        <v>1.0944470616234337E-2</v>
      </c>
    </row>
    <row r="254" spans="1:26" ht="14.4" x14ac:dyDescent="0.3">
      <c r="A254" s="58">
        <v>38714</v>
      </c>
      <c r="B254" s="52">
        <f>'Dataset 1 '!B254</f>
        <v>11.19</v>
      </c>
      <c r="C254" s="53">
        <f>'Dataset 1 '!C254</f>
        <v>54906</v>
      </c>
      <c r="D254" s="53">
        <f>'Dataset 1 '!D254</f>
        <v>11.17</v>
      </c>
      <c r="E254" s="53">
        <f>'Dataset 1 '!E254</f>
        <v>11.19</v>
      </c>
      <c r="F254" s="53">
        <f>'Dataset 1 '!F254</f>
        <v>11.06</v>
      </c>
      <c r="G254" s="31">
        <f t="shared" si="18"/>
        <v>7.2007200720072273E-3</v>
      </c>
      <c r="H254" s="31">
        <f t="shared" si="19"/>
        <v>7.0178737064442581E-3</v>
      </c>
      <c r="J254" s="56">
        <v>38714</v>
      </c>
      <c r="K254" s="57">
        <f>'Dataset 1 '!I254</f>
        <v>22.87407</v>
      </c>
      <c r="L254" s="57">
        <f>'Dataset 1 '!J254</f>
        <v>1580123.5</v>
      </c>
      <c r="M254" s="57">
        <f>'Dataset 1 '!K254</f>
        <v>22.675163000000001</v>
      </c>
      <c r="N254" s="57">
        <f>'Dataset 1 '!L254</f>
        <v>22.943686</v>
      </c>
      <c r="O254" s="57">
        <f>'Dataset 1 '!M254</f>
        <v>22.675163000000001</v>
      </c>
      <c r="P254" s="66">
        <f t="shared" si="20"/>
        <v>9.6575742294013889E-3</v>
      </c>
      <c r="Q254" s="55">
        <f t="shared" si="21"/>
        <v>7.0701634233240312E-3</v>
      </c>
      <c r="S254" s="56">
        <v>38714</v>
      </c>
      <c r="T254" s="57">
        <f>'Dataset 1 '!P254</f>
        <v>4.4400000000000004</v>
      </c>
      <c r="U254" s="57">
        <f>'Dataset 1 '!Q254</f>
        <v>1229483</v>
      </c>
      <c r="V254" s="57">
        <f>'Dataset 1 '!R254</f>
        <v>4.45</v>
      </c>
      <c r="W254" s="57">
        <f>'Dataset 1 '!S254</f>
        <v>4.45</v>
      </c>
      <c r="X254" s="57">
        <f>'Dataset 1 '!T254</f>
        <v>4.4000000000000004</v>
      </c>
      <c r="Y254" s="66">
        <f t="shared" si="22"/>
        <v>6.8027210884353817E-3</v>
      </c>
      <c r="Z254" s="66">
        <f t="shared" si="23"/>
        <v>6.7860745124099439E-3</v>
      </c>
    </row>
    <row r="255" spans="1:26" ht="14.4" x14ac:dyDescent="0.3">
      <c r="A255" s="58">
        <v>38715</v>
      </c>
      <c r="B255" s="52">
        <f>'Dataset 1 '!B255</f>
        <v>11.17</v>
      </c>
      <c r="C255" s="53">
        <f>'Dataset 1 '!C255</f>
        <v>49655</v>
      </c>
      <c r="D255" s="53">
        <f>'Dataset 1 '!D255</f>
        <v>11.19</v>
      </c>
      <c r="E255" s="53">
        <f>'Dataset 1 '!E255</f>
        <v>11.25</v>
      </c>
      <c r="F255" s="53">
        <f>'Dataset 1 '!F255</f>
        <v>11.04</v>
      </c>
      <c r="G255" s="31">
        <f t="shared" si="18"/>
        <v>-1.7873100983020196E-3</v>
      </c>
      <c r="H255" s="31">
        <f t="shared" si="19"/>
        <v>1.1316427504544063E-2</v>
      </c>
      <c r="J255" s="56">
        <v>38715</v>
      </c>
      <c r="K255" s="57">
        <f>'Dataset 1 '!I255</f>
        <v>22.864124</v>
      </c>
      <c r="L255" s="57">
        <f>'Dataset 1 '!J255</f>
        <v>1260932.8999999999</v>
      </c>
      <c r="M255" s="57">
        <f>'Dataset 1 '!K255</f>
        <v>22.973521999999999</v>
      </c>
      <c r="N255" s="57">
        <f>'Dataset 1 '!L255</f>
        <v>22.973521999999999</v>
      </c>
      <c r="O255" s="57">
        <f>'Dataset 1 '!M255</f>
        <v>22.744783000000002</v>
      </c>
      <c r="P255" s="66">
        <f t="shared" si="20"/>
        <v>-4.3481549195223401E-4</v>
      </c>
      <c r="Q255" s="55">
        <f t="shared" si="21"/>
        <v>6.0095366873824186E-3</v>
      </c>
      <c r="S255" s="56">
        <v>38715</v>
      </c>
      <c r="T255" s="57">
        <f>'Dataset 1 '!P255</f>
        <v>4.4400000000000004</v>
      </c>
      <c r="U255" s="57">
        <f>'Dataset 1 '!Q255</f>
        <v>631119</v>
      </c>
      <c r="V255" s="57">
        <f>'Dataset 1 '!R255</f>
        <v>4.4400000000000004</v>
      </c>
      <c r="W255" s="57">
        <f>'Dataset 1 '!S255</f>
        <v>4.45</v>
      </c>
      <c r="X255" s="57">
        <f>'Dataset 1 '!T255</f>
        <v>4.42</v>
      </c>
      <c r="Y255" s="66">
        <f t="shared" si="22"/>
        <v>0</v>
      </c>
      <c r="Z255" s="66">
        <f t="shared" si="23"/>
        <v>4.0624362641724591E-3</v>
      </c>
    </row>
    <row r="256" spans="1:26" ht="14.4" x14ac:dyDescent="0.3">
      <c r="A256" s="58">
        <v>38716</v>
      </c>
      <c r="B256" s="52">
        <f>'Dataset 1 '!B256</f>
        <v>11.05</v>
      </c>
      <c r="C256" s="53">
        <f>'Dataset 1 '!C256</f>
        <v>112232</v>
      </c>
      <c r="D256" s="53">
        <f>'Dataset 1 '!D256</f>
        <v>11.18</v>
      </c>
      <c r="E256" s="53">
        <f>'Dataset 1 '!E256</f>
        <v>11.18</v>
      </c>
      <c r="F256" s="53">
        <f>'Dataset 1 '!F256</f>
        <v>11.02</v>
      </c>
      <c r="G256" s="31">
        <f t="shared" si="18"/>
        <v>-1.0743061772605089E-2</v>
      </c>
      <c r="H256" s="31">
        <f t="shared" si="19"/>
        <v>8.656887974075737E-3</v>
      </c>
      <c r="J256" s="56">
        <v>38716</v>
      </c>
      <c r="K256" s="57">
        <f>'Dataset 1 '!I256</f>
        <v>22.625439</v>
      </c>
      <c r="L256" s="57">
        <f>'Dataset 1 '!J256</f>
        <v>2764189.5</v>
      </c>
      <c r="M256" s="57">
        <f>'Dataset 1 '!K256</f>
        <v>22.854179999999999</v>
      </c>
      <c r="N256" s="57">
        <f>'Dataset 1 '!L256</f>
        <v>22.854179999999999</v>
      </c>
      <c r="O256" s="57">
        <f>'Dataset 1 '!M256</f>
        <v>22.53593</v>
      </c>
      <c r="P256" s="66">
        <f t="shared" si="20"/>
        <v>-1.043928033280439E-2</v>
      </c>
      <c r="Q256" s="55">
        <f t="shared" si="21"/>
        <v>8.4217348391147345E-3</v>
      </c>
      <c r="S256" s="56">
        <v>38716</v>
      </c>
      <c r="T256" s="57">
        <f>'Dataset 1 '!P256</f>
        <v>4.5</v>
      </c>
      <c r="U256" s="57">
        <f>'Dataset 1 '!Q256</f>
        <v>519325</v>
      </c>
      <c r="V256" s="57">
        <f>'Dataset 1 '!R256</f>
        <v>4.4400000000000004</v>
      </c>
      <c r="W256" s="57">
        <f>'Dataset 1 '!S256</f>
        <v>4.5</v>
      </c>
      <c r="X256" s="57">
        <f>'Dataset 1 '!T256</f>
        <v>4.4400000000000004</v>
      </c>
      <c r="Y256" s="66">
        <f t="shared" si="22"/>
        <v>1.3513513513513375E-2</v>
      </c>
      <c r="Z256" s="66">
        <f t="shared" si="23"/>
        <v>8.0613452572650748E-3</v>
      </c>
    </row>
    <row r="257" spans="1:26" ht="14.4" x14ac:dyDescent="0.3">
      <c r="A257" s="58">
        <v>38720</v>
      </c>
      <c r="B257" s="52">
        <f>'Dataset 1 '!B257</f>
        <v>11.42</v>
      </c>
      <c r="C257" s="53">
        <f>'Dataset 1 '!C257</f>
        <v>252317</v>
      </c>
      <c r="D257" s="53">
        <f>'Dataset 1 '!D257</f>
        <v>11.05</v>
      </c>
      <c r="E257" s="53">
        <f>'Dataset 1 '!E257</f>
        <v>11.45</v>
      </c>
      <c r="F257" s="53">
        <f>'Dataset 1 '!F257</f>
        <v>11.03</v>
      </c>
      <c r="G257" s="31">
        <f t="shared" si="18"/>
        <v>3.3484162895927483E-2</v>
      </c>
      <c r="H257" s="31">
        <f t="shared" si="19"/>
        <v>2.2443510752328859E-2</v>
      </c>
      <c r="J257" s="56">
        <v>38720</v>
      </c>
      <c r="K257" s="57">
        <f>'Dataset 1 '!I257</f>
        <v>22.595602</v>
      </c>
      <c r="L257" s="57">
        <f>'Dataset 1 '!J257</f>
        <v>1049091</v>
      </c>
      <c r="M257" s="57">
        <f>'Dataset 1 '!K257</f>
        <v>22.51604</v>
      </c>
      <c r="N257" s="57">
        <f>'Dataset 1 '!L257</f>
        <v>22.754726000000002</v>
      </c>
      <c r="O257" s="57">
        <f>'Dataset 1 '!M257</f>
        <v>22.476261000000001</v>
      </c>
      <c r="P257" s="66">
        <f t="shared" si="20"/>
        <v>-1.3187368430730428E-3</v>
      </c>
      <c r="Q257" s="55">
        <f t="shared" si="21"/>
        <v>7.3948149180927654E-3</v>
      </c>
      <c r="S257" s="56">
        <v>38720</v>
      </c>
      <c r="T257" s="57">
        <f>'Dataset 1 '!P257</f>
        <v>4.45</v>
      </c>
      <c r="U257" s="57">
        <f>'Dataset 1 '!Q257</f>
        <v>433551</v>
      </c>
      <c r="V257" s="57">
        <f>'Dataset 1 '!R257</f>
        <v>4.45</v>
      </c>
      <c r="W257" s="57">
        <f>'Dataset 1 '!S257</f>
        <v>4.4900001999999999</v>
      </c>
      <c r="X257" s="57">
        <f>'Dataset 1 '!T257</f>
        <v>4.45</v>
      </c>
      <c r="Y257" s="66">
        <f t="shared" si="22"/>
        <v>-1.1111111111111072E-2</v>
      </c>
      <c r="Z257" s="66">
        <f t="shared" si="23"/>
        <v>5.3742120934261815E-3</v>
      </c>
    </row>
    <row r="258" spans="1:26" ht="14.4" x14ac:dyDescent="0.3">
      <c r="A258" s="58">
        <v>38721</v>
      </c>
      <c r="B258" s="52">
        <f>'Dataset 1 '!B258</f>
        <v>11.41</v>
      </c>
      <c r="C258" s="53">
        <f>'Dataset 1 '!C258</f>
        <v>249978</v>
      </c>
      <c r="D258" s="53">
        <f>'Dataset 1 '!D258</f>
        <v>11.31</v>
      </c>
      <c r="E258" s="53">
        <f>'Dataset 1 '!E258</f>
        <v>11.5</v>
      </c>
      <c r="F258" s="53">
        <f>'Dataset 1 '!F258</f>
        <v>11.19</v>
      </c>
      <c r="G258" s="31">
        <f t="shared" si="18"/>
        <v>-8.7565674255685177E-4</v>
      </c>
      <c r="H258" s="31">
        <f t="shared" si="19"/>
        <v>1.6411243586394859E-2</v>
      </c>
      <c r="J258" s="56">
        <v>38721</v>
      </c>
      <c r="K258" s="57">
        <f>'Dataset 1 '!I258</f>
        <v>22.734836999999999</v>
      </c>
      <c r="L258" s="57">
        <f>'Dataset 1 '!J258</f>
        <v>3676437.3</v>
      </c>
      <c r="M258" s="57">
        <f>'Dataset 1 '!K258</f>
        <v>22.724892000000001</v>
      </c>
      <c r="N258" s="57">
        <f>'Dataset 1 '!L258</f>
        <v>22.844232999999999</v>
      </c>
      <c r="O258" s="57">
        <f>'Dataset 1 '!M258</f>
        <v>22.605547000000001</v>
      </c>
      <c r="P258" s="66">
        <f t="shared" si="20"/>
        <v>6.1620398518260622E-3</v>
      </c>
      <c r="Q258" s="55">
        <f t="shared" si="21"/>
        <v>6.3079235791721E-3</v>
      </c>
      <c r="S258" s="56">
        <v>38721</v>
      </c>
      <c r="T258" s="57">
        <f>'Dataset 1 '!P258</f>
        <v>4.47</v>
      </c>
      <c r="U258" s="57">
        <f>'Dataset 1 '!Q258</f>
        <v>2078987</v>
      </c>
      <c r="V258" s="57">
        <f>'Dataset 1 '!R258</f>
        <v>4.4400000000000004</v>
      </c>
      <c r="W258" s="57">
        <f>'Dataset 1 '!S258</f>
        <v>4.47</v>
      </c>
      <c r="X258" s="57">
        <f>'Dataset 1 '!T258</f>
        <v>4.43</v>
      </c>
      <c r="Y258" s="66">
        <f t="shared" si="22"/>
        <v>4.4943820224718767E-3</v>
      </c>
      <c r="Z258" s="66">
        <f t="shared" si="23"/>
        <v>5.398339308897702E-3</v>
      </c>
    </row>
    <row r="259" spans="1:26" ht="14.4" x14ac:dyDescent="0.3">
      <c r="A259" s="58">
        <v>38722</v>
      </c>
      <c r="B259" s="52">
        <f>'Dataset 1 '!B259</f>
        <v>11.4</v>
      </c>
      <c r="C259" s="53">
        <f>'Dataset 1 '!C259</f>
        <v>211836</v>
      </c>
      <c r="D259" s="53">
        <f>'Dataset 1 '!D259</f>
        <v>11.2</v>
      </c>
      <c r="E259" s="53">
        <f>'Dataset 1 '!E259</f>
        <v>11.5</v>
      </c>
      <c r="F259" s="53">
        <f>'Dataset 1 '!F259</f>
        <v>11.2</v>
      </c>
      <c r="G259" s="31">
        <f t="shared" si="18"/>
        <v>-8.7642418930755639E-4</v>
      </c>
      <c r="H259" s="31">
        <f t="shared" si="19"/>
        <v>1.587478870088728E-2</v>
      </c>
      <c r="J259" s="56">
        <v>38722</v>
      </c>
      <c r="K259" s="57">
        <f>'Dataset 1 '!I259</f>
        <v>22.814399999999999</v>
      </c>
      <c r="L259" s="57">
        <f>'Dataset 1 '!J259</f>
        <v>2735502.4</v>
      </c>
      <c r="M259" s="57">
        <f>'Dataset 1 '!K259</f>
        <v>22.87407</v>
      </c>
      <c r="N259" s="57">
        <f>'Dataset 1 '!L259</f>
        <v>23.043139</v>
      </c>
      <c r="O259" s="57">
        <f>'Dataset 1 '!M259</f>
        <v>22.675163000000001</v>
      </c>
      <c r="P259" s="66">
        <f t="shared" si="20"/>
        <v>3.4996072327240224E-3</v>
      </c>
      <c r="Q259" s="55">
        <f t="shared" si="21"/>
        <v>9.6677642177456086E-3</v>
      </c>
      <c r="S259" s="56">
        <v>38722</v>
      </c>
      <c r="T259" s="57">
        <f>'Dataset 1 '!P259</f>
        <v>4.5</v>
      </c>
      <c r="U259" s="57">
        <f>'Dataset 1 '!Q259</f>
        <v>2610436</v>
      </c>
      <c r="V259" s="57">
        <f>'Dataset 1 '!R259</f>
        <v>4.45</v>
      </c>
      <c r="W259" s="57">
        <f>'Dataset 1 '!S259</f>
        <v>4.5</v>
      </c>
      <c r="X259" s="57">
        <f>'Dataset 1 '!T259</f>
        <v>4.45</v>
      </c>
      <c r="Y259" s="66">
        <f t="shared" si="22"/>
        <v>6.7114093959732557E-3</v>
      </c>
      <c r="Z259" s="66">
        <f t="shared" si="23"/>
        <v>6.7102508642576438E-3</v>
      </c>
    </row>
    <row r="260" spans="1:26" ht="14.4" x14ac:dyDescent="0.3">
      <c r="A260" s="58">
        <v>38723</v>
      </c>
      <c r="B260" s="52">
        <f>'Dataset 1 '!B260</f>
        <v>11.4</v>
      </c>
      <c r="C260" s="53">
        <f>'Dataset 1 '!C260</f>
        <v>458578</v>
      </c>
      <c r="D260" s="53">
        <f>'Dataset 1 '!D260</f>
        <v>11.4</v>
      </c>
      <c r="E260" s="53">
        <f>'Dataset 1 '!E260</f>
        <v>11.52</v>
      </c>
      <c r="F260" s="53">
        <f>'Dataset 1 '!F260</f>
        <v>11.35</v>
      </c>
      <c r="G260" s="31">
        <f t="shared" si="18"/>
        <v>0</v>
      </c>
      <c r="H260" s="31">
        <f t="shared" si="19"/>
        <v>8.9284901801580229E-3</v>
      </c>
      <c r="J260" s="56">
        <v>38723</v>
      </c>
      <c r="K260" s="57">
        <f>'Dataset 1 '!I260</f>
        <v>22.824345000000001</v>
      </c>
      <c r="L260" s="57">
        <f>'Dataset 1 '!J260</f>
        <v>2923184</v>
      </c>
      <c r="M260" s="57">
        <f>'Dataset 1 '!K260</f>
        <v>22.784562999999999</v>
      </c>
      <c r="N260" s="57">
        <f>'Dataset 1 '!L260</f>
        <v>22.923795999999999</v>
      </c>
      <c r="O260" s="57">
        <f>'Dataset 1 '!M260</f>
        <v>22.744783000000002</v>
      </c>
      <c r="P260" s="66">
        <f t="shared" si="20"/>
        <v>4.3590889964240098E-4</v>
      </c>
      <c r="Q260" s="55">
        <f t="shared" si="21"/>
        <v>4.7082180293198626E-3</v>
      </c>
      <c r="S260" s="56">
        <v>38723</v>
      </c>
      <c r="T260" s="57">
        <f>'Dataset 1 '!P260</f>
        <v>4.4800000000000004</v>
      </c>
      <c r="U260" s="57">
        <f>'Dataset 1 '!Q260</f>
        <v>1867673</v>
      </c>
      <c r="V260" s="57">
        <f>'Dataset 1 '!R260</f>
        <v>4.5</v>
      </c>
      <c r="W260" s="57">
        <f>'Dataset 1 '!S260</f>
        <v>4.5</v>
      </c>
      <c r="X260" s="57">
        <f>'Dataset 1 '!T260</f>
        <v>4.46</v>
      </c>
      <c r="Y260" s="66">
        <f t="shared" si="22"/>
        <v>-4.444444444444362E-3</v>
      </c>
      <c r="Z260" s="66">
        <f t="shared" si="23"/>
        <v>5.3621892333800244E-3</v>
      </c>
    </row>
    <row r="261" spans="1:26" ht="14.4" x14ac:dyDescent="0.3">
      <c r="A261" s="58">
        <v>38726</v>
      </c>
      <c r="B261" s="52">
        <f>'Dataset 1 '!B261</f>
        <v>11.45</v>
      </c>
      <c r="C261" s="53">
        <f>'Dataset 1 '!C261</f>
        <v>206924</v>
      </c>
      <c r="D261" s="53">
        <f>'Dataset 1 '!D261</f>
        <v>11.4</v>
      </c>
      <c r="E261" s="53">
        <f>'Dataset 1 '!E261</f>
        <v>11.54</v>
      </c>
      <c r="F261" s="53">
        <f>'Dataset 1 '!F261</f>
        <v>11.31</v>
      </c>
      <c r="G261" s="31">
        <f t="shared" si="18"/>
        <v>4.3859649122806044E-3</v>
      </c>
      <c r="H261" s="31">
        <f t="shared" si="19"/>
        <v>1.2090480721697036E-2</v>
      </c>
      <c r="J261" s="56">
        <v>38726</v>
      </c>
      <c r="K261" s="57">
        <f>'Dataset 1 '!I261</f>
        <v>22.913853</v>
      </c>
      <c r="L261" s="57">
        <f>'Dataset 1 '!J261</f>
        <v>3207616.5</v>
      </c>
      <c r="M261" s="57">
        <f>'Dataset 1 '!K261</f>
        <v>22.913853</v>
      </c>
      <c r="N261" s="57">
        <f>'Dataset 1 '!L261</f>
        <v>23.033194000000002</v>
      </c>
      <c r="O261" s="57">
        <f>'Dataset 1 '!M261</f>
        <v>22.884015999999999</v>
      </c>
      <c r="P261" s="66">
        <f t="shared" si="20"/>
        <v>3.9216021314083527E-3</v>
      </c>
      <c r="Q261" s="55">
        <f t="shared" si="21"/>
        <v>3.9022769266916662E-3</v>
      </c>
      <c r="S261" s="56">
        <v>38726</v>
      </c>
      <c r="T261" s="57">
        <f>'Dataset 1 '!P261</f>
        <v>4.53</v>
      </c>
      <c r="U261" s="57">
        <f>'Dataset 1 '!Q261</f>
        <v>540669</v>
      </c>
      <c r="V261" s="57">
        <f>'Dataset 1 '!R261</f>
        <v>4.5</v>
      </c>
      <c r="W261" s="57">
        <f>'Dataset 1 '!S261</f>
        <v>4.55</v>
      </c>
      <c r="X261" s="57">
        <f>'Dataset 1 '!T261</f>
        <v>4.4900001999999999</v>
      </c>
      <c r="Y261" s="66">
        <f t="shared" si="22"/>
        <v>1.1160714285714191E-2</v>
      </c>
      <c r="Z261" s="66">
        <f t="shared" si="23"/>
        <v>7.9721416993946762E-3</v>
      </c>
    </row>
    <row r="262" spans="1:26" ht="14.4" x14ac:dyDescent="0.3">
      <c r="A262" s="58">
        <v>38727</v>
      </c>
      <c r="B262" s="52">
        <f>'Dataset 1 '!B262</f>
        <v>11.4</v>
      </c>
      <c r="C262" s="53">
        <f>'Dataset 1 '!C262</f>
        <v>230683</v>
      </c>
      <c r="D262" s="53">
        <f>'Dataset 1 '!D262</f>
        <v>11.39</v>
      </c>
      <c r="E262" s="53">
        <f>'Dataset 1 '!E262</f>
        <v>11.5</v>
      </c>
      <c r="F262" s="53">
        <f>'Dataset 1 '!F262</f>
        <v>11.37</v>
      </c>
      <c r="G262" s="31">
        <f t="shared" ref="G262:G325" si="24">(B262/B261) - 1</f>
        <v>-4.366812227074135E-3</v>
      </c>
      <c r="H262" s="31">
        <f t="shared" ref="H262:H325" si="25">(LN(E262/F262))/(2*SQRT(LN(2)))</f>
        <v>6.8276167439341468E-3</v>
      </c>
      <c r="J262" s="56">
        <v>38727</v>
      </c>
      <c r="K262" s="57">
        <f>'Dataset 1 '!I262</f>
        <v>22.923795999999999</v>
      </c>
      <c r="L262" s="57">
        <f>'Dataset 1 '!J262</f>
        <v>7537522.5</v>
      </c>
      <c r="M262" s="57">
        <f>'Dataset 1 '!K262</f>
        <v>22.87407</v>
      </c>
      <c r="N262" s="57">
        <f>'Dataset 1 '!L262</f>
        <v>22.93374</v>
      </c>
      <c r="O262" s="57">
        <f>'Dataset 1 '!M262</f>
        <v>22.804452999999999</v>
      </c>
      <c r="P262" s="66">
        <f t="shared" ref="P262:P325" si="26">(K262/K261) - 1</f>
        <v>4.339296407287474E-4</v>
      </c>
      <c r="Q262" s="55">
        <f t="shared" ref="Q262:Q325" si="27">(LN(N262/O262))/(2*SQRT(LN(2)))</f>
        <v>3.3951915516031148E-3</v>
      </c>
      <c r="S262" s="56">
        <v>38727</v>
      </c>
      <c r="T262" s="57">
        <f>'Dataset 1 '!P262</f>
        <v>4.5</v>
      </c>
      <c r="U262" s="57">
        <f>'Dataset 1 '!Q262</f>
        <v>6128794</v>
      </c>
      <c r="V262" s="57">
        <f>'Dataset 1 '!R262</f>
        <v>4.55</v>
      </c>
      <c r="W262" s="57">
        <f>'Dataset 1 '!S262</f>
        <v>4.55</v>
      </c>
      <c r="X262" s="57">
        <f>'Dataset 1 '!T262</f>
        <v>4.4800000000000004</v>
      </c>
      <c r="Y262" s="66">
        <f t="shared" ref="Y262:Y325" si="28">(T262/T261) - 1</f>
        <v>-6.6225165562914245E-3</v>
      </c>
      <c r="Z262" s="66">
        <f t="shared" ref="Z262:Z325" si="29">(LN(W262/X262))/(2*SQRT(LN(2)))</f>
        <v>9.3112129391763835E-3</v>
      </c>
    </row>
    <row r="263" spans="1:26" ht="14.4" x14ac:dyDescent="0.3">
      <c r="A263" s="58">
        <v>38728</v>
      </c>
      <c r="B263" s="52">
        <f>'Dataset 1 '!B263</f>
        <v>11.65</v>
      </c>
      <c r="C263" s="53">
        <f>'Dataset 1 '!C263</f>
        <v>153484</v>
      </c>
      <c r="D263" s="53">
        <f>'Dataset 1 '!D263</f>
        <v>11.35</v>
      </c>
      <c r="E263" s="53">
        <f>'Dataset 1 '!E263</f>
        <v>11.65</v>
      </c>
      <c r="F263" s="53">
        <f>'Dataset 1 '!F263</f>
        <v>11.35</v>
      </c>
      <c r="G263" s="31">
        <f t="shared" si="24"/>
        <v>2.1929824561403466E-2</v>
      </c>
      <c r="H263" s="31">
        <f t="shared" si="25"/>
        <v>1.5667702595521599E-2</v>
      </c>
      <c r="J263" s="56">
        <v>38728</v>
      </c>
      <c r="K263" s="57">
        <f>'Dataset 1 '!I263</f>
        <v>23.112755</v>
      </c>
      <c r="L263" s="57">
        <f>'Dataset 1 '!J263</f>
        <v>6086466</v>
      </c>
      <c r="M263" s="57">
        <f>'Dataset 1 '!K263</f>
        <v>23.072975</v>
      </c>
      <c r="N263" s="57">
        <f>'Dataset 1 '!L263</f>
        <v>23.182371</v>
      </c>
      <c r="O263" s="57">
        <f>'Dataset 1 '!M263</f>
        <v>22.993414000000001</v>
      </c>
      <c r="P263" s="66">
        <f t="shared" si="26"/>
        <v>8.2429192791630967E-3</v>
      </c>
      <c r="Q263" s="55">
        <f t="shared" si="27"/>
        <v>4.9151682827544884E-3</v>
      </c>
      <c r="S263" s="56">
        <v>38728</v>
      </c>
      <c r="T263" s="57">
        <f>'Dataset 1 '!P263</f>
        <v>4.5199999999999996</v>
      </c>
      <c r="U263" s="57">
        <f>'Dataset 1 '!Q263</f>
        <v>3140534</v>
      </c>
      <c r="V263" s="57">
        <f>'Dataset 1 '!R263</f>
        <v>4.4900001999999999</v>
      </c>
      <c r="W263" s="57">
        <f>'Dataset 1 '!S263</f>
        <v>4.5599999999999996</v>
      </c>
      <c r="X263" s="57">
        <f>'Dataset 1 '!T263</f>
        <v>4.4900001999999999</v>
      </c>
      <c r="Y263" s="66">
        <f t="shared" si="28"/>
        <v>4.444444444444251E-3</v>
      </c>
      <c r="Z263" s="66">
        <f t="shared" si="29"/>
        <v>9.290608100285154E-3</v>
      </c>
    </row>
    <row r="264" spans="1:26" ht="14.4" x14ac:dyDescent="0.3">
      <c r="A264" s="58">
        <v>38729</v>
      </c>
      <c r="B264" s="52">
        <f>'Dataset 1 '!B264</f>
        <v>11.52</v>
      </c>
      <c r="C264" s="53">
        <f>'Dataset 1 '!C264</f>
        <v>211599</v>
      </c>
      <c r="D264" s="53">
        <f>'Dataset 1 '!D264</f>
        <v>11.62</v>
      </c>
      <c r="E264" s="53">
        <f>'Dataset 1 '!E264</f>
        <v>11.65</v>
      </c>
      <c r="F264" s="53">
        <f>'Dataset 1 '!F264</f>
        <v>11.5</v>
      </c>
      <c r="G264" s="31">
        <f t="shared" si="24"/>
        <v>-1.1158798283261828E-2</v>
      </c>
      <c r="H264" s="31">
        <f t="shared" si="25"/>
        <v>7.7827595144088811E-3</v>
      </c>
      <c r="J264" s="56">
        <v>38729</v>
      </c>
      <c r="K264" s="57">
        <f>'Dataset 1 '!I264</f>
        <v>23.053084999999999</v>
      </c>
      <c r="L264" s="57">
        <f>'Dataset 1 '!J264</f>
        <v>4904271</v>
      </c>
      <c r="M264" s="57">
        <f>'Dataset 1 '!K264</f>
        <v>23.162483000000002</v>
      </c>
      <c r="N264" s="57">
        <f>'Dataset 1 '!L264</f>
        <v>23.281824</v>
      </c>
      <c r="O264" s="57">
        <f>'Dataset 1 '!M264</f>
        <v>22.93374</v>
      </c>
      <c r="P264" s="66">
        <f t="shared" si="26"/>
        <v>-2.5816913647896955E-3</v>
      </c>
      <c r="Q264" s="55">
        <f t="shared" si="27"/>
        <v>9.0467228428445182E-3</v>
      </c>
      <c r="S264" s="56">
        <v>38729</v>
      </c>
      <c r="T264" s="57">
        <f>'Dataset 1 '!P264</f>
        <v>4.53</v>
      </c>
      <c r="U264" s="57">
        <f>'Dataset 1 '!Q264</f>
        <v>1819870</v>
      </c>
      <c r="V264" s="57">
        <f>'Dataset 1 '!R264</f>
        <v>4.54</v>
      </c>
      <c r="W264" s="57">
        <f>'Dataset 1 '!S264</f>
        <v>4.5599999999999996</v>
      </c>
      <c r="X264" s="57">
        <f>'Dataset 1 '!T264</f>
        <v>4.5199999999999996</v>
      </c>
      <c r="Y264" s="66">
        <f t="shared" si="28"/>
        <v>2.2123893805310324E-3</v>
      </c>
      <c r="Z264" s="66">
        <f t="shared" si="29"/>
        <v>5.2913223733776467E-3</v>
      </c>
    </row>
    <row r="265" spans="1:26" ht="14.4" x14ac:dyDescent="0.3">
      <c r="A265" s="58">
        <v>38730</v>
      </c>
      <c r="B265" s="52">
        <f>'Dataset 1 '!B265</f>
        <v>11.48</v>
      </c>
      <c r="C265" s="53">
        <f>'Dataset 1 '!C265</f>
        <v>453907</v>
      </c>
      <c r="D265" s="53">
        <f>'Dataset 1 '!D265</f>
        <v>11.52</v>
      </c>
      <c r="E265" s="53">
        <f>'Dataset 1 '!E265</f>
        <v>11.6</v>
      </c>
      <c r="F265" s="53">
        <f>'Dataset 1 '!F265</f>
        <v>11.43</v>
      </c>
      <c r="G265" s="31">
        <f t="shared" si="24"/>
        <v>-3.4722222222220989E-3</v>
      </c>
      <c r="H265" s="31">
        <f t="shared" si="25"/>
        <v>8.8664575919351809E-3</v>
      </c>
      <c r="J265" s="56">
        <v>38730</v>
      </c>
      <c r="K265" s="57">
        <f>'Dataset 1 '!I265</f>
        <v>22.913853</v>
      </c>
      <c r="L265" s="57">
        <f>'Dataset 1 '!J265</f>
        <v>2779862.3</v>
      </c>
      <c r="M265" s="57">
        <f>'Dataset 1 '!K265</f>
        <v>23.102810000000002</v>
      </c>
      <c r="N265" s="57">
        <f>'Dataset 1 '!L265</f>
        <v>23.102810000000002</v>
      </c>
      <c r="O265" s="57">
        <f>'Dataset 1 '!M265</f>
        <v>22.834288000000001</v>
      </c>
      <c r="P265" s="66">
        <f t="shared" si="26"/>
        <v>-6.0396254991468279E-3</v>
      </c>
      <c r="Q265" s="55">
        <f t="shared" si="27"/>
        <v>7.0211545582308669E-3</v>
      </c>
      <c r="S265" s="56">
        <v>38730</v>
      </c>
      <c r="T265" s="57">
        <f>'Dataset 1 '!P265</f>
        <v>4.53</v>
      </c>
      <c r="U265" s="57">
        <f>'Dataset 1 '!Q265</f>
        <v>1692726</v>
      </c>
      <c r="V265" s="57">
        <f>'Dataset 1 '!R265</f>
        <v>4.5199999999999996</v>
      </c>
      <c r="W265" s="57">
        <f>'Dataset 1 '!S265</f>
        <v>4.54</v>
      </c>
      <c r="X265" s="57">
        <f>'Dataset 1 '!T265</f>
        <v>4.5</v>
      </c>
      <c r="Y265" s="66">
        <f t="shared" si="28"/>
        <v>0</v>
      </c>
      <c r="Z265" s="66">
        <f t="shared" si="29"/>
        <v>5.3147356091613534E-3</v>
      </c>
    </row>
    <row r="266" spans="1:26" ht="14.4" x14ac:dyDescent="0.3">
      <c r="A266" s="58">
        <v>38733</v>
      </c>
      <c r="B266" s="52">
        <f>'Dataset 1 '!B266</f>
        <v>11.15</v>
      </c>
      <c r="C266" s="53">
        <f>'Dataset 1 '!C266</f>
        <v>305326</v>
      </c>
      <c r="D266" s="53">
        <f>'Dataset 1 '!D266</f>
        <v>11.48</v>
      </c>
      <c r="E266" s="53">
        <f>'Dataset 1 '!E266</f>
        <v>11.48</v>
      </c>
      <c r="F266" s="53">
        <f>'Dataset 1 '!F266</f>
        <v>11.05</v>
      </c>
      <c r="G266" s="31">
        <f t="shared" si="24"/>
        <v>-2.8745644599303177E-2</v>
      </c>
      <c r="H266" s="31">
        <f t="shared" si="25"/>
        <v>2.2927002274705635E-2</v>
      </c>
      <c r="J266" s="56">
        <v>38733</v>
      </c>
      <c r="K266" s="57">
        <f>'Dataset 1 '!I266</f>
        <v>22.913853</v>
      </c>
      <c r="L266" s="57">
        <f>'Dataset 1 '!J266</f>
        <v>3015979.2</v>
      </c>
      <c r="M266" s="57">
        <f>'Dataset 1 '!K266</f>
        <v>23.023249</v>
      </c>
      <c r="N266" s="57">
        <f>'Dataset 1 '!L266</f>
        <v>23.063030000000001</v>
      </c>
      <c r="O266" s="57">
        <f>'Dataset 1 '!M266</f>
        <v>22.794508</v>
      </c>
      <c r="P266" s="66">
        <f t="shared" si="26"/>
        <v>0</v>
      </c>
      <c r="Q266" s="55">
        <f t="shared" si="27"/>
        <v>7.0333361065465496E-3</v>
      </c>
      <c r="S266" s="56">
        <v>38733</v>
      </c>
      <c r="T266" s="57">
        <f>'Dataset 1 '!P266</f>
        <v>4.53</v>
      </c>
      <c r="U266" s="57">
        <f>'Dataset 1 '!Q266</f>
        <v>1127932</v>
      </c>
      <c r="V266" s="57">
        <f>'Dataset 1 '!R266</f>
        <v>4.53</v>
      </c>
      <c r="W266" s="57">
        <f>'Dataset 1 '!S266</f>
        <v>4.55</v>
      </c>
      <c r="X266" s="57">
        <f>'Dataset 1 '!T266</f>
        <v>4.53</v>
      </c>
      <c r="Y266" s="66">
        <f t="shared" si="28"/>
        <v>0</v>
      </c>
      <c r="Z266" s="66">
        <f t="shared" si="29"/>
        <v>2.6456483507973582E-3</v>
      </c>
    </row>
    <row r="267" spans="1:26" ht="14.4" x14ac:dyDescent="0.3">
      <c r="A267" s="58">
        <v>38734</v>
      </c>
      <c r="B267" s="52">
        <f>'Dataset 1 '!B267</f>
        <v>11.1</v>
      </c>
      <c r="C267" s="53">
        <f>'Dataset 1 '!C267</f>
        <v>419165</v>
      </c>
      <c r="D267" s="53">
        <f>'Dataset 1 '!D267</f>
        <v>11.15</v>
      </c>
      <c r="E267" s="53">
        <f>'Dataset 1 '!E267</f>
        <v>11.16</v>
      </c>
      <c r="F267" s="53">
        <f>'Dataset 1 '!F267</f>
        <v>11.05</v>
      </c>
      <c r="G267" s="31">
        <f t="shared" si="24"/>
        <v>-4.484304932735439E-3</v>
      </c>
      <c r="H267" s="31">
        <f t="shared" si="25"/>
        <v>5.9488764200278828E-3</v>
      </c>
      <c r="J267" s="56">
        <v>38734</v>
      </c>
      <c r="K267" s="57">
        <f>'Dataset 1 '!I267</f>
        <v>23.033194000000002</v>
      </c>
      <c r="L267" s="57">
        <f>'Dataset 1 '!J267</f>
        <v>2062812.3</v>
      </c>
      <c r="M267" s="57">
        <f>'Dataset 1 '!K267</f>
        <v>22.963577000000001</v>
      </c>
      <c r="N267" s="57">
        <f>'Dataset 1 '!L267</f>
        <v>23.102810000000002</v>
      </c>
      <c r="O267" s="57">
        <f>'Dataset 1 '!M267</f>
        <v>22.784562999999999</v>
      </c>
      <c r="P267" s="66">
        <f t="shared" si="26"/>
        <v>5.2082467317915437E-3</v>
      </c>
      <c r="Q267" s="55">
        <f t="shared" si="27"/>
        <v>8.3303904140565824E-3</v>
      </c>
      <c r="S267" s="56">
        <v>38734</v>
      </c>
      <c r="T267" s="57">
        <f>'Dataset 1 '!P267</f>
        <v>4.5599999999999996</v>
      </c>
      <c r="U267" s="57">
        <f>'Dataset 1 '!Q267</f>
        <v>2513055</v>
      </c>
      <c r="V267" s="57">
        <f>'Dataset 1 '!R267</f>
        <v>4.54</v>
      </c>
      <c r="W267" s="57">
        <f>'Dataset 1 '!S267</f>
        <v>4.5599999999999996</v>
      </c>
      <c r="X267" s="57">
        <f>'Dataset 1 '!T267</f>
        <v>4.53</v>
      </c>
      <c r="Y267" s="66">
        <f t="shared" si="28"/>
        <v>6.6225165562912025E-3</v>
      </c>
      <c r="Z267" s="66">
        <f t="shared" si="29"/>
        <v>3.9641147516878078E-3</v>
      </c>
    </row>
    <row r="268" spans="1:26" ht="14.4" x14ac:dyDescent="0.3">
      <c r="A268" s="58">
        <v>38735</v>
      </c>
      <c r="B268" s="52">
        <f>'Dataset 1 '!B268</f>
        <v>10.95</v>
      </c>
      <c r="C268" s="53">
        <f>'Dataset 1 '!C268</f>
        <v>367456</v>
      </c>
      <c r="D268" s="53">
        <f>'Dataset 1 '!D268</f>
        <v>11.03</v>
      </c>
      <c r="E268" s="53">
        <f>'Dataset 1 '!E268</f>
        <v>11.07</v>
      </c>
      <c r="F268" s="53">
        <f>'Dataset 1 '!F268</f>
        <v>10.9</v>
      </c>
      <c r="G268" s="31">
        <f t="shared" si="24"/>
        <v>-1.3513513513513598E-2</v>
      </c>
      <c r="H268" s="31">
        <f t="shared" si="25"/>
        <v>9.2942596665986765E-3</v>
      </c>
      <c r="J268" s="56">
        <v>38735</v>
      </c>
      <c r="K268" s="57">
        <f>'Dataset 1 '!I268</f>
        <v>22.675163000000001</v>
      </c>
      <c r="L268" s="57">
        <f>'Dataset 1 '!J268</f>
        <v>3317341.3</v>
      </c>
      <c r="M268" s="57">
        <f>'Dataset 1 '!K268</f>
        <v>22.87407</v>
      </c>
      <c r="N268" s="57">
        <f>'Dataset 1 '!L268</f>
        <v>23.023249</v>
      </c>
      <c r="O268" s="57">
        <f>'Dataset 1 '!M268</f>
        <v>22.585657000000001</v>
      </c>
      <c r="P268" s="66">
        <f t="shared" si="26"/>
        <v>-1.5544131656252347E-2</v>
      </c>
      <c r="Q268" s="55">
        <f t="shared" si="27"/>
        <v>1.1524452829130224E-2</v>
      </c>
      <c r="S268" s="56">
        <v>38735</v>
      </c>
      <c r="T268" s="57">
        <f>'Dataset 1 '!P268</f>
        <v>4.5599999999999996</v>
      </c>
      <c r="U268" s="57">
        <f>'Dataset 1 '!Q268</f>
        <v>3320882</v>
      </c>
      <c r="V268" s="57">
        <f>'Dataset 1 '!R268</f>
        <v>4.55</v>
      </c>
      <c r="W268" s="57">
        <f>'Dataset 1 '!S268</f>
        <v>4.5599999999999996</v>
      </c>
      <c r="X268" s="57">
        <f>'Dataset 1 '!T268</f>
        <v>4.53</v>
      </c>
      <c r="Y268" s="66">
        <f t="shared" si="28"/>
        <v>0</v>
      </c>
      <c r="Z268" s="66">
        <f t="shared" si="29"/>
        <v>3.9641147516878078E-3</v>
      </c>
    </row>
    <row r="269" spans="1:26" ht="14.4" x14ac:dyDescent="0.3">
      <c r="A269" s="58">
        <v>38736</v>
      </c>
      <c r="B269" s="52">
        <f>'Dataset 1 '!B269</f>
        <v>11.03</v>
      </c>
      <c r="C269" s="53">
        <f>'Dataset 1 '!C269</f>
        <v>211001</v>
      </c>
      <c r="D269" s="53">
        <f>'Dataset 1 '!D269</f>
        <v>11.03</v>
      </c>
      <c r="E269" s="53">
        <f>'Dataset 1 '!E269</f>
        <v>11.07</v>
      </c>
      <c r="F269" s="53">
        <f>'Dataset 1 '!F269</f>
        <v>10.91</v>
      </c>
      <c r="G269" s="31">
        <f t="shared" si="24"/>
        <v>7.3059360730594047E-3</v>
      </c>
      <c r="H269" s="31">
        <f t="shared" si="25"/>
        <v>8.7435386702870051E-3</v>
      </c>
      <c r="J269" s="56">
        <v>38736</v>
      </c>
      <c r="K269" s="57">
        <f>'Dataset 1 '!I269</f>
        <v>22.844232999999999</v>
      </c>
      <c r="L269" s="57">
        <f>'Dataset 1 '!J269</f>
        <v>3077920.2</v>
      </c>
      <c r="M269" s="57">
        <f>'Dataset 1 '!K269</f>
        <v>22.824345000000001</v>
      </c>
      <c r="N269" s="57">
        <f>'Dataset 1 '!L269</f>
        <v>22.923795999999999</v>
      </c>
      <c r="O269" s="57">
        <f>'Dataset 1 '!M269</f>
        <v>22.575714000000001</v>
      </c>
      <c r="P269" s="66">
        <f t="shared" si="26"/>
        <v>7.4561757284830055E-3</v>
      </c>
      <c r="Q269" s="55">
        <f t="shared" si="27"/>
        <v>9.1890494415935303E-3</v>
      </c>
      <c r="S269" s="56">
        <v>38736</v>
      </c>
      <c r="T269" s="57">
        <f>'Dataset 1 '!P269</f>
        <v>4.6399999999999997</v>
      </c>
      <c r="U269" s="57">
        <f>'Dataset 1 '!Q269</f>
        <v>5255586</v>
      </c>
      <c r="V269" s="57">
        <f>'Dataset 1 '!R269</f>
        <v>4.57</v>
      </c>
      <c r="W269" s="57">
        <f>'Dataset 1 '!S269</f>
        <v>4.6500000000000004</v>
      </c>
      <c r="X269" s="57">
        <f>'Dataset 1 '!T269</f>
        <v>4.54</v>
      </c>
      <c r="Y269" s="66">
        <f t="shared" si="28"/>
        <v>1.7543859649122862E-2</v>
      </c>
      <c r="Z269" s="66">
        <f t="shared" si="29"/>
        <v>1.437755987725458E-2</v>
      </c>
    </row>
    <row r="270" spans="1:26" ht="14.4" x14ac:dyDescent="0.3">
      <c r="A270" s="58">
        <v>38737</v>
      </c>
      <c r="B270" s="52">
        <f>'Dataset 1 '!B270</f>
        <v>10.83</v>
      </c>
      <c r="C270" s="53">
        <f>'Dataset 1 '!C270</f>
        <v>341297</v>
      </c>
      <c r="D270" s="53">
        <f>'Dataset 1 '!D270</f>
        <v>11.02</v>
      </c>
      <c r="E270" s="53">
        <f>'Dataset 1 '!E270</f>
        <v>11.15</v>
      </c>
      <c r="F270" s="53">
        <f>'Dataset 1 '!F270</f>
        <v>10.76</v>
      </c>
      <c r="G270" s="31">
        <f t="shared" si="24"/>
        <v>-1.8132366273798661E-2</v>
      </c>
      <c r="H270" s="31">
        <f t="shared" si="25"/>
        <v>2.1382346992818262E-2</v>
      </c>
      <c r="J270" s="56">
        <v>38737</v>
      </c>
      <c r="K270" s="57">
        <f>'Dataset 1 '!I270</f>
        <v>22.665220000000001</v>
      </c>
      <c r="L270" s="57">
        <f>'Dataset 1 '!J270</f>
        <v>5865543</v>
      </c>
      <c r="M270" s="57">
        <f>'Dataset 1 '!K270</f>
        <v>22.884015999999999</v>
      </c>
      <c r="N270" s="57">
        <f>'Dataset 1 '!L270</f>
        <v>22.953631999999999</v>
      </c>
      <c r="O270" s="57">
        <f>'Dataset 1 '!M270</f>
        <v>22.595602</v>
      </c>
      <c r="P270" s="66">
        <f t="shared" si="26"/>
        <v>-7.8362447099886712E-3</v>
      </c>
      <c r="Q270" s="55">
        <f t="shared" si="27"/>
        <v>9.4413599325487152E-3</v>
      </c>
      <c r="S270" s="56">
        <v>38737</v>
      </c>
      <c r="T270" s="57">
        <f>'Dataset 1 '!P270</f>
        <v>4.6399999999999997</v>
      </c>
      <c r="U270" s="57">
        <f>'Dataset 1 '!Q270</f>
        <v>2627786</v>
      </c>
      <c r="V270" s="57">
        <f>'Dataset 1 '!R270</f>
        <v>4.7</v>
      </c>
      <c r="W270" s="57">
        <f>'Dataset 1 '!S270</f>
        <v>4.7</v>
      </c>
      <c r="X270" s="57">
        <f>'Dataset 1 '!T270</f>
        <v>4.6399999999999997</v>
      </c>
      <c r="Y270" s="66">
        <f t="shared" si="28"/>
        <v>0</v>
      </c>
      <c r="Z270" s="66">
        <f t="shared" si="29"/>
        <v>7.7160959207127839E-3</v>
      </c>
    </row>
    <row r="271" spans="1:26" ht="14.4" x14ac:dyDescent="0.3">
      <c r="A271" s="58">
        <v>38740</v>
      </c>
      <c r="B271" s="52">
        <f>'Dataset 1 '!B271</f>
        <v>10.62</v>
      </c>
      <c r="C271" s="53">
        <f>'Dataset 1 '!C271</f>
        <v>414572</v>
      </c>
      <c r="D271" s="53">
        <f>'Dataset 1 '!D271</f>
        <v>10.62</v>
      </c>
      <c r="E271" s="53">
        <f>'Dataset 1 '!E271</f>
        <v>10.75</v>
      </c>
      <c r="F271" s="53">
        <f>'Dataset 1 '!F271</f>
        <v>10.42</v>
      </c>
      <c r="G271" s="31">
        <f t="shared" si="24"/>
        <v>-1.939058171745156E-2</v>
      </c>
      <c r="H271" s="31">
        <f t="shared" si="25"/>
        <v>1.872472858272678E-2</v>
      </c>
      <c r="J271" s="56">
        <v>38740</v>
      </c>
      <c r="K271" s="57">
        <f>'Dataset 1 '!I271</f>
        <v>22.486205999999999</v>
      </c>
      <c r="L271" s="57">
        <f>'Dataset 1 '!J271</f>
        <v>4118471.7</v>
      </c>
      <c r="M271" s="57">
        <f>'Dataset 1 '!K271</f>
        <v>22.545877000000001</v>
      </c>
      <c r="N271" s="57">
        <f>'Dataset 1 '!L271</f>
        <v>22.575714000000001</v>
      </c>
      <c r="O271" s="57">
        <f>'Dataset 1 '!M271</f>
        <v>22.277355</v>
      </c>
      <c r="P271" s="66">
        <f t="shared" si="26"/>
        <v>-7.898180560347634E-3</v>
      </c>
      <c r="Q271" s="55">
        <f t="shared" si="27"/>
        <v>7.9898873043029485E-3</v>
      </c>
      <c r="S271" s="56">
        <v>38740</v>
      </c>
      <c r="T271" s="57">
        <f>'Dataset 1 '!P271</f>
        <v>4.5999999999999996</v>
      </c>
      <c r="U271" s="57">
        <f>'Dataset 1 '!Q271</f>
        <v>1239470</v>
      </c>
      <c r="V271" s="57">
        <f>'Dataset 1 '!R271</f>
        <v>4.62</v>
      </c>
      <c r="W271" s="57">
        <f>'Dataset 1 '!S271</f>
        <v>4.62</v>
      </c>
      <c r="X271" s="57">
        <f>'Dataset 1 '!T271</f>
        <v>4.4800000000000004</v>
      </c>
      <c r="Y271" s="66">
        <f t="shared" si="28"/>
        <v>-8.6206896551723755E-3</v>
      </c>
      <c r="Z271" s="66">
        <f t="shared" si="29"/>
        <v>1.8480264390082813E-2</v>
      </c>
    </row>
    <row r="272" spans="1:26" ht="14.4" x14ac:dyDescent="0.3">
      <c r="A272" s="58">
        <v>38741</v>
      </c>
      <c r="B272" s="52">
        <f>'Dataset 1 '!B272</f>
        <v>10.62</v>
      </c>
      <c r="C272" s="53">
        <f>'Dataset 1 '!C272</f>
        <v>617209</v>
      </c>
      <c r="D272" s="53">
        <f>'Dataset 1 '!D272</f>
        <v>10.62</v>
      </c>
      <c r="E272" s="53">
        <f>'Dataset 1 '!E272</f>
        <v>10.69</v>
      </c>
      <c r="F272" s="53">
        <f>'Dataset 1 '!F272</f>
        <v>10.57</v>
      </c>
      <c r="G272" s="31">
        <f t="shared" si="24"/>
        <v>0</v>
      </c>
      <c r="H272" s="31">
        <f t="shared" si="25"/>
        <v>6.7796904872761601E-3</v>
      </c>
      <c r="J272" s="56">
        <v>38741</v>
      </c>
      <c r="K272" s="57">
        <f>'Dataset 1 '!I272</f>
        <v>22.565767000000001</v>
      </c>
      <c r="L272" s="57">
        <f>'Dataset 1 '!J272</f>
        <v>5229982.3999999901</v>
      </c>
      <c r="M272" s="57">
        <f>'Dataset 1 '!K272</f>
        <v>22.545877000000001</v>
      </c>
      <c r="N272" s="57">
        <f>'Dataset 1 '!L272</f>
        <v>22.565767000000001</v>
      </c>
      <c r="O272" s="57">
        <f>'Dataset 1 '!M272</f>
        <v>22.297245</v>
      </c>
      <c r="P272" s="66">
        <f t="shared" si="26"/>
        <v>3.5382136052655166E-3</v>
      </c>
      <c r="Q272" s="55">
        <f t="shared" si="27"/>
        <v>7.1892552159668289E-3</v>
      </c>
      <c r="S272" s="56">
        <v>38741</v>
      </c>
      <c r="T272" s="57">
        <f>'Dataset 1 '!P272</f>
        <v>4.63</v>
      </c>
      <c r="U272" s="57">
        <f>'Dataset 1 '!Q272</f>
        <v>2687040</v>
      </c>
      <c r="V272" s="57">
        <f>'Dataset 1 '!R272</f>
        <v>4.62</v>
      </c>
      <c r="W272" s="57">
        <f>'Dataset 1 '!S272</f>
        <v>4.6399999999999997</v>
      </c>
      <c r="X272" s="57">
        <f>'Dataset 1 '!T272</f>
        <v>4.5999999999999996</v>
      </c>
      <c r="Y272" s="66">
        <f t="shared" si="28"/>
        <v>6.521739130434856E-3</v>
      </c>
      <c r="Z272" s="66">
        <f t="shared" si="29"/>
        <v>5.1996965887169721E-3</v>
      </c>
    </row>
    <row r="273" spans="1:26" ht="14.4" x14ac:dyDescent="0.3">
      <c r="A273" s="58">
        <v>38742</v>
      </c>
      <c r="B273" s="52">
        <f>'Dataset 1 '!B273</f>
        <v>10.66</v>
      </c>
      <c r="C273" s="53">
        <f>'Dataset 1 '!C273</f>
        <v>308302</v>
      </c>
      <c r="D273" s="53">
        <f>'Dataset 1 '!D273</f>
        <v>10.7</v>
      </c>
      <c r="E273" s="53">
        <f>'Dataset 1 '!E273</f>
        <v>10.71</v>
      </c>
      <c r="F273" s="53">
        <f>'Dataset 1 '!F273</f>
        <v>10.59</v>
      </c>
      <c r="G273" s="31">
        <f t="shared" si="24"/>
        <v>3.7664783427495685E-3</v>
      </c>
      <c r="H273" s="31">
        <f t="shared" si="25"/>
        <v>6.7669584044909208E-3</v>
      </c>
      <c r="J273" s="56">
        <v>38742</v>
      </c>
      <c r="K273" s="57">
        <f>'Dataset 1 '!I273</f>
        <v>22.844232999999999</v>
      </c>
      <c r="L273" s="57">
        <f>'Dataset 1 '!J273</f>
        <v>8138390.5999999996</v>
      </c>
      <c r="M273" s="57">
        <f>'Dataset 1 '!K273</f>
        <v>22.625439</v>
      </c>
      <c r="N273" s="57">
        <f>'Dataset 1 '!L273</f>
        <v>22.983468999999999</v>
      </c>
      <c r="O273" s="57">
        <f>'Dataset 1 '!M273</f>
        <v>22.575714000000001</v>
      </c>
      <c r="P273" s="66">
        <f t="shared" si="26"/>
        <v>1.2340196546388071E-2</v>
      </c>
      <c r="Q273" s="55">
        <f t="shared" si="27"/>
        <v>1.0750340837792251E-2</v>
      </c>
      <c r="S273" s="56">
        <v>38742</v>
      </c>
      <c r="T273" s="57">
        <f>'Dataset 1 '!P273</f>
        <v>4.6900000000000004</v>
      </c>
      <c r="U273" s="57">
        <f>'Dataset 1 '!Q273</f>
        <v>1727337</v>
      </c>
      <c r="V273" s="57">
        <f>'Dataset 1 '!R273</f>
        <v>4.63</v>
      </c>
      <c r="W273" s="57">
        <f>'Dataset 1 '!S273</f>
        <v>4.6900000000000004</v>
      </c>
      <c r="X273" s="57">
        <f>'Dataset 1 '!T273</f>
        <v>4.62</v>
      </c>
      <c r="Y273" s="66">
        <f t="shared" si="28"/>
        <v>1.2958963282937441E-2</v>
      </c>
      <c r="Z273" s="66">
        <f t="shared" si="29"/>
        <v>9.0311657415660593E-3</v>
      </c>
    </row>
    <row r="274" spans="1:26" ht="14.4" x14ac:dyDescent="0.3">
      <c r="A274" s="58">
        <v>38744</v>
      </c>
      <c r="B274" s="52">
        <f>'Dataset 1 '!B274</f>
        <v>10.68</v>
      </c>
      <c r="C274" s="53">
        <f>'Dataset 1 '!C274</f>
        <v>1400707</v>
      </c>
      <c r="D274" s="53">
        <f>'Dataset 1 '!D274</f>
        <v>10.66</v>
      </c>
      <c r="E274" s="53">
        <f>'Dataset 1 '!E274</f>
        <v>10.72</v>
      </c>
      <c r="F274" s="53">
        <f>'Dataset 1 '!F274</f>
        <v>10.61</v>
      </c>
      <c r="G274" s="31">
        <f t="shared" si="24"/>
        <v>1.8761726078799779E-3</v>
      </c>
      <c r="H274" s="31">
        <f t="shared" si="25"/>
        <v>6.1943101861041804E-3</v>
      </c>
      <c r="J274" s="56">
        <v>38744</v>
      </c>
      <c r="K274" s="57">
        <f>'Dataset 1 '!I274</f>
        <v>23.003357000000001</v>
      </c>
      <c r="L274" s="57">
        <f>'Dataset 1 '!J274</f>
        <v>3363271.6999999899</v>
      </c>
      <c r="M274" s="57">
        <f>'Dataset 1 '!K274</f>
        <v>23.053084999999999</v>
      </c>
      <c r="N274" s="57">
        <f>'Dataset 1 '!L274</f>
        <v>23.063030000000001</v>
      </c>
      <c r="O274" s="57">
        <f>'Dataset 1 '!M274</f>
        <v>22.93374</v>
      </c>
      <c r="P274" s="66">
        <f t="shared" si="26"/>
        <v>6.9656092196224151E-3</v>
      </c>
      <c r="Q274" s="55">
        <f t="shared" si="27"/>
        <v>3.3761832671681418E-3</v>
      </c>
      <c r="S274" s="56">
        <v>38744</v>
      </c>
      <c r="T274" s="57">
        <f>'Dataset 1 '!P274</f>
        <v>4.6500000000000004</v>
      </c>
      <c r="U274" s="57">
        <f>'Dataset 1 '!Q274</f>
        <v>4857409</v>
      </c>
      <c r="V274" s="57">
        <f>'Dataset 1 '!R274</f>
        <v>4.7200002999999997</v>
      </c>
      <c r="W274" s="57">
        <f>'Dataset 1 '!S274</f>
        <v>4.7200002999999997</v>
      </c>
      <c r="X274" s="57">
        <f>'Dataset 1 '!T274</f>
        <v>4.6399999999999997</v>
      </c>
      <c r="Y274" s="66">
        <f t="shared" si="28"/>
        <v>-8.5287846481876262E-3</v>
      </c>
      <c r="Z274" s="66">
        <f t="shared" si="29"/>
        <v>1.0266291657942812E-2</v>
      </c>
    </row>
    <row r="275" spans="1:26" ht="14.4" x14ac:dyDescent="0.3">
      <c r="A275" s="58">
        <v>38747</v>
      </c>
      <c r="B275" s="52">
        <f>'Dataset 1 '!B275</f>
        <v>10.67</v>
      </c>
      <c r="C275" s="53">
        <f>'Dataset 1 '!C275</f>
        <v>337631</v>
      </c>
      <c r="D275" s="53">
        <f>'Dataset 1 '!D275</f>
        <v>10.65</v>
      </c>
      <c r="E275" s="53">
        <f>'Dataset 1 '!E275</f>
        <v>10.68</v>
      </c>
      <c r="F275" s="53">
        <f>'Dataset 1 '!F275</f>
        <v>10.61</v>
      </c>
      <c r="G275" s="31">
        <f t="shared" si="24"/>
        <v>-9.3632958801492805E-4</v>
      </c>
      <c r="H275" s="31">
        <f t="shared" si="25"/>
        <v>3.9492189569480347E-3</v>
      </c>
      <c r="J275" s="56">
        <v>38747</v>
      </c>
      <c r="K275" s="57">
        <f>'Dataset 1 '!I275</f>
        <v>22.923795999999999</v>
      </c>
      <c r="L275" s="57">
        <f>'Dataset 1 '!J275</f>
        <v>1986318.5</v>
      </c>
      <c r="M275" s="57">
        <f>'Dataset 1 '!K275</f>
        <v>22.923795999999999</v>
      </c>
      <c r="N275" s="57">
        <f>'Dataset 1 '!L275</f>
        <v>23.023249</v>
      </c>
      <c r="O275" s="57">
        <f>'Dataset 1 '!M275</f>
        <v>22.794508</v>
      </c>
      <c r="P275" s="66">
        <f t="shared" si="26"/>
        <v>-3.458669097732181E-3</v>
      </c>
      <c r="Q275" s="55">
        <f t="shared" si="27"/>
        <v>5.9965446048680501E-3</v>
      </c>
      <c r="S275" s="56">
        <v>38747</v>
      </c>
      <c r="T275" s="57">
        <f>'Dataset 1 '!P275</f>
        <v>4.6399999999999997</v>
      </c>
      <c r="U275" s="57">
        <f>'Dataset 1 '!Q275</f>
        <v>1176983</v>
      </c>
      <c r="V275" s="57">
        <f>'Dataset 1 '!R275</f>
        <v>4.6500000000000004</v>
      </c>
      <c r="W275" s="57">
        <f>'Dataset 1 '!S275</f>
        <v>4.7</v>
      </c>
      <c r="X275" s="57">
        <f>'Dataset 1 '!T275</f>
        <v>4.62</v>
      </c>
      <c r="Y275" s="66">
        <f t="shared" si="28"/>
        <v>-2.1505376344087557E-3</v>
      </c>
      <c r="Z275" s="66">
        <f t="shared" si="29"/>
        <v>1.0310316820234193E-2</v>
      </c>
    </row>
    <row r="276" spans="1:26" ht="14.4" x14ac:dyDescent="0.3">
      <c r="A276" s="58">
        <v>38748</v>
      </c>
      <c r="B276" s="52">
        <f>'Dataset 1 '!B276</f>
        <v>10.66</v>
      </c>
      <c r="C276" s="53">
        <f>'Dataset 1 '!C276</f>
        <v>632957</v>
      </c>
      <c r="D276" s="53">
        <f>'Dataset 1 '!D276</f>
        <v>10.74</v>
      </c>
      <c r="E276" s="53">
        <f>'Dataset 1 '!E276</f>
        <v>10.980000499999999</v>
      </c>
      <c r="F276" s="53">
        <f>'Dataset 1 '!F276</f>
        <v>10.61</v>
      </c>
      <c r="G276" s="31">
        <f t="shared" si="24"/>
        <v>-9.3720712277411966E-4</v>
      </c>
      <c r="H276" s="31">
        <f t="shared" si="25"/>
        <v>2.0586354656763485E-2</v>
      </c>
      <c r="J276" s="56">
        <v>38748</v>
      </c>
      <c r="K276" s="57">
        <f>'Dataset 1 '!I276</f>
        <v>23.142590999999999</v>
      </c>
      <c r="L276" s="57">
        <f>'Dataset 1 '!J276</f>
        <v>5632034.7000000002</v>
      </c>
      <c r="M276" s="57">
        <f>'Dataset 1 '!K276</f>
        <v>22.973521999999999</v>
      </c>
      <c r="N276" s="57">
        <f>'Dataset 1 '!L276</f>
        <v>23.212208</v>
      </c>
      <c r="O276" s="57">
        <f>'Dataset 1 '!M276</f>
        <v>22.963577000000001</v>
      </c>
      <c r="P276" s="66">
        <f t="shared" si="26"/>
        <v>9.5444489211122807E-3</v>
      </c>
      <c r="Q276" s="55">
        <f t="shared" si="27"/>
        <v>6.4674407097860551E-3</v>
      </c>
      <c r="S276" s="56">
        <v>38748</v>
      </c>
      <c r="T276" s="57">
        <f>'Dataset 1 '!P276</f>
        <v>4.6399999999999997</v>
      </c>
      <c r="U276" s="57">
        <f>'Dataset 1 '!Q276</f>
        <v>1461063</v>
      </c>
      <c r="V276" s="57">
        <f>'Dataset 1 '!R276</f>
        <v>4.6500000000000004</v>
      </c>
      <c r="W276" s="57">
        <f>'Dataset 1 '!S276</f>
        <v>4.67</v>
      </c>
      <c r="X276" s="57">
        <f>'Dataset 1 '!T276</f>
        <v>4.62</v>
      </c>
      <c r="Y276" s="66">
        <f t="shared" si="28"/>
        <v>0</v>
      </c>
      <c r="Z276" s="66">
        <f t="shared" si="29"/>
        <v>6.4646609621140877E-3</v>
      </c>
    </row>
    <row r="277" spans="1:26" ht="14.4" x14ac:dyDescent="0.3">
      <c r="A277" s="58">
        <v>38749</v>
      </c>
      <c r="B277" s="52">
        <f>'Dataset 1 '!B277</f>
        <v>10.85</v>
      </c>
      <c r="C277" s="53">
        <f>'Dataset 1 '!C277</f>
        <v>333302</v>
      </c>
      <c r="D277" s="53">
        <f>'Dataset 1 '!D277</f>
        <v>10.980000499999999</v>
      </c>
      <c r="E277" s="53">
        <f>'Dataset 1 '!E277</f>
        <v>10.980000499999999</v>
      </c>
      <c r="F277" s="53">
        <f>'Dataset 1 '!F277</f>
        <v>10.66</v>
      </c>
      <c r="G277" s="31">
        <f t="shared" si="24"/>
        <v>1.7823639774859235E-2</v>
      </c>
      <c r="H277" s="31">
        <f t="shared" si="25"/>
        <v>1.7762836506242843E-2</v>
      </c>
      <c r="J277" s="56">
        <v>38749</v>
      </c>
      <c r="K277" s="57">
        <f>'Dataset 1 '!I277</f>
        <v>23.460840000000001</v>
      </c>
      <c r="L277" s="57">
        <f>'Dataset 1 '!J277</f>
        <v>4686633.3</v>
      </c>
      <c r="M277" s="57">
        <f>'Dataset 1 '!K277</f>
        <v>23.29177</v>
      </c>
      <c r="N277" s="57">
        <f>'Dataset 1 '!L277</f>
        <v>23.480730000000001</v>
      </c>
      <c r="O277" s="57">
        <f>'Dataset 1 '!M277</f>
        <v>23.261934</v>
      </c>
      <c r="P277" s="66">
        <f t="shared" si="26"/>
        <v>1.3751658144068646E-2</v>
      </c>
      <c r="Q277" s="55">
        <f t="shared" si="27"/>
        <v>5.6223303391855842E-3</v>
      </c>
      <c r="S277" s="56">
        <v>38749</v>
      </c>
      <c r="T277" s="57">
        <f>'Dataset 1 '!P277</f>
        <v>4.62</v>
      </c>
      <c r="U277" s="57">
        <f>'Dataset 1 '!Q277</f>
        <v>2027013</v>
      </c>
      <c r="V277" s="57">
        <f>'Dataset 1 '!R277</f>
        <v>4.6500000000000004</v>
      </c>
      <c r="W277" s="57">
        <f>'Dataset 1 '!S277</f>
        <v>4.6500000000000004</v>
      </c>
      <c r="X277" s="57">
        <f>'Dataset 1 '!T277</f>
        <v>4.5999999999999996</v>
      </c>
      <c r="Y277" s="66">
        <f t="shared" si="28"/>
        <v>-4.3103448275860767E-3</v>
      </c>
      <c r="Z277" s="66">
        <f t="shared" si="29"/>
        <v>6.4926167961418778E-3</v>
      </c>
    </row>
    <row r="278" spans="1:26" ht="14.4" x14ac:dyDescent="0.3">
      <c r="A278" s="58">
        <v>38750</v>
      </c>
      <c r="B278" s="52">
        <f>'Dataset 1 '!B278</f>
        <v>10.76</v>
      </c>
      <c r="C278" s="53">
        <f>'Dataset 1 '!C278</f>
        <v>677468</v>
      </c>
      <c r="D278" s="53">
        <f>'Dataset 1 '!D278</f>
        <v>10.85</v>
      </c>
      <c r="E278" s="53">
        <f>'Dataset 1 '!E278</f>
        <v>10.95</v>
      </c>
      <c r="F278" s="53">
        <f>'Dataset 1 '!F278</f>
        <v>10.75</v>
      </c>
      <c r="G278" s="31">
        <f t="shared" si="24"/>
        <v>-8.2949308755759787E-3</v>
      </c>
      <c r="H278" s="31">
        <f t="shared" si="25"/>
        <v>1.1070566087673954E-2</v>
      </c>
      <c r="J278" s="56">
        <v>38750</v>
      </c>
      <c r="K278" s="57">
        <f>'Dataset 1 '!I278</f>
        <v>23.182371</v>
      </c>
      <c r="L278" s="57">
        <f>'Dataset 1 '!J278</f>
        <v>5272184.5999999996</v>
      </c>
      <c r="M278" s="57">
        <f>'Dataset 1 '!K278</f>
        <v>23.560293000000001</v>
      </c>
      <c r="N278" s="57">
        <f>'Dataset 1 '!L278</f>
        <v>23.619962999999998</v>
      </c>
      <c r="O278" s="57">
        <f>'Dataset 1 '!M278</f>
        <v>23.182371</v>
      </c>
      <c r="P278" s="66">
        <f t="shared" si="26"/>
        <v>-1.1869523853365926E-2</v>
      </c>
      <c r="Q278" s="55">
        <f t="shared" si="27"/>
        <v>1.1230569691007754E-2</v>
      </c>
      <c r="S278" s="56">
        <v>38750</v>
      </c>
      <c r="T278" s="57">
        <f>'Dataset 1 '!P278</f>
        <v>4.58</v>
      </c>
      <c r="U278" s="57">
        <f>'Dataset 1 '!Q278</f>
        <v>1036380</v>
      </c>
      <c r="V278" s="57">
        <f>'Dataset 1 '!R278</f>
        <v>4.6500000000000004</v>
      </c>
      <c r="W278" s="57">
        <f>'Dataset 1 '!S278</f>
        <v>4.6500000000000004</v>
      </c>
      <c r="X278" s="57">
        <f>'Dataset 1 '!T278</f>
        <v>4.54</v>
      </c>
      <c r="Y278" s="66">
        <f t="shared" si="28"/>
        <v>-8.6580086580086979E-3</v>
      </c>
      <c r="Z278" s="66">
        <f t="shared" si="29"/>
        <v>1.437755987725458E-2</v>
      </c>
    </row>
    <row r="279" spans="1:26" ht="14.4" x14ac:dyDescent="0.3">
      <c r="A279" s="58">
        <v>38751</v>
      </c>
      <c r="B279" s="52">
        <f>'Dataset 1 '!B279</f>
        <v>10.78</v>
      </c>
      <c r="C279" s="53">
        <f>'Dataset 1 '!C279</f>
        <v>537649</v>
      </c>
      <c r="D279" s="53">
        <f>'Dataset 1 '!D279</f>
        <v>10.62</v>
      </c>
      <c r="E279" s="53">
        <f>'Dataset 1 '!E279</f>
        <v>10.85</v>
      </c>
      <c r="F279" s="53">
        <f>'Dataset 1 '!F279</f>
        <v>10.59</v>
      </c>
      <c r="G279" s="31">
        <f t="shared" si="24"/>
        <v>1.8587360594795044E-3</v>
      </c>
      <c r="H279" s="31">
        <f t="shared" si="25"/>
        <v>1.4566564191762764E-2</v>
      </c>
      <c r="J279" s="56">
        <v>38751</v>
      </c>
      <c r="K279" s="57">
        <f>'Dataset 1 '!I279</f>
        <v>23.222155000000001</v>
      </c>
      <c r="L279" s="57">
        <f>'Dataset 1 '!J279</f>
        <v>4371211.4000000004</v>
      </c>
      <c r="M279" s="57">
        <f>'Dataset 1 '!K279</f>
        <v>23.371331999999999</v>
      </c>
      <c r="N279" s="57">
        <f>'Dataset 1 '!L279</f>
        <v>23.371331999999999</v>
      </c>
      <c r="O279" s="57">
        <f>'Dataset 1 '!M279</f>
        <v>22.923795999999999</v>
      </c>
      <c r="P279" s="66">
        <f t="shared" si="26"/>
        <v>1.7161316243279323E-3</v>
      </c>
      <c r="Q279" s="55">
        <f t="shared" si="27"/>
        <v>1.1611637925581472E-2</v>
      </c>
      <c r="S279" s="56">
        <v>38751</v>
      </c>
      <c r="T279" s="57">
        <f>'Dataset 1 '!P279</f>
        <v>4.6100000000000003</v>
      </c>
      <c r="U279" s="57">
        <f>'Dataset 1 '!Q279</f>
        <v>2226603</v>
      </c>
      <c r="V279" s="57">
        <f>'Dataset 1 '!R279</f>
        <v>4.51</v>
      </c>
      <c r="W279" s="57">
        <f>'Dataset 1 '!S279</f>
        <v>4.6399999999999997</v>
      </c>
      <c r="X279" s="57">
        <f>'Dataset 1 '!T279</f>
        <v>4.51</v>
      </c>
      <c r="Y279" s="66">
        <f t="shared" si="28"/>
        <v>6.5502183406114245E-3</v>
      </c>
      <c r="Z279" s="66">
        <f t="shared" si="29"/>
        <v>1.7066275498769823E-2</v>
      </c>
    </row>
    <row r="280" spans="1:26" ht="14.4" x14ac:dyDescent="0.3">
      <c r="A280" s="58">
        <v>38754</v>
      </c>
      <c r="B280" s="52">
        <f>'Dataset 1 '!B280</f>
        <v>10.78</v>
      </c>
      <c r="C280" s="53">
        <f>'Dataset 1 '!C280</f>
        <v>409442</v>
      </c>
      <c r="D280" s="53">
        <f>'Dataset 1 '!D280</f>
        <v>10.63</v>
      </c>
      <c r="E280" s="53">
        <f>'Dataset 1 '!E280</f>
        <v>10.87</v>
      </c>
      <c r="F280" s="53">
        <f>'Dataset 1 '!F280</f>
        <v>10.63</v>
      </c>
      <c r="G280" s="31">
        <f t="shared" si="24"/>
        <v>0</v>
      </c>
      <c r="H280" s="31">
        <f t="shared" si="25"/>
        <v>1.3408435002369113E-2</v>
      </c>
      <c r="J280" s="56">
        <v>38754</v>
      </c>
      <c r="K280" s="57">
        <f>'Dataset 1 '!I280</f>
        <v>23.450893000000001</v>
      </c>
      <c r="L280" s="57">
        <f>'Dataset 1 '!J280</f>
        <v>2799261.5</v>
      </c>
      <c r="M280" s="57">
        <f>'Dataset 1 '!K280</f>
        <v>23.172426000000002</v>
      </c>
      <c r="N280" s="57">
        <f>'Dataset 1 '!L280</f>
        <v>23.530456999999998</v>
      </c>
      <c r="O280" s="57">
        <f>'Dataset 1 '!M280</f>
        <v>23.142590999999999</v>
      </c>
      <c r="P280" s="66">
        <f t="shared" si="26"/>
        <v>9.8499902356177227E-3</v>
      </c>
      <c r="Q280" s="55">
        <f t="shared" si="27"/>
        <v>9.9818908161822782E-3</v>
      </c>
      <c r="S280" s="56">
        <v>38754</v>
      </c>
      <c r="T280" s="57">
        <f>'Dataset 1 '!P280</f>
        <v>4.6100000000000003</v>
      </c>
      <c r="U280" s="57">
        <f>'Dataset 1 '!Q280</f>
        <v>2149518</v>
      </c>
      <c r="V280" s="57">
        <f>'Dataset 1 '!R280</f>
        <v>4.54</v>
      </c>
      <c r="W280" s="57">
        <f>'Dataset 1 '!S280</f>
        <v>4.6399999999999997</v>
      </c>
      <c r="X280" s="57">
        <f>'Dataset 1 '!T280</f>
        <v>4.54</v>
      </c>
      <c r="Y280" s="66">
        <f t="shared" si="28"/>
        <v>0</v>
      </c>
      <c r="Z280" s="66">
        <f t="shared" si="29"/>
        <v>1.3084639669829656E-2</v>
      </c>
    </row>
    <row r="281" spans="1:26" ht="14.4" x14ac:dyDescent="0.3">
      <c r="A281" s="58">
        <v>38755</v>
      </c>
      <c r="B281" s="52">
        <f>'Dataset 1 '!B281</f>
        <v>10.72</v>
      </c>
      <c r="C281" s="53">
        <f>'Dataset 1 '!C281</f>
        <v>330510</v>
      </c>
      <c r="D281" s="53">
        <f>'Dataset 1 '!D281</f>
        <v>10.8</v>
      </c>
      <c r="E281" s="53">
        <f>'Dataset 1 '!E281</f>
        <v>10.8</v>
      </c>
      <c r="F281" s="53">
        <f>'Dataset 1 '!F281</f>
        <v>10.64</v>
      </c>
      <c r="G281" s="31">
        <f t="shared" si="24"/>
        <v>-5.5658627087197265E-3</v>
      </c>
      <c r="H281" s="31">
        <f t="shared" si="25"/>
        <v>8.9637664704788119E-3</v>
      </c>
      <c r="J281" s="56">
        <v>38755</v>
      </c>
      <c r="K281" s="57">
        <f>'Dataset 1 '!I281</f>
        <v>23.371331999999999</v>
      </c>
      <c r="L281" s="57">
        <f>'Dataset 1 '!J281</f>
        <v>3101216.8</v>
      </c>
      <c r="M281" s="57">
        <f>'Dataset 1 '!K281</f>
        <v>23.570238</v>
      </c>
      <c r="N281" s="57">
        <f>'Dataset 1 '!L281</f>
        <v>23.590128</v>
      </c>
      <c r="O281" s="57">
        <f>'Dataset 1 '!M281</f>
        <v>23.271879999999999</v>
      </c>
      <c r="P281" s="66">
        <f t="shared" si="26"/>
        <v>-3.3926639808556924E-3</v>
      </c>
      <c r="Q281" s="55">
        <f t="shared" si="27"/>
        <v>8.1571553879723861E-3</v>
      </c>
      <c r="S281" s="56">
        <v>38755</v>
      </c>
      <c r="T281" s="57">
        <f>'Dataset 1 '!P281</f>
        <v>4.58</v>
      </c>
      <c r="U281" s="57">
        <f>'Dataset 1 '!Q281</f>
        <v>2236312</v>
      </c>
      <c r="V281" s="57">
        <f>'Dataset 1 '!R281</f>
        <v>4.63</v>
      </c>
      <c r="W281" s="57">
        <f>'Dataset 1 '!S281</f>
        <v>4.63</v>
      </c>
      <c r="X281" s="57">
        <f>'Dataset 1 '!T281</f>
        <v>4.55</v>
      </c>
      <c r="Y281" s="66">
        <f t="shared" si="28"/>
        <v>-6.5075921908894774E-3</v>
      </c>
      <c r="Z281" s="66">
        <f t="shared" si="29"/>
        <v>1.0467562668980386E-2</v>
      </c>
    </row>
    <row r="282" spans="1:26" ht="14.4" x14ac:dyDescent="0.3">
      <c r="A282" s="58">
        <v>38756</v>
      </c>
      <c r="B282" s="52">
        <f>'Dataset 1 '!B282</f>
        <v>10.61</v>
      </c>
      <c r="C282" s="53">
        <f>'Dataset 1 '!C282</f>
        <v>427490</v>
      </c>
      <c r="D282" s="53">
        <f>'Dataset 1 '!D282</f>
        <v>10.72</v>
      </c>
      <c r="E282" s="53">
        <f>'Dataset 1 '!E282</f>
        <v>10.75</v>
      </c>
      <c r="F282" s="53">
        <f>'Dataset 1 '!F282</f>
        <v>10.61</v>
      </c>
      <c r="G282" s="31">
        <f t="shared" si="24"/>
        <v>-1.0261194029850818E-2</v>
      </c>
      <c r="H282" s="31">
        <f t="shared" si="25"/>
        <v>7.872637885911098E-3</v>
      </c>
      <c r="J282" s="56">
        <v>38756</v>
      </c>
      <c r="K282" s="57">
        <f>'Dataset 1 '!I282</f>
        <v>23.222155000000001</v>
      </c>
      <c r="L282" s="57">
        <f>'Dataset 1 '!J282</f>
        <v>4809875</v>
      </c>
      <c r="M282" s="57">
        <f>'Dataset 1 '!K282</f>
        <v>23.242044</v>
      </c>
      <c r="N282" s="57">
        <f>'Dataset 1 '!L282</f>
        <v>23.321608000000001</v>
      </c>
      <c r="O282" s="57">
        <f>'Dataset 1 '!M282</f>
        <v>23.092865</v>
      </c>
      <c r="P282" s="66">
        <f t="shared" si="26"/>
        <v>-6.3829053474572239E-3</v>
      </c>
      <c r="Q282" s="55">
        <f t="shared" si="27"/>
        <v>5.9195020383577095E-3</v>
      </c>
      <c r="S282" s="56">
        <v>38756</v>
      </c>
      <c r="T282" s="57">
        <f>'Dataset 1 '!P282</f>
        <v>4.62</v>
      </c>
      <c r="U282" s="57">
        <f>'Dataset 1 '!Q282</f>
        <v>3067072</v>
      </c>
      <c r="V282" s="57">
        <f>'Dataset 1 '!R282</f>
        <v>4.54</v>
      </c>
      <c r="W282" s="57">
        <f>'Dataset 1 '!S282</f>
        <v>4.6399999999999997</v>
      </c>
      <c r="X282" s="57">
        <f>'Dataset 1 '!T282</f>
        <v>4.53</v>
      </c>
      <c r="Y282" s="66">
        <f t="shared" si="28"/>
        <v>8.733624454148492E-3</v>
      </c>
      <c r="Z282" s="66">
        <f t="shared" si="29"/>
        <v>1.4408920701225113E-2</v>
      </c>
    </row>
    <row r="283" spans="1:26" ht="14.4" x14ac:dyDescent="0.3">
      <c r="A283" s="58">
        <v>38757</v>
      </c>
      <c r="B283" s="52">
        <f>'Dataset 1 '!B283</f>
        <v>10.78</v>
      </c>
      <c r="C283" s="53">
        <f>'Dataset 1 '!C283</f>
        <v>253095</v>
      </c>
      <c r="D283" s="53">
        <f>'Dataset 1 '!D283</f>
        <v>10.65</v>
      </c>
      <c r="E283" s="53">
        <f>'Dataset 1 '!E283</f>
        <v>10.9</v>
      </c>
      <c r="F283" s="53">
        <f>'Dataset 1 '!F283</f>
        <v>10.61</v>
      </c>
      <c r="G283" s="31">
        <f t="shared" si="24"/>
        <v>1.6022620169651169E-2</v>
      </c>
      <c r="H283" s="31">
        <f t="shared" si="25"/>
        <v>1.6194635311495911E-2</v>
      </c>
      <c r="J283" s="56">
        <v>38757</v>
      </c>
      <c r="K283" s="57">
        <f>'Dataset 1 '!I283</f>
        <v>23.460840000000001</v>
      </c>
      <c r="L283" s="57">
        <f>'Dataset 1 '!J283</f>
        <v>3339520.5</v>
      </c>
      <c r="M283" s="57">
        <f>'Dataset 1 '!K283</f>
        <v>23.411114000000001</v>
      </c>
      <c r="N283" s="57">
        <f>'Dataset 1 '!L283</f>
        <v>23.500620000000001</v>
      </c>
      <c r="O283" s="57">
        <f>'Dataset 1 '!M283</f>
        <v>23.33155</v>
      </c>
      <c r="P283" s="66">
        <f t="shared" si="26"/>
        <v>1.0278331188470657E-2</v>
      </c>
      <c r="Q283" s="55">
        <f t="shared" si="27"/>
        <v>4.3362211890000347E-3</v>
      </c>
      <c r="S283" s="56">
        <v>38757</v>
      </c>
      <c r="T283" s="57">
        <f>'Dataset 1 '!P283</f>
        <v>4.7</v>
      </c>
      <c r="U283" s="57">
        <f>'Dataset 1 '!Q283</f>
        <v>3433401</v>
      </c>
      <c r="V283" s="57">
        <f>'Dataset 1 '!R283</f>
        <v>4.7</v>
      </c>
      <c r="W283" s="57">
        <f>'Dataset 1 '!S283</f>
        <v>4.78</v>
      </c>
      <c r="X283" s="57">
        <f>'Dataset 1 '!T283</f>
        <v>4.62</v>
      </c>
      <c r="Y283" s="66">
        <f t="shared" si="28"/>
        <v>1.7316017316017396E-2</v>
      </c>
      <c r="Z283" s="66">
        <f t="shared" si="29"/>
        <v>2.0446611521600412E-2</v>
      </c>
    </row>
    <row r="284" spans="1:26" ht="14.4" x14ac:dyDescent="0.3">
      <c r="A284" s="58">
        <v>38758</v>
      </c>
      <c r="B284" s="52">
        <f>'Dataset 1 '!B284</f>
        <v>10.72</v>
      </c>
      <c r="C284" s="53">
        <f>'Dataset 1 '!C284</f>
        <v>864926</v>
      </c>
      <c r="D284" s="53">
        <f>'Dataset 1 '!D284</f>
        <v>10.65</v>
      </c>
      <c r="E284" s="53">
        <f>'Dataset 1 '!E284</f>
        <v>10.730000499999999</v>
      </c>
      <c r="F284" s="53">
        <f>'Dataset 1 '!F284</f>
        <v>10.62</v>
      </c>
      <c r="G284" s="31">
        <f t="shared" si="24"/>
        <v>-5.5658627087197265E-3</v>
      </c>
      <c r="H284" s="31">
        <f t="shared" si="25"/>
        <v>6.188535436015931E-3</v>
      </c>
      <c r="J284" s="56">
        <v>38758</v>
      </c>
      <c r="K284" s="57">
        <f>'Dataset 1 '!I284</f>
        <v>23.450893000000001</v>
      </c>
      <c r="L284" s="57">
        <f>'Dataset 1 '!J284</f>
        <v>4914340</v>
      </c>
      <c r="M284" s="57">
        <f>'Dataset 1 '!K284</f>
        <v>23.580181</v>
      </c>
      <c r="N284" s="57">
        <f>'Dataset 1 '!L284</f>
        <v>23.639854</v>
      </c>
      <c r="O284" s="57">
        <f>'Dataset 1 '!M284</f>
        <v>23.371331999999999</v>
      </c>
      <c r="P284" s="66">
        <f t="shared" si="26"/>
        <v>-4.239831139891681E-4</v>
      </c>
      <c r="Q284" s="55">
        <f t="shared" si="27"/>
        <v>6.8607352102445594E-3</v>
      </c>
      <c r="S284" s="56">
        <v>38758</v>
      </c>
      <c r="T284" s="57">
        <f>'Dataset 1 '!P284</f>
        <v>4.68</v>
      </c>
      <c r="U284" s="57">
        <f>'Dataset 1 '!Q284</f>
        <v>2453824</v>
      </c>
      <c r="V284" s="57">
        <f>'Dataset 1 '!R284</f>
        <v>4.7</v>
      </c>
      <c r="W284" s="57">
        <f>'Dataset 1 '!S284</f>
        <v>4.7400001999999999</v>
      </c>
      <c r="X284" s="57">
        <f>'Dataset 1 '!T284</f>
        <v>4.66</v>
      </c>
      <c r="Y284" s="66">
        <f t="shared" si="28"/>
        <v>-4.2553191489362874E-3</v>
      </c>
      <c r="Z284" s="66">
        <f t="shared" si="29"/>
        <v>1.0222590527637099E-2</v>
      </c>
    </row>
    <row r="285" spans="1:26" ht="14.4" x14ac:dyDescent="0.3">
      <c r="A285" s="58">
        <v>38761</v>
      </c>
      <c r="B285" s="52">
        <f>'Dataset 1 '!B285</f>
        <v>10.58</v>
      </c>
      <c r="C285" s="53">
        <f>'Dataset 1 '!C285</f>
        <v>388568</v>
      </c>
      <c r="D285" s="53">
        <f>'Dataset 1 '!D285</f>
        <v>10.64</v>
      </c>
      <c r="E285" s="53">
        <f>'Dataset 1 '!E285</f>
        <v>10.71</v>
      </c>
      <c r="F285" s="53">
        <f>'Dataset 1 '!F285</f>
        <v>10.55</v>
      </c>
      <c r="G285" s="31">
        <f t="shared" si="24"/>
        <v>-1.3059701492537323E-2</v>
      </c>
      <c r="H285" s="31">
        <f t="shared" si="25"/>
        <v>9.0396619848465212E-3</v>
      </c>
      <c r="J285" s="56">
        <v>38761</v>
      </c>
      <c r="K285" s="57">
        <f>'Dataset 1 '!I285</f>
        <v>23.421059</v>
      </c>
      <c r="L285" s="57">
        <f>'Dataset 1 '!J285</f>
        <v>7416542</v>
      </c>
      <c r="M285" s="57">
        <f>'Dataset 1 '!K285</f>
        <v>23.450893000000001</v>
      </c>
      <c r="N285" s="57">
        <f>'Dataset 1 '!L285</f>
        <v>23.600072999999998</v>
      </c>
      <c r="O285" s="57">
        <f>'Dataset 1 '!M285</f>
        <v>23.401168999999999</v>
      </c>
      <c r="P285" s="66">
        <f t="shared" si="26"/>
        <v>-1.2721903596593087E-3</v>
      </c>
      <c r="Q285" s="55">
        <f t="shared" si="27"/>
        <v>5.0830460566182074E-3</v>
      </c>
      <c r="S285" s="56">
        <v>38761</v>
      </c>
      <c r="T285" s="57">
        <f>'Dataset 1 '!P285</f>
        <v>4.71</v>
      </c>
      <c r="U285" s="57">
        <f>'Dataset 1 '!Q285</f>
        <v>4362249</v>
      </c>
      <c r="V285" s="57">
        <f>'Dataset 1 '!R285</f>
        <v>4.68</v>
      </c>
      <c r="W285" s="57">
        <f>'Dataset 1 '!S285</f>
        <v>4.7400001999999999</v>
      </c>
      <c r="X285" s="57">
        <f>'Dataset 1 '!T285</f>
        <v>4.66</v>
      </c>
      <c r="Y285" s="66">
        <f t="shared" si="28"/>
        <v>6.4102564102563875E-3</v>
      </c>
      <c r="Z285" s="66">
        <f t="shared" si="29"/>
        <v>1.0222590527637099E-2</v>
      </c>
    </row>
    <row r="286" spans="1:26" ht="14.4" x14ac:dyDescent="0.3">
      <c r="A286" s="58">
        <v>38762</v>
      </c>
      <c r="B286" s="52">
        <f>'Dataset 1 '!B286</f>
        <v>10.53</v>
      </c>
      <c r="C286" s="53">
        <f>'Dataset 1 '!C286</f>
        <v>761923</v>
      </c>
      <c r="D286" s="53">
        <f>'Dataset 1 '!D286</f>
        <v>10.48</v>
      </c>
      <c r="E286" s="53">
        <f>'Dataset 1 '!E286</f>
        <v>10.730000499999999</v>
      </c>
      <c r="F286" s="53">
        <f>'Dataset 1 '!F286</f>
        <v>10.48</v>
      </c>
      <c r="G286" s="31">
        <f t="shared" si="24"/>
        <v>-4.7258979206049601E-3</v>
      </c>
      <c r="H286" s="31">
        <f t="shared" si="25"/>
        <v>1.4158184959933477E-2</v>
      </c>
      <c r="J286" s="56">
        <v>38762</v>
      </c>
      <c r="K286" s="57">
        <f>'Dataset 1 '!I286</f>
        <v>23.480730000000001</v>
      </c>
      <c r="L286" s="57">
        <f>'Dataset 1 '!J286</f>
        <v>7028214</v>
      </c>
      <c r="M286" s="57">
        <f>'Dataset 1 '!K286</f>
        <v>23.381277000000001</v>
      </c>
      <c r="N286" s="57">
        <f>'Dataset 1 '!L286</f>
        <v>23.510565</v>
      </c>
      <c r="O286" s="57">
        <f>'Dataset 1 '!M286</f>
        <v>23.31166</v>
      </c>
      <c r="P286" s="66">
        <f t="shared" si="26"/>
        <v>2.54774986903894E-3</v>
      </c>
      <c r="Q286" s="55">
        <f t="shared" si="27"/>
        <v>5.102506125564156E-3</v>
      </c>
      <c r="S286" s="56">
        <v>38762</v>
      </c>
      <c r="T286" s="57">
        <f>'Dataset 1 '!P286</f>
        <v>4.7</v>
      </c>
      <c r="U286" s="57">
        <f>'Dataset 1 '!Q286</f>
        <v>2321389</v>
      </c>
      <c r="V286" s="57">
        <f>'Dataset 1 '!R286</f>
        <v>4.71</v>
      </c>
      <c r="W286" s="57">
        <f>'Dataset 1 '!S286</f>
        <v>4.71</v>
      </c>
      <c r="X286" s="57">
        <f>'Dataset 1 '!T286</f>
        <v>4.67</v>
      </c>
      <c r="Y286" s="66">
        <f t="shared" si="28"/>
        <v>-2.1231422505307851E-3</v>
      </c>
      <c r="Z286" s="66">
        <f t="shared" si="29"/>
        <v>5.1220882289396263E-3</v>
      </c>
    </row>
    <row r="287" spans="1:26" ht="14.4" x14ac:dyDescent="0.3">
      <c r="A287" s="58">
        <v>38763</v>
      </c>
      <c r="B287" s="52">
        <f>'Dataset 1 '!B287</f>
        <v>10.32</v>
      </c>
      <c r="C287" s="53">
        <f>'Dataset 1 '!C287</f>
        <v>1103600</v>
      </c>
      <c r="D287" s="53">
        <f>'Dataset 1 '!D287</f>
        <v>10.54</v>
      </c>
      <c r="E287" s="53">
        <f>'Dataset 1 '!E287</f>
        <v>10.54</v>
      </c>
      <c r="F287" s="53">
        <f>'Dataset 1 '!F287</f>
        <v>10.18</v>
      </c>
      <c r="G287" s="31">
        <f t="shared" si="24"/>
        <v>-1.9943019943019835E-2</v>
      </c>
      <c r="H287" s="31">
        <f t="shared" si="25"/>
        <v>2.0871022468132706E-2</v>
      </c>
      <c r="J287" s="56">
        <v>38763</v>
      </c>
      <c r="K287" s="57">
        <f>'Dataset 1 '!I287</f>
        <v>23.112755</v>
      </c>
      <c r="L287" s="57">
        <f>'Dataset 1 '!J287</f>
        <v>4314616.6999999899</v>
      </c>
      <c r="M287" s="57">
        <f>'Dataset 1 '!K287</f>
        <v>23.520510000000002</v>
      </c>
      <c r="N287" s="57">
        <f>'Dataset 1 '!L287</f>
        <v>23.570238</v>
      </c>
      <c r="O287" s="57">
        <f>'Dataset 1 '!M287</f>
        <v>23.072975</v>
      </c>
      <c r="P287" s="66">
        <f t="shared" si="26"/>
        <v>-1.5671361154444563E-2</v>
      </c>
      <c r="Q287" s="55">
        <f t="shared" si="27"/>
        <v>1.280564359866611E-2</v>
      </c>
      <c r="S287" s="56">
        <v>38763</v>
      </c>
      <c r="T287" s="57">
        <f>'Dataset 1 '!P287</f>
        <v>4.67</v>
      </c>
      <c r="U287" s="57">
        <f>'Dataset 1 '!Q287</f>
        <v>2765844</v>
      </c>
      <c r="V287" s="57">
        <f>'Dataset 1 '!R287</f>
        <v>4.7200002999999997</v>
      </c>
      <c r="W287" s="57">
        <f>'Dataset 1 '!S287</f>
        <v>4.7400001999999999</v>
      </c>
      <c r="X287" s="57">
        <f>'Dataset 1 '!T287</f>
        <v>4.67</v>
      </c>
      <c r="Y287" s="66">
        <f t="shared" si="28"/>
        <v>-6.38297872340432E-3</v>
      </c>
      <c r="Z287" s="66">
        <f t="shared" si="29"/>
        <v>8.9352133907363296E-3</v>
      </c>
    </row>
    <row r="288" spans="1:26" ht="14.4" x14ac:dyDescent="0.3">
      <c r="A288" s="58">
        <v>38764</v>
      </c>
      <c r="B288" s="52">
        <f>'Dataset 1 '!B288</f>
        <v>10.42</v>
      </c>
      <c r="C288" s="53">
        <f>'Dataset 1 '!C288</f>
        <v>1103400</v>
      </c>
      <c r="D288" s="53">
        <f>'Dataset 1 '!D288</f>
        <v>10.32</v>
      </c>
      <c r="E288" s="53">
        <f>'Dataset 1 '!E288</f>
        <v>10.51</v>
      </c>
      <c r="F288" s="53">
        <f>'Dataset 1 '!F288</f>
        <v>10.32</v>
      </c>
      <c r="G288" s="31">
        <f t="shared" si="24"/>
        <v>9.6899224806201723E-3</v>
      </c>
      <c r="H288" s="31">
        <f t="shared" si="25"/>
        <v>1.0956293191430988E-2</v>
      </c>
      <c r="J288" s="56">
        <v>38764</v>
      </c>
      <c r="K288" s="57">
        <f>'Dataset 1 '!I288</f>
        <v>23.003357000000001</v>
      </c>
      <c r="L288" s="57">
        <f>'Dataset 1 '!J288</f>
        <v>4410914.5999999996</v>
      </c>
      <c r="M288" s="57">
        <f>'Dataset 1 '!K288</f>
        <v>23.102810000000002</v>
      </c>
      <c r="N288" s="57">
        <f>'Dataset 1 '!L288</f>
        <v>23.172426000000002</v>
      </c>
      <c r="O288" s="57">
        <f>'Dataset 1 '!M288</f>
        <v>22.93374</v>
      </c>
      <c r="P288" s="66">
        <f t="shared" si="26"/>
        <v>-4.7332306339075148E-3</v>
      </c>
      <c r="Q288" s="55">
        <f t="shared" si="27"/>
        <v>6.2181198154352205E-3</v>
      </c>
      <c r="S288" s="56">
        <v>38764</v>
      </c>
      <c r="T288" s="57">
        <f>'Dataset 1 '!P288</f>
        <v>4.66</v>
      </c>
      <c r="U288" s="57">
        <f>'Dataset 1 '!Q288</f>
        <v>1057981</v>
      </c>
      <c r="V288" s="57">
        <f>'Dataset 1 '!R288</f>
        <v>4.68</v>
      </c>
      <c r="W288" s="57">
        <f>'Dataset 1 '!S288</f>
        <v>4.68</v>
      </c>
      <c r="X288" s="57">
        <f>'Dataset 1 '!T288</f>
        <v>4.6399999999999997</v>
      </c>
      <c r="Y288" s="66">
        <f t="shared" si="28"/>
        <v>-2.1413276231262435E-3</v>
      </c>
      <c r="Z288" s="66">
        <f t="shared" si="29"/>
        <v>5.1550634495047872E-3</v>
      </c>
    </row>
    <row r="289" spans="1:26" ht="14.4" x14ac:dyDescent="0.3">
      <c r="A289" s="58">
        <v>38765</v>
      </c>
      <c r="B289" s="52">
        <f>'Dataset 1 '!B289</f>
        <v>10.47</v>
      </c>
      <c r="C289" s="53">
        <f>'Dataset 1 '!C289</f>
        <v>914494</v>
      </c>
      <c r="D289" s="53">
        <f>'Dataset 1 '!D289</f>
        <v>10.43</v>
      </c>
      <c r="E289" s="53">
        <f>'Dataset 1 '!E289</f>
        <v>10.5</v>
      </c>
      <c r="F289" s="53">
        <f>'Dataset 1 '!F289</f>
        <v>10.36</v>
      </c>
      <c r="G289" s="31">
        <f t="shared" si="24"/>
        <v>4.7984644913627861E-3</v>
      </c>
      <c r="H289" s="31">
        <f t="shared" si="25"/>
        <v>8.0613452572652067E-3</v>
      </c>
      <c r="J289" s="56">
        <v>38765</v>
      </c>
      <c r="K289" s="57">
        <f>'Dataset 1 '!I289</f>
        <v>22.854179999999999</v>
      </c>
      <c r="L289" s="57">
        <f>'Dataset 1 '!J289</f>
        <v>3821542.7</v>
      </c>
      <c r="M289" s="57">
        <f>'Dataset 1 '!K289</f>
        <v>22.923795999999999</v>
      </c>
      <c r="N289" s="57">
        <f>'Dataset 1 '!L289</f>
        <v>23.122702</v>
      </c>
      <c r="O289" s="57">
        <f>'Dataset 1 '!M289</f>
        <v>22.764671</v>
      </c>
      <c r="P289" s="66">
        <f t="shared" si="26"/>
        <v>-6.4850099922373339E-3</v>
      </c>
      <c r="Q289" s="55">
        <f t="shared" si="27"/>
        <v>9.3718109334264901E-3</v>
      </c>
      <c r="S289" s="56">
        <v>38765</v>
      </c>
      <c r="T289" s="57">
        <f>'Dataset 1 '!P289</f>
        <v>4.58</v>
      </c>
      <c r="U289" s="57">
        <f>'Dataset 1 '!Q289</f>
        <v>3489889</v>
      </c>
      <c r="V289" s="57">
        <f>'Dataset 1 '!R289</f>
        <v>4.6900000000000004</v>
      </c>
      <c r="W289" s="57">
        <f>'Dataset 1 '!S289</f>
        <v>4.6900000000000004</v>
      </c>
      <c r="X289" s="57">
        <f>'Dataset 1 '!T289</f>
        <v>4.54</v>
      </c>
      <c r="Y289" s="66">
        <f t="shared" si="28"/>
        <v>-1.7167381974248941E-2</v>
      </c>
      <c r="Z289" s="66">
        <f t="shared" si="29"/>
        <v>1.9521584511874444E-2</v>
      </c>
    </row>
    <row r="290" spans="1:26" ht="14.4" x14ac:dyDescent="0.3">
      <c r="A290" s="58">
        <v>38768</v>
      </c>
      <c r="B290" s="52">
        <f>'Dataset 1 '!B290</f>
        <v>10.67</v>
      </c>
      <c r="C290" s="53">
        <f>'Dataset 1 '!C290</f>
        <v>468944</v>
      </c>
      <c r="D290" s="53">
        <f>'Dataset 1 '!D290</f>
        <v>10.7</v>
      </c>
      <c r="E290" s="53">
        <f>'Dataset 1 '!E290</f>
        <v>10.7</v>
      </c>
      <c r="F290" s="53">
        <f>'Dataset 1 '!F290</f>
        <v>10.37</v>
      </c>
      <c r="G290" s="31">
        <f t="shared" si="24"/>
        <v>1.9102196752626588E-2</v>
      </c>
      <c r="H290" s="31">
        <f t="shared" si="25"/>
        <v>1.881361222830991E-2</v>
      </c>
      <c r="J290" s="56">
        <v>38768</v>
      </c>
      <c r="K290" s="57">
        <f>'Dataset 1 '!I290</f>
        <v>22.943686</v>
      </c>
      <c r="L290" s="57">
        <f>'Dataset 1 '!J290</f>
        <v>3704235.6</v>
      </c>
      <c r="M290" s="57">
        <f>'Dataset 1 '!K290</f>
        <v>22.973521999999999</v>
      </c>
      <c r="N290" s="57">
        <f>'Dataset 1 '!L290</f>
        <v>23.072975</v>
      </c>
      <c r="O290" s="57">
        <f>'Dataset 1 '!M290</f>
        <v>22.844232999999999</v>
      </c>
      <c r="P290" s="66">
        <f t="shared" si="26"/>
        <v>3.9163951627230187E-3</v>
      </c>
      <c r="Q290" s="55">
        <f t="shared" si="27"/>
        <v>5.9835827740323585E-3</v>
      </c>
      <c r="S290" s="56">
        <v>38768</v>
      </c>
      <c r="T290" s="57">
        <f>'Dataset 1 '!P290</f>
        <v>4.6900000000000004</v>
      </c>
      <c r="U290" s="57">
        <f>'Dataset 1 '!Q290</f>
        <v>735946</v>
      </c>
      <c r="V290" s="57">
        <f>'Dataset 1 '!R290</f>
        <v>4.6900000000000004</v>
      </c>
      <c r="W290" s="57">
        <f>'Dataset 1 '!S290</f>
        <v>4.7</v>
      </c>
      <c r="X290" s="57">
        <f>'Dataset 1 '!T290</f>
        <v>4.55</v>
      </c>
      <c r="Y290" s="66">
        <f t="shared" si="28"/>
        <v>2.4017467248908408E-2</v>
      </c>
      <c r="Z290" s="66">
        <f t="shared" si="29"/>
        <v>1.9479368271140506E-2</v>
      </c>
    </row>
    <row r="291" spans="1:26" ht="14.4" x14ac:dyDescent="0.3">
      <c r="A291" s="58">
        <v>38769</v>
      </c>
      <c r="B291" s="52">
        <f>'Dataset 1 '!B291</f>
        <v>10.88</v>
      </c>
      <c r="C291" s="53">
        <f>'Dataset 1 '!C291</f>
        <v>665587</v>
      </c>
      <c r="D291" s="53">
        <f>'Dataset 1 '!D291</f>
        <v>10.7</v>
      </c>
      <c r="E291" s="53">
        <f>'Dataset 1 '!E291</f>
        <v>10.9</v>
      </c>
      <c r="F291" s="53">
        <f>'Dataset 1 '!F291</f>
        <v>10.6</v>
      </c>
      <c r="G291" s="31">
        <f t="shared" si="24"/>
        <v>1.9681349578256846E-2</v>
      </c>
      <c r="H291" s="31">
        <f t="shared" si="25"/>
        <v>1.6760935404746883E-2</v>
      </c>
      <c r="J291" s="56">
        <v>38769</v>
      </c>
      <c r="K291" s="57">
        <f>'Dataset 1 '!I291</f>
        <v>23.102810000000002</v>
      </c>
      <c r="L291" s="57">
        <f>'Dataset 1 '!J291</f>
        <v>5440469</v>
      </c>
      <c r="M291" s="57">
        <f>'Dataset 1 '!K291</f>
        <v>23.003357000000001</v>
      </c>
      <c r="N291" s="57">
        <f>'Dataset 1 '!L291</f>
        <v>23.112755</v>
      </c>
      <c r="O291" s="57">
        <f>'Dataset 1 '!M291</f>
        <v>22.804452999999999</v>
      </c>
      <c r="P291" s="66">
        <f t="shared" si="26"/>
        <v>6.9354156956298318E-3</v>
      </c>
      <c r="Q291" s="55">
        <f t="shared" si="27"/>
        <v>8.0648197458822613E-3</v>
      </c>
      <c r="S291" s="56">
        <v>38769</v>
      </c>
      <c r="T291" s="57">
        <f>'Dataset 1 '!P291</f>
        <v>4.62</v>
      </c>
      <c r="U291" s="57">
        <f>'Dataset 1 '!Q291</f>
        <v>2384168</v>
      </c>
      <c r="V291" s="57">
        <f>'Dataset 1 '!R291</f>
        <v>4.6900000000000004</v>
      </c>
      <c r="W291" s="57">
        <f>'Dataset 1 '!S291</f>
        <v>4.7</v>
      </c>
      <c r="X291" s="57">
        <f>'Dataset 1 '!T291</f>
        <v>4.5599999999999996</v>
      </c>
      <c r="Y291" s="66">
        <f t="shared" si="28"/>
        <v>-1.4925373134328401E-2</v>
      </c>
      <c r="Z291" s="66">
        <f t="shared" si="29"/>
        <v>1.8160901870250122E-2</v>
      </c>
    </row>
    <row r="292" spans="1:26" ht="14.4" x14ac:dyDescent="0.3">
      <c r="A292" s="58">
        <v>38770</v>
      </c>
      <c r="B292" s="52">
        <f>'Dataset 1 '!B292</f>
        <v>10.81</v>
      </c>
      <c r="C292" s="53">
        <f>'Dataset 1 '!C292</f>
        <v>1847146</v>
      </c>
      <c r="D292" s="53">
        <f>'Dataset 1 '!D292</f>
        <v>10.88</v>
      </c>
      <c r="E292" s="53">
        <f>'Dataset 1 '!E292</f>
        <v>10.93</v>
      </c>
      <c r="F292" s="53">
        <f>'Dataset 1 '!F292</f>
        <v>10.59</v>
      </c>
      <c r="G292" s="31">
        <f t="shared" si="24"/>
        <v>-6.4338235294117974E-3</v>
      </c>
      <c r="H292" s="31">
        <f t="shared" si="25"/>
        <v>1.8978420245123341E-2</v>
      </c>
      <c r="J292" s="56">
        <v>38770</v>
      </c>
      <c r="K292" s="57">
        <f>'Dataset 1 '!I292</f>
        <v>23.251989999999999</v>
      </c>
      <c r="L292" s="57">
        <f>'Dataset 1 '!J292</f>
        <v>6703739.2999999998</v>
      </c>
      <c r="M292" s="57">
        <f>'Dataset 1 '!K292</f>
        <v>23.192318</v>
      </c>
      <c r="N292" s="57">
        <f>'Dataset 1 '!L292</f>
        <v>23.35144</v>
      </c>
      <c r="O292" s="57">
        <f>'Dataset 1 '!M292</f>
        <v>23.142590999999999</v>
      </c>
      <c r="P292" s="66">
        <f t="shared" si="26"/>
        <v>6.4572231689563608E-3</v>
      </c>
      <c r="Q292" s="55">
        <f t="shared" si="27"/>
        <v>5.3954216441632029E-3</v>
      </c>
      <c r="S292" s="56">
        <v>38770</v>
      </c>
      <c r="T292" s="57">
        <f>'Dataset 1 '!P292</f>
        <v>4.66</v>
      </c>
      <c r="U292" s="57">
        <f>'Dataset 1 '!Q292</f>
        <v>5482176</v>
      </c>
      <c r="V292" s="57">
        <f>'Dataset 1 '!R292</f>
        <v>4.59</v>
      </c>
      <c r="W292" s="57">
        <f>'Dataset 1 '!S292</f>
        <v>4.7400001999999999</v>
      </c>
      <c r="X292" s="57">
        <f>'Dataset 1 '!T292</f>
        <v>4.59</v>
      </c>
      <c r="Y292" s="66">
        <f t="shared" si="28"/>
        <v>8.6580086580085869E-3</v>
      </c>
      <c r="Z292" s="66">
        <f t="shared" si="29"/>
        <v>1.9312339033176147E-2</v>
      </c>
    </row>
    <row r="293" spans="1:26" ht="14.4" x14ac:dyDescent="0.3">
      <c r="A293" s="58">
        <v>38771</v>
      </c>
      <c r="B293" s="52">
        <f>'Dataset 1 '!B293</f>
        <v>10.83</v>
      </c>
      <c r="C293" s="53">
        <f>'Dataset 1 '!C293</f>
        <v>2644379</v>
      </c>
      <c r="D293" s="53">
        <f>'Dataset 1 '!D293</f>
        <v>10.81</v>
      </c>
      <c r="E293" s="53">
        <f>'Dataset 1 '!E293</f>
        <v>10.86</v>
      </c>
      <c r="F293" s="53">
        <f>'Dataset 1 '!F293</f>
        <v>10.71</v>
      </c>
      <c r="G293" s="31">
        <f t="shared" si="24"/>
        <v>1.8501387604070718E-3</v>
      </c>
      <c r="H293" s="31">
        <f t="shared" si="25"/>
        <v>8.3528634997239101E-3</v>
      </c>
      <c r="J293" s="56">
        <v>38771</v>
      </c>
      <c r="K293" s="57">
        <f>'Dataset 1 '!I293</f>
        <v>23.361387000000001</v>
      </c>
      <c r="L293" s="57">
        <f>'Dataset 1 '!J293</f>
        <v>8185443</v>
      </c>
      <c r="M293" s="57">
        <f>'Dataset 1 '!K293</f>
        <v>23.421059</v>
      </c>
      <c r="N293" s="57">
        <f>'Dataset 1 '!L293</f>
        <v>23.470784999999999</v>
      </c>
      <c r="O293" s="57">
        <f>'Dataset 1 '!M293</f>
        <v>23.31166</v>
      </c>
      <c r="P293" s="66">
        <f t="shared" si="26"/>
        <v>4.7048446176005676E-3</v>
      </c>
      <c r="Q293" s="55">
        <f t="shared" si="27"/>
        <v>4.0854927608983621E-3</v>
      </c>
      <c r="S293" s="56">
        <v>38771</v>
      </c>
      <c r="T293" s="57">
        <f>'Dataset 1 '!P293</f>
        <v>4.63</v>
      </c>
      <c r="U293" s="57">
        <f>'Dataset 1 '!Q293</f>
        <v>3333781</v>
      </c>
      <c r="V293" s="57">
        <f>'Dataset 1 '!R293</f>
        <v>4.6900000000000004</v>
      </c>
      <c r="W293" s="57">
        <f>'Dataset 1 '!S293</f>
        <v>4.7200002999999997</v>
      </c>
      <c r="X293" s="57">
        <f>'Dataset 1 '!T293</f>
        <v>4.63</v>
      </c>
      <c r="Y293" s="66">
        <f t="shared" si="28"/>
        <v>-6.4377682403433667E-3</v>
      </c>
      <c r="Z293" s="66">
        <f t="shared" si="29"/>
        <v>1.1562001339390039E-2</v>
      </c>
    </row>
    <row r="294" spans="1:26" ht="14.4" x14ac:dyDescent="0.3">
      <c r="A294" s="58">
        <v>38772</v>
      </c>
      <c r="B294" s="52">
        <f>'Dataset 1 '!B294</f>
        <v>11.11</v>
      </c>
      <c r="C294" s="53">
        <f>'Dataset 1 '!C294</f>
        <v>673132</v>
      </c>
      <c r="D294" s="53">
        <f>'Dataset 1 '!D294</f>
        <v>10.88</v>
      </c>
      <c r="E294" s="53">
        <f>'Dataset 1 '!E294</f>
        <v>11.11</v>
      </c>
      <c r="F294" s="53">
        <f>'Dataset 1 '!F294</f>
        <v>10.730000499999999</v>
      </c>
      <c r="G294" s="31">
        <f t="shared" si="24"/>
        <v>2.5854108956602007E-2</v>
      </c>
      <c r="H294" s="31">
        <f t="shared" si="25"/>
        <v>2.0900731281889608E-2</v>
      </c>
      <c r="J294" s="56">
        <v>38772</v>
      </c>
      <c r="K294" s="57">
        <f>'Dataset 1 '!I294</f>
        <v>23.421059</v>
      </c>
      <c r="L294" s="57">
        <f>'Dataset 1 '!J294</f>
        <v>7732662</v>
      </c>
      <c r="M294" s="57">
        <f>'Dataset 1 '!K294</f>
        <v>23.321608000000001</v>
      </c>
      <c r="N294" s="57">
        <f>'Dataset 1 '!L294</f>
        <v>23.490677000000002</v>
      </c>
      <c r="O294" s="57">
        <f>'Dataset 1 '!M294</f>
        <v>23.29177</v>
      </c>
      <c r="P294" s="66">
        <f t="shared" si="26"/>
        <v>2.5543003932086972E-3</v>
      </c>
      <c r="Q294" s="55">
        <f t="shared" si="27"/>
        <v>5.1068960674142353E-3</v>
      </c>
      <c r="S294" s="56">
        <v>38772</v>
      </c>
      <c r="T294" s="57">
        <f>'Dataset 1 '!P294</f>
        <v>4.5599999999999996</v>
      </c>
      <c r="U294" s="57">
        <f>'Dataset 1 '!Q294</f>
        <v>4778766</v>
      </c>
      <c r="V294" s="57">
        <f>'Dataset 1 '!R294</f>
        <v>4.6100000000000003</v>
      </c>
      <c r="W294" s="57">
        <f>'Dataset 1 '!S294</f>
        <v>4.67</v>
      </c>
      <c r="X294" s="57">
        <f>'Dataset 1 '!T294</f>
        <v>4.5199999999999996</v>
      </c>
      <c r="Y294" s="66">
        <f t="shared" si="28"/>
        <v>-1.5118790496760348E-2</v>
      </c>
      <c r="Z294" s="66">
        <f t="shared" si="29"/>
        <v>1.9606568385507568E-2</v>
      </c>
    </row>
    <row r="295" spans="1:26" ht="14.4" x14ac:dyDescent="0.3">
      <c r="A295" s="58">
        <v>38775</v>
      </c>
      <c r="B295" s="52">
        <f>'Dataset 1 '!B295</f>
        <v>11.03</v>
      </c>
      <c r="C295" s="53">
        <f>'Dataset 1 '!C295</f>
        <v>467248</v>
      </c>
      <c r="D295" s="53">
        <f>'Dataset 1 '!D295</f>
        <v>10.83</v>
      </c>
      <c r="E295" s="53">
        <f>'Dataset 1 '!E295</f>
        <v>11.05</v>
      </c>
      <c r="F295" s="53">
        <f>'Dataset 1 '!F295</f>
        <v>10.83</v>
      </c>
      <c r="G295" s="31">
        <f t="shared" si="24"/>
        <v>-7.2007200720072273E-3</v>
      </c>
      <c r="H295" s="31">
        <f t="shared" si="25"/>
        <v>1.2077506196799755E-2</v>
      </c>
      <c r="J295" s="56">
        <v>38775</v>
      </c>
      <c r="K295" s="57">
        <f>'Dataset 1 '!I295</f>
        <v>23.600072999999998</v>
      </c>
      <c r="L295" s="57">
        <f>'Dataset 1 '!J295</f>
        <v>4802336</v>
      </c>
      <c r="M295" s="57">
        <f>'Dataset 1 '!K295</f>
        <v>23.560293000000001</v>
      </c>
      <c r="N295" s="57">
        <f>'Dataset 1 '!L295</f>
        <v>23.600072999999998</v>
      </c>
      <c r="O295" s="57">
        <f>'Dataset 1 '!M295</f>
        <v>23.112755</v>
      </c>
      <c r="P295" s="66">
        <f t="shared" si="26"/>
        <v>7.6432923037339506E-3</v>
      </c>
      <c r="Q295" s="55">
        <f t="shared" si="27"/>
        <v>1.2530814990574245E-2</v>
      </c>
      <c r="S295" s="56">
        <v>38775</v>
      </c>
      <c r="T295" s="57">
        <f>'Dataset 1 '!P295</f>
        <v>4.5199999999999996</v>
      </c>
      <c r="U295" s="57">
        <f>'Dataset 1 '!Q295</f>
        <v>5194708</v>
      </c>
      <c r="V295" s="57">
        <f>'Dataset 1 '!R295</f>
        <v>4.53</v>
      </c>
      <c r="W295" s="57">
        <f>'Dataset 1 '!S295</f>
        <v>4.58</v>
      </c>
      <c r="X295" s="57">
        <f>'Dataset 1 '!T295</f>
        <v>4.5</v>
      </c>
      <c r="Y295" s="66">
        <f t="shared" si="28"/>
        <v>-8.7719298245614308E-3</v>
      </c>
      <c r="Z295" s="66">
        <f t="shared" si="29"/>
        <v>1.0582850129984955E-2</v>
      </c>
    </row>
    <row r="296" spans="1:26" ht="14.4" x14ac:dyDescent="0.3">
      <c r="A296" s="58">
        <v>38776</v>
      </c>
      <c r="B296" s="52">
        <f>'Dataset 1 '!B296</f>
        <v>11</v>
      </c>
      <c r="C296" s="53">
        <f>'Dataset 1 '!C296</f>
        <v>935415</v>
      </c>
      <c r="D296" s="53">
        <f>'Dataset 1 '!D296</f>
        <v>11</v>
      </c>
      <c r="E296" s="53">
        <f>'Dataset 1 '!E296</f>
        <v>11.1</v>
      </c>
      <c r="F296" s="53">
        <f>'Dataset 1 '!F296</f>
        <v>10.9</v>
      </c>
      <c r="G296" s="31">
        <f t="shared" si="24"/>
        <v>-2.7198549410697437E-3</v>
      </c>
      <c r="H296" s="31">
        <f t="shared" si="25"/>
        <v>1.0919595447262702E-2</v>
      </c>
      <c r="J296" s="56">
        <v>38776</v>
      </c>
      <c r="K296" s="57">
        <f>'Dataset 1 '!I296</f>
        <v>23.480730000000001</v>
      </c>
      <c r="L296" s="57">
        <f>'Dataset 1 '!J296</f>
        <v>4580810</v>
      </c>
      <c r="M296" s="57">
        <f>'Dataset 1 '!K296</f>
        <v>23.639854</v>
      </c>
      <c r="N296" s="57">
        <f>'Dataset 1 '!L296</f>
        <v>23.729361999999998</v>
      </c>
      <c r="O296" s="57">
        <f>'Dataset 1 '!M296</f>
        <v>23.440947999999999</v>
      </c>
      <c r="P296" s="66">
        <f t="shared" si="26"/>
        <v>-5.0568911375823422E-3</v>
      </c>
      <c r="Q296" s="55">
        <f t="shared" si="27"/>
        <v>7.3441288696221244E-3</v>
      </c>
      <c r="S296" s="56">
        <v>38776</v>
      </c>
      <c r="T296" s="57">
        <f>'Dataset 1 '!P296</f>
        <v>4.5199999999999996</v>
      </c>
      <c r="U296" s="57">
        <f>'Dataset 1 '!Q296</f>
        <v>5187994</v>
      </c>
      <c r="V296" s="57">
        <f>'Dataset 1 '!R296</f>
        <v>4.5</v>
      </c>
      <c r="W296" s="57">
        <f>'Dataset 1 '!S296</f>
        <v>4.55</v>
      </c>
      <c r="X296" s="57">
        <f>'Dataset 1 '!T296</f>
        <v>4.47</v>
      </c>
      <c r="Y296" s="66">
        <f t="shared" si="28"/>
        <v>0</v>
      </c>
      <c r="Z296" s="66">
        <f t="shared" si="29"/>
        <v>1.0653249708577762E-2</v>
      </c>
    </row>
    <row r="297" spans="1:26" ht="14.4" x14ac:dyDescent="0.3">
      <c r="A297" s="58">
        <v>38777</v>
      </c>
      <c r="B297" s="52">
        <f>'Dataset 1 '!B297</f>
        <v>10.85</v>
      </c>
      <c r="C297" s="53">
        <f>'Dataset 1 '!C297</f>
        <v>1066828</v>
      </c>
      <c r="D297" s="53">
        <f>'Dataset 1 '!D297</f>
        <v>11</v>
      </c>
      <c r="E297" s="53">
        <f>'Dataset 1 '!E297</f>
        <v>11</v>
      </c>
      <c r="F297" s="53">
        <f>'Dataset 1 '!F297</f>
        <v>10.7</v>
      </c>
      <c r="G297" s="31">
        <f t="shared" si="24"/>
        <v>-1.3636363636363669E-2</v>
      </c>
      <c r="H297" s="31">
        <f t="shared" si="25"/>
        <v>1.6606436959168178E-2</v>
      </c>
      <c r="J297" s="56">
        <v>38777</v>
      </c>
      <c r="K297" s="57">
        <f>'Dataset 1 '!I297</f>
        <v>23.072975</v>
      </c>
      <c r="L297" s="57">
        <f>'Dataset 1 '!J297</f>
        <v>5510344.6999999899</v>
      </c>
      <c r="M297" s="57">
        <f>'Dataset 1 '!K297</f>
        <v>23.371331999999999</v>
      </c>
      <c r="N297" s="57">
        <f>'Dataset 1 '!L297</f>
        <v>23.450893000000001</v>
      </c>
      <c r="O297" s="57">
        <f>'Dataset 1 '!M297</f>
        <v>23.003357000000001</v>
      </c>
      <c r="P297" s="66">
        <f t="shared" si="26"/>
        <v>-1.7365516319126417E-2</v>
      </c>
      <c r="Q297" s="55">
        <f t="shared" si="27"/>
        <v>1.1571861552489229E-2</v>
      </c>
      <c r="S297" s="56">
        <v>38777</v>
      </c>
      <c r="T297" s="57">
        <f>'Dataset 1 '!P297</f>
        <v>4.5999999999999996</v>
      </c>
      <c r="U297" s="57">
        <f>'Dataset 1 '!Q297</f>
        <v>3366432</v>
      </c>
      <c r="V297" s="57">
        <f>'Dataset 1 '!R297</f>
        <v>4.5</v>
      </c>
      <c r="W297" s="57">
        <f>'Dataset 1 '!S297</f>
        <v>4.67</v>
      </c>
      <c r="X297" s="57">
        <f>'Dataset 1 '!T297</f>
        <v>4.3099999999999996</v>
      </c>
      <c r="Y297" s="66">
        <f t="shared" si="28"/>
        <v>1.7699115044247815E-2</v>
      </c>
      <c r="Z297" s="66">
        <f t="shared" si="29"/>
        <v>4.8177721010756944E-2</v>
      </c>
    </row>
    <row r="298" spans="1:26" ht="14.4" x14ac:dyDescent="0.3">
      <c r="A298" s="58">
        <v>38778</v>
      </c>
      <c r="B298" s="52">
        <f>'Dataset 1 '!B298</f>
        <v>10.8</v>
      </c>
      <c r="C298" s="53">
        <f>'Dataset 1 '!C298</f>
        <v>1516999</v>
      </c>
      <c r="D298" s="53">
        <f>'Dataset 1 '!D298</f>
        <v>10.7</v>
      </c>
      <c r="E298" s="53">
        <f>'Dataset 1 '!E298</f>
        <v>10.89</v>
      </c>
      <c r="F298" s="53">
        <f>'Dataset 1 '!F298</f>
        <v>10.55</v>
      </c>
      <c r="G298" s="31">
        <f t="shared" si="24"/>
        <v>-4.6082949308754451E-3</v>
      </c>
      <c r="H298" s="31">
        <f t="shared" si="25"/>
        <v>1.9049247099050329E-2</v>
      </c>
      <c r="J298" s="56">
        <v>38778</v>
      </c>
      <c r="K298" s="57">
        <f>'Dataset 1 '!I298</f>
        <v>23.122702</v>
      </c>
      <c r="L298" s="57">
        <f>'Dataset 1 '!J298</f>
        <v>4744426</v>
      </c>
      <c r="M298" s="57">
        <f>'Dataset 1 '!K298</f>
        <v>23.172426000000002</v>
      </c>
      <c r="N298" s="57">
        <f>'Dataset 1 '!L298</f>
        <v>23.271879999999999</v>
      </c>
      <c r="O298" s="57">
        <f>'Dataset 1 '!M298</f>
        <v>22.93374</v>
      </c>
      <c r="P298" s="66">
        <f t="shared" si="26"/>
        <v>2.1552053863882481E-3</v>
      </c>
      <c r="Q298" s="55">
        <f t="shared" si="27"/>
        <v>8.7901597686233044E-3</v>
      </c>
      <c r="S298" s="56">
        <v>38778</v>
      </c>
      <c r="T298" s="57">
        <f>'Dataset 1 '!P298</f>
        <v>4.7</v>
      </c>
      <c r="U298" s="57">
        <f>'Dataset 1 '!Q298</f>
        <v>6300559</v>
      </c>
      <c r="V298" s="57">
        <f>'Dataset 1 '!R298</f>
        <v>4.62</v>
      </c>
      <c r="W298" s="57">
        <f>'Dataset 1 '!S298</f>
        <v>4.7</v>
      </c>
      <c r="X298" s="57">
        <f>'Dataset 1 '!T298</f>
        <v>4.62</v>
      </c>
      <c r="Y298" s="66">
        <f t="shared" si="28"/>
        <v>2.1739130434782705E-2</v>
      </c>
      <c r="Z298" s="66">
        <f t="shared" si="29"/>
        <v>1.0310316820234193E-2</v>
      </c>
    </row>
    <row r="299" spans="1:26" ht="14.4" x14ac:dyDescent="0.3">
      <c r="A299" s="58">
        <v>38779</v>
      </c>
      <c r="B299" s="52">
        <f>'Dataset 1 '!B299</f>
        <v>10.85</v>
      </c>
      <c r="C299" s="53">
        <f>'Dataset 1 '!C299</f>
        <v>266927</v>
      </c>
      <c r="D299" s="53">
        <f>'Dataset 1 '!D299</f>
        <v>10.81</v>
      </c>
      <c r="E299" s="53">
        <f>'Dataset 1 '!E299</f>
        <v>10.96</v>
      </c>
      <c r="F299" s="53">
        <f>'Dataset 1 '!F299</f>
        <v>10.77</v>
      </c>
      <c r="G299" s="31">
        <f t="shared" si="24"/>
        <v>4.6296296296295392E-3</v>
      </c>
      <c r="H299" s="31">
        <f t="shared" si="25"/>
        <v>1.0502488435716528E-2</v>
      </c>
      <c r="J299" s="56">
        <v>38779</v>
      </c>
      <c r="K299" s="57">
        <f>'Dataset 1 '!I299</f>
        <v>23.063030000000001</v>
      </c>
      <c r="L299" s="57">
        <f>'Dataset 1 '!J299</f>
        <v>3058932.1</v>
      </c>
      <c r="M299" s="57">
        <f>'Dataset 1 '!K299</f>
        <v>23.023249</v>
      </c>
      <c r="N299" s="57">
        <f>'Dataset 1 '!L299</f>
        <v>23.271879999999999</v>
      </c>
      <c r="O299" s="57">
        <f>'Dataset 1 '!M299</f>
        <v>22.993414000000001</v>
      </c>
      <c r="P299" s="66">
        <f t="shared" si="26"/>
        <v>-2.5806672593885471E-3</v>
      </c>
      <c r="Q299" s="55">
        <f t="shared" si="27"/>
        <v>7.2295183459696079E-3</v>
      </c>
      <c r="S299" s="56">
        <v>38779</v>
      </c>
      <c r="T299" s="57">
        <f>'Dataset 1 '!P299</f>
        <v>4.8</v>
      </c>
      <c r="U299" s="57">
        <f>'Dataset 1 '!Q299</f>
        <v>9177985</v>
      </c>
      <c r="V299" s="57">
        <f>'Dataset 1 '!R299</f>
        <v>4.67</v>
      </c>
      <c r="W299" s="57">
        <f>'Dataset 1 '!S299</f>
        <v>4.9000000000000004</v>
      </c>
      <c r="X299" s="57">
        <f>'Dataset 1 '!T299</f>
        <v>4.67</v>
      </c>
      <c r="Y299" s="66">
        <f t="shared" si="28"/>
        <v>2.1276595744680771E-2</v>
      </c>
      <c r="Z299" s="66">
        <f t="shared" si="29"/>
        <v>2.8872660598758499E-2</v>
      </c>
    </row>
    <row r="300" spans="1:26" ht="14.4" x14ac:dyDescent="0.3">
      <c r="A300" s="58">
        <v>38782</v>
      </c>
      <c r="B300" s="52">
        <f>'Dataset 1 '!B300</f>
        <v>11.08</v>
      </c>
      <c r="C300" s="53">
        <f>'Dataset 1 '!C300</f>
        <v>204389</v>
      </c>
      <c r="D300" s="53">
        <f>'Dataset 1 '!D300</f>
        <v>11.07</v>
      </c>
      <c r="E300" s="53">
        <f>'Dataset 1 '!E300</f>
        <v>11.08</v>
      </c>
      <c r="F300" s="53">
        <f>'Dataset 1 '!F300</f>
        <v>10.92</v>
      </c>
      <c r="G300" s="31">
        <f t="shared" si="24"/>
        <v>2.1198156682027625E-2</v>
      </c>
      <c r="H300" s="31">
        <f t="shared" si="25"/>
        <v>8.735589718344346E-3</v>
      </c>
      <c r="J300" s="56">
        <v>38782</v>
      </c>
      <c r="K300" s="57">
        <f>'Dataset 1 '!I300</f>
        <v>22.923795999999999</v>
      </c>
      <c r="L300" s="57">
        <f>'Dataset 1 '!J300</f>
        <v>3605052.5</v>
      </c>
      <c r="M300" s="57">
        <f>'Dataset 1 '!K300</f>
        <v>23.063030000000001</v>
      </c>
      <c r="N300" s="57">
        <f>'Dataset 1 '!L300</f>
        <v>23.063030000000001</v>
      </c>
      <c r="O300" s="57">
        <f>'Dataset 1 '!M300</f>
        <v>22.784562999999999</v>
      </c>
      <c r="P300" s="66">
        <f t="shared" si="26"/>
        <v>-6.0371078735101946E-3</v>
      </c>
      <c r="Q300" s="55">
        <f t="shared" si="27"/>
        <v>7.2954117101704562E-3</v>
      </c>
      <c r="S300" s="56">
        <v>38782</v>
      </c>
      <c r="T300" s="57">
        <f>'Dataset 1 '!P300</f>
        <v>4.59</v>
      </c>
      <c r="U300" s="57">
        <f>'Dataset 1 '!Q300</f>
        <v>12831580</v>
      </c>
      <c r="V300" s="57">
        <f>'Dataset 1 '!R300</f>
        <v>4.6900000000000004</v>
      </c>
      <c r="W300" s="57">
        <f>'Dataset 1 '!S300</f>
        <v>4.6900000000000004</v>
      </c>
      <c r="X300" s="57">
        <f>'Dataset 1 '!T300</f>
        <v>4.5199999999999996</v>
      </c>
      <c r="Y300" s="66">
        <f t="shared" si="28"/>
        <v>-4.3749999999999956E-2</v>
      </c>
      <c r="Z300" s="66">
        <f t="shared" si="29"/>
        <v>2.2173073164959627E-2</v>
      </c>
    </row>
    <row r="301" spans="1:26" ht="14.4" x14ac:dyDescent="0.3">
      <c r="A301" s="58">
        <v>38783</v>
      </c>
      <c r="B301" s="52">
        <f>'Dataset 1 '!B301</f>
        <v>11.13</v>
      </c>
      <c r="C301" s="53">
        <f>'Dataset 1 '!C301</f>
        <v>557207</v>
      </c>
      <c r="D301" s="53">
        <f>'Dataset 1 '!D301</f>
        <v>11</v>
      </c>
      <c r="E301" s="53">
        <f>'Dataset 1 '!E301</f>
        <v>11.17</v>
      </c>
      <c r="F301" s="53">
        <f>'Dataset 1 '!F301</f>
        <v>10.93</v>
      </c>
      <c r="G301" s="31">
        <f t="shared" si="24"/>
        <v>4.512635379061436E-3</v>
      </c>
      <c r="H301" s="31">
        <f t="shared" si="25"/>
        <v>1.3044376069492516E-2</v>
      </c>
      <c r="J301" s="56">
        <v>38783</v>
      </c>
      <c r="K301" s="57">
        <f>'Dataset 1 '!I301</f>
        <v>22.734836999999999</v>
      </c>
      <c r="L301" s="57">
        <f>'Dataset 1 '!J301</f>
        <v>5236271</v>
      </c>
      <c r="M301" s="57">
        <f>'Dataset 1 '!K301</f>
        <v>22.724892000000001</v>
      </c>
      <c r="N301" s="57">
        <f>'Dataset 1 '!L301</f>
        <v>22.814399999999999</v>
      </c>
      <c r="O301" s="57">
        <f>'Dataset 1 '!M301</f>
        <v>22.665220000000001</v>
      </c>
      <c r="P301" s="66">
        <f t="shared" si="26"/>
        <v>-8.2429192791629857E-3</v>
      </c>
      <c r="Q301" s="55">
        <f t="shared" si="27"/>
        <v>3.9398764453529118E-3</v>
      </c>
      <c r="S301" s="56">
        <v>38783</v>
      </c>
      <c r="T301" s="57">
        <f>'Dataset 1 '!P301</f>
        <v>4.67</v>
      </c>
      <c r="U301" s="57">
        <f>'Dataset 1 '!Q301</f>
        <v>4911345</v>
      </c>
      <c r="V301" s="57">
        <f>'Dataset 1 '!R301</f>
        <v>4.5999999999999996</v>
      </c>
      <c r="W301" s="57">
        <f>'Dataset 1 '!S301</f>
        <v>4.7</v>
      </c>
      <c r="X301" s="57">
        <f>'Dataset 1 '!T301</f>
        <v>4.5999999999999996</v>
      </c>
      <c r="Y301" s="66">
        <f t="shared" si="28"/>
        <v>1.7429193899782147E-2</v>
      </c>
      <c r="Z301" s="66">
        <f t="shared" si="29"/>
        <v>1.2915792509429811E-2</v>
      </c>
    </row>
    <row r="302" spans="1:26" ht="14.4" x14ac:dyDescent="0.3">
      <c r="A302" s="58">
        <v>38784</v>
      </c>
      <c r="B302" s="52">
        <f>'Dataset 1 '!B302</f>
        <v>10.92</v>
      </c>
      <c r="C302" s="53">
        <f>'Dataset 1 '!C302</f>
        <v>464314</v>
      </c>
      <c r="D302" s="53">
        <f>'Dataset 1 '!D302</f>
        <v>11.15</v>
      </c>
      <c r="E302" s="53">
        <f>'Dataset 1 '!E302</f>
        <v>11.15</v>
      </c>
      <c r="F302" s="53">
        <f>'Dataset 1 '!F302</f>
        <v>10.85</v>
      </c>
      <c r="G302" s="31">
        <f t="shared" si="24"/>
        <v>-1.8867924528301994E-2</v>
      </c>
      <c r="H302" s="31">
        <f t="shared" si="25"/>
        <v>1.637995727495475E-2</v>
      </c>
      <c r="J302" s="56">
        <v>38784</v>
      </c>
      <c r="K302" s="57">
        <f>'Dataset 1 '!I302</f>
        <v>22.963577000000001</v>
      </c>
      <c r="L302" s="57">
        <f>'Dataset 1 '!J302</f>
        <v>6088604.5</v>
      </c>
      <c r="M302" s="57">
        <f>'Dataset 1 '!K302</f>
        <v>22.635383999999998</v>
      </c>
      <c r="N302" s="57">
        <f>'Dataset 1 '!L302</f>
        <v>23.013301999999999</v>
      </c>
      <c r="O302" s="57">
        <f>'Dataset 1 '!M302</f>
        <v>22.595602</v>
      </c>
      <c r="P302" s="66">
        <f t="shared" si="26"/>
        <v>1.0061211347149879E-2</v>
      </c>
      <c r="Q302" s="55">
        <f t="shared" si="27"/>
        <v>1.10005462465518E-2</v>
      </c>
      <c r="S302" s="56">
        <v>38784</v>
      </c>
      <c r="T302" s="57">
        <f>'Dataset 1 '!P302</f>
        <v>4.67</v>
      </c>
      <c r="U302" s="57">
        <f>'Dataset 1 '!Q302</f>
        <v>6313008</v>
      </c>
      <c r="V302" s="57">
        <f>'Dataset 1 '!R302</f>
        <v>4.6500000000000004</v>
      </c>
      <c r="W302" s="57">
        <f>'Dataset 1 '!S302</f>
        <v>4.6900000000000004</v>
      </c>
      <c r="X302" s="57">
        <f>'Dataset 1 '!T302</f>
        <v>4.63</v>
      </c>
      <c r="Y302" s="66">
        <f t="shared" si="28"/>
        <v>0</v>
      </c>
      <c r="Z302" s="66">
        <f t="shared" si="29"/>
        <v>7.732654523491987E-3</v>
      </c>
    </row>
    <row r="303" spans="1:26" ht="14.4" x14ac:dyDescent="0.3">
      <c r="A303" s="58">
        <v>38785</v>
      </c>
      <c r="B303" s="52">
        <f>'Dataset 1 '!B303</f>
        <v>10.95</v>
      </c>
      <c r="C303" s="53">
        <f>'Dataset 1 '!C303</f>
        <v>244198</v>
      </c>
      <c r="D303" s="53">
        <f>'Dataset 1 '!D303</f>
        <v>11.09</v>
      </c>
      <c r="E303" s="53">
        <f>'Dataset 1 '!E303</f>
        <v>11.09</v>
      </c>
      <c r="F303" s="53">
        <f>'Dataset 1 '!F303</f>
        <v>10.9</v>
      </c>
      <c r="G303" s="31">
        <f t="shared" si="24"/>
        <v>2.7472527472527375E-3</v>
      </c>
      <c r="H303" s="31">
        <f t="shared" si="25"/>
        <v>1.0378305456231687E-2</v>
      </c>
      <c r="J303" s="56">
        <v>38785</v>
      </c>
      <c r="K303" s="57">
        <f>'Dataset 1 '!I303</f>
        <v>23.301715999999999</v>
      </c>
      <c r="L303" s="57">
        <f>'Dataset 1 '!J303</f>
        <v>4617510</v>
      </c>
      <c r="M303" s="57">
        <f>'Dataset 1 '!K303</f>
        <v>22.993414000000001</v>
      </c>
      <c r="N303" s="57">
        <f>'Dataset 1 '!L303</f>
        <v>23.35144</v>
      </c>
      <c r="O303" s="57">
        <f>'Dataset 1 '!M303</f>
        <v>22.943686</v>
      </c>
      <c r="P303" s="66">
        <f t="shared" si="26"/>
        <v>1.4725014312883422E-2</v>
      </c>
      <c r="Q303" s="55">
        <f t="shared" si="27"/>
        <v>1.0579410277952846E-2</v>
      </c>
      <c r="S303" s="56">
        <v>38785</v>
      </c>
      <c r="T303" s="57">
        <f>'Dataset 1 '!P303</f>
        <v>4.66</v>
      </c>
      <c r="U303" s="57">
        <f>'Dataset 1 '!Q303</f>
        <v>1323092</v>
      </c>
      <c r="V303" s="57">
        <f>'Dataset 1 '!R303</f>
        <v>4.6500000000000004</v>
      </c>
      <c r="W303" s="57">
        <f>'Dataset 1 '!S303</f>
        <v>4.67</v>
      </c>
      <c r="X303" s="57">
        <f>'Dataset 1 '!T303</f>
        <v>4.63</v>
      </c>
      <c r="Y303" s="66">
        <f t="shared" si="28"/>
        <v>-2.1413276231262435E-3</v>
      </c>
      <c r="Z303" s="66">
        <f t="shared" si="29"/>
        <v>5.166149744039979E-3</v>
      </c>
    </row>
    <row r="304" spans="1:26" ht="14.4" x14ac:dyDescent="0.3">
      <c r="A304" s="58">
        <v>38786</v>
      </c>
      <c r="B304" s="52">
        <f>'Dataset 1 '!B304</f>
        <v>10.99</v>
      </c>
      <c r="C304" s="53">
        <f>'Dataset 1 '!C304</f>
        <v>522553</v>
      </c>
      <c r="D304" s="53">
        <f>'Dataset 1 '!D304</f>
        <v>11.01</v>
      </c>
      <c r="E304" s="53">
        <f>'Dataset 1 '!E304</f>
        <v>11.02</v>
      </c>
      <c r="F304" s="53">
        <f>'Dataset 1 '!F304</f>
        <v>10.77</v>
      </c>
      <c r="G304" s="31">
        <f t="shared" si="24"/>
        <v>3.6529680365298134E-3</v>
      </c>
      <c r="H304" s="31">
        <f t="shared" si="25"/>
        <v>1.3781265666502149E-2</v>
      </c>
      <c r="J304" s="56">
        <v>38786</v>
      </c>
      <c r="K304" s="57">
        <f>'Dataset 1 '!I304</f>
        <v>23.242044</v>
      </c>
      <c r="L304" s="57">
        <f>'Dataset 1 '!J304</f>
        <v>3269580.7999999998</v>
      </c>
      <c r="M304" s="57">
        <f>'Dataset 1 '!K304</f>
        <v>23.271879999999999</v>
      </c>
      <c r="N304" s="57">
        <f>'Dataset 1 '!L304</f>
        <v>23.401168999999999</v>
      </c>
      <c r="O304" s="57">
        <f>'Dataset 1 '!M304</f>
        <v>23.242044</v>
      </c>
      <c r="P304" s="66">
        <f t="shared" si="26"/>
        <v>-2.5608414418920589E-3</v>
      </c>
      <c r="Q304" s="55">
        <f t="shared" si="27"/>
        <v>4.0976882272602778E-3</v>
      </c>
      <c r="S304" s="56">
        <v>38786</v>
      </c>
      <c r="T304" s="57">
        <f>'Dataset 1 '!P304</f>
        <v>4.62</v>
      </c>
      <c r="U304" s="57">
        <f>'Dataset 1 '!Q304</f>
        <v>1999579</v>
      </c>
      <c r="V304" s="57">
        <f>'Dataset 1 '!R304</f>
        <v>4.6500000000000004</v>
      </c>
      <c r="W304" s="57">
        <f>'Dataset 1 '!S304</f>
        <v>4.66</v>
      </c>
      <c r="X304" s="57">
        <f>'Dataset 1 '!T304</f>
        <v>4.57</v>
      </c>
      <c r="Y304" s="66">
        <f t="shared" si="28"/>
        <v>-8.5836909871245259E-3</v>
      </c>
      <c r="Z304" s="66">
        <f t="shared" si="29"/>
        <v>1.1712290683443887E-2</v>
      </c>
    </row>
    <row r="305" spans="1:26" ht="14.4" x14ac:dyDescent="0.3">
      <c r="A305" s="58">
        <v>38789</v>
      </c>
      <c r="B305" s="52">
        <f>'Dataset 1 '!B305</f>
        <v>11.24</v>
      </c>
      <c r="C305" s="53">
        <f>'Dataset 1 '!C305</f>
        <v>262015</v>
      </c>
      <c r="D305" s="53">
        <f>'Dataset 1 '!D305</f>
        <v>10.87</v>
      </c>
      <c r="E305" s="53">
        <f>'Dataset 1 '!E305</f>
        <v>11.24</v>
      </c>
      <c r="F305" s="53">
        <f>'Dataset 1 '!F305</f>
        <v>10.87</v>
      </c>
      <c r="G305" s="31">
        <f t="shared" si="24"/>
        <v>2.2747952684258443E-2</v>
      </c>
      <c r="H305" s="31">
        <f t="shared" si="25"/>
        <v>2.0102070713345067E-2</v>
      </c>
      <c r="J305" s="56">
        <v>38789</v>
      </c>
      <c r="K305" s="57">
        <f>'Dataset 1 '!I305</f>
        <v>23.371331999999999</v>
      </c>
      <c r="L305" s="57">
        <f>'Dataset 1 '!J305</f>
        <v>1872513.4</v>
      </c>
      <c r="M305" s="57">
        <f>'Dataset 1 '!K305</f>
        <v>23.411114000000001</v>
      </c>
      <c r="N305" s="57">
        <f>'Dataset 1 '!L305</f>
        <v>23.411114000000001</v>
      </c>
      <c r="O305" s="57">
        <f>'Dataset 1 '!M305</f>
        <v>23.251989999999999</v>
      </c>
      <c r="P305" s="66">
        <f t="shared" si="26"/>
        <v>5.5626777059711863E-3</v>
      </c>
      <c r="Q305" s="55">
        <f t="shared" si="27"/>
        <v>4.0959157586967065E-3</v>
      </c>
      <c r="S305" s="56">
        <v>38789</v>
      </c>
      <c r="T305" s="57">
        <f>'Dataset 1 '!P305</f>
        <v>4.6500000000000004</v>
      </c>
      <c r="U305" s="57">
        <f>'Dataset 1 '!Q305</f>
        <v>832865</v>
      </c>
      <c r="V305" s="57">
        <f>'Dataset 1 '!R305</f>
        <v>4.67</v>
      </c>
      <c r="W305" s="57">
        <f>'Dataset 1 '!S305</f>
        <v>4.67</v>
      </c>
      <c r="X305" s="57">
        <f>'Dataset 1 '!T305</f>
        <v>4.58</v>
      </c>
      <c r="Y305" s="66">
        <f t="shared" si="28"/>
        <v>6.4935064935065512E-3</v>
      </c>
      <c r="Z305" s="66">
        <f t="shared" si="29"/>
        <v>1.1686965211598791E-2</v>
      </c>
    </row>
    <row r="306" spans="1:26" ht="14.4" x14ac:dyDescent="0.3">
      <c r="A306" s="58">
        <v>38790</v>
      </c>
      <c r="B306" s="52">
        <f>'Dataset 1 '!B306</f>
        <v>11.3</v>
      </c>
      <c r="C306" s="53">
        <f>'Dataset 1 '!C306</f>
        <v>643832</v>
      </c>
      <c r="D306" s="53">
        <f>'Dataset 1 '!D306</f>
        <v>11.25</v>
      </c>
      <c r="E306" s="53">
        <f>'Dataset 1 '!E306</f>
        <v>11.35</v>
      </c>
      <c r="F306" s="53">
        <f>'Dataset 1 '!F306</f>
        <v>11.2</v>
      </c>
      <c r="G306" s="31">
        <f t="shared" si="24"/>
        <v>5.338078291815096E-3</v>
      </c>
      <c r="H306" s="31">
        <f t="shared" si="25"/>
        <v>7.9898456197745604E-3</v>
      </c>
      <c r="J306" s="56">
        <v>38790</v>
      </c>
      <c r="K306" s="57">
        <f>'Dataset 1 '!I306</f>
        <v>23.639854</v>
      </c>
      <c r="L306" s="57">
        <f>'Dataset 1 '!J306</f>
        <v>8553838</v>
      </c>
      <c r="M306" s="57">
        <f>'Dataset 1 '!K306</f>
        <v>23.470784999999999</v>
      </c>
      <c r="N306" s="57">
        <f>'Dataset 1 '!L306</f>
        <v>23.729361999999998</v>
      </c>
      <c r="O306" s="57">
        <f>'Dataset 1 '!M306</f>
        <v>23.391224000000001</v>
      </c>
      <c r="P306" s="66">
        <f t="shared" si="26"/>
        <v>1.1489375102796906E-2</v>
      </c>
      <c r="Q306" s="55">
        <f t="shared" si="27"/>
        <v>8.6194195628924875E-3</v>
      </c>
      <c r="S306" s="56">
        <v>38790</v>
      </c>
      <c r="T306" s="57">
        <f>'Dataset 1 '!P306</f>
        <v>4.6500000000000004</v>
      </c>
      <c r="U306" s="57">
        <f>'Dataset 1 '!Q306</f>
        <v>2049744</v>
      </c>
      <c r="V306" s="57">
        <f>'Dataset 1 '!R306</f>
        <v>4.66</v>
      </c>
      <c r="W306" s="57">
        <f>'Dataset 1 '!S306</f>
        <v>4.67</v>
      </c>
      <c r="X306" s="57">
        <f>'Dataset 1 '!T306</f>
        <v>4.62</v>
      </c>
      <c r="Y306" s="66">
        <f t="shared" si="28"/>
        <v>0</v>
      </c>
      <c r="Z306" s="66">
        <f t="shared" si="29"/>
        <v>6.4646609621140877E-3</v>
      </c>
    </row>
    <row r="307" spans="1:26" ht="14.4" x14ac:dyDescent="0.3">
      <c r="A307" s="58">
        <v>38791</v>
      </c>
      <c r="B307" s="52">
        <f>'Dataset 1 '!B307</f>
        <v>11.32</v>
      </c>
      <c r="C307" s="53">
        <f>'Dataset 1 '!C307</f>
        <v>753902</v>
      </c>
      <c r="D307" s="53">
        <f>'Dataset 1 '!D307</f>
        <v>11.4</v>
      </c>
      <c r="E307" s="53">
        <f>'Dataset 1 '!E307</f>
        <v>11.4</v>
      </c>
      <c r="F307" s="53">
        <f>'Dataset 1 '!F307</f>
        <v>11.22</v>
      </c>
      <c r="G307" s="31">
        <f t="shared" si="24"/>
        <v>1.7699115044247371E-3</v>
      </c>
      <c r="H307" s="31">
        <f t="shared" si="25"/>
        <v>9.5582050069775958E-3</v>
      </c>
      <c r="J307" s="56">
        <v>38791</v>
      </c>
      <c r="K307" s="57">
        <f>'Dataset 1 '!I307</f>
        <v>23.789031999999999</v>
      </c>
      <c r="L307" s="57">
        <f>'Dataset 1 '!J307</f>
        <v>6981923.2999999998</v>
      </c>
      <c r="M307" s="57">
        <f>'Dataset 1 '!K307</f>
        <v>23.848703</v>
      </c>
      <c r="N307" s="57">
        <f>'Dataset 1 '!L307</f>
        <v>23.848703</v>
      </c>
      <c r="O307" s="57">
        <f>'Dataset 1 '!M307</f>
        <v>23.619962999999998</v>
      </c>
      <c r="P307" s="66">
        <f t="shared" si="26"/>
        <v>6.3104450645083965E-3</v>
      </c>
      <c r="Q307" s="55">
        <f t="shared" si="27"/>
        <v>5.7879626610683405E-3</v>
      </c>
      <c r="S307" s="56">
        <v>38791</v>
      </c>
      <c r="T307" s="57">
        <f>'Dataset 1 '!P307</f>
        <v>4.62</v>
      </c>
      <c r="U307" s="57">
        <f>'Dataset 1 '!Q307</f>
        <v>2910044</v>
      </c>
      <c r="V307" s="57">
        <f>'Dataset 1 '!R307</f>
        <v>4.66</v>
      </c>
      <c r="W307" s="57">
        <f>'Dataset 1 '!S307</f>
        <v>4.67</v>
      </c>
      <c r="X307" s="57">
        <f>'Dataset 1 '!T307</f>
        <v>4.55</v>
      </c>
      <c r="Y307" s="66">
        <f t="shared" si="28"/>
        <v>-6.4516129032258229E-3</v>
      </c>
      <c r="Z307" s="66">
        <f t="shared" si="29"/>
        <v>1.5633712413020445E-2</v>
      </c>
    </row>
    <row r="308" spans="1:26" ht="14.4" x14ac:dyDescent="0.3">
      <c r="A308" s="58">
        <v>38792</v>
      </c>
      <c r="B308" s="52">
        <f>'Dataset 1 '!B308</f>
        <v>11.42</v>
      </c>
      <c r="C308" s="53">
        <f>'Dataset 1 '!C308</f>
        <v>1105129</v>
      </c>
      <c r="D308" s="53">
        <f>'Dataset 1 '!D308</f>
        <v>11.44</v>
      </c>
      <c r="E308" s="53">
        <f>'Dataset 1 '!E308</f>
        <v>11.52</v>
      </c>
      <c r="F308" s="53">
        <f>'Dataset 1 '!F308</f>
        <v>11.37</v>
      </c>
      <c r="G308" s="31">
        <f t="shared" si="24"/>
        <v>8.8339222614841617E-3</v>
      </c>
      <c r="H308" s="31">
        <f t="shared" si="25"/>
        <v>7.8711638429794575E-3</v>
      </c>
      <c r="J308" s="56">
        <v>38792</v>
      </c>
      <c r="K308" s="57">
        <f>'Dataset 1 '!I308</f>
        <v>23.878540000000001</v>
      </c>
      <c r="L308" s="57">
        <f>'Dataset 1 '!J308</f>
        <v>8563272</v>
      </c>
      <c r="M308" s="57">
        <f>'Dataset 1 '!K308</f>
        <v>24.067501</v>
      </c>
      <c r="N308" s="57">
        <f>'Dataset 1 '!L308</f>
        <v>24.067501</v>
      </c>
      <c r="O308" s="57">
        <f>'Dataset 1 '!M308</f>
        <v>23.74925</v>
      </c>
      <c r="P308" s="66">
        <f t="shared" si="26"/>
        <v>3.7625742821314478E-3</v>
      </c>
      <c r="Q308" s="55">
        <f t="shared" si="27"/>
        <v>7.9943543683129829E-3</v>
      </c>
      <c r="S308" s="56">
        <v>38792</v>
      </c>
      <c r="T308" s="57">
        <f>'Dataset 1 '!P308</f>
        <v>4.67</v>
      </c>
      <c r="U308" s="57">
        <f>'Dataset 1 '!Q308</f>
        <v>3470879</v>
      </c>
      <c r="V308" s="57">
        <f>'Dataset 1 '!R308</f>
        <v>4.6100000000000003</v>
      </c>
      <c r="W308" s="57">
        <f>'Dataset 1 '!S308</f>
        <v>4.6900000000000004</v>
      </c>
      <c r="X308" s="57">
        <f>'Dataset 1 '!T308</f>
        <v>4.6100000000000003</v>
      </c>
      <c r="Y308" s="66">
        <f t="shared" si="28"/>
        <v>1.0822510822510845E-2</v>
      </c>
      <c r="Z308" s="66">
        <f t="shared" si="29"/>
        <v>1.0332490637285018E-2</v>
      </c>
    </row>
    <row r="309" spans="1:26" ht="14.4" x14ac:dyDescent="0.3">
      <c r="A309" s="58">
        <v>38793</v>
      </c>
      <c r="B309" s="52">
        <f>'Dataset 1 '!B309</f>
        <v>11.5</v>
      </c>
      <c r="C309" s="53">
        <f>'Dataset 1 '!C309</f>
        <v>996715</v>
      </c>
      <c r="D309" s="53">
        <f>'Dataset 1 '!D309</f>
        <v>11.43</v>
      </c>
      <c r="E309" s="53">
        <f>'Dataset 1 '!E309</f>
        <v>11.52</v>
      </c>
      <c r="F309" s="53">
        <f>'Dataset 1 '!F309</f>
        <v>11.43</v>
      </c>
      <c r="G309" s="31">
        <f t="shared" si="24"/>
        <v>7.0052539404552583E-3</v>
      </c>
      <c r="H309" s="31">
        <f t="shared" si="25"/>
        <v>4.7103081022634979E-3</v>
      </c>
      <c r="J309" s="56">
        <v>38793</v>
      </c>
      <c r="K309" s="57">
        <f>'Dataset 1 '!I309</f>
        <v>23.719415999999999</v>
      </c>
      <c r="L309" s="57">
        <f>'Dataset 1 '!J309</f>
        <v>5209327</v>
      </c>
      <c r="M309" s="57">
        <f>'Dataset 1 '!K309</f>
        <v>23.997883000000002</v>
      </c>
      <c r="N309" s="57">
        <f>'Dataset 1 '!L309</f>
        <v>24.067501</v>
      </c>
      <c r="O309" s="57">
        <f>'Dataset 1 '!M309</f>
        <v>23.719415999999999</v>
      </c>
      <c r="P309" s="66">
        <f t="shared" si="26"/>
        <v>-6.6638915109551444E-3</v>
      </c>
      <c r="Q309" s="55">
        <f t="shared" si="27"/>
        <v>8.749258469937465E-3</v>
      </c>
      <c r="S309" s="56">
        <v>38793</v>
      </c>
      <c r="T309" s="57">
        <f>'Dataset 1 '!P309</f>
        <v>4.58</v>
      </c>
      <c r="U309" s="57">
        <f>'Dataset 1 '!Q309</f>
        <v>1757901</v>
      </c>
      <c r="V309" s="57">
        <f>'Dataset 1 '!R309</f>
        <v>4.67</v>
      </c>
      <c r="W309" s="57">
        <f>'Dataset 1 '!S309</f>
        <v>4.67</v>
      </c>
      <c r="X309" s="57">
        <f>'Dataset 1 '!T309</f>
        <v>4.5599999999999996</v>
      </c>
      <c r="Y309" s="66">
        <f t="shared" si="28"/>
        <v>-1.9271948608136968E-2</v>
      </c>
      <c r="Z309" s="66">
        <f t="shared" si="29"/>
        <v>1.4315246012129941E-2</v>
      </c>
    </row>
    <row r="310" spans="1:26" ht="14.4" x14ac:dyDescent="0.3">
      <c r="A310" s="58">
        <v>38796</v>
      </c>
      <c r="B310" s="52">
        <f>'Dataset 1 '!B310</f>
        <v>11.78</v>
      </c>
      <c r="C310" s="53">
        <f>'Dataset 1 '!C310</f>
        <v>575815</v>
      </c>
      <c r="D310" s="53">
        <f>'Dataset 1 '!D310</f>
        <v>11.5</v>
      </c>
      <c r="E310" s="53">
        <f>'Dataset 1 '!E310</f>
        <v>11.78</v>
      </c>
      <c r="F310" s="53">
        <f>'Dataset 1 '!F310</f>
        <v>11.41</v>
      </c>
      <c r="G310" s="31">
        <f t="shared" si="24"/>
        <v>2.4347826086956514E-2</v>
      </c>
      <c r="H310" s="31">
        <f t="shared" si="25"/>
        <v>1.9165718333527738E-2</v>
      </c>
      <c r="J310" s="56">
        <v>38796</v>
      </c>
      <c r="K310" s="57">
        <f>'Dataset 1 '!I310</f>
        <v>23.918320000000001</v>
      </c>
      <c r="L310" s="57">
        <f>'Dataset 1 '!J310</f>
        <v>3556867.6999999899</v>
      </c>
      <c r="M310" s="57">
        <f>'Dataset 1 '!K310</f>
        <v>23.818868999999999</v>
      </c>
      <c r="N310" s="57">
        <f>'Dataset 1 '!L310</f>
        <v>24.107279999999999</v>
      </c>
      <c r="O310" s="57">
        <f>'Dataset 1 '!M310</f>
        <v>23.818868999999999</v>
      </c>
      <c r="P310" s="66">
        <f t="shared" si="26"/>
        <v>8.3857039313279813E-3</v>
      </c>
      <c r="Q310" s="55">
        <f t="shared" si="27"/>
        <v>7.2282272641062935E-3</v>
      </c>
      <c r="S310" s="56">
        <v>38796</v>
      </c>
      <c r="T310" s="57">
        <f>'Dataset 1 '!P310</f>
        <v>4.58</v>
      </c>
      <c r="U310" s="57">
        <f>'Dataset 1 '!Q310</f>
        <v>1105019</v>
      </c>
      <c r="V310" s="57">
        <f>'Dataset 1 '!R310</f>
        <v>4.63</v>
      </c>
      <c r="W310" s="57">
        <f>'Dataset 1 '!S310</f>
        <v>4.63</v>
      </c>
      <c r="X310" s="57">
        <f>'Dataset 1 '!T310</f>
        <v>4.5599999999999996</v>
      </c>
      <c r="Y310" s="66">
        <f t="shared" si="28"/>
        <v>0</v>
      </c>
      <c r="Z310" s="66">
        <f t="shared" si="29"/>
        <v>9.1490962680899762E-3</v>
      </c>
    </row>
    <row r="311" spans="1:26" ht="14.4" x14ac:dyDescent="0.3">
      <c r="A311" s="58">
        <v>38797</v>
      </c>
      <c r="B311" s="52">
        <f>'Dataset 1 '!B311</f>
        <v>11.9</v>
      </c>
      <c r="C311" s="53">
        <f>'Dataset 1 '!C311</f>
        <v>408060</v>
      </c>
      <c r="D311" s="53">
        <f>'Dataset 1 '!D311</f>
        <v>11.74</v>
      </c>
      <c r="E311" s="53">
        <f>'Dataset 1 '!E311</f>
        <v>11.94</v>
      </c>
      <c r="F311" s="53">
        <f>'Dataset 1 '!F311</f>
        <v>11.74</v>
      </c>
      <c r="G311" s="31">
        <f t="shared" si="24"/>
        <v>1.0186757215619791E-2</v>
      </c>
      <c r="H311" s="31">
        <f t="shared" si="25"/>
        <v>1.0144856168063437E-2</v>
      </c>
      <c r="J311" s="56">
        <v>38797</v>
      </c>
      <c r="K311" s="57">
        <f>'Dataset 1 '!I311</f>
        <v>23.908377000000002</v>
      </c>
      <c r="L311" s="57">
        <f>'Dataset 1 '!J311</f>
        <v>2573111.2999999998</v>
      </c>
      <c r="M311" s="57">
        <f>'Dataset 1 '!K311</f>
        <v>23.968048</v>
      </c>
      <c r="N311" s="57">
        <f>'Dataset 1 '!L311</f>
        <v>24.087389000000002</v>
      </c>
      <c r="O311" s="57">
        <f>'Dataset 1 '!M311</f>
        <v>23.818868999999999</v>
      </c>
      <c r="P311" s="66">
        <f t="shared" si="26"/>
        <v>-4.1570645429944708E-4</v>
      </c>
      <c r="Q311" s="55">
        <f t="shared" si="27"/>
        <v>6.7324975976212594E-3</v>
      </c>
      <c r="S311" s="56">
        <v>38797</v>
      </c>
      <c r="T311" s="57">
        <f>'Dataset 1 '!P311</f>
        <v>4.54</v>
      </c>
      <c r="U311" s="57">
        <f>'Dataset 1 '!Q311</f>
        <v>2778651</v>
      </c>
      <c r="V311" s="57">
        <f>'Dataset 1 '!R311</f>
        <v>4.59</v>
      </c>
      <c r="W311" s="57">
        <f>'Dataset 1 '!S311</f>
        <v>4.59</v>
      </c>
      <c r="X311" s="57">
        <f>'Dataset 1 '!T311</f>
        <v>4.45</v>
      </c>
      <c r="Y311" s="66">
        <f t="shared" si="28"/>
        <v>-8.733624454148492E-3</v>
      </c>
      <c r="Z311" s="66">
        <f t="shared" si="29"/>
        <v>1.8602940563401459E-2</v>
      </c>
    </row>
    <row r="312" spans="1:26" ht="14.4" x14ac:dyDescent="0.3">
      <c r="A312" s="58">
        <v>38798</v>
      </c>
      <c r="B312" s="52">
        <f>'Dataset 1 '!B312</f>
        <v>11.8</v>
      </c>
      <c r="C312" s="53">
        <f>'Dataset 1 '!C312</f>
        <v>327430</v>
      </c>
      <c r="D312" s="53">
        <f>'Dataset 1 '!D312</f>
        <v>11.72</v>
      </c>
      <c r="E312" s="53">
        <f>'Dataset 1 '!E312</f>
        <v>11.88</v>
      </c>
      <c r="F312" s="53">
        <f>'Dataset 1 '!F312</f>
        <v>11.72</v>
      </c>
      <c r="G312" s="31">
        <f t="shared" si="24"/>
        <v>-8.4033613445377853E-3</v>
      </c>
      <c r="H312" s="31">
        <f t="shared" si="25"/>
        <v>8.1433275390651386E-3</v>
      </c>
      <c r="J312" s="56">
        <v>38798</v>
      </c>
      <c r="K312" s="57">
        <f>'Dataset 1 '!I312</f>
        <v>23.898432</v>
      </c>
      <c r="L312" s="57">
        <f>'Dataset 1 '!J312</f>
        <v>5666000.5</v>
      </c>
      <c r="M312" s="57">
        <f>'Dataset 1 '!K312</f>
        <v>23.868594999999999</v>
      </c>
      <c r="N312" s="57">
        <f>'Dataset 1 '!L312</f>
        <v>24.017772999999998</v>
      </c>
      <c r="O312" s="57">
        <f>'Dataset 1 '!M312</f>
        <v>23.828814000000001</v>
      </c>
      <c r="P312" s="66">
        <f t="shared" si="26"/>
        <v>-4.1596299071244847E-4</v>
      </c>
      <c r="Q312" s="55">
        <f t="shared" si="27"/>
        <v>4.7435790814438729E-3</v>
      </c>
      <c r="S312" s="56">
        <v>38798</v>
      </c>
      <c r="T312" s="57">
        <f>'Dataset 1 '!P312</f>
        <v>4.63</v>
      </c>
      <c r="U312" s="57">
        <f>'Dataset 1 '!Q312</f>
        <v>2476139</v>
      </c>
      <c r="V312" s="57">
        <f>'Dataset 1 '!R312</f>
        <v>4.5599999999999996</v>
      </c>
      <c r="W312" s="57">
        <f>'Dataset 1 '!S312</f>
        <v>4.67</v>
      </c>
      <c r="X312" s="57">
        <f>'Dataset 1 '!T312</f>
        <v>4.5599999999999996</v>
      </c>
      <c r="Y312" s="66">
        <f t="shared" si="28"/>
        <v>1.982378854625555E-2</v>
      </c>
      <c r="Z312" s="66">
        <f t="shared" si="29"/>
        <v>1.4315246012129941E-2</v>
      </c>
    </row>
    <row r="313" spans="1:26" ht="14.4" x14ac:dyDescent="0.3">
      <c r="A313" s="58">
        <v>38799</v>
      </c>
      <c r="B313" s="52">
        <f>'Dataset 1 '!B313</f>
        <v>11.66</v>
      </c>
      <c r="C313" s="53">
        <f>'Dataset 1 '!C313</f>
        <v>454252</v>
      </c>
      <c r="D313" s="53">
        <f>'Dataset 1 '!D313</f>
        <v>11.7</v>
      </c>
      <c r="E313" s="53">
        <f>'Dataset 1 '!E313</f>
        <v>11.76</v>
      </c>
      <c r="F313" s="53">
        <f>'Dataset 1 '!F313</f>
        <v>11.6</v>
      </c>
      <c r="G313" s="31">
        <f t="shared" si="24"/>
        <v>-1.1864406779661052E-2</v>
      </c>
      <c r="H313" s="31">
        <f t="shared" si="25"/>
        <v>8.2269944665330618E-3</v>
      </c>
      <c r="J313" s="56">
        <v>38799</v>
      </c>
      <c r="K313" s="57">
        <f>'Dataset 1 '!I313</f>
        <v>23.938210999999999</v>
      </c>
      <c r="L313" s="57">
        <f>'Dataset 1 '!J313</f>
        <v>5424645</v>
      </c>
      <c r="M313" s="57">
        <f>'Dataset 1 '!K313</f>
        <v>23.898432</v>
      </c>
      <c r="N313" s="57">
        <f>'Dataset 1 '!L313</f>
        <v>24.037663999999999</v>
      </c>
      <c r="O313" s="57">
        <f>'Dataset 1 '!M313</f>
        <v>23.818868999999999</v>
      </c>
      <c r="P313" s="66">
        <f t="shared" si="26"/>
        <v>1.6645025079469189E-3</v>
      </c>
      <c r="Q313" s="55">
        <f t="shared" si="27"/>
        <v>5.4914426936135876E-3</v>
      </c>
      <c r="S313" s="56">
        <v>38799</v>
      </c>
      <c r="T313" s="57">
        <f>'Dataset 1 '!P313</f>
        <v>4.55</v>
      </c>
      <c r="U313" s="57">
        <f>'Dataset 1 '!Q313</f>
        <v>3646954</v>
      </c>
      <c r="V313" s="57">
        <f>'Dataset 1 '!R313</f>
        <v>4.63</v>
      </c>
      <c r="W313" s="57">
        <f>'Dataset 1 '!S313</f>
        <v>4.67</v>
      </c>
      <c r="X313" s="57">
        <f>'Dataset 1 '!T313</f>
        <v>4.51</v>
      </c>
      <c r="Y313" s="66">
        <f t="shared" si="28"/>
        <v>-1.7278617710583144E-2</v>
      </c>
      <c r="Z313" s="66">
        <f t="shared" si="29"/>
        <v>2.0936715561362469E-2</v>
      </c>
    </row>
    <row r="314" spans="1:26" ht="14.4" x14ac:dyDescent="0.3">
      <c r="A314" s="58">
        <v>38800</v>
      </c>
      <c r="B314" s="52">
        <f>'Dataset 1 '!B314</f>
        <v>11.77</v>
      </c>
      <c r="C314" s="53">
        <f>'Dataset 1 '!C314</f>
        <v>203029</v>
      </c>
      <c r="D314" s="53">
        <f>'Dataset 1 '!D314</f>
        <v>11.56</v>
      </c>
      <c r="E314" s="53">
        <f>'Dataset 1 '!E314</f>
        <v>11.83</v>
      </c>
      <c r="F314" s="53">
        <f>'Dataset 1 '!F314</f>
        <v>11.56</v>
      </c>
      <c r="G314" s="31">
        <f t="shared" si="24"/>
        <v>9.4339622641508303E-3</v>
      </c>
      <c r="H314" s="31">
        <f t="shared" si="25"/>
        <v>1.3865645830703837E-2</v>
      </c>
      <c r="J314" s="56">
        <v>38800</v>
      </c>
      <c r="K314" s="57">
        <f>'Dataset 1 '!I314</f>
        <v>23.729361999999998</v>
      </c>
      <c r="L314" s="57">
        <f>'Dataset 1 '!J314</f>
        <v>4560351</v>
      </c>
      <c r="M314" s="57">
        <f>'Dataset 1 '!K314</f>
        <v>23.888484999999999</v>
      </c>
      <c r="N314" s="57">
        <f>'Dataset 1 '!L314</f>
        <v>23.938210999999999</v>
      </c>
      <c r="O314" s="57">
        <f>'Dataset 1 '!M314</f>
        <v>23.659745999999998</v>
      </c>
      <c r="P314" s="66">
        <f t="shared" si="26"/>
        <v>-8.7245032638404441E-3</v>
      </c>
      <c r="Q314" s="55">
        <f t="shared" si="27"/>
        <v>7.0270740313176988E-3</v>
      </c>
      <c r="S314" s="56">
        <v>38800</v>
      </c>
      <c r="T314" s="57">
        <f>'Dataset 1 '!P314</f>
        <v>4.5199999999999996</v>
      </c>
      <c r="U314" s="57">
        <f>'Dataset 1 '!Q314</f>
        <v>4927413</v>
      </c>
      <c r="V314" s="57">
        <f>'Dataset 1 '!R314</f>
        <v>4.51</v>
      </c>
      <c r="W314" s="57">
        <f>'Dataset 1 '!S314</f>
        <v>4.55</v>
      </c>
      <c r="X314" s="57">
        <f>'Dataset 1 '!T314</f>
        <v>4.46</v>
      </c>
      <c r="Y314" s="66">
        <f t="shared" si="28"/>
        <v>-6.593406593406681E-3</v>
      </c>
      <c r="Z314" s="66">
        <f t="shared" si="29"/>
        <v>1.1998292161943289E-2</v>
      </c>
    </row>
    <row r="315" spans="1:26" ht="14.4" x14ac:dyDescent="0.3">
      <c r="A315" s="58">
        <v>38803</v>
      </c>
      <c r="B315" s="52">
        <f>'Dataset 1 '!B315</f>
        <v>11.7</v>
      </c>
      <c r="C315" s="53">
        <f>'Dataset 1 '!C315</f>
        <v>388402</v>
      </c>
      <c r="D315" s="53">
        <f>'Dataset 1 '!D315</f>
        <v>11.8</v>
      </c>
      <c r="E315" s="53">
        <f>'Dataset 1 '!E315</f>
        <v>11.84</v>
      </c>
      <c r="F315" s="53">
        <f>'Dataset 1 '!F315</f>
        <v>11.55</v>
      </c>
      <c r="G315" s="31">
        <f t="shared" si="24"/>
        <v>-5.9473237043330407E-3</v>
      </c>
      <c r="H315" s="31">
        <f t="shared" si="25"/>
        <v>1.4892832347402565E-2</v>
      </c>
      <c r="J315" s="56">
        <v>38803</v>
      </c>
      <c r="K315" s="57">
        <f>'Dataset 1 '!I315</f>
        <v>23.699525999999999</v>
      </c>
      <c r="L315" s="57">
        <f>'Dataset 1 '!J315</f>
        <v>3190420.2</v>
      </c>
      <c r="M315" s="57">
        <f>'Dataset 1 '!K315</f>
        <v>23.729361999999998</v>
      </c>
      <c r="N315" s="57">
        <f>'Dataset 1 '!L315</f>
        <v>23.798978999999999</v>
      </c>
      <c r="O315" s="57">
        <f>'Dataset 1 '!M315</f>
        <v>23.629909999999999</v>
      </c>
      <c r="P315" s="66">
        <f t="shared" si="26"/>
        <v>-1.2573452248737516E-3</v>
      </c>
      <c r="Q315" s="55">
        <f t="shared" si="27"/>
        <v>4.2816399237911307E-3</v>
      </c>
      <c r="S315" s="56">
        <v>38803</v>
      </c>
      <c r="T315" s="57">
        <f>'Dataset 1 '!P315</f>
        <v>4.58</v>
      </c>
      <c r="U315" s="57">
        <f>'Dataset 1 '!Q315</f>
        <v>2068858</v>
      </c>
      <c r="V315" s="57">
        <f>'Dataset 1 '!R315</f>
        <v>4.5199999999999996</v>
      </c>
      <c r="W315" s="57">
        <f>'Dataset 1 '!S315</f>
        <v>4.58</v>
      </c>
      <c r="X315" s="57">
        <f>'Dataset 1 '!T315</f>
        <v>4.47</v>
      </c>
      <c r="Y315" s="66">
        <f t="shared" si="28"/>
        <v>1.3274336283185972E-2</v>
      </c>
      <c r="Z315" s="66">
        <f t="shared" si="29"/>
        <v>1.4599996909999398E-2</v>
      </c>
    </row>
    <row r="316" spans="1:26" ht="14.4" x14ac:dyDescent="0.3">
      <c r="A316" s="58">
        <v>38804</v>
      </c>
      <c r="B316" s="52">
        <f>'Dataset 1 '!B316</f>
        <v>11.58</v>
      </c>
      <c r="C316" s="53">
        <f>'Dataset 1 '!C316</f>
        <v>482978</v>
      </c>
      <c r="D316" s="53">
        <f>'Dataset 1 '!D316</f>
        <v>11.52</v>
      </c>
      <c r="E316" s="53">
        <f>'Dataset 1 '!E316</f>
        <v>11.69</v>
      </c>
      <c r="F316" s="53">
        <f>'Dataset 1 '!F316</f>
        <v>11.51</v>
      </c>
      <c r="G316" s="31">
        <f t="shared" si="24"/>
        <v>-1.025641025641022E-2</v>
      </c>
      <c r="H316" s="31">
        <f t="shared" si="25"/>
        <v>9.3192401688868987E-3</v>
      </c>
      <c r="J316" s="56">
        <v>38804</v>
      </c>
      <c r="K316" s="57">
        <f>'Dataset 1 '!I316</f>
        <v>23.619962999999998</v>
      </c>
      <c r="L316" s="57">
        <f>'Dataset 1 '!J316</f>
        <v>3927382.3</v>
      </c>
      <c r="M316" s="57">
        <f>'Dataset 1 '!K316</f>
        <v>23.610018</v>
      </c>
      <c r="N316" s="57">
        <f>'Dataset 1 '!L316</f>
        <v>23.868594999999999</v>
      </c>
      <c r="O316" s="57">
        <f>'Dataset 1 '!M316</f>
        <v>23.550346000000001</v>
      </c>
      <c r="P316" s="66">
        <f t="shared" si="26"/>
        <v>-3.3571557507099392E-3</v>
      </c>
      <c r="Q316" s="55">
        <f t="shared" si="27"/>
        <v>8.0613724585046429E-3</v>
      </c>
      <c r="S316" s="56">
        <v>38804</v>
      </c>
      <c r="T316" s="57">
        <f>'Dataset 1 '!P316</f>
        <v>4.45</v>
      </c>
      <c r="U316" s="57">
        <f>'Dataset 1 '!Q316</f>
        <v>2730961</v>
      </c>
      <c r="V316" s="57">
        <f>'Dataset 1 '!R316</f>
        <v>4.4900001999999999</v>
      </c>
      <c r="W316" s="57">
        <f>'Dataset 1 '!S316</f>
        <v>4.51</v>
      </c>
      <c r="X316" s="57">
        <f>'Dataset 1 '!T316</f>
        <v>4.42</v>
      </c>
      <c r="Y316" s="66">
        <f t="shared" si="28"/>
        <v>-2.8384279475982543E-2</v>
      </c>
      <c r="Z316" s="66">
        <f t="shared" si="29"/>
        <v>1.2105786908651234E-2</v>
      </c>
    </row>
    <row r="317" spans="1:26" ht="14.4" x14ac:dyDescent="0.3">
      <c r="A317" s="58">
        <v>38805</v>
      </c>
      <c r="B317" s="52">
        <f>'Dataset 1 '!B317</f>
        <v>11.62</v>
      </c>
      <c r="C317" s="53">
        <f>'Dataset 1 '!C317</f>
        <v>603988</v>
      </c>
      <c r="D317" s="53">
        <f>'Dataset 1 '!D317</f>
        <v>11.6</v>
      </c>
      <c r="E317" s="53">
        <f>'Dataset 1 '!E317</f>
        <v>11.69</v>
      </c>
      <c r="F317" s="53">
        <f>'Dataset 1 '!F317</f>
        <v>11.6</v>
      </c>
      <c r="G317" s="31">
        <f t="shared" si="24"/>
        <v>3.4542314335059832E-3</v>
      </c>
      <c r="H317" s="31">
        <f t="shared" si="25"/>
        <v>4.641543790689635E-3</v>
      </c>
      <c r="J317" s="56">
        <v>38805</v>
      </c>
      <c r="K317" s="57">
        <f>'Dataset 1 '!I317</f>
        <v>23.500620000000001</v>
      </c>
      <c r="L317" s="57">
        <f>'Dataset 1 '!J317</f>
        <v>3709851.3</v>
      </c>
      <c r="M317" s="57">
        <f>'Dataset 1 '!K317</f>
        <v>23.520510000000002</v>
      </c>
      <c r="N317" s="57">
        <f>'Dataset 1 '!L317</f>
        <v>23.580181</v>
      </c>
      <c r="O317" s="57">
        <f>'Dataset 1 '!M317</f>
        <v>23.431004000000001</v>
      </c>
      <c r="P317" s="66">
        <f t="shared" si="26"/>
        <v>-5.052632808950519E-3</v>
      </c>
      <c r="Q317" s="55">
        <f t="shared" si="27"/>
        <v>3.8114427234114292E-3</v>
      </c>
      <c r="S317" s="56">
        <v>38805</v>
      </c>
      <c r="T317" s="57">
        <f>'Dataset 1 '!P317</f>
        <v>4.4000000000000004</v>
      </c>
      <c r="U317" s="57">
        <f>'Dataset 1 '!Q317</f>
        <v>3742238</v>
      </c>
      <c r="V317" s="57">
        <f>'Dataset 1 '!R317</f>
        <v>4.45</v>
      </c>
      <c r="W317" s="57">
        <f>'Dataset 1 '!S317</f>
        <v>4.46</v>
      </c>
      <c r="X317" s="57">
        <f>'Dataset 1 '!T317</f>
        <v>4.37</v>
      </c>
      <c r="Y317" s="66">
        <f t="shared" si="28"/>
        <v>-1.1235955056179692E-2</v>
      </c>
      <c r="Z317" s="66">
        <f t="shared" si="29"/>
        <v>1.2242894731029607E-2</v>
      </c>
    </row>
    <row r="318" spans="1:26" ht="14.4" x14ac:dyDescent="0.3">
      <c r="A318" s="58">
        <v>38806</v>
      </c>
      <c r="B318" s="52">
        <f>'Dataset 1 '!B318</f>
        <v>11.730000499999999</v>
      </c>
      <c r="C318" s="53">
        <f>'Dataset 1 '!C318</f>
        <v>377731</v>
      </c>
      <c r="D318" s="53">
        <f>'Dataset 1 '!D318</f>
        <v>11.6</v>
      </c>
      <c r="E318" s="53">
        <f>'Dataset 1 '!E318</f>
        <v>11.8</v>
      </c>
      <c r="F318" s="53">
        <f>'Dataset 1 '!F318</f>
        <v>11.51</v>
      </c>
      <c r="G318" s="31">
        <f t="shared" si="24"/>
        <v>9.4664802065405063E-3</v>
      </c>
      <c r="H318" s="31">
        <f t="shared" si="25"/>
        <v>1.4943949864878431E-2</v>
      </c>
      <c r="J318" s="56">
        <v>38806</v>
      </c>
      <c r="K318" s="57">
        <f>'Dataset 1 '!I318</f>
        <v>23.649799999999999</v>
      </c>
      <c r="L318" s="57">
        <f>'Dataset 1 '!J318</f>
        <v>5020193.4000000004</v>
      </c>
      <c r="M318" s="57">
        <f>'Dataset 1 '!K318</f>
        <v>23.520510000000002</v>
      </c>
      <c r="N318" s="57">
        <f>'Dataset 1 '!L318</f>
        <v>23.719415999999999</v>
      </c>
      <c r="O318" s="57">
        <f>'Dataset 1 '!M318</f>
        <v>23.480730000000001</v>
      </c>
      <c r="P318" s="66">
        <f t="shared" si="26"/>
        <v>6.3479176294072293E-3</v>
      </c>
      <c r="Q318" s="55">
        <f t="shared" si="27"/>
        <v>6.0739970395472615E-3</v>
      </c>
      <c r="S318" s="56">
        <v>38806</v>
      </c>
      <c r="T318" s="57">
        <f>'Dataset 1 '!P318</f>
        <v>4.37</v>
      </c>
      <c r="U318" s="57">
        <f>'Dataset 1 '!Q318</f>
        <v>3891650</v>
      </c>
      <c r="V318" s="57">
        <f>'Dataset 1 '!R318</f>
        <v>4.41</v>
      </c>
      <c r="W318" s="57">
        <f>'Dataset 1 '!S318</f>
        <v>4.42</v>
      </c>
      <c r="X318" s="57">
        <f>'Dataset 1 '!T318</f>
        <v>4.3099999999999996</v>
      </c>
      <c r="Y318" s="66">
        <f t="shared" si="28"/>
        <v>-6.8181818181818343E-3</v>
      </c>
      <c r="Z318" s="66">
        <f t="shared" si="29"/>
        <v>1.5135218540743118E-2</v>
      </c>
    </row>
    <row r="319" spans="1:26" ht="14.4" x14ac:dyDescent="0.3">
      <c r="A319" s="58">
        <v>38807</v>
      </c>
      <c r="B319" s="52">
        <f>'Dataset 1 '!B319</f>
        <v>11.6</v>
      </c>
      <c r="C319" s="53">
        <f>'Dataset 1 '!C319</f>
        <v>504000</v>
      </c>
      <c r="D319" s="53">
        <f>'Dataset 1 '!D319</f>
        <v>11.6</v>
      </c>
      <c r="E319" s="53">
        <f>'Dataset 1 '!E319</f>
        <v>11.68</v>
      </c>
      <c r="F319" s="53">
        <f>'Dataset 1 '!F319</f>
        <v>11.55</v>
      </c>
      <c r="G319" s="31">
        <f t="shared" si="24"/>
        <v>-1.1082736100480051E-2</v>
      </c>
      <c r="H319" s="31">
        <f t="shared" si="25"/>
        <v>6.7218055622289066E-3</v>
      </c>
      <c r="J319" s="56">
        <v>38807</v>
      </c>
      <c r="K319" s="57">
        <f>'Dataset 1 '!I319</f>
        <v>23.689578999999998</v>
      </c>
      <c r="L319" s="57">
        <f>'Dataset 1 '!J319</f>
        <v>10832239</v>
      </c>
      <c r="M319" s="57">
        <f>'Dataset 1 '!K319</f>
        <v>23.610018</v>
      </c>
      <c r="N319" s="57">
        <f>'Dataset 1 '!L319</f>
        <v>23.818868999999999</v>
      </c>
      <c r="O319" s="57">
        <f>'Dataset 1 '!M319</f>
        <v>23.480730000000001</v>
      </c>
      <c r="P319" s="66">
        <f t="shared" si="26"/>
        <v>1.6820015391250109E-3</v>
      </c>
      <c r="Q319" s="55">
        <f t="shared" si="27"/>
        <v>8.5868222539092626E-3</v>
      </c>
      <c r="S319" s="56">
        <v>38807</v>
      </c>
      <c r="T319" s="57">
        <f>'Dataset 1 '!P319</f>
        <v>4.46</v>
      </c>
      <c r="U319" s="57">
        <f>'Dataset 1 '!Q319</f>
        <v>6939305</v>
      </c>
      <c r="V319" s="57">
        <f>'Dataset 1 '!R319</f>
        <v>4.46</v>
      </c>
      <c r="W319" s="57">
        <f>'Dataset 1 '!S319</f>
        <v>4.5</v>
      </c>
      <c r="X319" s="57">
        <f>'Dataset 1 '!T319</f>
        <v>4.43</v>
      </c>
      <c r="Y319" s="66">
        <f t="shared" si="28"/>
        <v>2.0594965675057253E-2</v>
      </c>
      <c r="Z319" s="66">
        <f t="shared" si="29"/>
        <v>9.4154860889120642E-3</v>
      </c>
    </row>
    <row r="320" spans="1:26" ht="14.4" x14ac:dyDescent="0.3">
      <c r="A320" s="58">
        <v>38810</v>
      </c>
      <c r="B320" s="52">
        <f>'Dataset 1 '!B320</f>
        <v>11.48</v>
      </c>
      <c r="C320" s="53">
        <f>'Dataset 1 '!C320</f>
        <v>632760</v>
      </c>
      <c r="D320" s="53">
        <f>'Dataset 1 '!D320</f>
        <v>11.6</v>
      </c>
      <c r="E320" s="53">
        <f>'Dataset 1 '!E320</f>
        <v>11.64</v>
      </c>
      <c r="F320" s="53">
        <f>'Dataset 1 '!F320</f>
        <v>11.22</v>
      </c>
      <c r="G320" s="31">
        <f t="shared" si="24"/>
        <v>-1.0344827586206806E-2</v>
      </c>
      <c r="H320" s="31">
        <f t="shared" si="25"/>
        <v>2.2070349329781414E-2</v>
      </c>
      <c r="J320" s="56">
        <v>38810</v>
      </c>
      <c r="K320" s="57">
        <f>'Dataset 1 '!I320</f>
        <v>24.027718</v>
      </c>
      <c r="L320" s="57">
        <f>'Dataset 1 '!J320</f>
        <v>4976188.5</v>
      </c>
      <c r="M320" s="57">
        <f>'Dataset 1 '!K320</f>
        <v>23.719415999999999</v>
      </c>
      <c r="N320" s="57">
        <f>'Dataset 1 '!L320</f>
        <v>24.087389000000002</v>
      </c>
      <c r="O320" s="57">
        <f>'Dataset 1 '!M320</f>
        <v>23.699525999999999</v>
      </c>
      <c r="P320" s="66">
        <f t="shared" si="26"/>
        <v>1.4273744586174475E-2</v>
      </c>
      <c r="Q320" s="55">
        <f t="shared" si="27"/>
        <v>9.7491367965265464E-3</v>
      </c>
      <c r="S320" s="56">
        <v>38810</v>
      </c>
      <c r="T320" s="57">
        <f>'Dataset 1 '!P320</f>
        <v>4.47</v>
      </c>
      <c r="U320" s="57">
        <f>'Dataset 1 '!Q320</f>
        <v>3002416</v>
      </c>
      <c r="V320" s="57">
        <f>'Dataset 1 '!R320</f>
        <v>4.4800000000000004</v>
      </c>
      <c r="W320" s="57">
        <f>'Dataset 1 '!S320</f>
        <v>4.5</v>
      </c>
      <c r="X320" s="57">
        <f>'Dataset 1 '!T320</f>
        <v>4.45</v>
      </c>
      <c r="Y320" s="66">
        <f t="shared" si="28"/>
        <v>2.2421524663676085E-3</v>
      </c>
      <c r="Z320" s="66">
        <f t="shared" si="29"/>
        <v>6.7102508642576438E-3</v>
      </c>
    </row>
    <row r="321" spans="1:26" ht="14.4" x14ac:dyDescent="0.3">
      <c r="A321" s="58">
        <v>38811</v>
      </c>
      <c r="B321" s="52">
        <f>'Dataset 1 '!B321</f>
        <v>11.67</v>
      </c>
      <c r="C321" s="53">
        <f>'Dataset 1 '!C321</f>
        <v>410214</v>
      </c>
      <c r="D321" s="53">
        <f>'Dataset 1 '!D321</f>
        <v>11.5</v>
      </c>
      <c r="E321" s="53">
        <f>'Dataset 1 '!E321</f>
        <v>11.74</v>
      </c>
      <c r="F321" s="53">
        <f>'Dataset 1 '!F321</f>
        <v>11.5</v>
      </c>
      <c r="G321" s="31">
        <f t="shared" si="24"/>
        <v>1.6550522648083543E-2</v>
      </c>
      <c r="H321" s="31">
        <f t="shared" si="25"/>
        <v>1.2404458971180784E-2</v>
      </c>
      <c r="J321" s="56">
        <v>38811</v>
      </c>
      <c r="K321" s="57">
        <f>'Dataset 1 '!I321</f>
        <v>24.017772999999998</v>
      </c>
      <c r="L321" s="57">
        <f>'Dataset 1 '!J321</f>
        <v>5738033</v>
      </c>
      <c r="M321" s="57">
        <f>'Dataset 1 '!K321</f>
        <v>24.216678999999999</v>
      </c>
      <c r="N321" s="57">
        <f>'Dataset 1 '!L321</f>
        <v>24.455363999999999</v>
      </c>
      <c r="O321" s="57">
        <f>'Dataset 1 '!M321</f>
        <v>24.017772999999998</v>
      </c>
      <c r="P321" s="66">
        <f t="shared" si="26"/>
        <v>-4.1389698347560344E-4</v>
      </c>
      <c r="Q321" s="55">
        <f t="shared" si="27"/>
        <v>1.0843421062921858E-2</v>
      </c>
      <c r="S321" s="56">
        <v>38811</v>
      </c>
      <c r="T321" s="57">
        <f>'Dataset 1 '!P321</f>
        <v>4.41</v>
      </c>
      <c r="U321" s="57">
        <f>'Dataset 1 '!Q321</f>
        <v>4101024</v>
      </c>
      <c r="V321" s="57">
        <f>'Dataset 1 '!R321</f>
        <v>4.4800000000000004</v>
      </c>
      <c r="W321" s="57">
        <f>'Dataset 1 '!S321</f>
        <v>4.5</v>
      </c>
      <c r="X321" s="57">
        <f>'Dataset 1 '!T321</f>
        <v>4.41</v>
      </c>
      <c r="Y321" s="66">
        <f t="shared" si="28"/>
        <v>-1.3422818791946178E-2</v>
      </c>
      <c r="Z321" s="66">
        <f t="shared" si="29"/>
        <v>1.2132962238613312E-2</v>
      </c>
    </row>
    <row r="322" spans="1:26" ht="14.4" x14ac:dyDescent="0.3">
      <c r="A322" s="58">
        <v>38812</v>
      </c>
      <c r="B322" s="52">
        <f>'Dataset 1 '!B322</f>
        <v>11.95</v>
      </c>
      <c r="C322" s="53">
        <f>'Dataset 1 '!C322</f>
        <v>306981</v>
      </c>
      <c r="D322" s="53">
        <f>'Dataset 1 '!D322</f>
        <v>11.85</v>
      </c>
      <c r="E322" s="53">
        <f>'Dataset 1 '!E322</f>
        <v>11.95</v>
      </c>
      <c r="F322" s="53">
        <f>'Dataset 1 '!F322</f>
        <v>11.7</v>
      </c>
      <c r="G322" s="31">
        <f t="shared" si="24"/>
        <v>2.3993144815766865E-2</v>
      </c>
      <c r="H322" s="31">
        <f t="shared" si="25"/>
        <v>1.2697327172574199E-2</v>
      </c>
      <c r="J322" s="56">
        <v>38812</v>
      </c>
      <c r="K322" s="57">
        <f>'Dataset 1 '!I322</f>
        <v>24.216678999999999</v>
      </c>
      <c r="L322" s="57">
        <f>'Dataset 1 '!J322</f>
        <v>6080474</v>
      </c>
      <c r="M322" s="57">
        <f>'Dataset 1 '!K322</f>
        <v>24.087389000000002</v>
      </c>
      <c r="N322" s="57">
        <f>'Dataset 1 '!L322</f>
        <v>24.296240000000001</v>
      </c>
      <c r="O322" s="57">
        <f>'Dataset 1 '!M322</f>
        <v>24.057554</v>
      </c>
      <c r="P322" s="66">
        <f t="shared" si="26"/>
        <v>8.2816171174571185E-3</v>
      </c>
      <c r="Q322" s="55">
        <f t="shared" si="27"/>
        <v>5.929078323173167E-3</v>
      </c>
      <c r="S322" s="56">
        <v>38812</v>
      </c>
      <c r="T322" s="57">
        <f>'Dataset 1 '!P322</f>
        <v>4.4400000000000004</v>
      </c>
      <c r="U322" s="57">
        <f>'Dataset 1 '!Q322</f>
        <v>2643523</v>
      </c>
      <c r="V322" s="57">
        <f>'Dataset 1 '!R322</f>
        <v>4.45</v>
      </c>
      <c r="W322" s="57">
        <f>'Dataset 1 '!S322</f>
        <v>4.45</v>
      </c>
      <c r="X322" s="57">
        <f>'Dataset 1 '!T322</f>
        <v>4.42</v>
      </c>
      <c r="Y322" s="66">
        <f t="shared" si="28"/>
        <v>6.8027210884353817E-3</v>
      </c>
      <c r="Z322" s="66">
        <f t="shared" si="29"/>
        <v>4.0624362641724591E-3</v>
      </c>
    </row>
    <row r="323" spans="1:26" ht="14.4" x14ac:dyDescent="0.3">
      <c r="A323" s="58">
        <v>38813</v>
      </c>
      <c r="B323" s="52">
        <f>'Dataset 1 '!B323</f>
        <v>11.5</v>
      </c>
      <c r="C323" s="53">
        <f>'Dataset 1 '!C323</f>
        <v>560492</v>
      </c>
      <c r="D323" s="53">
        <f>'Dataset 1 '!D323</f>
        <v>11.980000499999999</v>
      </c>
      <c r="E323" s="53">
        <f>'Dataset 1 '!E323</f>
        <v>12.15</v>
      </c>
      <c r="F323" s="53">
        <f>'Dataset 1 '!F323</f>
        <v>11.5</v>
      </c>
      <c r="G323" s="31">
        <f t="shared" si="24"/>
        <v>-3.7656903765690308E-2</v>
      </c>
      <c r="H323" s="31">
        <f t="shared" si="25"/>
        <v>3.3020136865795822E-2</v>
      </c>
      <c r="J323" s="56">
        <v>38813</v>
      </c>
      <c r="K323" s="57">
        <f>'Dataset 1 '!I323</f>
        <v>23.868594999999999</v>
      </c>
      <c r="L323" s="57">
        <f>'Dataset 1 '!J323</f>
        <v>7465930.7000000002</v>
      </c>
      <c r="M323" s="57">
        <f>'Dataset 1 '!K323</f>
        <v>24.12717</v>
      </c>
      <c r="N323" s="57">
        <f>'Dataset 1 '!L323</f>
        <v>24.296240000000001</v>
      </c>
      <c r="O323" s="57">
        <f>'Dataset 1 '!M323</f>
        <v>23.669689999999999</v>
      </c>
      <c r="P323" s="66">
        <f t="shared" si="26"/>
        <v>-1.4373729775251198E-2</v>
      </c>
      <c r="Q323" s="55">
        <f t="shared" si="27"/>
        <v>1.5690429685076675E-2</v>
      </c>
      <c r="S323" s="56">
        <v>38813</v>
      </c>
      <c r="T323" s="57">
        <f>'Dataset 1 '!P323</f>
        <v>4.4800000000000004</v>
      </c>
      <c r="U323" s="57">
        <f>'Dataset 1 '!Q323</f>
        <v>2834847</v>
      </c>
      <c r="V323" s="57">
        <f>'Dataset 1 '!R323</f>
        <v>4.45</v>
      </c>
      <c r="W323" s="57">
        <f>'Dataset 1 '!S323</f>
        <v>4.51</v>
      </c>
      <c r="X323" s="57">
        <f>'Dataset 1 '!T323</f>
        <v>4.4400000000000004</v>
      </c>
      <c r="Y323" s="66">
        <f t="shared" si="28"/>
        <v>9.009009009008917E-3</v>
      </c>
      <c r="Z323" s="66">
        <f t="shared" si="29"/>
        <v>9.3944450374863018E-3</v>
      </c>
    </row>
    <row r="324" spans="1:26" ht="14.4" x14ac:dyDescent="0.3">
      <c r="A324" s="58">
        <v>38814</v>
      </c>
      <c r="B324" s="52">
        <f>'Dataset 1 '!B324</f>
        <v>11.65</v>
      </c>
      <c r="C324" s="53">
        <f>'Dataset 1 '!C324</f>
        <v>556924</v>
      </c>
      <c r="D324" s="53">
        <f>'Dataset 1 '!D324</f>
        <v>11.52</v>
      </c>
      <c r="E324" s="53">
        <f>'Dataset 1 '!E324</f>
        <v>11.84</v>
      </c>
      <c r="F324" s="53">
        <f>'Dataset 1 '!F324</f>
        <v>11.49</v>
      </c>
      <c r="G324" s="31">
        <f t="shared" si="24"/>
        <v>1.304347826086949E-2</v>
      </c>
      <c r="H324" s="31">
        <f t="shared" si="25"/>
        <v>1.8020762357841062E-2</v>
      </c>
      <c r="J324" s="56">
        <v>38814</v>
      </c>
      <c r="K324" s="57">
        <f>'Dataset 1 '!I324</f>
        <v>24.087389000000002</v>
      </c>
      <c r="L324" s="57">
        <f>'Dataset 1 '!J324</f>
        <v>3032346.7</v>
      </c>
      <c r="M324" s="57">
        <f>'Dataset 1 '!K324</f>
        <v>23.779087000000001</v>
      </c>
      <c r="N324" s="57">
        <f>'Dataset 1 '!L324</f>
        <v>24.137117</v>
      </c>
      <c r="O324" s="57">
        <f>'Dataset 1 '!M324</f>
        <v>23.779087000000001</v>
      </c>
      <c r="P324" s="66">
        <f t="shared" si="26"/>
        <v>9.1666057428181347E-3</v>
      </c>
      <c r="Q324" s="55">
        <f t="shared" si="27"/>
        <v>8.9749567684520633E-3</v>
      </c>
      <c r="S324" s="56">
        <v>38814</v>
      </c>
      <c r="T324" s="57">
        <f>'Dataset 1 '!P324</f>
        <v>4.45</v>
      </c>
      <c r="U324" s="57">
        <f>'Dataset 1 '!Q324</f>
        <v>1811336</v>
      </c>
      <c r="V324" s="57">
        <f>'Dataset 1 '!R324</f>
        <v>4.4800000000000004</v>
      </c>
      <c r="W324" s="57">
        <f>'Dataset 1 '!S324</f>
        <v>4.5</v>
      </c>
      <c r="X324" s="57">
        <f>'Dataset 1 '!T324</f>
        <v>4.4400000000000004</v>
      </c>
      <c r="Y324" s="66">
        <f t="shared" si="28"/>
        <v>-6.6964285714286031E-3</v>
      </c>
      <c r="Z324" s="66">
        <f t="shared" si="29"/>
        <v>8.0613452572650748E-3</v>
      </c>
    </row>
    <row r="325" spans="1:26" ht="14.4" x14ac:dyDescent="0.3">
      <c r="A325" s="58">
        <v>38817</v>
      </c>
      <c r="B325" s="52">
        <f>'Dataset 1 '!B325</f>
        <v>11.69</v>
      </c>
      <c r="C325" s="53">
        <f>'Dataset 1 '!C325</f>
        <v>420810</v>
      </c>
      <c r="D325" s="53">
        <f>'Dataset 1 '!D325</f>
        <v>11.52</v>
      </c>
      <c r="E325" s="53">
        <f>'Dataset 1 '!E325</f>
        <v>11.82</v>
      </c>
      <c r="F325" s="53">
        <f>'Dataset 1 '!F325</f>
        <v>11.52</v>
      </c>
      <c r="G325" s="31">
        <f t="shared" si="24"/>
        <v>3.4334763948498104E-3</v>
      </c>
      <c r="H325" s="31">
        <f t="shared" si="25"/>
        <v>1.5439441668852581E-2</v>
      </c>
      <c r="J325" s="56">
        <v>38817</v>
      </c>
      <c r="K325" s="57">
        <f>'Dataset 1 '!I325</f>
        <v>23.938210999999999</v>
      </c>
      <c r="L325" s="57">
        <f>'Dataset 1 '!J325</f>
        <v>4104381.3</v>
      </c>
      <c r="M325" s="57">
        <f>'Dataset 1 '!K325</f>
        <v>24.047609999999999</v>
      </c>
      <c r="N325" s="57">
        <f>'Dataset 1 '!L325</f>
        <v>24.097335999999999</v>
      </c>
      <c r="O325" s="57">
        <f>'Dataset 1 '!M325</f>
        <v>23.878540000000001</v>
      </c>
      <c r="P325" s="66">
        <f t="shared" si="26"/>
        <v>-6.1931992712037642E-3</v>
      </c>
      <c r="Q325" s="55">
        <f t="shared" si="27"/>
        <v>5.4778072323976353E-3</v>
      </c>
      <c r="S325" s="56">
        <v>38817</v>
      </c>
      <c r="T325" s="57">
        <f>'Dataset 1 '!P325</f>
        <v>4.4000000000000004</v>
      </c>
      <c r="U325" s="57">
        <f>'Dataset 1 '!Q325</f>
        <v>2631395</v>
      </c>
      <c r="V325" s="57">
        <f>'Dataset 1 '!R325</f>
        <v>4.42</v>
      </c>
      <c r="W325" s="57">
        <f>'Dataset 1 '!S325</f>
        <v>4.4800000000000004</v>
      </c>
      <c r="X325" s="57">
        <f>'Dataset 1 '!T325</f>
        <v>4.4000000000000004</v>
      </c>
      <c r="Y325" s="66">
        <f t="shared" si="28"/>
        <v>-1.1235955056179692E-2</v>
      </c>
      <c r="Z325" s="66">
        <f t="shared" si="29"/>
        <v>1.082121536605451E-2</v>
      </c>
    </row>
    <row r="326" spans="1:26" ht="14.4" x14ac:dyDescent="0.3">
      <c r="A326" s="58">
        <v>38818</v>
      </c>
      <c r="B326" s="52">
        <f>'Dataset 1 '!B326</f>
        <v>11.65</v>
      </c>
      <c r="C326" s="53">
        <f>'Dataset 1 '!C326</f>
        <v>603108</v>
      </c>
      <c r="D326" s="53">
        <f>'Dataset 1 '!D326</f>
        <v>11.72</v>
      </c>
      <c r="E326" s="53">
        <f>'Dataset 1 '!E326</f>
        <v>11.85</v>
      </c>
      <c r="F326" s="53">
        <f>'Dataset 1 '!F326</f>
        <v>11.65</v>
      </c>
      <c r="G326" s="31">
        <f t="shared" ref="G326:G389" si="30">(B326/B325) - 1</f>
        <v>-3.4217279726260763E-3</v>
      </c>
      <c r="H326" s="31">
        <f t="shared" ref="H326:H389" si="31">(LN(E326/F326))/(2*SQRT(LN(2)))</f>
        <v>1.0222565187502381E-2</v>
      </c>
      <c r="J326" s="56">
        <v>38818</v>
      </c>
      <c r="K326" s="57">
        <f>'Dataset 1 '!I326</f>
        <v>24.206734000000001</v>
      </c>
      <c r="L326" s="57">
        <f>'Dataset 1 '!J326</f>
        <v>6708153.2999999998</v>
      </c>
      <c r="M326" s="57">
        <f>'Dataset 1 '!K326</f>
        <v>24.117225999999999</v>
      </c>
      <c r="N326" s="57">
        <f>'Dataset 1 '!L326</f>
        <v>24.395693000000001</v>
      </c>
      <c r="O326" s="57">
        <f>'Dataset 1 '!M326</f>
        <v>24.097335999999999</v>
      </c>
      <c r="P326" s="66">
        <f t="shared" ref="P326:P389" si="32">(K326/K325) - 1</f>
        <v>1.1217337836983754E-2</v>
      </c>
      <c r="Q326" s="55">
        <f t="shared" ref="Q326:Q389" si="33">(LN(N326/O326))/(2*SQRT(LN(2)))</f>
        <v>7.3900890057892119E-3</v>
      </c>
      <c r="S326" s="56">
        <v>38818</v>
      </c>
      <c r="T326" s="57">
        <f>'Dataset 1 '!P326</f>
        <v>4.43</v>
      </c>
      <c r="U326" s="57">
        <f>'Dataset 1 '!Q326</f>
        <v>3305367</v>
      </c>
      <c r="V326" s="57">
        <f>'Dataset 1 '!R326</f>
        <v>4.4400000000000004</v>
      </c>
      <c r="W326" s="57">
        <f>'Dataset 1 '!S326</f>
        <v>4.4400000000000004</v>
      </c>
      <c r="X326" s="57">
        <f>'Dataset 1 '!T326</f>
        <v>4.4000000000000004</v>
      </c>
      <c r="Y326" s="66">
        <f t="shared" ref="Y326:Y389" si="34">(T326/T325) - 1</f>
        <v>6.8181818181816123E-3</v>
      </c>
      <c r="Z326" s="66">
        <f t="shared" ref="Z326:Z389" si="35">(LN(W326/X326))/(2*SQRT(LN(2)))</f>
        <v>5.4349801194024548E-3</v>
      </c>
    </row>
    <row r="327" spans="1:26" ht="14.4" x14ac:dyDescent="0.3">
      <c r="A327" s="58">
        <v>38819</v>
      </c>
      <c r="B327" s="52">
        <f>'Dataset 1 '!B327</f>
        <v>11.36</v>
      </c>
      <c r="C327" s="53">
        <f>'Dataset 1 '!C327</f>
        <v>728762</v>
      </c>
      <c r="D327" s="53">
        <f>'Dataset 1 '!D327</f>
        <v>11.52</v>
      </c>
      <c r="E327" s="53">
        <f>'Dataset 1 '!E327</f>
        <v>11.52</v>
      </c>
      <c r="F327" s="53">
        <f>'Dataset 1 '!F327</f>
        <v>11.25</v>
      </c>
      <c r="G327" s="31">
        <f t="shared" si="30"/>
        <v>-2.489270386266107E-2</v>
      </c>
      <c r="H327" s="31">
        <f t="shared" si="31"/>
        <v>1.4243225789319313E-2</v>
      </c>
      <c r="J327" s="56">
        <v>38819</v>
      </c>
      <c r="K327" s="57">
        <f>'Dataset 1 '!I327</f>
        <v>24.246513</v>
      </c>
      <c r="L327" s="57">
        <f>'Dataset 1 '!J327</f>
        <v>3864531.3</v>
      </c>
      <c r="M327" s="57">
        <f>'Dataset 1 '!K327</f>
        <v>24.067501</v>
      </c>
      <c r="N327" s="57">
        <f>'Dataset 1 '!L327</f>
        <v>24.355910999999999</v>
      </c>
      <c r="O327" s="57">
        <f>'Dataset 1 '!M327</f>
        <v>24.037663999999999</v>
      </c>
      <c r="P327" s="66">
        <f t="shared" si="32"/>
        <v>1.6433030577358565E-3</v>
      </c>
      <c r="Q327" s="55">
        <f t="shared" si="33"/>
        <v>7.898964145086099E-3</v>
      </c>
      <c r="S327" s="56">
        <v>38819</v>
      </c>
      <c r="T327" s="57">
        <f>'Dataset 1 '!P327</f>
        <v>4.4400000000000004</v>
      </c>
      <c r="U327" s="57">
        <f>'Dataset 1 '!Q327</f>
        <v>2435714</v>
      </c>
      <c r="V327" s="57">
        <f>'Dataset 1 '!R327</f>
        <v>4.4000000000000004</v>
      </c>
      <c r="W327" s="57">
        <f>'Dataset 1 '!S327</f>
        <v>4.46</v>
      </c>
      <c r="X327" s="57">
        <f>'Dataset 1 '!T327</f>
        <v>4.4000000000000004</v>
      </c>
      <c r="Y327" s="66">
        <f t="shared" si="34"/>
        <v>2.2573363431153126E-3</v>
      </c>
      <c r="Z327" s="66">
        <f t="shared" si="35"/>
        <v>8.1341361432875209E-3</v>
      </c>
    </row>
    <row r="328" spans="1:26" ht="14.4" x14ac:dyDescent="0.3">
      <c r="A328" s="58">
        <v>38820</v>
      </c>
      <c r="B328" s="52">
        <f>'Dataset 1 '!B328</f>
        <v>11.38</v>
      </c>
      <c r="C328" s="53">
        <f>'Dataset 1 '!C328</f>
        <v>129717.999999999</v>
      </c>
      <c r="D328" s="53">
        <f>'Dataset 1 '!D328</f>
        <v>11.48</v>
      </c>
      <c r="E328" s="53">
        <f>'Dataset 1 '!E328</f>
        <v>11.48</v>
      </c>
      <c r="F328" s="53">
        <f>'Dataset 1 '!F328</f>
        <v>11.31</v>
      </c>
      <c r="G328" s="31">
        <f t="shared" si="30"/>
        <v>1.7605633802817433E-3</v>
      </c>
      <c r="H328" s="31">
        <f t="shared" si="31"/>
        <v>8.9598331229261089E-3</v>
      </c>
      <c r="J328" s="56">
        <v>38820</v>
      </c>
      <c r="K328" s="57">
        <f>'Dataset 1 '!I328</f>
        <v>24.336020999999999</v>
      </c>
      <c r="L328" s="57">
        <f>'Dataset 1 '!J328</f>
        <v>3103056</v>
      </c>
      <c r="M328" s="57">
        <f>'Dataset 1 '!K328</f>
        <v>24.425528</v>
      </c>
      <c r="N328" s="57">
        <f>'Dataset 1 '!L328</f>
        <v>24.455363999999999</v>
      </c>
      <c r="O328" s="57">
        <f>'Dataset 1 '!M328</f>
        <v>24.176897</v>
      </c>
      <c r="P328" s="66">
        <f t="shared" si="32"/>
        <v>3.6915823731025199E-3</v>
      </c>
      <c r="Q328" s="55">
        <f t="shared" si="33"/>
        <v>6.8776693172462175E-3</v>
      </c>
      <c r="S328" s="56">
        <v>38820</v>
      </c>
      <c r="T328" s="57">
        <f>'Dataset 1 '!P328</f>
        <v>4.42</v>
      </c>
      <c r="U328" s="57">
        <f>'Dataset 1 '!Q328</f>
        <v>1203305</v>
      </c>
      <c r="V328" s="57">
        <f>'Dataset 1 '!R328</f>
        <v>4.4400000000000004</v>
      </c>
      <c r="W328" s="57">
        <f>'Dataset 1 '!S328</f>
        <v>4.4400000000000004</v>
      </c>
      <c r="X328" s="57">
        <f>'Dataset 1 '!T328</f>
        <v>4.41</v>
      </c>
      <c r="Y328" s="66">
        <f t="shared" si="34"/>
        <v>-4.5045045045045695E-3</v>
      </c>
      <c r="Z328" s="66">
        <f t="shared" si="35"/>
        <v>4.0716169813481461E-3</v>
      </c>
    </row>
    <row r="329" spans="1:26" ht="14.4" x14ac:dyDescent="0.3">
      <c r="A329" s="58">
        <v>38825</v>
      </c>
      <c r="B329" s="52">
        <f>'Dataset 1 '!B329</f>
        <v>11.730000499999999</v>
      </c>
      <c r="C329" s="53">
        <f>'Dataset 1 '!C329</f>
        <v>365600</v>
      </c>
      <c r="D329" s="53">
        <f>'Dataset 1 '!D329</f>
        <v>11.46</v>
      </c>
      <c r="E329" s="53">
        <f>'Dataset 1 '!E329</f>
        <v>11.78</v>
      </c>
      <c r="F329" s="53">
        <f>'Dataset 1 '!F329</f>
        <v>11.45</v>
      </c>
      <c r="G329" s="31">
        <f t="shared" si="30"/>
        <v>3.0755755711774801E-2</v>
      </c>
      <c r="H329" s="31">
        <f t="shared" si="31"/>
        <v>1.7064014685884747E-2</v>
      </c>
      <c r="J329" s="56">
        <v>38825</v>
      </c>
      <c r="K329" s="57">
        <f>'Dataset 1 '!I329</f>
        <v>24.515035999999998</v>
      </c>
      <c r="L329" s="57">
        <f>'Dataset 1 '!J329</f>
        <v>6479946</v>
      </c>
      <c r="M329" s="57">
        <f>'Dataset 1 '!K329</f>
        <v>24.544872000000002</v>
      </c>
      <c r="N329" s="57">
        <f>'Dataset 1 '!L329</f>
        <v>24.723886</v>
      </c>
      <c r="O329" s="57">
        <f>'Dataset 1 '!M329</f>
        <v>24.375803000000001</v>
      </c>
      <c r="P329" s="66">
        <f t="shared" si="32"/>
        <v>7.3559683400996612E-3</v>
      </c>
      <c r="Q329" s="55">
        <f t="shared" si="33"/>
        <v>8.5152738096481318E-3</v>
      </c>
      <c r="S329" s="56">
        <v>38825</v>
      </c>
      <c r="T329" s="57">
        <f>'Dataset 1 '!P329</f>
        <v>4.4400000000000004</v>
      </c>
      <c r="U329" s="57">
        <f>'Dataset 1 '!Q329</f>
        <v>3207656</v>
      </c>
      <c r="V329" s="57">
        <f>'Dataset 1 '!R329</f>
        <v>4.42</v>
      </c>
      <c r="W329" s="57">
        <f>'Dataset 1 '!S329</f>
        <v>4.4800000000000004</v>
      </c>
      <c r="X329" s="57">
        <f>'Dataset 1 '!T329</f>
        <v>4.41</v>
      </c>
      <c r="Y329" s="66">
        <f t="shared" si="34"/>
        <v>4.5248868778282603E-3</v>
      </c>
      <c r="Z329" s="66">
        <f t="shared" si="35"/>
        <v>9.4578522280001926E-3</v>
      </c>
    </row>
    <row r="330" spans="1:26" ht="14.4" x14ac:dyDescent="0.3">
      <c r="A330" s="58">
        <v>38826</v>
      </c>
      <c r="B330" s="52">
        <f>'Dataset 1 '!B330</f>
        <v>11.33</v>
      </c>
      <c r="C330" s="53">
        <f>'Dataset 1 '!C330</f>
        <v>1797714</v>
      </c>
      <c r="D330" s="53">
        <f>'Dataset 1 '!D330</f>
        <v>11.7</v>
      </c>
      <c r="E330" s="53">
        <f>'Dataset 1 '!E330</f>
        <v>11.7</v>
      </c>
      <c r="F330" s="53">
        <f>'Dataset 1 '!F330</f>
        <v>11.33</v>
      </c>
      <c r="G330" s="31">
        <f t="shared" si="30"/>
        <v>-3.4100637932624078E-2</v>
      </c>
      <c r="H330" s="31">
        <f t="shared" si="31"/>
        <v>1.9298894230560359E-2</v>
      </c>
      <c r="J330" s="56">
        <v>38826</v>
      </c>
      <c r="K330" s="57">
        <f>'Dataset 1 '!I330</f>
        <v>24.624434000000001</v>
      </c>
      <c r="L330" s="57">
        <f>'Dataset 1 '!J330</f>
        <v>5454278.2999999998</v>
      </c>
      <c r="M330" s="57">
        <f>'Dataset 1 '!K330</f>
        <v>24.713941999999999</v>
      </c>
      <c r="N330" s="57">
        <f>'Dataset 1 '!L330</f>
        <v>24.753720999999999</v>
      </c>
      <c r="O330" s="57">
        <f>'Dataset 1 '!M330</f>
        <v>24.614488999999999</v>
      </c>
      <c r="P330" s="66">
        <f t="shared" si="32"/>
        <v>4.4624857985116062E-3</v>
      </c>
      <c r="Q330" s="55">
        <f t="shared" si="33"/>
        <v>3.387506223435486E-3</v>
      </c>
      <c r="S330" s="56">
        <v>38826</v>
      </c>
      <c r="T330" s="57">
        <f>'Dataset 1 '!P330</f>
        <v>4.4400000000000004</v>
      </c>
      <c r="U330" s="57">
        <f>'Dataset 1 '!Q330</f>
        <v>3638058</v>
      </c>
      <c r="V330" s="57">
        <f>'Dataset 1 '!R330</f>
        <v>4.45</v>
      </c>
      <c r="W330" s="57">
        <f>'Dataset 1 '!S330</f>
        <v>4.5</v>
      </c>
      <c r="X330" s="57">
        <f>'Dataset 1 '!T330</f>
        <v>4.42</v>
      </c>
      <c r="Y330" s="66">
        <f t="shared" si="34"/>
        <v>0</v>
      </c>
      <c r="Z330" s="66">
        <f t="shared" si="35"/>
        <v>1.0772687128430063E-2</v>
      </c>
    </row>
    <row r="331" spans="1:26" ht="14.4" x14ac:dyDescent="0.3">
      <c r="A331" s="58">
        <v>38827</v>
      </c>
      <c r="B331" s="52">
        <f>'Dataset 1 '!B331</f>
        <v>11.39</v>
      </c>
      <c r="C331" s="53">
        <f>'Dataset 1 '!C331</f>
        <v>541091</v>
      </c>
      <c r="D331" s="53">
        <f>'Dataset 1 '!D331</f>
        <v>11.3</v>
      </c>
      <c r="E331" s="53">
        <f>'Dataset 1 '!E331</f>
        <v>11.54</v>
      </c>
      <c r="F331" s="53">
        <f>'Dataset 1 '!F331</f>
        <v>11.25</v>
      </c>
      <c r="G331" s="31">
        <f t="shared" si="30"/>
        <v>5.295675198587757E-3</v>
      </c>
      <c r="H331" s="31">
        <f t="shared" si="31"/>
        <v>1.5284962745046558E-2</v>
      </c>
      <c r="J331" s="56">
        <v>38827</v>
      </c>
      <c r="K331" s="57">
        <f>'Dataset 1 '!I331</f>
        <v>24.375803000000001</v>
      </c>
      <c r="L331" s="57">
        <f>'Dataset 1 '!J331</f>
        <v>5648966.2999999998</v>
      </c>
      <c r="M331" s="57">
        <f>'Dataset 1 '!K331</f>
        <v>24.455363999999999</v>
      </c>
      <c r="N331" s="57">
        <f>'Dataset 1 '!L331</f>
        <v>24.534925000000001</v>
      </c>
      <c r="O331" s="57">
        <f>'Dataset 1 '!M331</f>
        <v>24.226624000000001</v>
      </c>
      <c r="P331" s="66">
        <f t="shared" si="32"/>
        <v>-1.0096922430785638E-2</v>
      </c>
      <c r="Q331" s="55">
        <f t="shared" si="33"/>
        <v>7.5943480443248397E-3</v>
      </c>
      <c r="S331" s="56">
        <v>38827</v>
      </c>
      <c r="T331" s="57">
        <f>'Dataset 1 '!P331</f>
        <v>4.4400000000000004</v>
      </c>
      <c r="U331" s="57">
        <f>'Dataset 1 '!Q331</f>
        <v>3857041</v>
      </c>
      <c r="V331" s="57">
        <f>'Dataset 1 '!R331</f>
        <v>4.4400000000000004</v>
      </c>
      <c r="W331" s="57">
        <f>'Dataset 1 '!S331</f>
        <v>4.47</v>
      </c>
      <c r="X331" s="57">
        <f>'Dataset 1 '!T331</f>
        <v>4.42</v>
      </c>
      <c r="Y331" s="66">
        <f t="shared" si="34"/>
        <v>0</v>
      </c>
      <c r="Z331" s="66">
        <f t="shared" si="35"/>
        <v>6.7555403484156548E-3</v>
      </c>
    </row>
    <row r="332" spans="1:26" ht="14.4" x14ac:dyDescent="0.3">
      <c r="A332" s="58">
        <v>38828</v>
      </c>
      <c r="B332" s="52">
        <f>'Dataset 1 '!B332</f>
        <v>11.43</v>
      </c>
      <c r="C332" s="53">
        <f>'Dataset 1 '!C332</f>
        <v>368381</v>
      </c>
      <c r="D332" s="53">
        <f>'Dataset 1 '!D332</f>
        <v>11.4</v>
      </c>
      <c r="E332" s="53">
        <f>'Dataset 1 '!E332</f>
        <v>11.5</v>
      </c>
      <c r="F332" s="53">
        <f>'Dataset 1 '!F332</f>
        <v>11.25</v>
      </c>
      <c r="G332" s="31">
        <f t="shared" si="30"/>
        <v>3.5118525021948788E-3</v>
      </c>
      <c r="H332" s="31">
        <f t="shared" si="31"/>
        <v>1.3199678690273959E-2</v>
      </c>
      <c r="J332" s="56">
        <v>38828</v>
      </c>
      <c r="K332" s="57">
        <f>'Dataset 1 '!I332</f>
        <v>24.515035999999998</v>
      </c>
      <c r="L332" s="57">
        <f>'Dataset 1 '!J332</f>
        <v>4778970</v>
      </c>
      <c r="M332" s="57">
        <f>'Dataset 1 '!K332</f>
        <v>24.395693000000001</v>
      </c>
      <c r="N332" s="57">
        <f>'Dataset 1 '!L332</f>
        <v>24.743776</v>
      </c>
      <c r="O332" s="57">
        <f>'Dataset 1 '!M332</f>
        <v>24.395693000000001</v>
      </c>
      <c r="P332" s="66">
        <f t="shared" si="32"/>
        <v>5.7119349052827673E-3</v>
      </c>
      <c r="Q332" s="55">
        <f t="shared" si="33"/>
        <v>8.5083801875690274E-3</v>
      </c>
      <c r="S332" s="56">
        <v>38828</v>
      </c>
      <c r="T332" s="57">
        <f>'Dataset 1 '!P332</f>
        <v>4.54</v>
      </c>
      <c r="U332" s="57">
        <f>'Dataset 1 '!Q332</f>
        <v>5003497</v>
      </c>
      <c r="V332" s="57">
        <f>'Dataset 1 '!R332</f>
        <v>4.46</v>
      </c>
      <c r="W332" s="57">
        <f>'Dataset 1 '!S332</f>
        <v>4.5599999999999996</v>
      </c>
      <c r="X332" s="57">
        <f>'Dataset 1 '!T332</f>
        <v>4.46</v>
      </c>
      <c r="Y332" s="66">
        <f t="shared" si="34"/>
        <v>2.2522522522522515E-2</v>
      </c>
      <c r="Z332" s="66">
        <f t="shared" si="35"/>
        <v>1.3316758562833673E-2</v>
      </c>
    </row>
    <row r="333" spans="1:26" ht="14.4" x14ac:dyDescent="0.3">
      <c r="A333" s="58">
        <v>38831</v>
      </c>
      <c r="B333" s="52">
        <f>'Dataset 1 '!B333</f>
        <v>11.36</v>
      </c>
      <c r="C333" s="53">
        <f>'Dataset 1 '!C333</f>
        <v>490824</v>
      </c>
      <c r="D333" s="53">
        <f>'Dataset 1 '!D333</f>
        <v>11.4</v>
      </c>
      <c r="E333" s="53">
        <f>'Dataset 1 '!E333</f>
        <v>11.45</v>
      </c>
      <c r="F333" s="53">
        <f>'Dataset 1 '!F333</f>
        <v>11.25</v>
      </c>
      <c r="G333" s="31">
        <f t="shared" si="30"/>
        <v>-6.1242344706912144E-3</v>
      </c>
      <c r="H333" s="31">
        <f t="shared" si="31"/>
        <v>1.0582850129984823E-2</v>
      </c>
      <c r="J333" s="56">
        <v>38831</v>
      </c>
      <c r="K333" s="57">
        <f>'Dataset 1 '!I333</f>
        <v>24.465309999999999</v>
      </c>
      <c r="L333" s="57">
        <f>'Dataset 1 '!J333</f>
        <v>3642997.3</v>
      </c>
      <c r="M333" s="57">
        <f>'Dataset 1 '!K333</f>
        <v>24.564762000000002</v>
      </c>
      <c r="N333" s="57">
        <f>'Dataset 1 '!L333</f>
        <v>24.564762000000002</v>
      </c>
      <c r="O333" s="57">
        <f>'Dataset 1 '!M333</f>
        <v>24.326074999999999</v>
      </c>
      <c r="P333" s="66">
        <f t="shared" si="32"/>
        <v>-2.0283878024898172E-3</v>
      </c>
      <c r="Q333" s="55">
        <f t="shared" si="33"/>
        <v>5.8639736955827092E-3</v>
      </c>
      <c r="S333" s="56">
        <v>38831</v>
      </c>
      <c r="T333" s="57">
        <f>'Dataset 1 '!P333</f>
        <v>4.57</v>
      </c>
      <c r="U333" s="57">
        <f>'Dataset 1 '!Q333</f>
        <v>2242892</v>
      </c>
      <c r="V333" s="57">
        <f>'Dataset 1 '!R333</f>
        <v>4.59</v>
      </c>
      <c r="W333" s="57">
        <f>'Dataset 1 '!S333</f>
        <v>4.59</v>
      </c>
      <c r="X333" s="57">
        <f>'Dataset 1 '!T333</f>
        <v>4.51</v>
      </c>
      <c r="Y333" s="66">
        <f t="shared" si="34"/>
        <v>6.6079295154186646E-3</v>
      </c>
      <c r="Z333" s="66">
        <f t="shared" si="35"/>
        <v>1.055958991892271E-2</v>
      </c>
    </row>
    <row r="334" spans="1:26" ht="14.4" x14ac:dyDescent="0.3">
      <c r="A334" s="58">
        <v>38833</v>
      </c>
      <c r="B334" s="52">
        <f>'Dataset 1 '!B334</f>
        <v>11.54</v>
      </c>
      <c r="C334" s="53">
        <f>'Dataset 1 '!C334</f>
        <v>743274</v>
      </c>
      <c r="D334" s="53">
        <f>'Dataset 1 '!D334</f>
        <v>11.37</v>
      </c>
      <c r="E334" s="53">
        <f>'Dataset 1 '!E334</f>
        <v>11.7</v>
      </c>
      <c r="F334" s="53">
        <f>'Dataset 1 '!F334</f>
        <v>11.36</v>
      </c>
      <c r="G334" s="31">
        <f t="shared" si="30"/>
        <v>1.5845070422535246E-2</v>
      </c>
      <c r="H334" s="31">
        <f t="shared" si="31"/>
        <v>1.7710807264461389E-2</v>
      </c>
      <c r="J334" s="56">
        <v>38833</v>
      </c>
      <c r="K334" s="57">
        <f>'Dataset 1 '!I334</f>
        <v>24.793503000000001</v>
      </c>
      <c r="L334" s="57">
        <f>'Dataset 1 '!J334</f>
        <v>5364476.5999999996</v>
      </c>
      <c r="M334" s="57">
        <f>'Dataset 1 '!K334</f>
        <v>24.564762000000002</v>
      </c>
      <c r="N334" s="57">
        <f>'Dataset 1 '!L334</f>
        <v>25.002351999999998</v>
      </c>
      <c r="O334" s="57">
        <f>'Dataset 1 '!M334</f>
        <v>24.485199999999999</v>
      </c>
      <c r="P334" s="66">
        <f t="shared" si="32"/>
        <v>1.3414626669353558E-2</v>
      </c>
      <c r="Q334" s="55">
        <f t="shared" si="33"/>
        <v>1.2552357992880145E-2</v>
      </c>
      <c r="S334" s="56">
        <v>38833</v>
      </c>
      <c r="T334" s="57">
        <f>'Dataset 1 '!P334</f>
        <v>4.66</v>
      </c>
      <c r="U334" s="57">
        <f>'Dataset 1 '!Q334</f>
        <v>6416718</v>
      </c>
      <c r="V334" s="57">
        <f>'Dataset 1 '!R334</f>
        <v>4.5999999999999996</v>
      </c>
      <c r="W334" s="57">
        <f>'Dataset 1 '!S334</f>
        <v>4.66</v>
      </c>
      <c r="X334" s="57">
        <f>'Dataset 1 '!T334</f>
        <v>4.58</v>
      </c>
      <c r="Y334" s="66">
        <f t="shared" si="34"/>
        <v>1.9693654266958349E-2</v>
      </c>
      <c r="Z334" s="66">
        <f t="shared" si="35"/>
        <v>1.0399588074698067E-2</v>
      </c>
    </row>
    <row r="335" spans="1:26" ht="14.4" x14ac:dyDescent="0.3">
      <c r="A335" s="58">
        <v>38834</v>
      </c>
      <c r="B335" s="52">
        <f>'Dataset 1 '!B335</f>
        <v>11.49</v>
      </c>
      <c r="C335" s="53">
        <f>'Dataset 1 '!C335</f>
        <v>1587497</v>
      </c>
      <c r="D335" s="53">
        <f>'Dataset 1 '!D335</f>
        <v>11.56</v>
      </c>
      <c r="E335" s="53">
        <f>'Dataset 1 '!E335</f>
        <v>11.62</v>
      </c>
      <c r="F335" s="53">
        <f>'Dataset 1 '!F335</f>
        <v>11.41</v>
      </c>
      <c r="G335" s="31">
        <f t="shared" si="30"/>
        <v>-4.3327556325822858E-3</v>
      </c>
      <c r="H335" s="31">
        <f t="shared" si="31"/>
        <v>1.0952787544123238E-2</v>
      </c>
      <c r="J335" s="56">
        <v>38834</v>
      </c>
      <c r="K335" s="57">
        <f>'Dataset 1 '!I335</f>
        <v>24.962572000000002</v>
      </c>
      <c r="L335" s="57">
        <f>'Dataset 1 '!J335</f>
        <v>6051925.2999999998</v>
      </c>
      <c r="M335" s="57">
        <f>'Dataset 1 '!K335</f>
        <v>24.942682000000001</v>
      </c>
      <c r="N335" s="57">
        <f>'Dataset 1 '!L335</f>
        <v>25.181367999999999</v>
      </c>
      <c r="O335" s="57">
        <f>'Dataset 1 '!M335</f>
        <v>24.863119999999999</v>
      </c>
      <c r="P335" s="66">
        <f t="shared" si="32"/>
        <v>6.8190848223423917E-3</v>
      </c>
      <c r="Q335" s="55">
        <f t="shared" si="33"/>
        <v>7.6384028019798739E-3</v>
      </c>
      <c r="S335" s="56">
        <v>38834</v>
      </c>
      <c r="T335" s="57">
        <f>'Dataset 1 '!P335</f>
        <v>4.6900000000000004</v>
      </c>
      <c r="U335" s="57">
        <f>'Dataset 1 '!Q335</f>
        <v>3457927</v>
      </c>
      <c r="V335" s="57">
        <f>'Dataset 1 '!R335</f>
        <v>4.6900000000000004</v>
      </c>
      <c r="W335" s="57">
        <f>'Dataset 1 '!S335</f>
        <v>4.7300000000000004</v>
      </c>
      <c r="X335" s="57">
        <f>'Dataset 1 '!T335</f>
        <v>4.68</v>
      </c>
      <c r="Y335" s="66">
        <f t="shared" si="34"/>
        <v>6.4377682403433667E-3</v>
      </c>
      <c r="Z335" s="66">
        <f t="shared" si="35"/>
        <v>6.3822195156117449E-3</v>
      </c>
    </row>
    <row r="336" spans="1:26" ht="14.4" x14ac:dyDescent="0.3">
      <c r="A336" s="58">
        <v>38835</v>
      </c>
      <c r="B336" s="52">
        <f>'Dataset 1 '!B336</f>
        <v>11.4</v>
      </c>
      <c r="C336" s="53">
        <f>'Dataset 1 '!C336</f>
        <v>556816</v>
      </c>
      <c r="D336" s="53">
        <f>'Dataset 1 '!D336</f>
        <v>11.33</v>
      </c>
      <c r="E336" s="53">
        <f>'Dataset 1 '!E336</f>
        <v>11.51</v>
      </c>
      <c r="F336" s="53">
        <f>'Dataset 1 '!F336</f>
        <v>11.3</v>
      </c>
      <c r="G336" s="31">
        <f t="shared" si="30"/>
        <v>-7.8328981723237989E-3</v>
      </c>
      <c r="H336" s="31">
        <f t="shared" si="31"/>
        <v>1.1058431944717569E-2</v>
      </c>
      <c r="J336" s="56">
        <v>38835</v>
      </c>
      <c r="K336" s="57">
        <f>'Dataset 1 '!I336</f>
        <v>24.962572000000002</v>
      </c>
      <c r="L336" s="57">
        <f>'Dataset 1 '!J336</f>
        <v>16026388</v>
      </c>
      <c r="M336" s="57">
        <f>'Dataset 1 '!K336</f>
        <v>25.062024999999998</v>
      </c>
      <c r="N336" s="57">
        <f>'Dataset 1 '!L336</f>
        <v>25.101804999999999</v>
      </c>
      <c r="O336" s="57">
        <f>'Dataset 1 '!M336</f>
        <v>24.833282000000001</v>
      </c>
      <c r="P336" s="66">
        <f t="shared" si="32"/>
        <v>0</v>
      </c>
      <c r="Q336" s="55">
        <f t="shared" si="33"/>
        <v>6.4590275265172491E-3</v>
      </c>
      <c r="S336" s="56">
        <v>38835</v>
      </c>
      <c r="T336" s="57">
        <f>'Dataset 1 '!P336</f>
        <v>4.5999999999999996</v>
      </c>
      <c r="U336" s="57">
        <f>'Dataset 1 '!Q336</f>
        <v>2632386</v>
      </c>
      <c r="V336" s="57">
        <f>'Dataset 1 '!R336</f>
        <v>4.62</v>
      </c>
      <c r="W336" s="57">
        <f>'Dataset 1 '!S336</f>
        <v>4.67</v>
      </c>
      <c r="X336" s="57">
        <f>'Dataset 1 '!T336</f>
        <v>4.5199999999999996</v>
      </c>
      <c r="Y336" s="66">
        <f t="shared" si="34"/>
        <v>-1.9189765458422325E-2</v>
      </c>
      <c r="Z336" s="66">
        <f t="shared" si="35"/>
        <v>1.9606568385507568E-2</v>
      </c>
    </row>
    <row r="337" spans="1:26" ht="14.4" x14ac:dyDescent="0.3">
      <c r="A337" s="58">
        <v>38838</v>
      </c>
      <c r="B337" s="52">
        <f>'Dataset 1 '!B337</f>
        <v>11.3</v>
      </c>
      <c r="C337" s="53">
        <f>'Dataset 1 '!C337</f>
        <v>531117</v>
      </c>
      <c r="D337" s="53">
        <f>'Dataset 1 '!D337</f>
        <v>11.4</v>
      </c>
      <c r="E337" s="53">
        <f>'Dataset 1 '!E337</f>
        <v>11.45</v>
      </c>
      <c r="F337" s="53">
        <f>'Dataset 1 '!F337</f>
        <v>11.29</v>
      </c>
      <c r="G337" s="31">
        <f t="shared" si="30"/>
        <v>-8.7719298245613198E-3</v>
      </c>
      <c r="H337" s="31">
        <f t="shared" si="31"/>
        <v>8.4513085688816963E-3</v>
      </c>
      <c r="J337" s="56">
        <v>38838</v>
      </c>
      <c r="K337" s="57">
        <f>'Dataset 1 '!I337</f>
        <v>25.121696</v>
      </c>
      <c r="L337" s="57">
        <f>'Dataset 1 '!J337</f>
        <v>3226007</v>
      </c>
      <c r="M337" s="57">
        <f>'Dataset 1 '!K337</f>
        <v>25.002351999999998</v>
      </c>
      <c r="N337" s="57">
        <f>'Dataset 1 '!L337</f>
        <v>25.201257999999999</v>
      </c>
      <c r="O337" s="57">
        <f>'Dataset 1 '!M337</f>
        <v>24.912845999999998</v>
      </c>
      <c r="P337" s="66">
        <f t="shared" si="32"/>
        <v>6.3745033965250109E-3</v>
      </c>
      <c r="Q337" s="55">
        <f t="shared" si="33"/>
        <v>6.9126635655147491E-3</v>
      </c>
      <c r="S337" s="56">
        <v>38838</v>
      </c>
      <c r="T337" s="57">
        <f>'Dataset 1 '!P337</f>
        <v>4.67</v>
      </c>
      <c r="U337" s="57">
        <f>'Dataset 1 '!Q337</f>
        <v>2245149</v>
      </c>
      <c r="V337" s="57">
        <f>'Dataset 1 '!R337</f>
        <v>4.67</v>
      </c>
      <c r="W337" s="57">
        <f>'Dataset 1 '!S337</f>
        <v>4.68</v>
      </c>
      <c r="X337" s="57">
        <f>'Dataset 1 '!T337</f>
        <v>4.6500000000000004</v>
      </c>
      <c r="Y337" s="66">
        <f t="shared" si="34"/>
        <v>1.5217391304347849E-2</v>
      </c>
      <c r="Z337" s="66">
        <f t="shared" si="35"/>
        <v>3.8621432420799058E-3</v>
      </c>
    </row>
    <row r="338" spans="1:26" ht="14.4" x14ac:dyDescent="0.3">
      <c r="A338" s="58">
        <v>38839</v>
      </c>
      <c r="B338" s="52">
        <f>'Dataset 1 '!B338</f>
        <v>11.22</v>
      </c>
      <c r="C338" s="53">
        <f>'Dataset 1 '!C338</f>
        <v>603623</v>
      </c>
      <c r="D338" s="53">
        <f>'Dataset 1 '!D338</f>
        <v>11.25</v>
      </c>
      <c r="E338" s="53">
        <f>'Dataset 1 '!E338</f>
        <v>11.39</v>
      </c>
      <c r="F338" s="53">
        <f>'Dataset 1 '!F338</f>
        <v>11.19</v>
      </c>
      <c r="G338" s="31">
        <f t="shared" si="30"/>
        <v>-7.0796460176991705E-3</v>
      </c>
      <c r="H338" s="31">
        <f t="shared" si="31"/>
        <v>1.0639094960163202E-2</v>
      </c>
      <c r="J338" s="56">
        <v>38839</v>
      </c>
      <c r="K338" s="57">
        <f>'Dataset 1 '!I338</f>
        <v>25.012298999999999</v>
      </c>
      <c r="L338" s="57">
        <f>'Dataset 1 '!J338</f>
        <v>3751699.5</v>
      </c>
      <c r="M338" s="57">
        <f>'Dataset 1 '!K338</f>
        <v>25.111751999999999</v>
      </c>
      <c r="N338" s="57">
        <f>'Dataset 1 '!L338</f>
        <v>25.211203000000001</v>
      </c>
      <c r="O338" s="57">
        <f>'Dataset 1 '!M338</f>
        <v>24.932735000000001</v>
      </c>
      <c r="P338" s="66">
        <f t="shared" si="32"/>
        <v>-4.3546821042655948E-3</v>
      </c>
      <c r="Q338" s="55">
        <f t="shared" si="33"/>
        <v>6.6703495322346842E-3</v>
      </c>
      <c r="S338" s="56">
        <v>38839</v>
      </c>
      <c r="T338" s="57">
        <f>'Dataset 1 '!P338</f>
        <v>4.55</v>
      </c>
      <c r="U338" s="57">
        <f>'Dataset 1 '!Q338</f>
        <v>1990485</v>
      </c>
      <c r="V338" s="57">
        <f>'Dataset 1 '!R338</f>
        <v>4.67</v>
      </c>
      <c r="W338" s="57">
        <f>'Dataset 1 '!S338</f>
        <v>4.68</v>
      </c>
      <c r="X338" s="57">
        <f>'Dataset 1 '!T338</f>
        <v>4.5199999999999996</v>
      </c>
      <c r="Y338" s="66">
        <f t="shared" si="34"/>
        <v>-2.5695931477516032E-2</v>
      </c>
      <c r="Z338" s="66">
        <f t="shared" si="35"/>
        <v>2.0891191772419732E-2</v>
      </c>
    </row>
    <row r="339" spans="1:26" ht="14.4" x14ac:dyDescent="0.3">
      <c r="A339" s="58">
        <v>38840</v>
      </c>
      <c r="B339" s="52">
        <f>'Dataset 1 '!B339</f>
        <v>11.28</v>
      </c>
      <c r="C339" s="53">
        <f>'Dataset 1 '!C339</f>
        <v>520727.99999999901</v>
      </c>
      <c r="D339" s="53">
        <f>'Dataset 1 '!D339</f>
        <v>11.15</v>
      </c>
      <c r="E339" s="53">
        <f>'Dataset 1 '!E339</f>
        <v>11.33</v>
      </c>
      <c r="F339" s="53">
        <f>'Dataset 1 '!F339</f>
        <v>11.09</v>
      </c>
      <c r="G339" s="31">
        <f t="shared" si="30"/>
        <v>5.3475935828874999E-3</v>
      </c>
      <c r="H339" s="31">
        <f t="shared" si="31"/>
        <v>1.2858179746231636E-2</v>
      </c>
      <c r="J339" s="56">
        <v>38840</v>
      </c>
      <c r="K339" s="57">
        <f>'Dataset 1 '!I339</f>
        <v>24.883009999999999</v>
      </c>
      <c r="L339" s="57">
        <f>'Dataset 1 '!J339</f>
        <v>5678421.4000000004</v>
      </c>
      <c r="M339" s="57">
        <f>'Dataset 1 '!K339</f>
        <v>24.773613000000001</v>
      </c>
      <c r="N339" s="57">
        <f>'Dataset 1 '!L339</f>
        <v>24.932735000000001</v>
      </c>
      <c r="O339" s="57">
        <f>'Dataset 1 '!M339</f>
        <v>24.584651999999998</v>
      </c>
      <c r="P339" s="66">
        <f t="shared" si="32"/>
        <v>-5.1690170503718713E-3</v>
      </c>
      <c r="Q339" s="55">
        <f t="shared" si="33"/>
        <v>8.4434418586983567E-3</v>
      </c>
      <c r="S339" s="56">
        <v>38840</v>
      </c>
      <c r="T339" s="57">
        <f>'Dataset 1 '!P339</f>
        <v>4.5</v>
      </c>
      <c r="U339" s="57">
        <f>'Dataset 1 '!Q339</f>
        <v>3826145</v>
      </c>
      <c r="V339" s="57">
        <f>'Dataset 1 '!R339</f>
        <v>4.51</v>
      </c>
      <c r="W339" s="57">
        <f>'Dataset 1 '!S339</f>
        <v>4.51</v>
      </c>
      <c r="X339" s="57">
        <f>'Dataset 1 '!T339</f>
        <v>4.46</v>
      </c>
      <c r="Y339" s="66">
        <f t="shared" si="34"/>
        <v>-1.098901098901095E-2</v>
      </c>
      <c r="Z339" s="66">
        <f t="shared" si="35"/>
        <v>6.6952890136011377E-3</v>
      </c>
    </row>
    <row r="340" spans="1:26" ht="14.4" x14ac:dyDescent="0.3">
      <c r="A340" s="58">
        <v>38841</v>
      </c>
      <c r="B340" s="52">
        <f>'Dataset 1 '!B340</f>
        <v>11.3</v>
      </c>
      <c r="C340" s="53">
        <f>'Dataset 1 '!C340</f>
        <v>572961</v>
      </c>
      <c r="D340" s="53">
        <f>'Dataset 1 '!D340</f>
        <v>11.28</v>
      </c>
      <c r="E340" s="53">
        <f>'Dataset 1 '!E340</f>
        <v>11.38</v>
      </c>
      <c r="F340" s="53">
        <f>'Dataset 1 '!F340</f>
        <v>11.16</v>
      </c>
      <c r="G340" s="31">
        <f t="shared" si="30"/>
        <v>1.7730496453902678E-3</v>
      </c>
      <c r="H340" s="31">
        <f t="shared" si="31"/>
        <v>1.1723838582717588E-2</v>
      </c>
      <c r="J340" s="56">
        <v>38841</v>
      </c>
      <c r="K340" s="57">
        <f>'Dataset 1 '!I340</f>
        <v>24.23657</v>
      </c>
      <c r="L340" s="57">
        <f>'Dataset 1 '!J340</f>
        <v>11487376</v>
      </c>
      <c r="M340" s="57">
        <f>'Dataset 1 '!K340</f>
        <v>24.515035999999998</v>
      </c>
      <c r="N340" s="57">
        <f>'Dataset 1 '!L340</f>
        <v>24.564762000000002</v>
      </c>
      <c r="O340" s="57">
        <f>'Dataset 1 '!M340</f>
        <v>24.157007</v>
      </c>
      <c r="P340" s="66">
        <f t="shared" si="32"/>
        <v>-2.5979172133917872E-2</v>
      </c>
      <c r="Q340" s="55">
        <f t="shared" si="33"/>
        <v>1.0052490146483068E-2</v>
      </c>
      <c r="S340" s="56">
        <v>38841</v>
      </c>
      <c r="T340" s="57">
        <f>'Dataset 1 '!P340</f>
        <v>4.46</v>
      </c>
      <c r="U340" s="57">
        <f>'Dataset 1 '!Q340</f>
        <v>8475607</v>
      </c>
      <c r="V340" s="57">
        <f>'Dataset 1 '!R340</f>
        <v>4.5</v>
      </c>
      <c r="W340" s="57">
        <f>'Dataset 1 '!S340</f>
        <v>4.5</v>
      </c>
      <c r="X340" s="57">
        <f>'Dataset 1 '!T340</f>
        <v>4.46</v>
      </c>
      <c r="Y340" s="66">
        <f t="shared" si="34"/>
        <v>-8.8888888888889461E-3</v>
      </c>
      <c r="Z340" s="66">
        <f t="shared" si="35"/>
        <v>5.3621892333800244E-3</v>
      </c>
    </row>
    <row r="341" spans="1:26" ht="14.4" x14ac:dyDescent="0.3">
      <c r="A341" s="58">
        <v>38842</v>
      </c>
      <c r="B341" s="52">
        <f>'Dataset 1 '!B341</f>
        <v>11.3</v>
      </c>
      <c r="C341" s="53">
        <f>'Dataset 1 '!C341</f>
        <v>134426</v>
      </c>
      <c r="D341" s="53">
        <f>'Dataset 1 '!D341</f>
        <v>11.3</v>
      </c>
      <c r="E341" s="53">
        <f>'Dataset 1 '!E341</f>
        <v>11.36</v>
      </c>
      <c r="F341" s="53">
        <f>'Dataset 1 '!F341</f>
        <v>11.2</v>
      </c>
      <c r="G341" s="31">
        <f t="shared" si="30"/>
        <v>0</v>
      </c>
      <c r="H341" s="31">
        <f t="shared" si="31"/>
        <v>8.5187414746476075E-3</v>
      </c>
      <c r="J341" s="56">
        <v>38842</v>
      </c>
      <c r="K341" s="57">
        <f>'Dataset 1 '!I341</f>
        <v>24.296240000000001</v>
      </c>
      <c r="L341" s="57">
        <f>'Dataset 1 '!J341</f>
        <v>8664743</v>
      </c>
      <c r="M341" s="57">
        <f>'Dataset 1 '!K341</f>
        <v>24.345966000000001</v>
      </c>
      <c r="N341" s="57">
        <f>'Dataset 1 '!L341</f>
        <v>24.435473999999999</v>
      </c>
      <c r="O341" s="57">
        <f>'Dataset 1 '!M341</f>
        <v>24.057554</v>
      </c>
      <c r="P341" s="66">
        <f t="shared" si="32"/>
        <v>2.4619820378875001E-3</v>
      </c>
      <c r="Q341" s="55">
        <f t="shared" si="33"/>
        <v>9.3608790707839073E-3</v>
      </c>
      <c r="S341" s="56">
        <v>38842</v>
      </c>
      <c r="T341" s="57">
        <f>'Dataset 1 '!P341</f>
        <v>4.57</v>
      </c>
      <c r="U341" s="57">
        <f>'Dataset 1 '!Q341</f>
        <v>1115883</v>
      </c>
      <c r="V341" s="57">
        <f>'Dataset 1 '!R341</f>
        <v>4.58</v>
      </c>
      <c r="W341" s="57">
        <f>'Dataset 1 '!S341</f>
        <v>4.59</v>
      </c>
      <c r="X341" s="57">
        <f>'Dataset 1 '!T341</f>
        <v>4.5199999999999996</v>
      </c>
      <c r="Y341" s="66">
        <f t="shared" si="34"/>
        <v>2.4663677130045025E-2</v>
      </c>
      <c r="Z341" s="66">
        <f t="shared" si="35"/>
        <v>9.2294427430677055E-3</v>
      </c>
    </row>
    <row r="342" spans="1:26" ht="14.4" x14ac:dyDescent="0.3">
      <c r="A342" s="58">
        <v>38845</v>
      </c>
      <c r="B342" s="52">
        <f>'Dataset 1 '!B342</f>
        <v>11.48</v>
      </c>
      <c r="C342" s="53">
        <f>'Dataset 1 '!C342</f>
        <v>287091</v>
      </c>
      <c r="D342" s="53">
        <f>'Dataset 1 '!D342</f>
        <v>11.53</v>
      </c>
      <c r="E342" s="53">
        <f>'Dataset 1 '!E342</f>
        <v>11.69</v>
      </c>
      <c r="F342" s="53">
        <f>'Dataset 1 '!F342</f>
        <v>11.39</v>
      </c>
      <c r="G342" s="31">
        <f t="shared" si="30"/>
        <v>1.5929203539823078E-2</v>
      </c>
      <c r="H342" s="31">
        <f t="shared" si="31"/>
        <v>1.561338900563832E-2</v>
      </c>
      <c r="J342" s="56">
        <v>38845</v>
      </c>
      <c r="K342" s="57">
        <f>'Dataset 1 '!I342</f>
        <v>24.475256000000002</v>
      </c>
      <c r="L342" s="57">
        <f>'Dataset 1 '!J342</f>
        <v>6437720</v>
      </c>
      <c r="M342" s="57">
        <f>'Dataset 1 '!K342</f>
        <v>24.455363999999999</v>
      </c>
      <c r="N342" s="57">
        <f>'Dataset 1 '!L342</f>
        <v>24.534925000000001</v>
      </c>
      <c r="O342" s="57">
        <f>'Dataset 1 '!M342</f>
        <v>24.306187000000001</v>
      </c>
      <c r="P342" s="66">
        <f t="shared" si="32"/>
        <v>7.3680536576852251E-3</v>
      </c>
      <c r="Q342" s="55">
        <f t="shared" si="33"/>
        <v>5.6252680373741013E-3</v>
      </c>
      <c r="S342" s="56">
        <v>38845</v>
      </c>
      <c r="T342" s="57">
        <f>'Dataset 1 '!P342</f>
        <v>4.5599999999999996</v>
      </c>
      <c r="U342" s="57">
        <f>'Dataset 1 '!Q342</f>
        <v>748782</v>
      </c>
      <c r="V342" s="57">
        <f>'Dataset 1 '!R342</f>
        <v>4.59</v>
      </c>
      <c r="W342" s="57">
        <f>'Dataset 1 '!S342</f>
        <v>4.6399999999999997</v>
      </c>
      <c r="X342" s="57">
        <f>'Dataset 1 '!T342</f>
        <v>4.54</v>
      </c>
      <c r="Y342" s="66">
        <f t="shared" si="34"/>
        <v>-2.188183807440014E-3</v>
      </c>
      <c r="Z342" s="66">
        <f t="shared" si="35"/>
        <v>1.3084639669829656E-2</v>
      </c>
    </row>
    <row r="343" spans="1:26" ht="14.4" x14ac:dyDescent="0.3">
      <c r="A343" s="58">
        <v>38846</v>
      </c>
      <c r="B343" s="52">
        <f>'Dataset 1 '!B343</f>
        <v>11.45</v>
      </c>
      <c r="C343" s="53">
        <f>'Dataset 1 '!C343</f>
        <v>888213</v>
      </c>
      <c r="D343" s="53">
        <f>'Dataset 1 '!D343</f>
        <v>11.5</v>
      </c>
      <c r="E343" s="53">
        <f>'Dataset 1 '!E343</f>
        <v>11.6</v>
      </c>
      <c r="F343" s="53">
        <f>'Dataset 1 '!F343</f>
        <v>11.43</v>
      </c>
      <c r="G343" s="31">
        <f t="shared" si="30"/>
        <v>-2.613240418118612E-3</v>
      </c>
      <c r="H343" s="31">
        <f t="shared" si="31"/>
        <v>8.8664575919351809E-3</v>
      </c>
      <c r="J343" s="56">
        <v>38846</v>
      </c>
      <c r="K343" s="57">
        <f>'Dataset 1 '!I343</f>
        <v>24.634378000000002</v>
      </c>
      <c r="L343" s="57">
        <f>'Dataset 1 '!J343</f>
        <v>4846738</v>
      </c>
      <c r="M343" s="57">
        <f>'Dataset 1 '!K343</f>
        <v>24.604544000000001</v>
      </c>
      <c r="N343" s="57">
        <f>'Dataset 1 '!L343</f>
        <v>24.773613000000001</v>
      </c>
      <c r="O343" s="57">
        <f>'Dataset 1 '!M343</f>
        <v>24.564762000000002</v>
      </c>
      <c r="P343" s="66">
        <f t="shared" si="32"/>
        <v>6.5013415998591562E-3</v>
      </c>
      <c r="Q343" s="55">
        <f t="shared" si="33"/>
        <v>5.0844219036096346E-3</v>
      </c>
      <c r="S343" s="56">
        <v>38846</v>
      </c>
      <c r="T343" s="57">
        <f>'Dataset 1 '!P343</f>
        <v>4.6399999999999997</v>
      </c>
      <c r="U343" s="57">
        <f>'Dataset 1 '!Q343</f>
        <v>1648724</v>
      </c>
      <c r="V343" s="57">
        <f>'Dataset 1 '!R343</f>
        <v>4.5599999999999996</v>
      </c>
      <c r="W343" s="57">
        <f>'Dataset 1 '!S343</f>
        <v>4.6500000000000004</v>
      </c>
      <c r="X343" s="57">
        <f>'Dataset 1 '!T343</f>
        <v>4.5599999999999996</v>
      </c>
      <c r="Y343" s="66">
        <f t="shared" si="34"/>
        <v>1.7543859649122862E-2</v>
      </c>
      <c r="Z343" s="66">
        <f t="shared" si="35"/>
        <v>1.1737726156962166E-2</v>
      </c>
    </row>
    <row r="344" spans="1:26" ht="14.4" x14ac:dyDescent="0.3">
      <c r="A344" s="58">
        <v>38847</v>
      </c>
      <c r="B344" s="52">
        <f>'Dataset 1 '!B344</f>
        <v>11.36</v>
      </c>
      <c r="C344" s="53">
        <f>'Dataset 1 '!C344</f>
        <v>1303377</v>
      </c>
      <c r="D344" s="53">
        <f>'Dataset 1 '!D344</f>
        <v>11.4</v>
      </c>
      <c r="E344" s="53">
        <f>'Dataset 1 '!E344</f>
        <v>11.58</v>
      </c>
      <c r="F344" s="53">
        <f>'Dataset 1 '!F344</f>
        <v>11.35</v>
      </c>
      <c r="G344" s="31">
        <f t="shared" si="30"/>
        <v>-7.8602620087335762E-3</v>
      </c>
      <c r="H344" s="31">
        <f t="shared" si="31"/>
        <v>1.2048295660473799E-2</v>
      </c>
      <c r="J344" s="56">
        <v>38847</v>
      </c>
      <c r="K344" s="57">
        <f>'Dataset 1 '!I344</f>
        <v>24.614488999999999</v>
      </c>
      <c r="L344" s="57">
        <f>'Dataset 1 '!J344</f>
        <v>3886865.5</v>
      </c>
      <c r="M344" s="57">
        <f>'Dataset 1 '!K344</f>
        <v>24.863119999999999</v>
      </c>
      <c r="N344" s="57">
        <f>'Dataset 1 '!L344</f>
        <v>24.932735000000001</v>
      </c>
      <c r="O344" s="57">
        <f>'Dataset 1 '!M344</f>
        <v>24.505089999999999</v>
      </c>
      <c r="P344" s="66">
        <f t="shared" si="32"/>
        <v>-8.073676550713893E-4</v>
      </c>
      <c r="Q344" s="55">
        <f t="shared" si="33"/>
        <v>1.0390157829707758E-2</v>
      </c>
      <c r="S344" s="56">
        <v>38847</v>
      </c>
      <c r="T344" s="57">
        <f>'Dataset 1 '!P344</f>
        <v>4.66</v>
      </c>
      <c r="U344" s="57">
        <f>'Dataset 1 '!Q344</f>
        <v>1769277</v>
      </c>
      <c r="V344" s="57">
        <f>'Dataset 1 '!R344</f>
        <v>4.66</v>
      </c>
      <c r="W344" s="57">
        <f>'Dataset 1 '!S344</f>
        <v>4.71</v>
      </c>
      <c r="X344" s="57">
        <f>'Dataset 1 '!T344</f>
        <v>4.6500000000000004</v>
      </c>
      <c r="Y344" s="66">
        <f t="shared" si="34"/>
        <v>4.3103448275862988E-3</v>
      </c>
      <c r="Z344" s="66">
        <f t="shared" si="35"/>
        <v>7.6996080841073072E-3</v>
      </c>
    </row>
    <row r="345" spans="1:26" ht="14.4" x14ac:dyDescent="0.3">
      <c r="A345" s="58">
        <v>38848</v>
      </c>
      <c r="B345" s="52">
        <f>'Dataset 1 '!B345</f>
        <v>11.35</v>
      </c>
      <c r="C345" s="53">
        <f>'Dataset 1 '!C345</f>
        <v>368785</v>
      </c>
      <c r="D345" s="53">
        <f>'Dataset 1 '!D345</f>
        <v>11.4</v>
      </c>
      <c r="E345" s="53">
        <f>'Dataset 1 '!E345</f>
        <v>11.4</v>
      </c>
      <c r="F345" s="53">
        <f>'Dataset 1 '!F345</f>
        <v>11.3</v>
      </c>
      <c r="G345" s="31">
        <f t="shared" si="30"/>
        <v>-8.8028169014087165E-4</v>
      </c>
      <c r="H345" s="31">
        <f t="shared" si="31"/>
        <v>5.2913223733776467E-3</v>
      </c>
      <c r="J345" s="56">
        <v>38848</v>
      </c>
      <c r="K345" s="57">
        <f>'Dataset 1 '!I345</f>
        <v>24.316132</v>
      </c>
      <c r="L345" s="57">
        <f>'Dataset 1 '!J345</f>
        <v>13133288</v>
      </c>
      <c r="M345" s="57">
        <f>'Dataset 1 '!K345</f>
        <v>24.614488999999999</v>
      </c>
      <c r="N345" s="57">
        <f>'Dataset 1 '!L345</f>
        <v>24.624434000000001</v>
      </c>
      <c r="O345" s="57">
        <f>'Dataset 1 '!M345</f>
        <v>24.077444</v>
      </c>
      <c r="P345" s="66">
        <f t="shared" si="32"/>
        <v>-1.2121194147073244E-2</v>
      </c>
      <c r="Q345" s="55">
        <f t="shared" si="33"/>
        <v>1.3490846782936231E-2</v>
      </c>
      <c r="S345" s="56">
        <v>38848</v>
      </c>
      <c r="T345" s="57">
        <f>'Dataset 1 '!P345</f>
        <v>4.6399999999999997</v>
      </c>
      <c r="U345" s="57">
        <f>'Dataset 1 '!Q345</f>
        <v>1612488</v>
      </c>
      <c r="V345" s="57">
        <f>'Dataset 1 '!R345</f>
        <v>4.66</v>
      </c>
      <c r="W345" s="57">
        <f>'Dataset 1 '!S345</f>
        <v>4.66</v>
      </c>
      <c r="X345" s="57">
        <f>'Dataset 1 '!T345</f>
        <v>4.62</v>
      </c>
      <c r="Y345" s="66">
        <f t="shared" si="34"/>
        <v>-4.2918454935623185E-3</v>
      </c>
      <c r="Z345" s="66">
        <f t="shared" si="35"/>
        <v>5.1772838252132766E-3</v>
      </c>
    </row>
    <row r="346" spans="1:26" ht="14.4" x14ac:dyDescent="0.3">
      <c r="A346" s="58">
        <v>38849</v>
      </c>
      <c r="B346" s="52">
        <f>'Dataset 1 '!B346</f>
        <v>11.33</v>
      </c>
      <c r="C346" s="53">
        <f>'Dataset 1 '!C346</f>
        <v>1109339</v>
      </c>
      <c r="D346" s="53">
        <f>'Dataset 1 '!D346</f>
        <v>11.31</v>
      </c>
      <c r="E346" s="53">
        <f>'Dataset 1 '!E346</f>
        <v>11.38</v>
      </c>
      <c r="F346" s="53">
        <f>'Dataset 1 '!F346</f>
        <v>11.25</v>
      </c>
      <c r="G346" s="31">
        <f t="shared" si="30"/>
        <v>-1.7621145374449032E-3</v>
      </c>
      <c r="H346" s="31">
        <f t="shared" si="31"/>
        <v>6.9000278743153063E-3</v>
      </c>
      <c r="J346" s="56">
        <v>38849</v>
      </c>
      <c r="K346" s="57">
        <f>'Dataset 1 '!I346</f>
        <v>24.12717</v>
      </c>
      <c r="L346" s="57">
        <f>'Dataset 1 '!J346</f>
        <v>5030923.3</v>
      </c>
      <c r="M346" s="57">
        <f>'Dataset 1 '!K346</f>
        <v>24.206734000000001</v>
      </c>
      <c r="N346" s="57">
        <f>'Dataset 1 '!L346</f>
        <v>24.216678999999999</v>
      </c>
      <c r="O346" s="57">
        <f>'Dataset 1 '!M346</f>
        <v>24.037663999999999</v>
      </c>
      <c r="P346" s="66">
        <f t="shared" si="32"/>
        <v>-7.7710550345754248E-3</v>
      </c>
      <c r="Q346" s="55">
        <f t="shared" si="33"/>
        <v>4.455970200156761E-3</v>
      </c>
      <c r="S346" s="56">
        <v>38849</v>
      </c>
      <c r="T346" s="57">
        <f>'Dataset 1 '!P346</f>
        <v>4.62</v>
      </c>
      <c r="U346" s="57">
        <f>'Dataset 1 '!Q346</f>
        <v>2599022</v>
      </c>
      <c r="V346" s="57">
        <f>'Dataset 1 '!R346</f>
        <v>4.6399999999999997</v>
      </c>
      <c r="W346" s="57">
        <f>'Dataset 1 '!S346</f>
        <v>4.68</v>
      </c>
      <c r="X346" s="57">
        <f>'Dataset 1 '!T346</f>
        <v>4.62</v>
      </c>
      <c r="Y346" s="66">
        <f t="shared" si="34"/>
        <v>-4.3103448275860767E-3</v>
      </c>
      <c r="Z346" s="66">
        <f t="shared" si="35"/>
        <v>7.7492843490261408E-3</v>
      </c>
    </row>
    <row r="347" spans="1:26" ht="14.4" x14ac:dyDescent="0.3">
      <c r="A347" s="58">
        <v>38852</v>
      </c>
      <c r="B347" s="52">
        <f>'Dataset 1 '!B347</f>
        <v>11.18</v>
      </c>
      <c r="C347" s="53">
        <f>'Dataset 1 '!C347</f>
        <v>226161</v>
      </c>
      <c r="D347" s="53">
        <f>'Dataset 1 '!D347</f>
        <v>11.15</v>
      </c>
      <c r="E347" s="53">
        <f>'Dataset 1 '!E347</f>
        <v>11.3</v>
      </c>
      <c r="F347" s="53">
        <f>'Dataset 1 '!F347</f>
        <v>11.1</v>
      </c>
      <c r="G347" s="31">
        <f t="shared" si="30"/>
        <v>-1.3239187996469615E-2</v>
      </c>
      <c r="H347" s="31">
        <f t="shared" si="31"/>
        <v>1.0724592213341298E-2</v>
      </c>
      <c r="J347" s="56">
        <v>38852</v>
      </c>
      <c r="K347" s="57">
        <f>'Dataset 1 '!I347</f>
        <v>23.719415999999999</v>
      </c>
      <c r="L347" s="57">
        <f>'Dataset 1 '!J347</f>
        <v>7064578</v>
      </c>
      <c r="M347" s="57">
        <f>'Dataset 1 '!K347</f>
        <v>23.868594999999999</v>
      </c>
      <c r="N347" s="57">
        <f>'Dataset 1 '!L347</f>
        <v>23.868594999999999</v>
      </c>
      <c r="O347" s="57">
        <f>'Dataset 1 '!M347</f>
        <v>23.649799999999999</v>
      </c>
      <c r="P347" s="66">
        <f t="shared" si="32"/>
        <v>-1.6900200064906112E-2</v>
      </c>
      <c r="Q347" s="55">
        <f t="shared" si="33"/>
        <v>5.530520015183997E-3</v>
      </c>
      <c r="S347" s="56">
        <v>38852</v>
      </c>
      <c r="T347" s="57">
        <f>'Dataset 1 '!P347</f>
        <v>4.58</v>
      </c>
      <c r="U347" s="57">
        <f>'Dataset 1 '!Q347</f>
        <v>846749</v>
      </c>
      <c r="V347" s="57">
        <f>'Dataset 1 '!R347</f>
        <v>4.5999999999999996</v>
      </c>
      <c r="W347" s="57">
        <f>'Dataset 1 '!S347</f>
        <v>4.5999999999999996</v>
      </c>
      <c r="X347" s="57">
        <f>'Dataset 1 '!T347</f>
        <v>4.55</v>
      </c>
      <c r="Y347" s="66">
        <f t="shared" si="34"/>
        <v>-8.6580086580086979E-3</v>
      </c>
      <c r="Z347" s="66">
        <f t="shared" si="35"/>
        <v>6.5635757617106688E-3</v>
      </c>
    </row>
    <row r="348" spans="1:26" ht="14.4" x14ac:dyDescent="0.3">
      <c r="A348" s="58">
        <v>38853</v>
      </c>
      <c r="B348" s="52">
        <f>'Dataset 1 '!B348</f>
        <v>11.26</v>
      </c>
      <c r="C348" s="53">
        <f>'Dataset 1 '!C348</f>
        <v>588883</v>
      </c>
      <c r="D348" s="53">
        <f>'Dataset 1 '!D348</f>
        <v>11.3</v>
      </c>
      <c r="E348" s="53">
        <f>'Dataset 1 '!E348</f>
        <v>11.3</v>
      </c>
      <c r="F348" s="53">
        <f>'Dataset 1 '!F348</f>
        <v>11.2</v>
      </c>
      <c r="G348" s="31">
        <f t="shared" si="30"/>
        <v>7.1556350626118537E-3</v>
      </c>
      <c r="H348" s="31">
        <f t="shared" si="31"/>
        <v>5.3383569666894332E-3</v>
      </c>
      <c r="J348" s="56">
        <v>38853</v>
      </c>
      <c r="K348" s="57">
        <f>'Dataset 1 '!I348</f>
        <v>23.898432</v>
      </c>
      <c r="L348" s="57">
        <f>'Dataset 1 '!J348</f>
        <v>7286848</v>
      </c>
      <c r="M348" s="57">
        <f>'Dataset 1 '!K348</f>
        <v>23.759197</v>
      </c>
      <c r="N348" s="57">
        <f>'Dataset 1 '!L348</f>
        <v>24.077444</v>
      </c>
      <c r="O348" s="57">
        <f>'Dataset 1 '!M348</f>
        <v>23.70947</v>
      </c>
      <c r="P348" s="66">
        <f t="shared" si="32"/>
        <v>7.5472347211247293E-3</v>
      </c>
      <c r="Q348" s="55">
        <f t="shared" si="33"/>
        <v>9.2491964075451048E-3</v>
      </c>
      <c r="S348" s="56">
        <v>38853</v>
      </c>
      <c r="T348" s="57">
        <f>'Dataset 1 '!P348</f>
        <v>4.58</v>
      </c>
      <c r="U348" s="57">
        <f>'Dataset 1 '!Q348</f>
        <v>2507850</v>
      </c>
      <c r="V348" s="57">
        <f>'Dataset 1 '!R348</f>
        <v>4.5999999999999996</v>
      </c>
      <c r="W348" s="57">
        <f>'Dataset 1 '!S348</f>
        <v>4.5999999999999996</v>
      </c>
      <c r="X348" s="57">
        <f>'Dataset 1 '!T348</f>
        <v>4.5599999999999996</v>
      </c>
      <c r="Y348" s="66">
        <f t="shared" si="34"/>
        <v>0</v>
      </c>
      <c r="Z348" s="66">
        <f t="shared" si="35"/>
        <v>5.2451093608202647E-3</v>
      </c>
    </row>
    <row r="349" spans="1:26" ht="14.4" x14ac:dyDescent="0.3">
      <c r="A349" s="58">
        <v>38854</v>
      </c>
      <c r="B349" s="52">
        <f>'Dataset 1 '!B349</f>
        <v>11.05</v>
      </c>
      <c r="C349" s="53">
        <f>'Dataset 1 '!C349</f>
        <v>746962</v>
      </c>
      <c r="D349" s="53">
        <f>'Dataset 1 '!D349</f>
        <v>11.2</v>
      </c>
      <c r="E349" s="53">
        <f>'Dataset 1 '!E349</f>
        <v>11.22</v>
      </c>
      <c r="F349" s="53">
        <f>'Dataset 1 '!F349</f>
        <v>11.02</v>
      </c>
      <c r="G349" s="31">
        <f t="shared" si="30"/>
        <v>-1.8650088809946674E-2</v>
      </c>
      <c r="H349" s="31">
        <f t="shared" si="31"/>
        <v>1.0801751698168841E-2</v>
      </c>
      <c r="J349" s="56">
        <v>38854</v>
      </c>
      <c r="K349" s="57">
        <f>'Dataset 1 '!I349</f>
        <v>23.848703</v>
      </c>
      <c r="L349" s="57">
        <f>'Dataset 1 '!J349</f>
        <v>6833876</v>
      </c>
      <c r="M349" s="57">
        <f>'Dataset 1 '!K349</f>
        <v>23.908377000000002</v>
      </c>
      <c r="N349" s="57">
        <f>'Dataset 1 '!L349</f>
        <v>24.037663999999999</v>
      </c>
      <c r="O349" s="57">
        <f>'Dataset 1 '!M349</f>
        <v>23.719415999999999</v>
      </c>
      <c r="P349" s="66">
        <f t="shared" si="32"/>
        <v>-2.0808478146181475E-3</v>
      </c>
      <c r="Q349" s="55">
        <f t="shared" si="33"/>
        <v>8.0042679079755461E-3</v>
      </c>
      <c r="S349" s="56">
        <v>38854</v>
      </c>
      <c r="T349" s="57">
        <f>'Dataset 1 '!P349</f>
        <v>4.58</v>
      </c>
      <c r="U349" s="57">
        <f>'Dataset 1 '!Q349</f>
        <v>2083291</v>
      </c>
      <c r="V349" s="57">
        <f>'Dataset 1 '!R349</f>
        <v>4.58</v>
      </c>
      <c r="W349" s="57">
        <f>'Dataset 1 '!S349</f>
        <v>4.63</v>
      </c>
      <c r="X349" s="57">
        <f>'Dataset 1 '!T349</f>
        <v>4.57</v>
      </c>
      <c r="Y349" s="66">
        <f t="shared" si="34"/>
        <v>0</v>
      </c>
      <c r="Z349" s="66">
        <f t="shared" si="35"/>
        <v>7.8335180763047518E-3</v>
      </c>
    </row>
    <row r="350" spans="1:26" ht="14.4" x14ac:dyDescent="0.3">
      <c r="A350" s="58">
        <v>38855</v>
      </c>
      <c r="B350" s="52">
        <f>'Dataset 1 '!B350</f>
        <v>11.01</v>
      </c>
      <c r="C350" s="53">
        <f>'Dataset 1 '!C350</f>
        <v>743593</v>
      </c>
      <c r="D350" s="53">
        <f>'Dataset 1 '!D350</f>
        <v>10.980000499999999</v>
      </c>
      <c r="E350" s="53">
        <f>'Dataset 1 '!E350</f>
        <v>11.13</v>
      </c>
      <c r="F350" s="53">
        <f>'Dataset 1 '!F350</f>
        <v>10.85</v>
      </c>
      <c r="G350" s="31">
        <f t="shared" si="30"/>
        <v>-3.6199095022625416E-3</v>
      </c>
      <c r="H350" s="31">
        <f t="shared" si="31"/>
        <v>1.5301750155197247E-2</v>
      </c>
      <c r="J350" s="56">
        <v>38855</v>
      </c>
      <c r="K350" s="57">
        <f>'Dataset 1 '!I350</f>
        <v>23.520510000000002</v>
      </c>
      <c r="L350" s="57">
        <f>'Dataset 1 '!J350</f>
        <v>5037139.5999999996</v>
      </c>
      <c r="M350" s="57">
        <f>'Dataset 1 '!K350</f>
        <v>23.540400999999999</v>
      </c>
      <c r="N350" s="57">
        <f>'Dataset 1 '!L350</f>
        <v>23.639854</v>
      </c>
      <c r="O350" s="57">
        <f>'Dataset 1 '!M350</f>
        <v>23.281824</v>
      </c>
      <c r="P350" s="66">
        <f t="shared" si="32"/>
        <v>-1.3761461157866695E-2</v>
      </c>
      <c r="Q350" s="55">
        <f t="shared" si="33"/>
        <v>9.1651923080565221E-3</v>
      </c>
      <c r="S350" s="56">
        <v>38855</v>
      </c>
      <c r="T350" s="57">
        <f>'Dataset 1 '!P350</f>
        <v>4.51</v>
      </c>
      <c r="U350" s="57">
        <f>'Dataset 1 '!Q350</f>
        <v>1811517</v>
      </c>
      <c r="V350" s="57">
        <f>'Dataset 1 '!R350</f>
        <v>4.4900001999999999</v>
      </c>
      <c r="W350" s="57">
        <f>'Dataset 1 '!S350</f>
        <v>4.5199999999999996</v>
      </c>
      <c r="X350" s="57">
        <f>'Dataset 1 '!T350</f>
        <v>4.45</v>
      </c>
      <c r="Y350" s="66">
        <f t="shared" si="34"/>
        <v>-1.5283842794759916E-2</v>
      </c>
      <c r="Z350" s="66">
        <f t="shared" si="35"/>
        <v>9.3734978203336098E-3</v>
      </c>
    </row>
    <row r="351" spans="1:26" ht="14.4" x14ac:dyDescent="0.3">
      <c r="A351" s="58">
        <v>38856</v>
      </c>
      <c r="B351" s="52">
        <f>'Dataset 1 '!B351</f>
        <v>10.92</v>
      </c>
      <c r="C351" s="53">
        <f>'Dataset 1 '!C351</f>
        <v>179157</v>
      </c>
      <c r="D351" s="53">
        <f>'Dataset 1 '!D351</f>
        <v>11.03</v>
      </c>
      <c r="E351" s="53">
        <f>'Dataset 1 '!E351</f>
        <v>11.08</v>
      </c>
      <c r="F351" s="53">
        <f>'Dataset 1 '!F351</f>
        <v>10.85</v>
      </c>
      <c r="G351" s="31">
        <f t="shared" si="30"/>
        <v>-8.1743869209809361E-3</v>
      </c>
      <c r="H351" s="31">
        <f t="shared" si="31"/>
        <v>1.2597732960424322E-2</v>
      </c>
      <c r="J351" s="56">
        <v>38856</v>
      </c>
      <c r="K351" s="57">
        <f>'Dataset 1 '!I351</f>
        <v>23.371331999999999</v>
      </c>
      <c r="L351" s="57">
        <f>'Dataset 1 '!J351</f>
        <v>6224587</v>
      </c>
      <c r="M351" s="57">
        <f>'Dataset 1 '!K351</f>
        <v>23.510565</v>
      </c>
      <c r="N351" s="57">
        <f>'Dataset 1 '!L351</f>
        <v>23.530456999999998</v>
      </c>
      <c r="O351" s="57">
        <f>'Dataset 1 '!M351</f>
        <v>23.33155</v>
      </c>
      <c r="P351" s="66">
        <f t="shared" si="32"/>
        <v>-6.3424645128870027E-3</v>
      </c>
      <c r="Q351" s="55">
        <f t="shared" si="33"/>
        <v>5.0982257273806831E-3</v>
      </c>
      <c r="S351" s="56">
        <v>38856</v>
      </c>
      <c r="T351" s="57">
        <f>'Dataset 1 '!P351</f>
        <v>4.54</v>
      </c>
      <c r="U351" s="57">
        <f>'Dataset 1 '!Q351</f>
        <v>1518990</v>
      </c>
      <c r="V351" s="57">
        <f>'Dataset 1 '!R351</f>
        <v>4.5</v>
      </c>
      <c r="W351" s="57">
        <f>'Dataset 1 '!S351</f>
        <v>4.58</v>
      </c>
      <c r="X351" s="57">
        <f>'Dataset 1 '!T351</f>
        <v>4.4800000000000004</v>
      </c>
      <c r="Y351" s="66">
        <f t="shared" si="34"/>
        <v>6.6518847006651338E-3</v>
      </c>
      <c r="Z351" s="66">
        <f t="shared" si="35"/>
        <v>1.3257960140597979E-2</v>
      </c>
    </row>
    <row r="352" spans="1:26" ht="14.4" x14ac:dyDescent="0.3">
      <c r="A352" s="58">
        <v>38859</v>
      </c>
      <c r="B352" s="52">
        <f>'Dataset 1 '!B352</f>
        <v>10.91</v>
      </c>
      <c r="C352" s="53">
        <f>'Dataset 1 '!C352</f>
        <v>675781</v>
      </c>
      <c r="D352" s="53">
        <f>'Dataset 1 '!D352</f>
        <v>10.82</v>
      </c>
      <c r="E352" s="53">
        <f>'Dataset 1 '!E352</f>
        <v>11.02</v>
      </c>
      <c r="F352" s="53">
        <f>'Dataset 1 '!F352</f>
        <v>10.67</v>
      </c>
      <c r="G352" s="31">
        <f t="shared" si="30"/>
        <v>-9.157509157509125E-4</v>
      </c>
      <c r="H352" s="31">
        <f t="shared" si="31"/>
        <v>1.9383556332854671E-2</v>
      </c>
      <c r="J352" s="56">
        <v>38859</v>
      </c>
      <c r="K352" s="57">
        <f>'Dataset 1 '!I352</f>
        <v>23.212208</v>
      </c>
      <c r="L352" s="57">
        <f>'Dataset 1 '!J352</f>
        <v>4650312.5</v>
      </c>
      <c r="M352" s="57">
        <f>'Dataset 1 '!K352</f>
        <v>23.341495999999999</v>
      </c>
      <c r="N352" s="57">
        <f>'Dataset 1 '!L352</f>
        <v>23.490677000000002</v>
      </c>
      <c r="O352" s="57">
        <f>'Dataset 1 '!M352</f>
        <v>23.212208</v>
      </c>
      <c r="P352" s="66">
        <f t="shared" si="32"/>
        <v>-6.8085122405517895E-3</v>
      </c>
      <c r="Q352" s="55">
        <f t="shared" si="33"/>
        <v>7.1618556308339102E-3</v>
      </c>
      <c r="S352" s="56">
        <v>38859</v>
      </c>
      <c r="T352" s="57">
        <f>'Dataset 1 '!P352</f>
        <v>4.57</v>
      </c>
      <c r="U352" s="57">
        <f>'Dataset 1 '!Q352</f>
        <v>1736130</v>
      </c>
      <c r="V352" s="57">
        <f>'Dataset 1 '!R352</f>
        <v>4.6100000000000003</v>
      </c>
      <c r="W352" s="57">
        <f>'Dataset 1 '!S352</f>
        <v>4.6100000000000003</v>
      </c>
      <c r="X352" s="57">
        <f>'Dataset 1 '!T352</f>
        <v>4.53</v>
      </c>
      <c r="Y352" s="66">
        <f t="shared" si="34"/>
        <v>6.6079295154186646E-3</v>
      </c>
      <c r="Z352" s="66">
        <f t="shared" si="35"/>
        <v>1.0513374905984826E-2</v>
      </c>
    </row>
    <row r="353" spans="1:26" ht="14.4" x14ac:dyDescent="0.3">
      <c r="A353" s="58">
        <v>38860</v>
      </c>
      <c r="B353" s="52">
        <f>'Dataset 1 '!B353</f>
        <v>10.64</v>
      </c>
      <c r="C353" s="53">
        <f>'Dataset 1 '!C353</f>
        <v>752996</v>
      </c>
      <c r="D353" s="53">
        <f>'Dataset 1 '!D353</f>
        <v>11</v>
      </c>
      <c r="E353" s="53">
        <f>'Dataset 1 '!E353</f>
        <v>11</v>
      </c>
      <c r="F353" s="53">
        <f>'Dataset 1 '!F353</f>
        <v>10.61</v>
      </c>
      <c r="G353" s="31">
        <f t="shared" si="30"/>
        <v>-2.4747937671860676E-2</v>
      </c>
      <c r="H353" s="31">
        <f t="shared" si="31"/>
        <v>2.1679250639356162E-2</v>
      </c>
      <c r="J353" s="56">
        <v>38860</v>
      </c>
      <c r="K353" s="57">
        <f>'Dataset 1 '!I353</f>
        <v>23.251989999999999</v>
      </c>
      <c r="L353" s="57">
        <f>'Dataset 1 '!J353</f>
        <v>4757627</v>
      </c>
      <c r="M353" s="57">
        <f>'Dataset 1 '!K353</f>
        <v>23.192318</v>
      </c>
      <c r="N353" s="57">
        <f>'Dataset 1 '!L353</f>
        <v>23.391224000000001</v>
      </c>
      <c r="O353" s="57">
        <f>'Dataset 1 '!M353</f>
        <v>23.112755</v>
      </c>
      <c r="P353" s="66">
        <f t="shared" si="32"/>
        <v>1.7138395451221644E-3</v>
      </c>
      <c r="Q353" s="55">
        <f t="shared" si="33"/>
        <v>7.1924889243348555E-3</v>
      </c>
      <c r="S353" s="56">
        <v>38860</v>
      </c>
      <c r="T353" s="57">
        <f>'Dataset 1 '!P353</f>
        <v>4.5199999999999996</v>
      </c>
      <c r="U353" s="57">
        <f>'Dataset 1 '!Q353</f>
        <v>2752125</v>
      </c>
      <c r="V353" s="57">
        <f>'Dataset 1 '!R353</f>
        <v>4.5999999999999996</v>
      </c>
      <c r="W353" s="57">
        <f>'Dataset 1 '!S353</f>
        <v>4.5999999999999996</v>
      </c>
      <c r="X353" s="57">
        <f>'Dataset 1 '!T353</f>
        <v>4.5</v>
      </c>
      <c r="Y353" s="66">
        <f t="shared" si="34"/>
        <v>-1.0940919037199293E-2</v>
      </c>
      <c r="Z353" s="66">
        <f t="shared" si="35"/>
        <v>1.3199678690273959E-2</v>
      </c>
    </row>
    <row r="354" spans="1:26" ht="14.4" x14ac:dyDescent="0.3">
      <c r="A354" s="58">
        <v>38861</v>
      </c>
      <c r="B354" s="52">
        <f>'Dataset 1 '!B354</f>
        <v>10.42</v>
      </c>
      <c r="C354" s="53">
        <f>'Dataset 1 '!C354</f>
        <v>919823</v>
      </c>
      <c r="D354" s="53">
        <f>'Dataset 1 '!D354</f>
        <v>10.65</v>
      </c>
      <c r="E354" s="53">
        <f>'Dataset 1 '!E354</f>
        <v>10.67</v>
      </c>
      <c r="F354" s="53">
        <f>'Dataset 1 '!F354</f>
        <v>10.39</v>
      </c>
      <c r="G354" s="31">
        <f t="shared" si="30"/>
        <v>-2.0676691729323404E-2</v>
      </c>
      <c r="H354" s="31">
        <f t="shared" si="31"/>
        <v>1.5970279814766966E-2</v>
      </c>
      <c r="J354" s="56">
        <v>38861</v>
      </c>
      <c r="K354" s="57">
        <f>'Dataset 1 '!I354</f>
        <v>23.023249</v>
      </c>
      <c r="L354" s="57">
        <f>'Dataset 1 '!J354</f>
        <v>8755399</v>
      </c>
      <c r="M354" s="57">
        <f>'Dataset 1 '!K354</f>
        <v>23.192318</v>
      </c>
      <c r="N354" s="57">
        <f>'Dataset 1 '!L354</f>
        <v>23.242044</v>
      </c>
      <c r="O354" s="57">
        <f>'Dataset 1 '!M354</f>
        <v>22.953631999999999</v>
      </c>
      <c r="P354" s="66">
        <f t="shared" si="32"/>
        <v>-9.8374805769312346E-3</v>
      </c>
      <c r="Q354" s="55">
        <f t="shared" si="33"/>
        <v>7.4990269047992266E-3</v>
      </c>
      <c r="S354" s="56">
        <v>38861</v>
      </c>
      <c r="T354" s="57">
        <f>'Dataset 1 '!P354</f>
        <v>4.3</v>
      </c>
      <c r="U354" s="57">
        <f>'Dataset 1 '!Q354</f>
        <v>6895996</v>
      </c>
      <c r="V354" s="57">
        <f>'Dataset 1 '!R354</f>
        <v>4.4900001999999999</v>
      </c>
      <c r="W354" s="57">
        <f>'Dataset 1 '!S354</f>
        <v>4.51</v>
      </c>
      <c r="X354" s="57">
        <f>'Dataset 1 '!T354</f>
        <v>4.25</v>
      </c>
      <c r="Y354" s="66">
        <f t="shared" si="34"/>
        <v>-4.8672566371681381E-2</v>
      </c>
      <c r="Z354" s="66">
        <f t="shared" si="35"/>
        <v>3.5660225637147019E-2</v>
      </c>
    </row>
    <row r="355" spans="1:26" ht="14.4" x14ac:dyDescent="0.3">
      <c r="A355" s="58">
        <v>38862</v>
      </c>
      <c r="B355" s="52">
        <f>'Dataset 1 '!B355</f>
        <v>10.35</v>
      </c>
      <c r="C355" s="53">
        <f>'Dataset 1 '!C355</f>
        <v>866142</v>
      </c>
      <c r="D355" s="53">
        <f>'Dataset 1 '!D355</f>
        <v>10.38</v>
      </c>
      <c r="E355" s="53">
        <f>'Dataset 1 '!E355</f>
        <v>10.57</v>
      </c>
      <c r="F355" s="53">
        <f>'Dataset 1 '!F355</f>
        <v>10.34</v>
      </c>
      <c r="G355" s="31">
        <f t="shared" si="30"/>
        <v>-6.7178502879079449E-3</v>
      </c>
      <c r="H355" s="31">
        <f t="shared" si="31"/>
        <v>1.3212304938934629E-2</v>
      </c>
      <c r="J355" s="56">
        <v>38862</v>
      </c>
      <c r="K355" s="57">
        <f>'Dataset 1 '!I355</f>
        <v>22.724892000000001</v>
      </c>
      <c r="L355" s="57">
        <f>'Dataset 1 '!J355</f>
        <v>8393703</v>
      </c>
      <c r="M355" s="57">
        <f>'Dataset 1 '!K355</f>
        <v>22.973521999999999</v>
      </c>
      <c r="N355" s="57">
        <f>'Dataset 1 '!L355</f>
        <v>23.053084999999999</v>
      </c>
      <c r="O355" s="57">
        <f>'Dataset 1 '!M355</f>
        <v>22.724892000000001</v>
      </c>
      <c r="P355" s="66">
        <f t="shared" si="32"/>
        <v>-1.2958944239364278E-2</v>
      </c>
      <c r="Q355" s="55">
        <f t="shared" si="33"/>
        <v>8.6112743819925525E-3</v>
      </c>
      <c r="S355" s="56">
        <v>38862</v>
      </c>
      <c r="T355" s="57">
        <f>'Dataset 1 '!P355</f>
        <v>4.18</v>
      </c>
      <c r="U355" s="57">
        <f>'Dataset 1 '!Q355</f>
        <v>5093113</v>
      </c>
      <c r="V355" s="57">
        <f>'Dataset 1 '!R355</f>
        <v>4.16</v>
      </c>
      <c r="W355" s="57">
        <f>'Dataset 1 '!S355</f>
        <v>4.25</v>
      </c>
      <c r="X355" s="57">
        <f>'Dataset 1 '!T355</f>
        <v>4.0999999999999996</v>
      </c>
      <c r="Y355" s="66">
        <f t="shared" si="34"/>
        <v>-2.7906976744186074E-2</v>
      </c>
      <c r="Z355" s="66">
        <f t="shared" si="35"/>
        <v>2.1579370737073087E-2</v>
      </c>
    </row>
    <row r="356" spans="1:26" ht="14.4" x14ac:dyDescent="0.3">
      <c r="A356" s="58">
        <v>38863</v>
      </c>
      <c r="B356" s="52">
        <f>'Dataset 1 '!B356</f>
        <v>10.35</v>
      </c>
      <c r="C356" s="53">
        <f>'Dataset 1 '!C356</f>
        <v>385556</v>
      </c>
      <c r="D356" s="53">
        <f>'Dataset 1 '!D356</f>
        <v>10.5</v>
      </c>
      <c r="E356" s="53">
        <f>'Dataset 1 '!E356</f>
        <v>10.5</v>
      </c>
      <c r="F356" s="53">
        <f>'Dataset 1 '!F356</f>
        <v>10.33</v>
      </c>
      <c r="G356" s="31">
        <f t="shared" si="30"/>
        <v>0</v>
      </c>
      <c r="H356" s="31">
        <f t="shared" si="31"/>
        <v>9.8029449438955286E-3</v>
      </c>
      <c r="J356" s="56">
        <v>38863</v>
      </c>
      <c r="K356" s="57">
        <f>'Dataset 1 '!I356</f>
        <v>23.202262999999999</v>
      </c>
      <c r="L356" s="57">
        <f>'Dataset 1 '!J356</f>
        <v>11926138</v>
      </c>
      <c r="M356" s="57">
        <f>'Dataset 1 '!K356</f>
        <v>23.023249</v>
      </c>
      <c r="N356" s="57">
        <f>'Dataset 1 '!L356</f>
        <v>23.232099999999999</v>
      </c>
      <c r="O356" s="57">
        <f>'Dataset 1 '!M356</f>
        <v>22.903905999999999</v>
      </c>
      <c r="P356" s="66">
        <f t="shared" si="32"/>
        <v>2.1006524475451815E-2</v>
      </c>
      <c r="Q356" s="55">
        <f t="shared" si="33"/>
        <v>8.5444721279494089E-3</v>
      </c>
      <c r="S356" s="56">
        <v>38863</v>
      </c>
      <c r="T356" s="57">
        <f>'Dataset 1 '!P356</f>
        <v>4.26</v>
      </c>
      <c r="U356" s="57">
        <f>'Dataset 1 '!Q356</f>
        <v>3944138</v>
      </c>
      <c r="V356" s="57">
        <f>'Dataset 1 '!R356</f>
        <v>4.24</v>
      </c>
      <c r="W356" s="57">
        <f>'Dataset 1 '!S356</f>
        <v>4.29</v>
      </c>
      <c r="X356" s="57">
        <f>'Dataset 1 '!T356</f>
        <v>4.2</v>
      </c>
      <c r="Y356" s="66">
        <f t="shared" si="34"/>
        <v>1.9138755980861344E-2</v>
      </c>
      <c r="Z356" s="66">
        <f t="shared" si="35"/>
        <v>1.2733223362441329E-2</v>
      </c>
    </row>
    <row r="357" spans="1:26" ht="14.4" x14ac:dyDescent="0.3">
      <c r="A357" s="58">
        <v>38866</v>
      </c>
      <c r="B357" s="52">
        <f>'Dataset 1 '!B357</f>
        <v>10.25</v>
      </c>
      <c r="C357" s="53">
        <f>'Dataset 1 '!C357</f>
        <v>487499</v>
      </c>
      <c r="D357" s="53">
        <f>'Dataset 1 '!D357</f>
        <v>10.33</v>
      </c>
      <c r="E357" s="53">
        <f>'Dataset 1 '!E357</f>
        <v>10.39</v>
      </c>
      <c r="F357" s="53">
        <f>'Dataset 1 '!F357</f>
        <v>10.210000000000001</v>
      </c>
      <c r="G357" s="31">
        <f t="shared" si="30"/>
        <v>-9.6618357487922024E-3</v>
      </c>
      <c r="H357" s="31">
        <f t="shared" si="31"/>
        <v>1.0495511465764719E-2</v>
      </c>
      <c r="J357" s="56">
        <v>38866</v>
      </c>
      <c r="K357" s="57">
        <f>'Dataset 1 '!I357</f>
        <v>23.321608000000001</v>
      </c>
      <c r="L357" s="57">
        <f>'Dataset 1 '!J357</f>
        <v>3853127.7</v>
      </c>
      <c r="M357" s="57">
        <f>'Dataset 1 '!K357</f>
        <v>23.421059</v>
      </c>
      <c r="N357" s="57">
        <f>'Dataset 1 '!L357</f>
        <v>23.490677000000002</v>
      </c>
      <c r="O357" s="57">
        <f>'Dataset 1 '!M357</f>
        <v>23.261934</v>
      </c>
      <c r="P357" s="66">
        <f t="shared" si="32"/>
        <v>5.1436793040404716E-3</v>
      </c>
      <c r="Q357" s="55">
        <f t="shared" si="33"/>
        <v>5.8766885869339794E-3</v>
      </c>
      <c r="S357" s="56">
        <v>38866</v>
      </c>
      <c r="T357" s="57">
        <f>'Dataset 1 '!P357</f>
        <v>4.26</v>
      </c>
      <c r="U357" s="57">
        <f>'Dataset 1 '!Q357</f>
        <v>2146616</v>
      </c>
      <c r="V357" s="57">
        <f>'Dataset 1 '!R357</f>
        <v>4.26</v>
      </c>
      <c r="W357" s="57">
        <f>'Dataset 1 '!S357</f>
        <v>4.29</v>
      </c>
      <c r="X357" s="57">
        <f>'Dataset 1 '!T357</f>
        <v>4.2300000000000004</v>
      </c>
      <c r="Y357" s="66">
        <f t="shared" si="34"/>
        <v>0</v>
      </c>
      <c r="Z357" s="66">
        <f t="shared" si="35"/>
        <v>8.4587483469423432E-3</v>
      </c>
    </row>
    <row r="358" spans="1:26" ht="14.4" x14ac:dyDescent="0.3">
      <c r="A358" s="58">
        <v>38867</v>
      </c>
      <c r="B358" s="52">
        <f>'Dataset 1 '!B358</f>
        <v>10.1</v>
      </c>
      <c r="C358" s="53">
        <f>'Dataset 1 '!C358</f>
        <v>794490</v>
      </c>
      <c r="D358" s="53">
        <f>'Dataset 1 '!D358</f>
        <v>10.199999999999999</v>
      </c>
      <c r="E358" s="53">
        <f>'Dataset 1 '!E358</f>
        <v>10.199999999999999</v>
      </c>
      <c r="F358" s="53">
        <f>'Dataset 1 '!F358</f>
        <v>9.91</v>
      </c>
      <c r="G358" s="31">
        <f t="shared" si="30"/>
        <v>-1.4634146341463428E-2</v>
      </c>
      <c r="H358" s="31">
        <f t="shared" si="31"/>
        <v>1.732221019605009E-2</v>
      </c>
      <c r="J358" s="56">
        <v>38867</v>
      </c>
      <c r="K358" s="57">
        <f>'Dataset 1 '!I358</f>
        <v>23.271879999999999</v>
      </c>
      <c r="L358" s="57">
        <f>'Dataset 1 '!J358</f>
        <v>5220455</v>
      </c>
      <c r="M358" s="57">
        <f>'Dataset 1 '!K358</f>
        <v>23.271879999999999</v>
      </c>
      <c r="N358" s="57">
        <f>'Dataset 1 '!L358</f>
        <v>23.341495999999999</v>
      </c>
      <c r="O358" s="57">
        <f>'Dataset 1 '!M358</f>
        <v>23.152538</v>
      </c>
      <c r="P358" s="66">
        <f t="shared" si="32"/>
        <v>-2.1322714968883272E-3</v>
      </c>
      <c r="Q358" s="55">
        <f t="shared" si="33"/>
        <v>4.8815496999350819E-3</v>
      </c>
      <c r="S358" s="56">
        <v>38867</v>
      </c>
      <c r="T358" s="57">
        <f>'Dataset 1 '!P358</f>
        <v>4.21</v>
      </c>
      <c r="U358" s="57">
        <f>'Dataset 1 '!Q358</f>
        <v>3448104</v>
      </c>
      <c r="V358" s="57">
        <f>'Dataset 1 '!R358</f>
        <v>4.25</v>
      </c>
      <c r="W358" s="57">
        <f>'Dataset 1 '!S358</f>
        <v>4.25</v>
      </c>
      <c r="X358" s="57">
        <f>'Dataset 1 '!T358</f>
        <v>4.1900000000000004</v>
      </c>
      <c r="Y358" s="66">
        <f t="shared" si="34"/>
        <v>-1.1737089201877882E-2</v>
      </c>
      <c r="Z358" s="66">
        <f t="shared" si="35"/>
        <v>8.5389287451714171E-3</v>
      </c>
    </row>
    <row r="359" spans="1:26" ht="14.4" x14ac:dyDescent="0.3">
      <c r="A359" s="58">
        <v>38868</v>
      </c>
      <c r="B359" s="52">
        <f>'Dataset 1 '!B359</f>
        <v>9.7899999999999991</v>
      </c>
      <c r="C359" s="53">
        <f>'Dataset 1 '!C359</f>
        <v>1993447</v>
      </c>
      <c r="D359" s="53">
        <f>'Dataset 1 '!D359</f>
        <v>10</v>
      </c>
      <c r="E359" s="53">
        <f>'Dataset 1 '!E359</f>
        <v>10</v>
      </c>
      <c r="F359" s="53">
        <f>'Dataset 1 '!F359</f>
        <v>9.7100000000000009</v>
      </c>
      <c r="G359" s="31">
        <f t="shared" si="30"/>
        <v>-3.069306930693072E-2</v>
      </c>
      <c r="H359" s="31">
        <f t="shared" si="31"/>
        <v>1.7673801992334256E-2</v>
      </c>
      <c r="J359" s="56">
        <v>38868</v>
      </c>
      <c r="K359" s="57">
        <f>'Dataset 1 '!I359</f>
        <v>22.814399999999999</v>
      </c>
      <c r="L359" s="57">
        <f>'Dataset 1 '!J359</f>
        <v>12388067</v>
      </c>
      <c r="M359" s="57">
        <f>'Dataset 1 '!K359</f>
        <v>22.973521999999999</v>
      </c>
      <c r="N359" s="57">
        <f>'Dataset 1 '!L359</f>
        <v>23.102810000000002</v>
      </c>
      <c r="O359" s="57">
        <f>'Dataset 1 '!M359</f>
        <v>22.814399999999999</v>
      </c>
      <c r="P359" s="66">
        <f t="shared" si="32"/>
        <v>-1.9658059426226004E-2</v>
      </c>
      <c r="Q359" s="55">
        <f t="shared" si="33"/>
        <v>7.5444538034875998E-3</v>
      </c>
      <c r="S359" s="56">
        <v>38868</v>
      </c>
      <c r="T359" s="57">
        <f>'Dataset 1 '!P359</f>
        <v>4.18</v>
      </c>
      <c r="U359" s="57">
        <f>'Dataset 1 '!Q359</f>
        <v>3979161</v>
      </c>
      <c r="V359" s="57">
        <f>'Dataset 1 '!R359</f>
        <v>4.1500000000000004</v>
      </c>
      <c r="W359" s="57">
        <f>'Dataset 1 '!S359</f>
        <v>4.21</v>
      </c>
      <c r="X359" s="57">
        <f>'Dataset 1 '!T359</f>
        <v>4.1500000000000004</v>
      </c>
      <c r="Y359" s="66">
        <f t="shared" si="34"/>
        <v>-7.1258907363420665E-3</v>
      </c>
      <c r="Z359" s="66">
        <f t="shared" si="35"/>
        <v>8.6206437747806865E-3</v>
      </c>
    </row>
    <row r="360" spans="1:26" ht="14.4" x14ac:dyDescent="0.3">
      <c r="A360" s="58">
        <v>38869</v>
      </c>
      <c r="B360" s="52">
        <f>'Dataset 1 '!B360</f>
        <v>9.89</v>
      </c>
      <c r="C360" s="53">
        <f>'Dataset 1 '!C360</f>
        <v>1184271</v>
      </c>
      <c r="D360" s="53">
        <f>'Dataset 1 '!D360</f>
        <v>9.7899999999999991</v>
      </c>
      <c r="E360" s="53">
        <f>'Dataset 1 '!E360</f>
        <v>9.9600000000000009</v>
      </c>
      <c r="F360" s="53">
        <f>'Dataset 1 '!F360</f>
        <v>9.7899999999999991</v>
      </c>
      <c r="G360" s="31">
        <f t="shared" si="30"/>
        <v>1.0214504596527174E-2</v>
      </c>
      <c r="H360" s="31">
        <f t="shared" si="31"/>
        <v>1.0339030511253266E-2</v>
      </c>
      <c r="J360" s="56">
        <v>38869</v>
      </c>
      <c r="K360" s="57">
        <f>'Dataset 1 '!I360</f>
        <v>22.277355</v>
      </c>
      <c r="L360" s="57">
        <f>'Dataset 1 '!J360</f>
        <v>11083756</v>
      </c>
      <c r="M360" s="57">
        <f>'Dataset 1 '!K360</f>
        <v>22.426532999999999</v>
      </c>
      <c r="N360" s="57">
        <f>'Dataset 1 '!L360</f>
        <v>22.426532999999999</v>
      </c>
      <c r="O360" s="57">
        <f>'Dataset 1 '!M360</f>
        <v>22.108286</v>
      </c>
      <c r="P360" s="66">
        <f t="shared" si="32"/>
        <v>-2.353973806017251E-2</v>
      </c>
      <c r="Q360" s="55">
        <f t="shared" si="33"/>
        <v>8.5833987584073967E-3</v>
      </c>
      <c r="S360" s="56">
        <v>38869</v>
      </c>
      <c r="T360" s="57">
        <f>'Dataset 1 '!P360</f>
        <v>4.1500000000000004</v>
      </c>
      <c r="U360" s="57">
        <f>'Dataset 1 '!Q360</f>
        <v>3127046</v>
      </c>
      <c r="V360" s="57">
        <f>'Dataset 1 '!R360</f>
        <v>4.17</v>
      </c>
      <c r="W360" s="57">
        <f>'Dataset 1 '!S360</f>
        <v>4.18</v>
      </c>
      <c r="X360" s="57">
        <f>'Dataset 1 '!T360</f>
        <v>4.0999999999999996</v>
      </c>
      <c r="Y360" s="66">
        <f t="shared" si="34"/>
        <v>-7.1770334928228374E-3</v>
      </c>
      <c r="Z360" s="66">
        <f t="shared" si="35"/>
        <v>1.1605408562647759E-2</v>
      </c>
    </row>
    <row r="361" spans="1:26" ht="14.4" x14ac:dyDescent="0.3">
      <c r="A361" s="58">
        <v>38870</v>
      </c>
      <c r="B361" s="52">
        <f>'Dataset 1 '!B361</f>
        <v>9.64</v>
      </c>
      <c r="C361" s="53">
        <f>'Dataset 1 '!C361</f>
        <v>1363712</v>
      </c>
      <c r="D361" s="53">
        <f>'Dataset 1 '!D361</f>
        <v>9.82</v>
      </c>
      <c r="E361" s="53">
        <f>'Dataset 1 '!E361</f>
        <v>9.9499999999999993</v>
      </c>
      <c r="F361" s="53">
        <f>'Dataset 1 '!F361</f>
        <v>9.64</v>
      </c>
      <c r="G361" s="31">
        <f t="shared" si="30"/>
        <v>-2.5278058645096024E-2</v>
      </c>
      <c r="H361" s="31">
        <f t="shared" si="31"/>
        <v>1.9008628457438101E-2</v>
      </c>
      <c r="J361" s="56">
        <v>38870</v>
      </c>
      <c r="K361" s="57">
        <f>'Dataset 1 '!I361</f>
        <v>22.327082000000001</v>
      </c>
      <c r="L361" s="57">
        <f>'Dataset 1 '!J361</f>
        <v>8199554</v>
      </c>
      <c r="M361" s="57">
        <f>'Dataset 1 '!K361</f>
        <v>22.51604</v>
      </c>
      <c r="N361" s="57">
        <f>'Dataset 1 '!L361</f>
        <v>22.525986</v>
      </c>
      <c r="O361" s="57">
        <f>'Dataset 1 '!M361</f>
        <v>22.237576000000001</v>
      </c>
      <c r="P361" s="66">
        <f t="shared" si="32"/>
        <v>2.2321770246063188E-3</v>
      </c>
      <c r="Q361" s="55">
        <f t="shared" si="33"/>
        <v>7.7388950298854361E-3</v>
      </c>
      <c r="S361" s="56">
        <v>38870</v>
      </c>
      <c r="T361" s="57">
        <f>'Dataset 1 '!P361</f>
        <v>4.16</v>
      </c>
      <c r="U361" s="57">
        <f>'Dataset 1 '!Q361</f>
        <v>2028236</v>
      </c>
      <c r="V361" s="57">
        <f>'Dataset 1 '!R361</f>
        <v>4.18</v>
      </c>
      <c r="W361" s="57">
        <f>'Dataset 1 '!S361</f>
        <v>4.22</v>
      </c>
      <c r="X361" s="57">
        <f>'Dataset 1 '!T361</f>
        <v>4.13</v>
      </c>
      <c r="Y361" s="66">
        <f t="shared" si="34"/>
        <v>2.4096385542167198E-3</v>
      </c>
      <c r="Z361" s="66">
        <f t="shared" si="35"/>
        <v>1.2946730932762629E-2</v>
      </c>
    </row>
    <row r="362" spans="1:26" ht="14.4" x14ac:dyDescent="0.3">
      <c r="A362" s="58">
        <v>38873</v>
      </c>
      <c r="B362" s="52">
        <f>'Dataset 1 '!B362</f>
        <v>9.8000000000000007</v>
      </c>
      <c r="C362" s="53">
        <f>'Dataset 1 '!C362</f>
        <v>1176708</v>
      </c>
      <c r="D362" s="53">
        <f>'Dataset 1 '!D362</f>
        <v>9.6</v>
      </c>
      <c r="E362" s="53">
        <f>'Dataset 1 '!E362</f>
        <v>9.82</v>
      </c>
      <c r="F362" s="53">
        <f>'Dataset 1 '!F362</f>
        <v>9.52</v>
      </c>
      <c r="G362" s="31">
        <f t="shared" si="30"/>
        <v>1.6597510373443924E-2</v>
      </c>
      <c r="H362" s="31">
        <f t="shared" si="31"/>
        <v>1.8633176218889418E-2</v>
      </c>
      <c r="J362" s="56">
        <v>38873</v>
      </c>
      <c r="K362" s="57">
        <f>'Dataset 1 '!I362</f>
        <v>22.327082000000001</v>
      </c>
      <c r="L362" s="57">
        <f>'Dataset 1 '!J362</f>
        <v>4936312.5</v>
      </c>
      <c r="M362" s="57">
        <f>'Dataset 1 '!K362</f>
        <v>22.346972000000001</v>
      </c>
      <c r="N362" s="57">
        <f>'Dataset 1 '!L362</f>
        <v>22.376808</v>
      </c>
      <c r="O362" s="57">
        <f>'Dataset 1 '!M362</f>
        <v>22.158011999999999</v>
      </c>
      <c r="P362" s="66">
        <f t="shared" si="32"/>
        <v>0</v>
      </c>
      <c r="Q362" s="55">
        <f t="shared" si="33"/>
        <v>5.9010655700810566E-3</v>
      </c>
      <c r="S362" s="56">
        <v>38873</v>
      </c>
      <c r="T362" s="57">
        <f>'Dataset 1 '!P362</f>
        <v>4.22</v>
      </c>
      <c r="U362" s="57">
        <f>'Dataset 1 '!Q362</f>
        <v>3644606</v>
      </c>
      <c r="V362" s="57">
        <f>'Dataset 1 '!R362</f>
        <v>4.1500000000000004</v>
      </c>
      <c r="W362" s="57">
        <f>'Dataset 1 '!S362</f>
        <v>4.25</v>
      </c>
      <c r="X362" s="57">
        <f>'Dataset 1 '!T362</f>
        <v>4.1399999999999997</v>
      </c>
      <c r="Y362" s="66">
        <f t="shared" si="34"/>
        <v>1.4423076923076872E-2</v>
      </c>
      <c r="Z362" s="66">
        <f t="shared" si="35"/>
        <v>1.5748633631755549E-2</v>
      </c>
    </row>
    <row r="363" spans="1:26" ht="14.4" x14ac:dyDescent="0.3">
      <c r="A363" s="58">
        <v>38874</v>
      </c>
      <c r="B363" s="52">
        <f>'Dataset 1 '!B363</f>
        <v>9.5</v>
      </c>
      <c r="C363" s="53">
        <f>'Dataset 1 '!C363</f>
        <v>1393223</v>
      </c>
      <c r="D363" s="53">
        <f>'Dataset 1 '!D363</f>
        <v>9.74</v>
      </c>
      <c r="E363" s="53">
        <f>'Dataset 1 '!E363</f>
        <v>9.74</v>
      </c>
      <c r="F363" s="53">
        <f>'Dataset 1 '!F363</f>
        <v>9.4499999999999993</v>
      </c>
      <c r="G363" s="31">
        <f t="shared" si="30"/>
        <v>-3.0612244897959218E-2</v>
      </c>
      <c r="H363" s="31">
        <f t="shared" si="31"/>
        <v>1.8152788864361488E-2</v>
      </c>
      <c r="J363" s="56">
        <v>38874</v>
      </c>
      <c r="K363" s="57">
        <f>'Dataset 1 '!I363</f>
        <v>22.167957000000001</v>
      </c>
      <c r="L363" s="57">
        <f>'Dataset 1 '!J363</f>
        <v>7570043.5</v>
      </c>
      <c r="M363" s="57">
        <f>'Dataset 1 '!K363</f>
        <v>22.177902</v>
      </c>
      <c r="N363" s="57">
        <f>'Dataset 1 '!L363</f>
        <v>22.257463000000001</v>
      </c>
      <c r="O363" s="57">
        <f>'Dataset 1 '!M363</f>
        <v>22.128176</v>
      </c>
      <c r="P363" s="66">
        <f t="shared" si="32"/>
        <v>-7.1269949203393024E-3</v>
      </c>
      <c r="Q363" s="55">
        <f t="shared" si="33"/>
        <v>3.4986530677214214E-3</v>
      </c>
      <c r="S363" s="56">
        <v>38874</v>
      </c>
      <c r="T363" s="57">
        <f>'Dataset 1 '!P363</f>
        <v>4.2</v>
      </c>
      <c r="U363" s="57">
        <f>'Dataset 1 '!Q363</f>
        <v>5941301</v>
      </c>
      <c r="V363" s="57">
        <f>'Dataset 1 '!R363</f>
        <v>4.17</v>
      </c>
      <c r="W363" s="57">
        <f>'Dataset 1 '!S363</f>
        <v>4.21</v>
      </c>
      <c r="X363" s="57">
        <f>'Dataset 1 '!T363</f>
        <v>4.1500000000000004</v>
      </c>
      <c r="Y363" s="66">
        <f t="shared" si="34"/>
        <v>-4.7393364928909332E-3</v>
      </c>
      <c r="Z363" s="66">
        <f t="shared" si="35"/>
        <v>8.6206437747806865E-3</v>
      </c>
    </row>
    <row r="364" spans="1:26" ht="14.4" x14ac:dyDescent="0.3">
      <c r="A364" s="58">
        <v>38875</v>
      </c>
      <c r="B364" s="52">
        <f>'Dataset 1 '!B364</f>
        <v>9.36</v>
      </c>
      <c r="C364" s="53">
        <f>'Dataset 1 '!C364</f>
        <v>1333983</v>
      </c>
      <c r="D364" s="53">
        <f>'Dataset 1 '!D364</f>
        <v>9.5500000000000007</v>
      </c>
      <c r="E364" s="53">
        <f>'Dataset 1 '!E364</f>
        <v>9.5500000000000007</v>
      </c>
      <c r="F364" s="53">
        <f>'Dataset 1 '!F364</f>
        <v>9.11</v>
      </c>
      <c r="G364" s="31">
        <f t="shared" si="30"/>
        <v>-1.473684210526327E-2</v>
      </c>
      <c r="H364" s="31">
        <f t="shared" si="31"/>
        <v>2.8327537070020368E-2</v>
      </c>
      <c r="J364" s="56">
        <v>38875</v>
      </c>
      <c r="K364" s="57">
        <f>'Dataset 1 '!I364</f>
        <v>22.177902</v>
      </c>
      <c r="L364" s="57">
        <f>'Dataset 1 '!J364</f>
        <v>6980274.4000000004</v>
      </c>
      <c r="M364" s="57">
        <f>'Dataset 1 '!K364</f>
        <v>22.187847000000001</v>
      </c>
      <c r="N364" s="57">
        <f>'Dataset 1 '!L364</f>
        <v>22.237576000000001</v>
      </c>
      <c r="O364" s="57">
        <f>'Dataset 1 '!M364</f>
        <v>22.177902</v>
      </c>
      <c r="P364" s="66">
        <f t="shared" si="32"/>
        <v>4.4862050210570104E-4</v>
      </c>
      <c r="Q364" s="55">
        <f t="shared" si="33"/>
        <v>1.6137577479031176E-3</v>
      </c>
      <c r="S364" s="56">
        <v>38875</v>
      </c>
      <c r="T364" s="57">
        <f>'Dataset 1 '!P364</f>
        <v>4.2</v>
      </c>
      <c r="U364" s="57">
        <f>'Dataset 1 '!Q364</f>
        <v>2358800</v>
      </c>
      <c r="V364" s="57">
        <f>'Dataset 1 '!R364</f>
        <v>4.1900000000000004</v>
      </c>
      <c r="W364" s="57">
        <f>'Dataset 1 '!S364</f>
        <v>4.21</v>
      </c>
      <c r="X364" s="57">
        <f>'Dataset 1 '!T364</f>
        <v>4.1500000000000004</v>
      </c>
      <c r="Y364" s="66">
        <f t="shared" si="34"/>
        <v>0</v>
      </c>
      <c r="Z364" s="66">
        <f t="shared" si="35"/>
        <v>8.6206437747806865E-3</v>
      </c>
    </row>
    <row r="365" spans="1:26" ht="14.4" x14ac:dyDescent="0.3">
      <c r="A365" s="58">
        <v>38876</v>
      </c>
      <c r="B365" s="52">
        <f>'Dataset 1 '!B365</f>
        <v>9.44</v>
      </c>
      <c r="C365" s="53">
        <f>'Dataset 1 '!C365</f>
        <v>1014795</v>
      </c>
      <c r="D365" s="53">
        <f>'Dataset 1 '!D365</f>
        <v>9.3000000000000007</v>
      </c>
      <c r="E365" s="53">
        <f>'Dataset 1 '!E365</f>
        <v>9.77</v>
      </c>
      <c r="F365" s="53">
        <f>'Dataset 1 '!F365</f>
        <v>9.2799999999999994</v>
      </c>
      <c r="G365" s="31">
        <f t="shared" si="30"/>
        <v>8.5470085470085166E-3</v>
      </c>
      <c r="H365" s="31">
        <f t="shared" si="31"/>
        <v>3.0901828280689138E-2</v>
      </c>
      <c r="J365" s="56">
        <v>38876</v>
      </c>
      <c r="K365" s="57">
        <f>'Dataset 1 '!I365</f>
        <v>21.829819000000001</v>
      </c>
      <c r="L365" s="57">
        <f>'Dataset 1 '!J365</f>
        <v>7443882</v>
      </c>
      <c r="M365" s="57">
        <f>'Dataset 1 '!K365</f>
        <v>22.167957000000001</v>
      </c>
      <c r="N365" s="57">
        <f>'Dataset 1 '!L365</f>
        <v>22.167957000000001</v>
      </c>
      <c r="O365" s="57">
        <f>'Dataset 1 '!M365</f>
        <v>21.720420000000001</v>
      </c>
      <c r="P365" s="66">
        <f t="shared" si="32"/>
        <v>-1.5695037339420015E-2</v>
      </c>
      <c r="Q365" s="55">
        <f t="shared" si="33"/>
        <v>1.2248467342061814E-2</v>
      </c>
      <c r="S365" s="56">
        <v>38876</v>
      </c>
      <c r="T365" s="57">
        <f>'Dataset 1 '!P365</f>
        <v>4.1900000000000004</v>
      </c>
      <c r="U365" s="57">
        <f>'Dataset 1 '!Q365</f>
        <v>4117225.9999999902</v>
      </c>
      <c r="V365" s="57">
        <f>'Dataset 1 '!R365</f>
        <v>4.2</v>
      </c>
      <c r="W365" s="57">
        <f>'Dataset 1 '!S365</f>
        <v>4.21</v>
      </c>
      <c r="X365" s="57">
        <f>'Dataset 1 '!T365</f>
        <v>4.18</v>
      </c>
      <c r="Y365" s="66">
        <f t="shared" si="34"/>
        <v>-2.3809523809523725E-3</v>
      </c>
      <c r="Z365" s="66">
        <f t="shared" si="35"/>
        <v>4.2948540923224247E-3</v>
      </c>
    </row>
    <row r="366" spans="1:26" ht="14.4" x14ac:dyDescent="0.3">
      <c r="A366" s="58">
        <v>38877</v>
      </c>
      <c r="B366" s="52">
        <f>'Dataset 1 '!B366</f>
        <v>9.44</v>
      </c>
      <c r="C366" s="53">
        <f>'Dataset 1 '!C366</f>
        <v>1292628</v>
      </c>
      <c r="D366" s="53">
        <f>'Dataset 1 '!D366</f>
        <v>9.4</v>
      </c>
      <c r="E366" s="53">
        <f>'Dataset 1 '!E366</f>
        <v>9.5500000000000007</v>
      </c>
      <c r="F366" s="53">
        <f>'Dataset 1 '!F366</f>
        <v>9.3000000000000007</v>
      </c>
      <c r="G366" s="31">
        <f t="shared" si="30"/>
        <v>0</v>
      </c>
      <c r="H366" s="31">
        <f t="shared" si="31"/>
        <v>1.5930939531127081E-2</v>
      </c>
      <c r="J366" s="56">
        <v>38877</v>
      </c>
      <c r="K366" s="57">
        <f>'Dataset 1 '!I366</f>
        <v>22.327082000000001</v>
      </c>
      <c r="L366" s="57">
        <f>'Dataset 1 '!J366</f>
        <v>10038326</v>
      </c>
      <c r="M366" s="57">
        <f>'Dataset 1 '!K366</f>
        <v>22.05856</v>
      </c>
      <c r="N366" s="57">
        <f>'Dataset 1 '!L366</f>
        <v>22.555821999999999</v>
      </c>
      <c r="O366" s="57">
        <f>'Dataset 1 '!M366</f>
        <v>21.879545</v>
      </c>
      <c r="P366" s="66">
        <f t="shared" si="32"/>
        <v>2.2779071141176166E-2</v>
      </c>
      <c r="Q366" s="55">
        <f t="shared" si="33"/>
        <v>1.8281703052844833E-2</v>
      </c>
      <c r="S366" s="56">
        <v>38877</v>
      </c>
      <c r="T366" s="57">
        <f>'Dataset 1 '!P366</f>
        <v>4.25</v>
      </c>
      <c r="U366" s="57">
        <f>'Dataset 1 '!Q366</f>
        <v>5938076</v>
      </c>
      <c r="V366" s="57">
        <f>'Dataset 1 '!R366</f>
        <v>4.2</v>
      </c>
      <c r="W366" s="57">
        <f>'Dataset 1 '!S366</f>
        <v>4.25</v>
      </c>
      <c r="X366" s="57">
        <f>'Dataset 1 '!T366</f>
        <v>4.1900000000000004</v>
      </c>
      <c r="Y366" s="66">
        <f t="shared" si="34"/>
        <v>1.4319809069212264E-2</v>
      </c>
      <c r="Z366" s="66">
        <f t="shared" si="35"/>
        <v>8.5389287451714171E-3</v>
      </c>
    </row>
    <row r="367" spans="1:26" ht="14.4" x14ac:dyDescent="0.3">
      <c r="A367" s="58">
        <v>38881</v>
      </c>
      <c r="B367" s="52">
        <f>'Dataset 1 '!B367</f>
        <v>9.3699999999999992</v>
      </c>
      <c r="C367" s="53">
        <f>'Dataset 1 '!C367</f>
        <v>1099968</v>
      </c>
      <c r="D367" s="53">
        <f>'Dataset 1 '!D367</f>
        <v>9.5399999999999991</v>
      </c>
      <c r="E367" s="53">
        <f>'Dataset 1 '!E367</f>
        <v>9.5399999999999991</v>
      </c>
      <c r="F367" s="53">
        <f>'Dataset 1 '!F367</f>
        <v>9.31</v>
      </c>
      <c r="G367" s="31">
        <f t="shared" si="30"/>
        <v>-7.4152542372881713E-3</v>
      </c>
      <c r="H367" s="31">
        <f t="shared" si="31"/>
        <v>1.4656332355954475E-2</v>
      </c>
      <c r="J367" s="56">
        <v>38881</v>
      </c>
      <c r="K367" s="57">
        <f>'Dataset 1 '!I367</f>
        <v>21.879545</v>
      </c>
      <c r="L367" s="57">
        <f>'Dataset 1 '!J367</f>
        <v>4840184</v>
      </c>
      <c r="M367" s="57">
        <f>'Dataset 1 '!K367</f>
        <v>21.978998000000001</v>
      </c>
      <c r="N367" s="57">
        <f>'Dataset 1 '!L367</f>
        <v>22.257463000000001</v>
      </c>
      <c r="O367" s="57">
        <f>'Dataset 1 '!M367</f>
        <v>21.611022999999999</v>
      </c>
      <c r="P367" s="66">
        <f t="shared" si="32"/>
        <v>-2.0044580836851011E-2</v>
      </c>
      <c r="Q367" s="55">
        <f t="shared" si="33"/>
        <v>1.7700856565537292E-2</v>
      </c>
      <c r="S367" s="56">
        <v>38881</v>
      </c>
      <c r="T367" s="57">
        <f>'Dataset 1 '!P367</f>
        <v>4.21</v>
      </c>
      <c r="U367" s="57">
        <f>'Dataset 1 '!Q367</f>
        <v>2455552</v>
      </c>
      <c r="V367" s="57">
        <f>'Dataset 1 '!R367</f>
        <v>4.25</v>
      </c>
      <c r="W367" s="57">
        <f>'Dataset 1 '!S367</f>
        <v>4.25</v>
      </c>
      <c r="X367" s="57">
        <f>'Dataset 1 '!T367</f>
        <v>4.2</v>
      </c>
      <c r="Y367" s="66">
        <f t="shared" si="34"/>
        <v>-9.4117647058823417E-3</v>
      </c>
      <c r="Z367" s="66">
        <f t="shared" si="35"/>
        <v>7.1073161378246118E-3</v>
      </c>
    </row>
    <row r="368" spans="1:26" ht="14.4" x14ac:dyDescent="0.3">
      <c r="A368" s="58">
        <v>38882</v>
      </c>
      <c r="B368" s="52">
        <f>'Dataset 1 '!B368</f>
        <v>9.3000000000000007</v>
      </c>
      <c r="C368" s="53">
        <f>'Dataset 1 '!C368</f>
        <v>589840</v>
      </c>
      <c r="D368" s="53">
        <f>'Dataset 1 '!D368</f>
        <v>9.01</v>
      </c>
      <c r="E368" s="53">
        <f>'Dataset 1 '!E368</f>
        <v>9.35</v>
      </c>
      <c r="F368" s="53">
        <f>'Dataset 1 '!F368</f>
        <v>8.9600000000000009</v>
      </c>
      <c r="G368" s="31">
        <f t="shared" si="30"/>
        <v>-7.4706510138738969E-3</v>
      </c>
      <c r="H368" s="31">
        <f t="shared" si="31"/>
        <v>2.558758052790738E-2</v>
      </c>
      <c r="J368" s="56">
        <v>38882</v>
      </c>
      <c r="K368" s="57">
        <f>'Dataset 1 '!I368</f>
        <v>21.780092</v>
      </c>
      <c r="L368" s="57">
        <f>'Dataset 1 '!J368</f>
        <v>5915805.7000000002</v>
      </c>
      <c r="M368" s="57">
        <f>'Dataset 1 '!K368</f>
        <v>21.531462000000001</v>
      </c>
      <c r="N368" s="57">
        <f>'Dataset 1 '!L368</f>
        <v>22.138123</v>
      </c>
      <c r="O368" s="57">
        <f>'Dataset 1 '!M368</f>
        <v>21.501626999999999</v>
      </c>
      <c r="P368" s="66">
        <f t="shared" si="32"/>
        <v>-4.5454784365945855E-3</v>
      </c>
      <c r="Q368" s="55">
        <f t="shared" si="33"/>
        <v>1.7519894746503395E-2</v>
      </c>
      <c r="S368" s="56">
        <v>38882</v>
      </c>
      <c r="T368" s="57">
        <f>'Dataset 1 '!P368</f>
        <v>4.1500000000000004</v>
      </c>
      <c r="U368" s="57">
        <f>'Dataset 1 '!Q368</f>
        <v>2476776</v>
      </c>
      <c r="V368" s="57">
        <f>'Dataset 1 '!R368</f>
        <v>4.2</v>
      </c>
      <c r="W368" s="57">
        <f>'Dataset 1 '!S368</f>
        <v>4.2</v>
      </c>
      <c r="X368" s="57">
        <f>'Dataset 1 '!T368</f>
        <v>4.13</v>
      </c>
      <c r="Y368" s="66">
        <f t="shared" si="34"/>
        <v>-1.4251781472684022E-2</v>
      </c>
      <c r="Z368" s="66">
        <f t="shared" si="35"/>
        <v>1.0093703218465448E-2</v>
      </c>
    </row>
    <row r="369" spans="1:26" ht="14.4" x14ac:dyDescent="0.3">
      <c r="A369" s="58">
        <v>38883</v>
      </c>
      <c r="B369" s="52">
        <f>'Dataset 1 '!B369</f>
        <v>9.4</v>
      </c>
      <c r="C369" s="53">
        <f>'Dataset 1 '!C369</f>
        <v>1883042</v>
      </c>
      <c r="D369" s="53">
        <f>'Dataset 1 '!D369</f>
        <v>9.3000000000000007</v>
      </c>
      <c r="E369" s="53">
        <f>'Dataset 1 '!E369</f>
        <v>9.44</v>
      </c>
      <c r="F369" s="53">
        <f>'Dataset 1 '!F369</f>
        <v>9.1999999999999993</v>
      </c>
      <c r="G369" s="31">
        <f t="shared" si="30"/>
        <v>1.0752688172043001E-2</v>
      </c>
      <c r="H369" s="31">
        <f t="shared" si="31"/>
        <v>1.5465950075398041E-2</v>
      </c>
      <c r="J369" s="56">
        <v>38883</v>
      </c>
      <c r="K369" s="57">
        <f>'Dataset 1 '!I369</f>
        <v>21.630915000000002</v>
      </c>
      <c r="L369" s="57">
        <f>'Dataset 1 '!J369</f>
        <v>12576590</v>
      </c>
      <c r="M369" s="57">
        <f>'Dataset 1 '!K369</f>
        <v>22.018778000000001</v>
      </c>
      <c r="N369" s="57">
        <f>'Dataset 1 '!L369</f>
        <v>22.028722999999999</v>
      </c>
      <c r="O369" s="57">
        <f>'Dataset 1 '!M369</f>
        <v>21.441953999999999</v>
      </c>
      <c r="P369" s="66">
        <f t="shared" si="32"/>
        <v>-6.8492364495061908E-3</v>
      </c>
      <c r="Q369" s="55">
        <f t="shared" si="33"/>
        <v>1.6213784809665236E-2</v>
      </c>
      <c r="S369" s="56">
        <v>38883</v>
      </c>
      <c r="T369" s="57">
        <f>'Dataset 1 '!P369</f>
        <v>4.1900000000000004</v>
      </c>
      <c r="U369" s="57">
        <f>'Dataset 1 '!Q369</f>
        <v>4525599</v>
      </c>
      <c r="V369" s="57">
        <f>'Dataset 1 '!R369</f>
        <v>4.1500000000000004</v>
      </c>
      <c r="W369" s="57">
        <f>'Dataset 1 '!S369</f>
        <v>4.2</v>
      </c>
      <c r="X369" s="57">
        <f>'Dataset 1 '!T369</f>
        <v>4.1500000000000004</v>
      </c>
      <c r="Y369" s="66">
        <f t="shared" si="34"/>
        <v>9.6385542168675453E-3</v>
      </c>
      <c r="Z369" s="66">
        <f t="shared" si="35"/>
        <v>7.1924357190588902E-3</v>
      </c>
    </row>
    <row r="370" spans="1:26" ht="14.4" x14ac:dyDescent="0.3">
      <c r="A370" s="58">
        <v>38884</v>
      </c>
      <c r="B370" s="52">
        <f>'Dataset 1 '!B370</f>
        <v>9.6</v>
      </c>
      <c r="C370" s="53">
        <f>'Dataset 1 '!C370</f>
        <v>987148</v>
      </c>
      <c r="D370" s="53">
        <f>'Dataset 1 '!D370</f>
        <v>9.4</v>
      </c>
      <c r="E370" s="53">
        <f>'Dataset 1 '!E370</f>
        <v>9.65</v>
      </c>
      <c r="F370" s="53">
        <f>'Dataset 1 '!F370</f>
        <v>9.3699999999999992</v>
      </c>
      <c r="G370" s="31">
        <f t="shared" si="30"/>
        <v>2.1276595744680771E-2</v>
      </c>
      <c r="H370" s="31">
        <f t="shared" si="31"/>
        <v>1.7683416022175318E-2</v>
      </c>
      <c r="J370" s="56">
        <v>38884</v>
      </c>
      <c r="K370" s="57">
        <f>'Dataset 1 '!I370</f>
        <v>21.889489999999999</v>
      </c>
      <c r="L370" s="57">
        <f>'Dataset 1 '!J370</f>
        <v>3766467.3</v>
      </c>
      <c r="M370" s="57">
        <f>'Dataset 1 '!K370</f>
        <v>21.919326999999999</v>
      </c>
      <c r="N370" s="57">
        <f>'Dataset 1 '!L370</f>
        <v>22.05856</v>
      </c>
      <c r="O370" s="57">
        <f>'Dataset 1 '!M370</f>
        <v>21.819873999999999</v>
      </c>
      <c r="P370" s="66">
        <f t="shared" si="32"/>
        <v>1.1953955715696685E-2</v>
      </c>
      <c r="Q370" s="55">
        <f t="shared" si="33"/>
        <v>6.5338232236656513E-3</v>
      </c>
      <c r="S370" s="56">
        <v>38884</v>
      </c>
      <c r="T370" s="57">
        <f>'Dataset 1 '!P370</f>
        <v>4.26</v>
      </c>
      <c r="U370" s="57">
        <f>'Dataset 1 '!Q370</f>
        <v>2517324</v>
      </c>
      <c r="V370" s="57">
        <f>'Dataset 1 '!R370</f>
        <v>4.2</v>
      </c>
      <c r="W370" s="57">
        <f>'Dataset 1 '!S370</f>
        <v>4.2699999999999996</v>
      </c>
      <c r="X370" s="57">
        <f>'Dataset 1 '!T370</f>
        <v>4.2</v>
      </c>
      <c r="Y370" s="66">
        <f t="shared" si="34"/>
        <v>1.6706443914080937E-2</v>
      </c>
      <c r="Z370" s="66">
        <f t="shared" si="35"/>
        <v>9.9268574875982646E-3</v>
      </c>
    </row>
    <row r="371" spans="1:26" ht="14.4" x14ac:dyDescent="0.3">
      <c r="A371" s="58">
        <v>38887</v>
      </c>
      <c r="B371" s="52">
        <f>'Dataset 1 '!B371</f>
        <v>9.42</v>
      </c>
      <c r="C371" s="53">
        <f>'Dataset 1 '!C371</f>
        <v>458792</v>
      </c>
      <c r="D371" s="53">
        <f>'Dataset 1 '!D371</f>
        <v>9.5</v>
      </c>
      <c r="E371" s="53">
        <f>'Dataset 1 '!E371</f>
        <v>9.5500000000000007</v>
      </c>
      <c r="F371" s="53">
        <f>'Dataset 1 '!F371</f>
        <v>9.39</v>
      </c>
      <c r="G371" s="31">
        <f t="shared" si="30"/>
        <v>-1.8749999999999933E-2</v>
      </c>
      <c r="H371" s="31">
        <f t="shared" si="31"/>
        <v>1.0146998795053788E-2</v>
      </c>
      <c r="J371" s="56">
        <v>38887</v>
      </c>
      <c r="K371" s="57">
        <f>'Dataset 1 '!I371</f>
        <v>21.770147000000001</v>
      </c>
      <c r="L371" s="57">
        <f>'Dataset 1 '!J371</f>
        <v>3634323.6999999899</v>
      </c>
      <c r="M371" s="57">
        <f>'Dataset 1 '!K371</f>
        <v>21.978998000000001</v>
      </c>
      <c r="N371" s="57">
        <f>'Dataset 1 '!L371</f>
        <v>21.978998000000001</v>
      </c>
      <c r="O371" s="57">
        <f>'Dataset 1 '!M371</f>
        <v>21.64086</v>
      </c>
      <c r="P371" s="66">
        <f t="shared" si="32"/>
        <v>-5.4520685497925214E-3</v>
      </c>
      <c r="Q371" s="55">
        <f t="shared" si="33"/>
        <v>9.3112009847860153E-3</v>
      </c>
      <c r="S371" s="56">
        <v>38887</v>
      </c>
      <c r="T371" s="57">
        <f>'Dataset 1 '!P371</f>
        <v>4.21</v>
      </c>
      <c r="U371" s="57">
        <f>'Dataset 1 '!Q371</f>
        <v>2388622</v>
      </c>
      <c r="V371" s="57">
        <f>'Dataset 1 '!R371</f>
        <v>4.28</v>
      </c>
      <c r="W371" s="57">
        <f>'Dataset 1 '!S371</f>
        <v>4.29</v>
      </c>
      <c r="X371" s="57">
        <f>'Dataset 1 '!T371</f>
        <v>4.21</v>
      </c>
      <c r="Y371" s="66">
        <f t="shared" si="34"/>
        <v>-1.1737089201877882E-2</v>
      </c>
      <c r="Z371" s="66">
        <f t="shared" si="35"/>
        <v>1.1305015306719662E-2</v>
      </c>
    </row>
    <row r="372" spans="1:26" ht="14.4" x14ac:dyDescent="0.3">
      <c r="A372" s="58">
        <v>38888</v>
      </c>
      <c r="B372" s="52">
        <f>'Dataset 1 '!B372</f>
        <v>9.48</v>
      </c>
      <c r="C372" s="53">
        <f>'Dataset 1 '!C372</f>
        <v>932904</v>
      </c>
      <c r="D372" s="53">
        <f>'Dataset 1 '!D372</f>
        <v>9.4</v>
      </c>
      <c r="E372" s="53">
        <f>'Dataset 1 '!E372</f>
        <v>9.5399999999999991</v>
      </c>
      <c r="F372" s="53">
        <f>'Dataset 1 '!F372</f>
        <v>9.3800000000000008</v>
      </c>
      <c r="G372" s="31">
        <f t="shared" si="30"/>
        <v>6.3694267515923553E-3</v>
      </c>
      <c r="H372" s="31">
        <f t="shared" si="31"/>
        <v>1.0157725520577244E-2</v>
      </c>
      <c r="J372" s="56">
        <v>38888</v>
      </c>
      <c r="K372" s="57">
        <f>'Dataset 1 '!I372</f>
        <v>21.730367999999999</v>
      </c>
      <c r="L372" s="57">
        <f>'Dataset 1 '!J372</f>
        <v>4710901</v>
      </c>
      <c r="M372" s="57">
        <f>'Dataset 1 '!K372</f>
        <v>21.650804999999998</v>
      </c>
      <c r="N372" s="57">
        <f>'Dataset 1 '!L372</f>
        <v>21.869599999999998</v>
      </c>
      <c r="O372" s="57">
        <f>'Dataset 1 '!M372</f>
        <v>21.531462000000001</v>
      </c>
      <c r="P372" s="66">
        <f t="shared" si="32"/>
        <v>-1.8272269819769038E-3</v>
      </c>
      <c r="Q372" s="55">
        <f t="shared" si="33"/>
        <v>9.3581430565907384E-3</v>
      </c>
      <c r="S372" s="56">
        <v>38888</v>
      </c>
      <c r="T372" s="57">
        <f>'Dataset 1 '!P372</f>
        <v>4.2</v>
      </c>
      <c r="U372" s="57">
        <f>'Dataset 1 '!Q372</f>
        <v>3648384</v>
      </c>
      <c r="V372" s="57">
        <f>'Dataset 1 '!R372</f>
        <v>4.2</v>
      </c>
      <c r="W372" s="57">
        <f>'Dataset 1 '!S372</f>
        <v>4.22</v>
      </c>
      <c r="X372" s="57">
        <f>'Dataset 1 '!T372</f>
        <v>4.1399999999999997</v>
      </c>
      <c r="Y372" s="66">
        <f t="shared" si="34"/>
        <v>-2.3752969121139111E-3</v>
      </c>
      <c r="Z372" s="66">
        <f t="shared" si="35"/>
        <v>1.1494345208228174E-2</v>
      </c>
    </row>
    <row r="373" spans="1:26" ht="14.4" x14ac:dyDescent="0.3">
      <c r="A373" s="58">
        <v>38889</v>
      </c>
      <c r="B373" s="52">
        <f>'Dataset 1 '!B373</f>
        <v>9.5500000000000007</v>
      </c>
      <c r="C373" s="53">
        <f>'Dataset 1 '!C373</f>
        <v>802919</v>
      </c>
      <c r="D373" s="53">
        <f>'Dataset 1 '!D373</f>
        <v>9.51</v>
      </c>
      <c r="E373" s="53">
        <f>'Dataset 1 '!E373</f>
        <v>9.66</v>
      </c>
      <c r="F373" s="53">
        <f>'Dataset 1 '!F373</f>
        <v>9.51</v>
      </c>
      <c r="G373" s="31">
        <f t="shared" si="30"/>
        <v>7.3839662447257037E-3</v>
      </c>
      <c r="H373" s="31">
        <f t="shared" si="31"/>
        <v>9.3986457208892482E-3</v>
      </c>
      <c r="J373" s="56">
        <v>38889</v>
      </c>
      <c r="K373" s="57">
        <f>'Dataset 1 '!I373</f>
        <v>21.929269999999999</v>
      </c>
      <c r="L373" s="57">
        <f>'Dataset 1 '!J373</f>
        <v>3226259.5</v>
      </c>
      <c r="M373" s="57">
        <f>'Dataset 1 '!K373</f>
        <v>21.869599999999998</v>
      </c>
      <c r="N373" s="57">
        <f>'Dataset 1 '!L373</f>
        <v>22.028722999999999</v>
      </c>
      <c r="O373" s="57">
        <f>'Dataset 1 '!M373</f>
        <v>21.859653000000002</v>
      </c>
      <c r="P373" s="66">
        <f t="shared" si="32"/>
        <v>9.1531813911296389E-3</v>
      </c>
      <c r="Q373" s="55">
        <f t="shared" si="33"/>
        <v>4.627074152871731E-3</v>
      </c>
      <c r="S373" s="56">
        <v>38889</v>
      </c>
      <c r="T373" s="57">
        <f>'Dataset 1 '!P373</f>
        <v>4.13</v>
      </c>
      <c r="U373" s="57">
        <f>'Dataset 1 '!Q373</f>
        <v>4396107</v>
      </c>
      <c r="V373" s="57">
        <f>'Dataset 1 '!R373</f>
        <v>4.16</v>
      </c>
      <c r="W373" s="57">
        <f>'Dataset 1 '!S373</f>
        <v>4.17</v>
      </c>
      <c r="X373" s="57">
        <f>'Dataset 1 '!T373</f>
        <v>4.1100000000000003</v>
      </c>
      <c r="Y373" s="66">
        <f t="shared" si="34"/>
        <v>-1.6666666666666718E-2</v>
      </c>
      <c r="Z373" s="66">
        <f t="shared" si="35"/>
        <v>8.7039379209093368E-3</v>
      </c>
    </row>
    <row r="374" spans="1:26" ht="14.4" x14ac:dyDescent="0.3">
      <c r="A374" s="58">
        <v>38890</v>
      </c>
      <c r="B374" s="52">
        <f>'Dataset 1 '!B374</f>
        <v>9.5</v>
      </c>
      <c r="C374" s="53">
        <f>'Dataset 1 '!C374</f>
        <v>602587</v>
      </c>
      <c r="D374" s="53">
        <f>'Dataset 1 '!D374</f>
        <v>9.5</v>
      </c>
      <c r="E374" s="53">
        <f>'Dataset 1 '!E374</f>
        <v>9.6</v>
      </c>
      <c r="F374" s="53">
        <f>'Dataset 1 '!F374</f>
        <v>9.4499999999999993</v>
      </c>
      <c r="G374" s="31">
        <f t="shared" si="30"/>
        <v>-5.2356020942408987E-3</v>
      </c>
      <c r="H374" s="31">
        <f t="shared" si="31"/>
        <v>9.4578522280000608E-3</v>
      </c>
      <c r="J374" s="56">
        <v>38890</v>
      </c>
      <c r="K374" s="57">
        <f>'Dataset 1 '!I374</f>
        <v>22.386752999999999</v>
      </c>
      <c r="L374" s="57">
        <f>'Dataset 1 '!J374</f>
        <v>6759300.2999999998</v>
      </c>
      <c r="M374" s="57">
        <f>'Dataset 1 '!K374</f>
        <v>22.167957000000001</v>
      </c>
      <c r="N374" s="57">
        <f>'Dataset 1 '!L374</f>
        <v>22.575714000000001</v>
      </c>
      <c r="O374" s="57">
        <f>'Dataset 1 '!M374</f>
        <v>22.158011999999999</v>
      </c>
      <c r="P374" s="66">
        <f t="shared" si="32"/>
        <v>2.086175235199339E-2</v>
      </c>
      <c r="Q374" s="55">
        <f t="shared" si="33"/>
        <v>1.1215828845417993E-2</v>
      </c>
      <c r="S374" s="56">
        <v>38890</v>
      </c>
      <c r="T374" s="57">
        <f>'Dataset 1 '!P374</f>
        <v>4.1500000000000004</v>
      </c>
      <c r="U374" s="57">
        <f>'Dataset 1 '!Q374</f>
        <v>10261630</v>
      </c>
      <c r="V374" s="57">
        <f>'Dataset 1 '!R374</f>
        <v>4.12</v>
      </c>
      <c r="W374" s="57">
        <f>'Dataset 1 '!S374</f>
        <v>4.1900000000000004</v>
      </c>
      <c r="X374" s="57">
        <f>'Dataset 1 '!T374</f>
        <v>4.12</v>
      </c>
      <c r="Y374" s="66">
        <f t="shared" si="34"/>
        <v>4.8426150121065881E-3</v>
      </c>
      <c r="Z374" s="66">
        <f t="shared" si="35"/>
        <v>1.0117997274187383E-2</v>
      </c>
    </row>
    <row r="375" spans="1:26" ht="14.4" x14ac:dyDescent="0.3">
      <c r="A375" s="58">
        <v>38891</v>
      </c>
      <c r="B375" s="52">
        <f>'Dataset 1 '!B375</f>
        <v>9.5399999999999991</v>
      </c>
      <c r="C375" s="53">
        <f>'Dataset 1 '!C375</f>
        <v>503814</v>
      </c>
      <c r="D375" s="53">
        <f>'Dataset 1 '!D375</f>
        <v>9.4499999999999993</v>
      </c>
      <c r="E375" s="53">
        <f>'Dataset 1 '!E375</f>
        <v>9.61</v>
      </c>
      <c r="F375" s="53">
        <f>'Dataset 1 '!F375</f>
        <v>9.4499999999999993</v>
      </c>
      <c r="G375" s="31">
        <f t="shared" si="30"/>
        <v>4.2105263157894424E-3</v>
      </c>
      <c r="H375" s="31">
        <f t="shared" si="31"/>
        <v>1.0083111216694505E-2</v>
      </c>
      <c r="J375" s="56">
        <v>38891</v>
      </c>
      <c r="K375" s="57">
        <f>'Dataset 1 '!I375</f>
        <v>22.346972000000001</v>
      </c>
      <c r="L375" s="57">
        <f>'Dataset 1 '!J375</f>
        <v>3574083</v>
      </c>
      <c r="M375" s="57">
        <f>'Dataset 1 '!K375</f>
        <v>22.327082000000001</v>
      </c>
      <c r="N375" s="57">
        <f>'Dataset 1 '!L375</f>
        <v>22.45637</v>
      </c>
      <c r="O375" s="57">
        <f>'Dataset 1 '!M375</f>
        <v>22.207739</v>
      </c>
      <c r="P375" s="66">
        <f t="shared" si="32"/>
        <v>-1.7769883823705035E-3</v>
      </c>
      <c r="Q375" s="55">
        <f t="shared" si="33"/>
        <v>6.6863384734134222E-3</v>
      </c>
      <c r="S375" s="56">
        <v>38891</v>
      </c>
      <c r="T375" s="57">
        <f>'Dataset 1 '!P375</f>
        <v>4.0999999999999996</v>
      </c>
      <c r="U375" s="57">
        <f>'Dataset 1 '!Q375</f>
        <v>5440687</v>
      </c>
      <c r="V375" s="57">
        <f>'Dataset 1 '!R375</f>
        <v>4.1399999999999997</v>
      </c>
      <c r="W375" s="57">
        <f>'Dataset 1 '!S375</f>
        <v>4.1399999999999997</v>
      </c>
      <c r="X375" s="57">
        <f>'Dataset 1 '!T375</f>
        <v>4.0999999999999996</v>
      </c>
      <c r="Y375" s="66">
        <f t="shared" si="34"/>
        <v>-1.2048192771084487E-2</v>
      </c>
      <c r="Z375" s="66">
        <f t="shared" si="35"/>
        <v>5.8307371053175966E-3</v>
      </c>
    </row>
    <row r="376" spans="1:26" ht="14.4" x14ac:dyDescent="0.3">
      <c r="A376" s="58">
        <v>38894</v>
      </c>
      <c r="B376" s="52">
        <f>'Dataset 1 '!B376</f>
        <v>9.4600000000000009</v>
      </c>
      <c r="C376" s="53">
        <f>'Dataset 1 '!C376</f>
        <v>399215</v>
      </c>
      <c r="D376" s="53">
        <f>'Dataset 1 '!D376</f>
        <v>9.4499999999999993</v>
      </c>
      <c r="E376" s="53">
        <f>'Dataset 1 '!E376</f>
        <v>9.5</v>
      </c>
      <c r="F376" s="53">
        <f>'Dataset 1 '!F376</f>
        <v>9.4499999999999993</v>
      </c>
      <c r="G376" s="31">
        <f t="shared" si="30"/>
        <v>-8.3857442348006517E-3</v>
      </c>
      <c r="H376" s="31">
        <f t="shared" si="31"/>
        <v>3.1691957681345842E-3</v>
      </c>
      <c r="J376" s="56">
        <v>38894</v>
      </c>
      <c r="K376" s="57">
        <f>'Dataset 1 '!I376</f>
        <v>22.237576000000001</v>
      </c>
      <c r="L376" s="57">
        <f>'Dataset 1 '!J376</f>
        <v>3888663.3</v>
      </c>
      <c r="M376" s="57">
        <f>'Dataset 1 '!K376</f>
        <v>22.346972000000001</v>
      </c>
      <c r="N376" s="57">
        <f>'Dataset 1 '!L376</f>
        <v>22.376808</v>
      </c>
      <c r="O376" s="57">
        <f>'Dataset 1 '!M376</f>
        <v>21.988942999999999</v>
      </c>
      <c r="P376" s="66">
        <f t="shared" si="32"/>
        <v>-4.8953388405373888E-3</v>
      </c>
      <c r="Q376" s="55">
        <f t="shared" si="33"/>
        <v>1.0501010398160805E-2</v>
      </c>
      <c r="S376" s="56">
        <v>38894</v>
      </c>
      <c r="T376" s="57">
        <f>'Dataset 1 '!P376</f>
        <v>4.05</v>
      </c>
      <c r="U376" s="57">
        <f>'Dataset 1 '!Q376</f>
        <v>1389914</v>
      </c>
      <c r="V376" s="57">
        <f>'Dataset 1 '!R376</f>
        <v>4.09</v>
      </c>
      <c r="W376" s="57">
        <f>'Dataset 1 '!S376</f>
        <v>4.09</v>
      </c>
      <c r="X376" s="57">
        <f>'Dataset 1 '!T376</f>
        <v>3.99</v>
      </c>
      <c r="Y376" s="66">
        <f t="shared" si="34"/>
        <v>-1.2195121951219523E-2</v>
      </c>
      <c r="Z376" s="66">
        <f t="shared" si="35"/>
        <v>1.4866135398924282E-2</v>
      </c>
    </row>
    <row r="377" spans="1:26" ht="14.4" x14ac:dyDescent="0.3">
      <c r="A377" s="58">
        <v>38895</v>
      </c>
      <c r="B377" s="52">
        <f>'Dataset 1 '!B377</f>
        <v>9.58</v>
      </c>
      <c r="C377" s="53">
        <f>'Dataset 1 '!C377</f>
        <v>301314</v>
      </c>
      <c r="D377" s="53">
        <f>'Dataset 1 '!D377</f>
        <v>9.5500000000000007</v>
      </c>
      <c r="E377" s="53">
        <f>'Dataset 1 '!E377</f>
        <v>9.6</v>
      </c>
      <c r="F377" s="53">
        <f>'Dataset 1 '!F377</f>
        <v>9.5</v>
      </c>
      <c r="G377" s="31">
        <f t="shared" si="30"/>
        <v>1.2684989429175397E-2</v>
      </c>
      <c r="H377" s="31">
        <f t="shared" si="31"/>
        <v>6.2886564598655641E-3</v>
      </c>
      <c r="J377" s="56">
        <v>38895</v>
      </c>
      <c r="K377" s="57">
        <f>'Dataset 1 '!I377</f>
        <v>22.327082000000001</v>
      </c>
      <c r="L377" s="57">
        <f>'Dataset 1 '!J377</f>
        <v>4276411.5999999996</v>
      </c>
      <c r="M377" s="57">
        <f>'Dataset 1 '!K377</f>
        <v>22.297245</v>
      </c>
      <c r="N377" s="57">
        <f>'Dataset 1 '!L377</f>
        <v>22.476261000000001</v>
      </c>
      <c r="O377" s="57">
        <f>'Dataset 1 '!M377</f>
        <v>22.277355</v>
      </c>
      <c r="P377" s="66">
        <f t="shared" si="32"/>
        <v>4.0249890545625E-3</v>
      </c>
      <c r="Q377" s="55">
        <f t="shared" si="33"/>
        <v>5.3383848793385116E-3</v>
      </c>
      <c r="S377" s="56">
        <v>38895</v>
      </c>
      <c r="T377" s="57">
        <f>'Dataset 1 '!P377</f>
        <v>4.0199999999999996</v>
      </c>
      <c r="U377" s="57">
        <f>'Dataset 1 '!Q377</f>
        <v>2486356</v>
      </c>
      <c r="V377" s="57">
        <f>'Dataset 1 '!R377</f>
        <v>4.05</v>
      </c>
      <c r="W377" s="57">
        <f>'Dataset 1 '!S377</f>
        <v>4.0599999999999996</v>
      </c>
      <c r="X377" s="57">
        <f>'Dataset 1 '!T377</f>
        <v>3.99</v>
      </c>
      <c r="Y377" s="66">
        <f t="shared" si="34"/>
        <v>-7.4074074074074181E-3</v>
      </c>
      <c r="Z377" s="66">
        <f t="shared" si="35"/>
        <v>1.0444805949537152E-2</v>
      </c>
    </row>
    <row r="378" spans="1:26" ht="14.4" x14ac:dyDescent="0.3">
      <c r="A378" s="58">
        <v>38896</v>
      </c>
      <c r="B378" s="52">
        <f>'Dataset 1 '!B378</f>
        <v>9.4499999999999993</v>
      </c>
      <c r="C378" s="53">
        <f>'Dataset 1 '!C378</f>
        <v>480588</v>
      </c>
      <c r="D378" s="53">
        <f>'Dataset 1 '!D378</f>
        <v>9.4700000000000006</v>
      </c>
      <c r="E378" s="53">
        <f>'Dataset 1 '!E378</f>
        <v>9.52</v>
      </c>
      <c r="F378" s="53">
        <f>'Dataset 1 '!F378</f>
        <v>9.4</v>
      </c>
      <c r="G378" s="31">
        <f t="shared" si="30"/>
        <v>-1.3569937369519947E-2</v>
      </c>
      <c r="H378" s="31">
        <f t="shared" si="31"/>
        <v>7.6182146836448741E-3</v>
      </c>
      <c r="J378" s="56">
        <v>38896</v>
      </c>
      <c r="K378" s="57">
        <f>'Dataset 1 '!I378</f>
        <v>22.327082000000001</v>
      </c>
      <c r="L378" s="57">
        <f>'Dataset 1 '!J378</f>
        <v>3913970.6999999899</v>
      </c>
      <c r="M378" s="57">
        <f>'Dataset 1 '!K378</f>
        <v>22.167957000000001</v>
      </c>
      <c r="N378" s="57">
        <f>'Dataset 1 '!L378</f>
        <v>22.327082000000001</v>
      </c>
      <c r="O378" s="57">
        <f>'Dataset 1 '!M378</f>
        <v>21.949162000000001</v>
      </c>
      <c r="P378" s="66">
        <f t="shared" si="32"/>
        <v>0</v>
      </c>
      <c r="Q378" s="55">
        <f t="shared" si="33"/>
        <v>1.0252432542088007E-2</v>
      </c>
      <c r="S378" s="56">
        <v>38896</v>
      </c>
      <c r="T378" s="57">
        <f>'Dataset 1 '!P378</f>
        <v>3.95</v>
      </c>
      <c r="U378" s="57">
        <f>'Dataset 1 '!Q378</f>
        <v>14982850</v>
      </c>
      <c r="V378" s="57">
        <f>'Dataset 1 '!R378</f>
        <v>4</v>
      </c>
      <c r="W378" s="57">
        <f>'Dataset 1 '!S378</f>
        <v>4.03</v>
      </c>
      <c r="X378" s="57">
        <f>'Dataset 1 '!T378</f>
        <v>3.92</v>
      </c>
      <c r="Y378" s="66">
        <f t="shared" si="34"/>
        <v>-1.741293532338295E-2</v>
      </c>
      <c r="Z378" s="66">
        <f t="shared" si="35"/>
        <v>1.6620364469387652E-2</v>
      </c>
    </row>
    <row r="379" spans="1:26" ht="14.4" x14ac:dyDescent="0.3">
      <c r="A379" s="58">
        <v>38897</v>
      </c>
      <c r="B379" s="52">
        <f>'Dataset 1 '!B379</f>
        <v>9.5500000000000007</v>
      </c>
      <c r="C379" s="53">
        <f>'Dataset 1 '!C379</f>
        <v>432495</v>
      </c>
      <c r="D379" s="53">
        <f>'Dataset 1 '!D379</f>
        <v>9.52</v>
      </c>
      <c r="E379" s="53">
        <f>'Dataset 1 '!E379</f>
        <v>9.5500000000000007</v>
      </c>
      <c r="F379" s="53">
        <f>'Dataset 1 '!F379</f>
        <v>9.4499999999999993</v>
      </c>
      <c r="G379" s="31">
        <f t="shared" si="30"/>
        <v>1.0582010582010692E-2</v>
      </c>
      <c r="H379" s="31">
        <f t="shared" si="31"/>
        <v>6.32175526140576E-3</v>
      </c>
      <c r="J379" s="56">
        <v>38897</v>
      </c>
      <c r="K379" s="57">
        <f>'Dataset 1 '!I379</f>
        <v>22.724892000000001</v>
      </c>
      <c r="L379" s="57">
        <f>'Dataset 1 '!J379</f>
        <v>5407597</v>
      </c>
      <c r="M379" s="57">
        <f>'Dataset 1 '!K379</f>
        <v>22.376808</v>
      </c>
      <c r="N379" s="57">
        <f>'Dataset 1 '!L379</f>
        <v>22.724892000000001</v>
      </c>
      <c r="O379" s="57">
        <f>'Dataset 1 '!M379</f>
        <v>22.327082000000001</v>
      </c>
      <c r="P379" s="66">
        <f t="shared" si="32"/>
        <v>1.7817375329207907E-2</v>
      </c>
      <c r="Q379" s="55">
        <f t="shared" si="33"/>
        <v>1.0606215044314343E-2</v>
      </c>
      <c r="S379" s="56">
        <v>38897</v>
      </c>
      <c r="T379" s="57">
        <f>'Dataset 1 '!P379</f>
        <v>3.83</v>
      </c>
      <c r="U379" s="57">
        <f>'Dataset 1 '!Q379</f>
        <v>13219070</v>
      </c>
      <c r="V379" s="57">
        <f>'Dataset 1 '!R379</f>
        <v>3.8500000999999999</v>
      </c>
      <c r="W379" s="57">
        <f>'Dataset 1 '!S379</f>
        <v>3.9</v>
      </c>
      <c r="X379" s="57">
        <f>'Dataset 1 '!T379</f>
        <v>3.77</v>
      </c>
      <c r="Y379" s="66">
        <f t="shared" si="34"/>
        <v>-3.0379746835443089E-2</v>
      </c>
      <c r="Z379" s="66">
        <f t="shared" si="35"/>
        <v>2.0359956705146384E-2</v>
      </c>
    </row>
    <row r="380" spans="1:26" ht="14.4" x14ac:dyDescent="0.3">
      <c r="A380" s="58">
        <v>38898</v>
      </c>
      <c r="B380" s="52">
        <f>'Dataset 1 '!B380</f>
        <v>9.67</v>
      </c>
      <c r="C380" s="53">
        <f>'Dataset 1 '!C380</f>
        <v>757867</v>
      </c>
      <c r="D380" s="53">
        <f>'Dataset 1 '!D380</f>
        <v>9.6999999999999993</v>
      </c>
      <c r="E380" s="53">
        <f>'Dataset 1 '!E380</f>
        <v>9.7799999999999994</v>
      </c>
      <c r="F380" s="53">
        <f>'Dataset 1 '!F380</f>
        <v>9.58</v>
      </c>
      <c r="G380" s="31">
        <f t="shared" si="30"/>
        <v>1.2565445026177846E-2</v>
      </c>
      <c r="H380" s="31">
        <f t="shared" si="31"/>
        <v>1.2408730782972608E-2</v>
      </c>
      <c r="J380" s="56">
        <v>38898</v>
      </c>
      <c r="K380" s="57">
        <f>'Dataset 1 '!I380</f>
        <v>23.152538</v>
      </c>
      <c r="L380" s="57">
        <f>'Dataset 1 '!J380</f>
        <v>13275878</v>
      </c>
      <c r="M380" s="57">
        <f>'Dataset 1 '!K380</f>
        <v>23.232099999999999</v>
      </c>
      <c r="N380" s="57">
        <f>'Dataset 1 '!L380</f>
        <v>23.281824</v>
      </c>
      <c r="O380" s="57">
        <f>'Dataset 1 '!M380</f>
        <v>22.93374</v>
      </c>
      <c r="P380" s="66">
        <f t="shared" si="32"/>
        <v>1.8818395264540655E-2</v>
      </c>
      <c r="Q380" s="55">
        <f t="shared" si="33"/>
        <v>9.0467228428445182E-3</v>
      </c>
      <c r="S380" s="56">
        <v>38898</v>
      </c>
      <c r="T380" s="57">
        <f>'Dataset 1 '!P380</f>
        <v>3.74</v>
      </c>
      <c r="U380" s="57">
        <f>'Dataset 1 '!Q380</f>
        <v>30111810</v>
      </c>
      <c r="V380" s="57">
        <f>'Dataset 1 '!R380</f>
        <v>3.77</v>
      </c>
      <c r="W380" s="57">
        <f>'Dataset 1 '!S380</f>
        <v>3.8</v>
      </c>
      <c r="X380" s="57">
        <f>'Dataset 1 '!T380</f>
        <v>3.66</v>
      </c>
      <c r="Y380" s="66">
        <f t="shared" si="34"/>
        <v>-2.3498694516971286E-2</v>
      </c>
      <c r="Z380" s="66">
        <f t="shared" si="35"/>
        <v>2.2543818036673404E-2</v>
      </c>
    </row>
    <row r="381" spans="1:26" ht="14.4" x14ac:dyDescent="0.3">
      <c r="A381" s="58">
        <v>38901</v>
      </c>
      <c r="B381" s="52">
        <f>'Dataset 1 '!B381</f>
        <v>9.75</v>
      </c>
      <c r="C381" s="53">
        <f>'Dataset 1 '!C381</f>
        <v>655218</v>
      </c>
      <c r="D381" s="53">
        <f>'Dataset 1 '!D381</f>
        <v>9.7200000000000006</v>
      </c>
      <c r="E381" s="53">
        <f>'Dataset 1 '!E381</f>
        <v>9.8000000000000007</v>
      </c>
      <c r="F381" s="53">
        <f>'Dataset 1 '!F381</f>
        <v>9.68</v>
      </c>
      <c r="G381" s="31">
        <f t="shared" si="30"/>
        <v>8.2730093071354815E-3</v>
      </c>
      <c r="H381" s="31">
        <f t="shared" si="31"/>
        <v>7.3992049427896219E-3</v>
      </c>
      <c r="J381" s="56">
        <v>38901</v>
      </c>
      <c r="K381" s="57">
        <f>'Dataset 1 '!I381</f>
        <v>23.152538</v>
      </c>
      <c r="L381" s="57">
        <f>'Dataset 1 '!J381</f>
        <v>4373936.5</v>
      </c>
      <c r="M381" s="57">
        <f>'Dataset 1 '!K381</f>
        <v>23.023249</v>
      </c>
      <c r="N381" s="57">
        <f>'Dataset 1 '!L381</f>
        <v>23.152538</v>
      </c>
      <c r="O381" s="57">
        <f>'Dataset 1 '!M381</f>
        <v>22.993414000000001</v>
      </c>
      <c r="P381" s="66">
        <f t="shared" si="32"/>
        <v>0</v>
      </c>
      <c r="Q381" s="55">
        <f t="shared" si="33"/>
        <v>4.141818543945905E-3</v>
      </c>
      <c r="S381" s="56">
        <v>38901</v>
      </c>
      <c r="T381" s="57">
        <f>'Dataset 1 '!P381</f>
        <v>3.83</v>
      </c>
      <c r="U381" s="57">
        <f>'Dataset 1 '!Q381</f>
        <v>4767822</v>
      </c>
      <c r="V381" s="57">
        <f>'Dataset 1 '!R381</f>
        <v>3.75</v>
      </c>
      <c r="W381" s="57">
        <f>'Dataset 1 '!S381</f>
        <v>3.8700000999999999</v>
      </c>
      <c r="X381" s="57">
        <f>'Dataset 1 '!T381</f>
        <v>3.69</v>
      </c>
      <c r="Y381" s="66">
        <f t="shared" si="34"/>
        <v>2.4064171122994527E-2</v>
      </c>
      <c r="Z381" s="66">
        <f t="shared" si="35"/>
        <v>2.8603573982263424E-2</v>
      </c>
    </row>
    <row r="382" spans="1:26" ht="14.4" x14ac:dyDescent="0.3">
      <c r="A382" s="58">
        <v>38902</v>
      </c>
      <c r="B382" s="52">
        <f>'Dataset 1 '!B382</f>
        <v>9.17</v>
      </c>
      <c r="C382" s="53">
        <f>'Dataset 1 '!C382</f>
        <v>1715619</v>
      </c>
      <c r="D382" s="53">
        <f>'Dataset 1 '!D382</f>
        <v>9.8699999999999992</v>
      </c>
      <c r="E382" s="53">
        <f>'Dataset 1 '!E382</f>
        <v>9.93</v>
      </c>
      <c r="F382" s="53">
        <f>'Dataset 1 '!F382</f>
        <v>9.11</v>
      </c>
      <c r="G382" s="31">
        <f t="shared" si="30"/>
        <v>-5.948717948717952E-2</v>
      </c>
      <c r="H382" s="31">
        <f t="shared" si="31"/>
        <v>5.176102902449066E-2</v>
      </c>
      <c r="J382" s="56">
        <v>38902</v>
      </c>
      <c r="K382" s="57">
        <f>'Dataset 1 '!I382</f>
        <v>23.023249</v>
      </c>
      <c r="L382" s="57">
        <f>'Dataset 1 '!J382</f>
        <v>2585026.6</v>
      </c>
      <c r="M382" s="57">
        <f>'Dataset 1 '!K382</f>
        <v>23.172426000000002</v>
      </c>
      <c r="N382" s="57">
        <f>'Dataset 1 '!L382</f>
        <v>23.212208</v>
      </c>
      <c r="O382" s="57">
        <f>'Dataset 1 '!M382</f>
        <v>22.963577000000001</v>
      </c>
      <c r="P382" s="66">
        <f t="shared" si="32"/>
        <v>-5.584225798484832E-3</v>
      </c>
      <c r="Q382" s="55">
        <f t="shared" si="33"/>
        <v>6.4674407097860551E-3</v>
      </c>
      <c r="S382" s="56">
        <v>38902</v>
      </c>
      <c r="T382" s="57">
        <f>'Dataset 1 '!P382</f>
        <v>3.79</v>
      </c>
      <c r="U382" s="57">
        <f>'Dataset 1 '!Q382</f>
        <v>13901170</v>
      </c>
      <c r="V382" s="57">
        <f>'Dataset 1 '!R382</f>
        <v>3.8600001000000002</v>
      </c>
      <c r="W382" s="57">
        <f>'Dataset 1 '!S382</f>
        <v>3.8600001000000002</v>
      </c>
      <c r="X382" s="57">
        <f>'Dataset 1 '!T382</f>
        <v>3.78</v>
      </c>
      <c r="Y382" s="66">
        <f t="shared" si="34"/>
        <v>-1.0443864229765065E-2</v>
      </c>
      <c r="Z382" s="66">
        <f t="shared" si="35"/>
        <v>1.2577673266896244E-2</v>
      </c>
    </row>
    <row r="383" spans="1:26" ht="14.4" x14ac:dyDescent="0.3">
      <c r="A383" s="58">
        <v>38903</v>
      </c>
      <c r="B383" s="52">
        <f>'Dataset 1 '!B383</f>
        <v>8.5500000000000007</v>
      </c>
      <c r="C383" s="53">
        <f>'Dataset 1 '!C383</f>
        <v>2293066</v>
      </c>
      <c r="D383" s="53">
        <f>'Dataset 1 '!D383</f>
        <v>8.9</v>
      </c>
      <c r="E383" s="53">
        <f>'Dataset 1 '!E383</f>
        <v>8.9</v>
      </c>
      <c r="F383" s="53">
        <f>'Dataset 1 '!F383</f>
        <v>8.44</v>
      </c>
      <c r="G383" s="31">
        <f t="shared" si="30"/>
        <v>-6.7611777535441564E-2</v>
      </c>
      <c r="H383" s="31">
        <f t="shared" si="31"/>
        <v>3.1871163416195683E-2</v>
      </c>
      <c r="J383" s="56">
        <v>38903</v>
      </c>
      <c r="K383" s="57">
        <f>'Dataset 1 '!I383</f>
        <v>22.993414000000001</v>
      </c>
      <c r="L383" s="57">
        <f>'Dataset 1 '!J383</f>
        <v>3074991.1999999899</v>
      </c>
      <c r="M383" s="57">
        <f>'Dataset 1 '!K383</f>
        <v>22.87407</v>
      </c>
      <c r="N383" s="57">
        <f>'Dataset 1 '!L383</f>
        <v>23.152538</v>
      </c>
      <c r="O383" s="57">
        <f>'Dataset 1 '!M383</f>
        <v>22.724892000000001</v>
      </c>
      <c r="P383" s="66">
        <f t="shared" si="32"/>
        <v>-1.2958640198870164E-3</v>
      </c>
      <c r="Q383" s="55">
        <f t="shared" si="33"/>
        <v>1.1196574690428261E-2</v>
      </c>
      <c r="S383" s="56">
        <v>38903</v>
      </c>
      <c r="T383" s="57">
        <f>'Dataset 1 '!P383</f>
        <v>3.77</v>
      </c>
      <c r="U383" s="57">
        <f>'Dataset 1 '!Q383</f>
        <v>10996290</v>
      </c>
      <c r="V383" s="57">
        <f>'Dataset 1 '!R383</f>
        <v>3.79</v>
      </c>
      <c r="W383" s="57">
        <f>'Dataset 1 '!S383</f>
        <v>3.79</v>
      </c>
      <c r="X383" s="57">
        <f>'Dataset 1 '!T383</f>
        <v>3.75</v>
      </c>
      <c r="Y383" s="66">
        <f t="shared" si="34"/>
        <v>-5.2770448548812299E-3</v>
      </c>
      <c r="Z383" s="66">
        <f t="shared" si="35"/>
        <v>6.3720619463398477E-3</v>
      </c>
    </row>
    <row r="384" spans="1:26" ht="14.4" x14ac:dyDescent="0.3">
      <c r="A384" s="58">
        <v>38904</v>
      </c>
      <c r="B384" s="52">
        <f>'Dataset 1 '!B384</f>
        <v>8.4</v>
      </c>
      <c r="C384" s="53">
        <f>'Dataset 1 '!C384</f>
        <v>2134220</v>
      </c>
      <c r="D384" s="53">
        <f>'Dataset 1 '!D384</f>
        <v>8.4600000000000009</v>
      </c>
      <c r="E384" s="53">
        <f>'Dataset 1 '!E384</f>
        <v>8.4600000000000009</v>
      </c>
      <c r="F384" s="53">
        <f>'Dataset 1 '!F384</f>
        <v>8.25</v>
      </c>
      <c r="G384" s="31">
        <f t="shared" si="30"/>
        <v>-1.7543859649122862E-2</v>
      </c>
      <c r="H384" s="31">
        <f t="shared" si="31"/>
        <v>1.5095690381553447E-2</v>
      </c>
      <c r="J384" s="56">
        <v>38904</v>
      </c>
      <c r="K384" s="57">
        <f>'Dataset 1 '!I384</f>
        <v>23.152538</v>
      </c>
      <c r="L384" s="57">
        <f>'Dataset 1 '!J384</f>
        <v>3115877</v>
      </c>
      <c r="M384" s="57">
        <f>'Dataset 1 '!K384</f>
        <v>22.923795999999999</v>
      </c>
      <c r="N384" s="57">
        <f>'Dataset 1 '!L384</f>
        <v>23.172426000000002</v>
      </c>
      <c r="O384" s="57">
        <f>'Dataset 1 '!M384</f>
        <v>22.794508</v>
      </c>
      <c r="P384" s="66">
        <f t="shared" si="32"/>
        <v>6.9204164288085845E-3</v>
      </c>
      <c r="Q384" s="55">
        <f t="shared" si="33"/>
        <v>9.8752726548135376E-3</v>
      </c>
      <c r="S384" s="56">
        <v>38904</v>
      </c>
      <c r="T384" s="57">
        <f>'Dataset 1 '!P384</f>
        <v>3.88</v>
      </c>
      <c r="U384" s="57">
        <f>'Dataset 1 '!Q384</f>
        <v>11558800</v>
      </c>
      <c r="V384" s="57">
        <f>'Dataset 1 '!R384</f>
        <v>3.77</v>
      </c>
      <c r="W384" s="57">
        <f>'Dataset 1 '!S384</f>
        <v>3.88</v>
      </c>
      <c r="X384" s="57">
        <f>'Dataset 1 '!T384</f>
        <v>3.77</v>
      </c>
      <c r="Y384" s="66">
        <f t="shared" si="34"/>
        <v>2.917771883289122E-2</v>
      </c>
      <c r="Z384" s="66">
        <f t="shared" si="35"/>
        <v>1.7272231628908168E-2</v>
      </c>
    </row>
    <row r="385" spans="1:26" ht="14.4" x14ac:dyDescent="0.3">
      <c r="A385" s="58">
        <v>38905</v>
      </c>
      <c r="B385" s="52">
        <f>'Dataset 1 '!B385</f>
        <v>8.15</v>
      </c>
      <c r="C385" s="53">
        <f>'Dataset 1 '!C385</f>
        <v>2642799</v>
      </c>
      <c r="D385" s="53">
        <f>'Dataset 1 '!D385</f>
        <v>8.35</v>
      </c>
      <c r="E385" s="53">
        <f>'Dataset 1 '!E385</f>
        <v>8.36</v>
      </c>
      <c r="F385" s="53">
        <f>'Dataset 1 '!F385</f>
        <v>8.1</v>
      </c>
      <c r="G385" s="31">
        <f t="shared" si="30"/>
        <v>-2.9761904761904767E-2</v>
      </c>
      <c r="H385" s="31">
        <f t="shared" si="31"/>
        <v>1.8974350147604166E-2</v>
      </c>
      <c r="J385" s="56">
        <v>38905</v>
      </c>
      <c r="K385" s="57">
        <f>'Dataset 1 '!I385</f>
        <v>23.072975</v>
      </c>
      <c r="L385" s="57">
        <f>'Dataset 1 '!J385</f>
        <v>4044528.8</v>
      </c>
      <c r="M385" s="57">
        <f>'Dataset 1 '!K385</f>
        <v>23.251989999999999</v>
      </c>
      <c r="N385" s="57">
        <f>'Dataset 1 '!L385</f>
        <v>23.321608000000001</v>
      </c>
      <c r="O385" s="57">
        <f>'Dataset 1 '!M385</f>
        <v>22.87407</v>
      </c>
      <c r="P385" s="66">
        <f t="shared" si="32"/>
        <v>-3.4364699023493595E-3</v>
      </c>
      <c r="Q385" s="55">
        <f t="shared" si="33"/>
        <v>1.1636689014646349E-2</v>
      </c>
      <c r="S385" s="56">
        <v>38905</v>
      </c>
      <c r="T385" s="57">
        <f>'Dataset 1 '!P385</f>
        <v>3.8700000999999999</v>
      </c>
      <c r="U385" s="57">
        <f>'Dataset 1 '!Q385</f>
        <v>10366120</v>
      </c>
      <c r="V385" s="57">
        <f>'Dataset 1 '!R385</f>
        <v>3.9</v>
      </c>
      <c r="W385" s="57">
        <f>'Dataset 1 '!S385</f>
        <v>3.91</v>
      </c>
      <c r="X385" s="57">
        <f>'Dataset 1 '!T385</f>
        <v>3.83</v>
      </c>
      <c r="Y385" s="66">
        <f t="shared" si="34"/>
        <v>-2.577293814432946E-3</v>
      </c>
      <c r="Z385" s="66">
        <f t="shared" si="35"/>
        <v>1.2415144020386792E-2</v>
      </c>
    </row>
    <row r="386" spans="1:26" ht="14.4" x14ac:dyDescent="0.3">
      <c r="A386" s="58">
        <v>38908</v>
      </c>
      <c r="B386" s="52">
        <f>'Dataset 1 '!B386</f>
        <v>8.1999999999999993</v>
      </c>
      <c r="C386" s="53">
        <f>'Dataset 1 '!C386</f>
        <v>2409623</v>
      </c>
      <c r="D386" s="53">
        <f>'Dataset 1 '!D386</f>
        <v>8.1999999999999993</v>
      </c>
      <c r="E386" s="53">
        <f>'Dataset 1 '!E386</f>
        <v>8.23</v>
      </c>
      <c r="F386" s="53">
        <f>'Dataset 1 '!F386</f>
        <v>8.0399999999999991</v>
      </c>
      <c r="G386" s="31">
        <f t="shared" si="30"/>
        <v>6.1349693251533388E-3</v>
      </c>
      <c r="H386" s="31">
        <f t="shared" si="31"/>
        <v>1.4027266911431172E-2</v>
      </c>
      <c r="J386" s="56">
        <v>38908</v>
      </c>
      <c r="K386" s="57">
        <f>'Dataset 1 '!I386</f>
        <v>22.784562999999999</v>
      </c>
      <c r="L386" s="57">
        <f>'Dataset 1 '!J386</f>
        <v>5432883</v>
      </c>
      <c r="M386" s="57">
        <f>'Dataset 1 '!K386</f>
        <v>22.923795999999999</v>
      </c>
      <c r="N386" s="57">
        <f>'Dataset 1 '!L386</f>
        <v>23.013301999999999</v>
      </c>
      <c r="O386" s="57">
        <f>'Dataset 1 '!M386</f>
        <v>22.724892000000001</v>
      </c>
      <c r="P386" s="66">
        <f t="shared" si="32"/>
        <v>-1.2499991873609728E-2</v>
      </c>
      <c r="Q386" s="55">
        <f t="shared" si="33"/>
        <v>7.5739830340072695E-3</v>
      </c>
      <c r="S386" s="56">
        <v>38908</v>
      </c>
      <c r="T386" s="57">
        <f>'Dataset 1 '!P386</f>
        <v>3.88</v>
      </c>
      <c r="U386" s="57">
        <f>'Dataset 1 '!Q386</f>
        <v>6317051</v>
      </c>
      <c r="V386" s="57">
        <f>'Dataset 1 '!R386</f>
        <v>3.8500000999999999</v>
      </c>
      <c r="W386" s="57">
        <f>'Dataset 1 '!S386</f>
        <v>3.91</v>
      </c>
      <c r="X386" s="57">
        <f>'Dataset 1 '!T386</f>
        <v>3.8500000999999999</v>
      </c>
      <c r="Y386" s="66">
        <f t="shared" si="34"/>
        <v>2.5839534216032245E-3</v>
      </c>
      <c r="Z386" s="66">
        <f t="shared" si="35"/>
        <v>9.2871984109560868E-3</v>
      </c>
    </row>
    <row r="387" spans="1:26" ht="14.4" x14ac:dyDescent="0.3">
      <c r="A387" s="58">
        <v>38909</v>
      </c>
      <c r="B387" s="52">
        <f>'Dataset 1 '!B387</f>
        <v>8.3000000000000007</v>
      </c>
      <c r="C387" s="53">
        <f>'Dataset 1 '!C387</f>
        <v>2283044</v>
      </c>
      <c r="D387" s="53">
        <f>'Dataset 1 '!D387</f>
        <v>8.2200000000000006</v>
      </c>
      <c r="E387" s="53">
        <f>'Dataset 1 '!E387</f>
        <v>8.35</v>
      </c>
      <c r="F387" s="53">
        <f>'Dataset 1 '!F387</f>
        <v>8.2200000000000006</v>
      </c>
      <c r="G387" s="31">
        <f t="shared" si="30"/>
        <v>1.2195121951219745E-2</v>
      </c>
      <c r="H387" s="31">
        <f t="shared" si="31"/>
        <v>9.4236039200215425E-3</v>
      </c>
      <c r="J387" s="56">
        <v>38909</v>
      </c>
      <c r="K387" s="57">
        <f>'Dataset 1 '!I387</f>
        <v>22.406645000000001</v>
      </c>
      <c r="L387" s="57">
        <f>'Dataset 1 '!J387</f>
        <v>8321354.4999999898</v>
      </c>
      <c r="M387" s="57">
        <f>'Dataset 1 '!K387</f>
        <v>22.704999999999998</v>
      </c>
      <c r="N387" s="57">
        <f>'Dataset 1 '!L387</f>
        <v>22.704999999999998</v>
      </c>
      <c r="O387" s="57">
        <f>'Dataset 1 '!M387</f>
        <v>22.327082000000001</v>
      </c>
      <c r="P387" s="66">
        <f t="shared" si="32"/>
        <v>-1.6586581011011625E-2</v>
      </c>
      <c r="Q387" s="55">
        <f t="shared" si="33"/>
        <v>1.0080289768451683E-2</v>
      </c>
      <c r="S387" s="56">
        <v>38909</v>
      </c>
      <c r="T387" s="57">
        <f>'Dataset 1 '!P387</f>
        <v>3.88</v>
      </c>
      <c r="U387" s="57">
        <f>'Dataset 1 '!Q387</f>
        <v>6415556</v>
      </c>
      <c r="V387" s="57">
        <f>'Dataset 1 '!R387</f>
        <v>3.88</v>
      </c>
      <c r="W387" s="57">
        <f>'Dataset 1 '!S387</f>
        <v>3.88</v>
      </c>
      <c r="X387" s="57">
        <f>'Dataset 1 '!T387</f>
        <v>3.78</v>
      </c>
      <c r="Y387" s="66">
        <f t="shared" si="34"/>
        <v>0</v>
      </c>
      <c r="Z387" s="66">
        <f t="shared" si="35"/>
        <v>1.5681340090938481E-2</v>
      </c>
    </row>
    <row r="388" spans="1:26" ht="14.4" x14ac:dyDescent="0.3">
      <c r="A388" s="58">
        <v>38910</v>
      </c>
      <c r="B388" s="52">
        <f>'Dataset 1 '!B388</f>
        <v>8.32</v>
      </c>
      <c r="C388" s="53">
        <f>'Dataset 1 '!C388</f>
        <v>6790819</v>
      </c>
      <c r="D388" s="53">
        <f>'Dataset 1 '!D388</f>
        <v>8.32</v>
      </c>
      <c r="E388" s="53">
        <f>'Dataset 1 '!E388</f>
        <v>8.4</v>
      </c>
      <c r="F388" s="53">
        <f>'Dataset 1 '!F388</f>
        <v>8.2799999999999994</v>
      </c>
      <c r="G388" s="31">
        <f t="shared" si="30"/>
        <v>2.4096385542167198E-3</v>
      </c>
      <c r="H388" s="31">
        <f t="shared" si="31"/>
        <v>8.6413174939308814E-3</v>
      </c>
      <c r="J388" s="56">
        <v>38910</v>
      </c>
      <c r="K388" s="57">
        <f>'Dataset 1 '!I388</f>
        <v>22.048615000000002</v>
      </c>
      <c r="L388" s="57">
        <f>'Dataset 1 '!J388</f>
        <v>13925968</v>
      </c>
      <c r="M388" s="57">
        <f>'Dataset 1 '!K388</f>
        <v>22.416589999999999</v>
      </c>
      <c r="N388" s="57">
        <f>'Dataset 1 '!L388</f>
        <v>22.426532999999999</v>
      </c>
      <c r="O388" s="57">
        <f>'Dataset 1 '!M388</f>
        <v>21.969052999999999</v>
      </c>
      <c r="P388" s="66">
        <f t="shared" si="32"/>
        <v>-1.5978742020503311E-2</v>
      </c>
      <c r="Q388" s="55">
        <f t="shared" si="33"/>
        <v>1.2377557761186453E-2</v>
      </c>
      <c r="S388" s="56">
        <v>38910</v>
      </c>
      <c r="T388" s="57">
        <f>'Dataset 1 '!P388</f>
        <v>3.93</v>
      </c>
      <c r="U388" s="57">
        <f>'Dataset 1 '!Q388</f>
        <v>9680381</v>
      </c>
      <c r="V388" s="57">
        <f>'Dataset 1 '!R388</f>
        <v>3.9</v>
      </c>
      <c r="W388" s="57">
        <f>'Dataset 1 '!S388</f>
        <v>3.95</v>
      </c>
      <c r="X388" s="57">
        <f>'Dataset 1 '!T388</f>
        <v>3.89</v>
      </c>
      <c r="Y388" s="66">
        <f t="shared" si="34"/>
        <v>1.2886597938144506E-2</v>
      </c>
      <c r="Z388" s="66">
        <f t="shared" si="35"/>
        <v>9.1924428004736929E-3</v>
      </c>
    </row>
    <row r="389" spans="1:26" ht="14.4" x14ac:dyDescent="0.3">
      <c r="A389" s="58">
        <v>38911</v>
      </c>
      <c r="B389" s="52">
        <f>'Dataset 1 '!B389</f>
        <v>8.3800000000000008</v>
      </c>
      <c r="C389" s="53">
        <f>'Dataset 1 '!C389</f>
        <v>3021825</v>
      </c>
      <c r="D389" s="53">
        <f>'Dataset 1 '!D389</f>
        <v>8.3000000000000007</v>
      </c>
      <c r="E389" s="53">
        <f>'Dataset 1 '!E389</f>
        <v>8.43</v>
      </c>
      <c r="F389" s="53">
        <f>'Dataset 1 '!F389</f>
        <v>8.3000000000000007</v>
      </c>
      <c r="G389" s="31">
        <f t="shared" si="30"/>
        <v>7.2115384615385469E-3</v>
      </c>
      <c r="H389" s="31">
        <f t="shared" si="31"/>
        <v>9.3334761485502384E-3</v>
      </c>
      <c r="J389" s="56">
        <v>38911</v>
      </c>
      <c r="K389" s="57">
        <f>'Dataset 1 '!I389</f>
        <v>21.720420000000001</v>
      </c>
      <c r="L389" s="57">
        <f>'Dataset 1 '!J389</f>
        <v>10635632</v>
      </c>
      <c r="M389" s="57">
        <f>'Dataset 1 '!K389</f>
        <v>21.879545</v>
      </c>
      <c r="N389" s="57">
        <f>'Dataset 1 '!L389</f>
        <v>22.028722999999999</v>
      </c>
      <c r="O389" s="57">
        <f>'Dataset 1 '!M389</f>
        <v>21.710476</v>
      </c>
      <c r="P389" s="66">
        <f t="shared" si="32"/>
        <v>-1.4885061941532385E-2</v>
      </c>
      <c r="Q389" s="55">
        <f t="shared" si="33"/>
        <v>8.7395370224455145E-3</v>
      </c>
      <c r="S389" s="56">
        <v>38911</v>
      </c>
      <c r="T389" s="57">
        <f>'Dataset 1 '!P389</f>
        <v>3.89</v>
      </c>
      <c r="U389" s="57">
        <f>'Dataset 1 '!Q389</f>
        <v>9486098</v>
      </c>
      <c r="V389" s="57">
        <f>'Dataset 1 '!R389</f>
        <v>3.93</v>
      </c>
      <c r="W389" s="57">
        <f>'Dataset 1 '!S389</f>
        <v>3.94</v>
      </c>
      <c r="X389" s="57">
        <f>'Dataset 1 '!T389</f>
        <v>3.88</v>
      </c>
      <c r="Y389" s="66">
        <f t="shared" si="34"/>
        <v>-1.0178117048346036E-2</v>
      </c>
      <c r="Z389" s="66">
        <f t="shared" si="35"/>
        <v>9.2159538059141521E-3</v>
      </c>
    </row>
    <row r="390" spans="1:26" ht="14.4" x14ac:dyDescent="0.3">
      <c r="A390" s="58">
        <v>38912</v>
      </c>
      <c r="B390" s="52">
        <f>'Dataset 1 '!B390</f>
        <v>8.31</v>
      </c>
      <c r="C390" s="53">
        <f>'Dataset 1 '!C390</f>
        <v>1714244</v>
      </c>
      <c r="D390" s="53">
        <f>'Dataset 1 '!D390</f>
        <v>8.35</v>
      </c>
      <c r="E390" s="53">
        <f>'Dataset 1 '!E390</f>
        <v>8.35</v>
      </c>
      <c r="F390" s="53">
        <f>'Dataset 1 '!F390</f>
        <v>8.2200000000000006</v>
      </c>
      <c r="G390" s="31">
        <f t="shared" ref="G390:G453" si="36">(B390/B389) - 1</f>
        <v>-8.3532219570405797E-3</v>
      </c>
      <c r="H390" s="31">
        <f t="shared" ref="H390:H453" si="37">(LN(E390/F390))/(2*SQRT(LN(2)))</f>
        <v>9.4236039200215425E-3</v>
      </c>
      <c r="J390" s="56">
        <v>38912</v>
      </c>
      <c r="K390" s="57">
        <f>'Dataset 1 '!I390</f>
        <v>21.591131000000001</v>
      </c>
      <c r="L390" s="57">
        <f>'Dataset 1 '!J390</f>
        <v>10398202</v>
      </c>
      <c r="M390" s="57">
        <f>'Dataset 1 '!K390</f>
        <v>21.432009000000001</v>
      </c>
      <c r="N390" s="57">
        <f>'Dataset 1 '!L390</f>
        <v>21.939216999999999</v>
      </c>
      <c r="O390" s="57">
        <f>'Dataset 1 '!M390</f>
        <v>21.392230000000001</v>
      </c>
      <c r="P390" s="66">
        <f t="shared" ref="P390:P453" si="38">(K390/K389) - 1</f>
        <v>-5.9524171263722891E-3</v>
      </c>
      <c r="Q390" s="55">
        <f t="shared" ref="Q390:Q453" si="39">(LN(N390/O390))/(2*SQRT(LN(2)))</f>
        <v>1.5162965676100483E-2</v>
      </c>
      <c r="S390" s="56">
        <v>38912</v>
      </c>
      <c r="T390" s="57">
        <f>'Dataset 1 '!P390</f>
        <v>3.83</v>
      </c>
      <c r="U390" s="57">
        <f>'Dataset 1 '!Q390</f>
        <v>5792500</v>
      </c>
      <c r="V390" s="57">
        <f>'Dataset 1 '!R390</f>
        <v>3.8600001000000002</v>
      </c>
      <c r="W390" s="57">
        <f>'Dataset 1 '!S390</f>
        <v>3.89</v>
      </c>
      <c r="X390" s="57">
        <f>'Dataset 1 '!T390</f>
        <v>3.79</v>
      </c>
      <c r="Y390" s="66">
        <f t="shared" ref="Y390:Y453" si="40">(T390/T389) - 1</f>
        <v>-1.5424164524421635E-2</v>
      </c>
      <c r="Z390" s="66">
        <f t="shared" ref="Z390:Z453" si="41">(LN(W390/X390))/(2*SQRT(LN(2)))</f>
        <v>1.5640498645371707E-2</v>
      </c>
    </row>
    <row r="391" spans="1:26" ht="14.4" x14ac:dyDescent="0.3">
      <c r="A391" s="58">
        <v>38915</v>
      </c>
      <c r="B391" s="52">
        <f>'Dataset 1 '!B391</f>
        <v>8.36</v>
      </c>
      <c r="C391" s="53">
        <f>'Dataset 1 '!C391</f>
        <v>914309</v>
      </c>
      <c r="D391" s="53">
        <f>'Dataset 1 '!D391</f>
        <v>8.27</v>
      </c>
      <c r="E391" s="53">
        <f>'Dataset 1 '!E391</f>
        <v>8.36</v>
      </c>
      <c r="F391" s="53">
        <f>'Dataset 1 '!F391</f>
        <v>8.25</v>
      </c>
      <c r="G391" s="31">
        <f t="shared" si="36"/>
        <v>6.0168471720816186E-3</v>
      </c>
      <c r="H391" s="31">
        <f t="shared" si="37"/>
        <v>7.9545693294536743E-3</v>
      </c>
      <c r="J391" s="56">
        <v>38915</v>
      </c>
      <c r="K391" s="57">
        <f>'Dataset 1 '!I391</f>
        <v>21.481735</v>
      </c>
      <c r="L391" s="57">
        <f>'Dataset 1 '!J391</f>
        <v>10560441</v>
      </c>
      <c r="M391" s="57">
        <f>'Dataset 1 '!K391</f>
        <v>21.511569999999999</v>
      </c>
      <c r="N391" s="57">
        <f>'Dataset 1 '!L391</f>
        <v>21.531462000000001</v>
      </c>
      <c r="O391" s="57">
        <f>'Dataset 1 '!M391</f>
        <v>21.193322999999999</v>
      </c>
      <c r="P391" s="66">
        <f t="shared" si="38"/>
        <v>-5.0667100301508006E-3</v>
      </c>
      <c r="Q391" s="55">
        <f t="shared" si="39"/>
        <v>9.5063043717788041E-3</v>
      </c>
      <c r="S391" s="56">
        <v>38915</v>
      </c>
      <c r="T391" s="57">
        <f>'Dataset 1 '!P391</f>
        <v>3.8500000999999999</v>
      </c>
      <c r="U391" s="57">
        <f>'Dataset 1 '!Q391</f>
        <v>3790130</v>
      </c>
      <c r="V391" s="57">
        <f>'Dataset 1 '!R391</f>
        <v>3.78</v>
      </c>
      <c r="W391" s="57">
        <f>'Dataset 1 '!S391</f>
        <v>3.8600001000000002</v>
      </c>
      <c r="X391" s="57">
        <f>'Dataset 1 '!T391</f>
        <v>3.78</v>
      </c>
      <c r="Y391" s="66">
        <f t="shared" si="40"/>
        <v>5.2219582245429663E-3</v>
      </c>
      <c r="Z391" s="66">
        <f t="shared" si="41"/>
        <v>1.2577673266896244E-2</v>
      </c>
    </row>
    <row r="392" spans="1:26" ht="14.4" x14ac:dyDescent="0.3">
      <c r="A392" s="58">
        <v>38916</v>
      </c>
      <c r="B392" s="52">
        <f>'Dataset 1 '!B392</f>
        <v>8.2799999999999994</v>
      </c>
      <c r="C392" s="53">
        <f>'Dataset 1 '!C392</f>
        <v>2380536</v>
      </c>
      <c r="D392" s="53">
        <f>'Dataset 1 '!D392</f>
        <v>8.33</v>
      </c>
      <c r="E392" s="53">
        <f>'Dataset 1 '!E392</f>
        <v>8.33</v>
      </c>
      <c r="F392" s="53">
        <f>'Dataset 1 '!F392</f>
        <v>8.17</v>
      </c>
      <c r="G392" s="31">
        <f t="shared" si="36"/>
        <v>-9.5693779904306719E-3</v>
      </c>
      <c r="H392" s="31">
        <f t="shared" si="37"/>
        <v>1.1647612689257141E-2</v>
      </c>
      <c r="J392" s="56">
        <v>38916</v>
      </c>
      <c r="K392" s="57">
        <f>'Dataset 1 '!I392</f>
        <v>21.292776</v>
      </c>
      <c r="L392" s="57">
        <f>'Dataset 1 '!J392</f>
        <v>7072768</v>
      </c>
      <c r="M392" s="57">
        <f>'Dataset 1 '!K392</f>
        <v>21.481735</v>
      </c>
      <c r="N392" s="57">
        <f>'Dataset 1 '!L392</f>
        <v>21.601078000000001</v>
      </c>
      <c r="O392" s="57">
        <f>'Dataset 1 '!M392</f>
        <v>21.26294</v>
      </c>
      <c r="P392" s="66">
        <f t="shared" si="38"/>
        <v>-8.7962634303049292E-3</v>
      </c>
      <c r="Q392" s="55">
        <f t="shared" si="39"/>
        <v>9.4753962222390627E-3</v>
      </c>
      <c r="S392" s="56">
        <v>38916</v>
      </c>
      <c r="T392" s="57">
        <f>'Dataset 1 '!P392</f>
        <v>3.8500000999999999</v>
      </c>
      <c r="U392" s="57">
        <f>'Dataset 1 '!Q392</f>
        <v>4498574</v>
      </c>
      <c r="V392" s="57">
        <f>'Dataset 1 '!R392</f>
        <v>3.8700000999999999</v>
      </c>
      <c r="W392" s="57">
        <f>'Dataset 1 '!S392</f>
        <v>3.8700000999999999</v>
      </c>
      <c r="X392" s="57">
        <f>'Dataset 1 '!T392</f>
        <v>3.81</v>
      </c>
      <c r="Y392" s="66">
        <f t="shared" si="40"/>
        <v>0</v>
      </c>
      <c r="Z392" s="66">
        <f t="shared" si="41"/>
        <v>9.3839752572784565E-3</v>
      </c>
    </row>
    <row r="393" spans="1:26" ht="14.4" x14ac:dyDescent="0.3">
      <c r="A393" s="58">
        <v>38917</v>
      </c>
      <c r="B393" s="52">
        <f>'Dataset 1 '!B393</f>
        <v>8.32</v>
      </c>
      <c r="C393" s="53">
        <f>'Dataset 1 '!C393</f>
        <v>1639789</v>
      </c>
      <c r="D393" s="53">
        <f>'Dataset 1 '!D393</f>
        <v>8.27</v>
      </c>
      <c r="E393" s="53">
        <f>'Dataset 1 '!E393</f>
        <v>8.36</v>
      </c>
      <c r="F393" s="53">
        <f>'Dataset 1 '!F393</f>
        <v>8.27</v>
      </c>
      <c r="G393" s="31">
        <f t="shared" si="36"/>
        <v>4.8309178743961567E-3</v>
      </c>
      <c r="H393" s="31">
        <f t="shared" si="37"/>
        <v>6.5004252669739219E-3</v>
      </c>
      <c r="J393" s="56">
        <v>38917</v>
      </c>
      <c r="K393" s="57">
        <f>'Dataset 1 '!I393</f>
        <v>21.233104999999998</v>
      </c>
      <c r="L393" s="57">
        <f>'Dataset 1 '!J393</f>
        <v>4677794</v>
      </c>
      <c r="M393" s="57">
        <f>'Dataset 1 '!K393</f>
        <v>21.342500000000001</v>
      </c>
      <c r="N393" s="57">
        <f>'Dataset 1 '!L393</f>
        <v>21.491679999999999</v>
      </c>
      <c r="O393" s="57">
        <f>'Dataset 1 '!M393</f>
        <v>21.213213</v>
      </c>
      <c r="P393" s="66">
        <f t="shared" si="38"/>
        <v>-2.8024058488194115E-3</v>
      </c>
      <c r="Q393" s="55">
        <f t="shared" si="39"/>
        <v>7.8323037716914578E-3</v>
      </c>
      <c r="S393" s="56">
        <v>38917</v>
      </c>
      <c r="T393" s="57">
        <f>'Dataset 1 '!P393</f>
        <v>3.81</v>
      </c>
      <c r="U393" s="57">
        <f>'Dataset 1 '!Q393</f>
        <v>4130752</v>
      </c>
      <c r="V393" s="57">
        <f>'Dataset 1 '!R393</f>
        <v>3.8500000999999999</v>
      </c>
      <c r="W393" s="57">
        <f>'Dataset 1 '!S393</f>
        <v>3.8600001000000002</v>
      </c>
      <c r="X393" s="57">
        <f>'Dataset 1 '!T393</f>
        <v>3.77</v>
      </c>
      <c r="Y393" s="66">
        <f t="shared" si="40"/>
        <v>-1.0389636093775634E-2</v>
      </c>
      <c r="Z393" s="66">
        <f t="shared" si="41"/>
        <v>1.4168564804865934E-2</v>
      </c>
    </row>
    <row r="394" spans="1:26" ht="14.4" x14ac:dyDescent="0.3">
      <c r="A394" s="58">
        <v>38918</v>
      </c>
      <c r="B394" s="52">
        <f>'Dataset 1 '!B394</f>
        <v>8.35</v>
      </c>
      <c r="C394" s="53">
        <f>'Dataset 1 '!C394</f>
        <v>578001</v>
      </c>
      <c r="D394" s="53">
        <f>'Dataset 1 '!D394</f>
        <v>8.31</v>
      </c>
      <c r="E394" s="53">
        <f>'Dataset 1 '!E394</f>
        <v>8.4</v>
      </c>
      <c r="F394" s="53">
        <f>'Dataset 1 '!F394</f>
        <v>8.31</v>
      </c>
      <c r="G394" s="31">
        <f t="shared" si="36"/>
        <v>3.6057692307691624E-3</v>
      </c>
      <c r="H394" s="31">
        <f t="shared" si="37"/>
        <v>6.4693035372971183E-3</v>
      </c>
      <c r="J394" s="56">
        <v>38918</v>
      </c>
      <c r="K394" s="57">
        <f>'Dataset 1 '!I394</f>
        <v>21.949162000000001</v>
      </c>
      <c r="L394" s="57">
        <f>'Dataset 1 '!J394</f>
        <v>7791934.5999999996</v>
      </c>
      <c r="M394" s="57">
        <f>'Dataset 1 '!K394</f>
        <v>21.720420000000001</v>
      </c>
      <c r="N394" s="57">
        <f>'Dataset 1 '!L394</f>
        <v>21.988942999999999</v>
      </c>
      <c r="O394" s="57">
        <f>'Dataset 1 '!M394</f>
        <v>21.551352000000001</v>
      </c>
      <c r="P394" s="66">
        <f t="shared" si="38"/>
        <v>3.3723612255485147E-2</v>
      </c>
      <c r="Q394" s="55">
        <f t="shared" si="39"/>
        <v>1.2071991096945017E-2</v>
      </c>
      <c r="S394" s="56">
        <v>38918</v>
      </c>
      <c r="T394" s="57">
        <f>'Dataset 1 '!P394</f>
        <v>3.8700000999999999</v>
      </c>
      <c r="U394" s="57">
        <f>'Dataset 1 '!Q394</f>
        <v>12559580</v>
      </c>
      <c r="V394" s="57">
        <f>'Dataset 1 '!R394</f>
        <v>3.88</v>
      </c>
      <c r="W394" s="57">
        <f>'Dataset 1 '!S394</f>
        <v>3.9</v>
      </c>
      <c r="X394" s="57">
        <f>'Dataset 1 '!T394</f>
        <v>3.77</v>
      </c>
      <c r="Y394" s="66">
        <f t="shared" si="40"/>
        <v>1.5748057742782207E-2</v>
      </c>
      <c r="Z394" s="66">
        <f t="shared" si="41"/>
        <v>2.0359956705146384E-2</v>
      </c>
    </row>
    <row r="395" spans="1:26" ht="14.4" x14ac:dyDescent="0.3">
      <c r="A395" s="58">
        <v>38919</v>
      </c>
      <c r="B395" s="52">
        <f>'Dataset 1 '!B395</f>
        <v>8.32</v>
      </c>
      <c r="C395" s="53">
        <f>'Dataset 1 '!C395</f>
        <v>880401</v>
      </c>
      <c r="D395" s="53">
        <f>'Dataset 1 '!D395</f>
        <v>8.31</v>
      </c>
      <c r="E395" s="53">
        <f>'Dataset 1 '!E395</f>
        <v>8.35</v>
      </c>
      <c r="F395" s="53">
        <f>'Dataset 1 '!F395</f>
        <v>8.26</v>
      </c>
      <c r="G395" s="31">
        <f t="shared" si="36"/>
        <v>-3.5928143712573579E-3</v>
      </c>
      <c r="H395" s="31">
        <f t="shared" si="37"/>
        <v>6.5082525426219439E-3</v>
      </c>
      <c r="J395" s="56">
        <v>38919</v>
      </c>
      <c r="K395" s="57">
        <f>'Dataset 1 '!I395</f>
        <v>22.028722999999999</v>
      </c>
      <c r="L395" s="57">
        <f>'Dataset 1 '!J395</f>
        <v>4957169.3999999901</v>
      </c>
      <c r="M395" s="57">
        <f>'Dataset 1 '!K395</f>
        <v>21.879545</v>
      </c>
      <c r="N395" s="57">
        <f>'Dataset 1 '!L395</f>
        <v>22.09834</v>
      </c>
      <c r="O395" s="57">
        <f>'Dataset 1 '!M395</f>
        <v>21.829819000000001</v>
      </c>
      <c r="P395" s="66">
        <f t="shared" si="38"/>
        <v>3.624785310710088E-3</v>
      </c>
      <c r="Q395" s="55">
        <f t="shared" si="39"/>
        <v>7.3422291050155557E-3</v>
      </c>
      <c r="S395" s="56">
        <v>38919</v>
      </c>
      <c r="T395" s="57">
        <f>'Dataset 1 '!P395</f>
        <v>3.94</v>
      </c>
      <c r="U395" s="57">
        <f>'Dataset 1 '!Q395</f>
        <v>9624563</v>
      </c>
      <c r="V395" s="57">
        <f>'Dataset 1 '!R395</f>
        <v>3.88</v>
      </c>
      <c r="W395" s="57">
        <f>'Dataset 1 '!S395</f>
        <v>3.95</v>
      </c>
      <c r="X395" s="57">
        <f>'Dataset 1 '!T395</f>
        <v>3.84</v>
      </c>
      <c r="Y395" s="66">
        <f t="shared" si="40"/>
        <v>1.8087828989978627E-2</v>
      </c>
      <c r="Z395" s="66">
        <f t="shared" si="41"/>
        <v>1.6961777602866154E-2</v>
      </c>
    </row>
    <row r="396" spans="1:26" ht="14.4" x14ac:dyDescent="0.3">
      <c r="A396" s="58">
        <v>38922</v>
      </c>
      <c r="B396" s="52">
        <f>'Dataset 1 '!B396</f>
        <v>8.35</v>
      </c>
      <c r="C396" s="53">
        <f>'Dataset 1 '!C396</f>
        <v>223581</v>
      </c>
      <c r="D396" s="53">
        <f>'Dataset 1 '!D396</f>
        <v>8.33</v>
      </c>
      <c r="E396" s="53">
        <f>'Dataset 1 '!E396</f>
        <v>8.36</v>
      </c>
      <c r="F396" s="53">
        <f>'Dataset 1 '!F396</f>
        <v>8.3000000000000007</v>
      </c>
      <c r="G396" s="31">
        <f t="shared" si="36"/>
        <v>3.6057692307691624E-3</v>
      </c>
      <c r="H396" s="31">
        <f t="shared" si="37"/>
        <v>4.325789682458117E-3</v>
      </c>
      <c r="J396" s="56">
        <v>38922</v>
      </c>
      <c r="K396" s="57">
        <f>'Dataset 1 '!I396</f>
        <v>21.988942999999999</v>
      </c>
      <c r="L396" s="57">
        <f>'Dataset 1 '!J396</f>
        <v>3804270.3</v>
      </c>
      <c r="M396" s="57">
        <f>'Dataset 1 '!K396</f>
        <v>21.929269999999999</v>
      </c>
      <c r="N396" s="57">
        <f>'Dataset 1 '!L396</f>
        <v>22.128176</v>
      </c>
      <c r="O396" s="57">
        <f>'Dataset 1 '!M396</f>
        <v>21.819873999999999</v>
      </c>
      <c r="P396" s="66">
        <f t="shared" si="38"/>
        <v>-1.8058241505873873E-3</v>
      </c>
      <c r="Q396" s="55">
        <f t="shared" si="39"/>
        <v>8.4261876380629323E-3</v>
      </c>
      <c r="S396" s="56">
        <v>38922</v>
      </c>
      <c r="T396" s="57">
        <f>'Dataset 1 '!P396</f>
        <v>3.94</v>
      </c>
      <c r="U396" s="57">
        <f>'Dataset 1 '!Q396</f>
        <v>5829186</v>
      </c>
      <c r="V396" s="57">
        <f>'Dataset 1 '!R396</f>
        <v>3.94</v>
      </c>
      <c r="W396" s="57">
        <f>'Dataset 1 '!S396</f>
        <v>3.95</v>
      </c>
      <c r="X396" s="57">
        <f>'Dataset 1 '!T396</f>
        <v>3.88</v>
      </c>
      <c r="Y396" s="66">
        <f t="shared" si="40"/>
        <v>0</v>
      </c>
      <c r="Z396" s="66">
        <f t="shared" si="41"/>
        <v>1.0738289739927808E-2</v>
      </c>
    </row>
    <row r="397" spans="1:26" ht="14.4" x14ac:dyDescent="0.3">
      <c r="A397" s="58">
        <v>38923</v>
      </c>
      <c r="B397" s="52">
        <f>'Dataset 1 '!B397</f>
        <v>8.35</v>
      </c>
      <c r="C397" s="53">
        <f>'Dataset 1 '!C397</f>
        <v>1088204</v>
      </c>
      <c r="D397" s="53">
        <f>'Dataset 1 '!D397</f>
        <v>8.35</v>
      </c>
      <c r="E397" s="53">
        <f>'Dataset 1 '!E397</f>
        <v>8.4</v>
      </c>
      <c r="F397" s="53">
        <f>'Dataset 1 '!F397</f>
        <v>8.32</v>
      </c>
      <c r="G397" s="31">
        <f t="shared" si="36"/>
        <v>0</v>
      </c>
      <c r="H397" s="31">
        <f t="shared" si="37"/>
        <v>5.7470410276414183E-3</v>
      </c>
      <c r="J397" s="56">
        <v>38923</v>
      </c>
      <c r="K397" s="57">
        <f>'Dataset 1 '!I397</f>
        <v>22.277355</v>
      </c>
      <c r="L397" s="57">
        <f>'Dataset 1 '!J397</f>
        <v>5148848</v>
      </c>
      <c r="M397" s="57">
        <f>'Dataset 1 '!K397</f>
        <v>22.376808</v>
      </c>
      <c r="N397" s="57">
        <f>'Dataset 1 '!L397</f>
        <v>22.396698000000001</v>
      </c>
      <c r="O397" s="57">
        <f>'Dataset 1 '!M397</f>
        <v>22.09834</v>
      </c>
      <c r="P397" s="66">
        <f t="shared" si="38"/>
        <v>1.3116228460822388E-2</v>
      </c>
      <c r="Q397" s="55">
        <f t="shared" si="39"/>
        <v>8.0541531573703144E-3</v>
      </c>
      <c r="S397" s="56">
        <v>38923</v>
      </c>
      <c r="T397" s="57">
        <f>'Dataset 1 '!P397</f>
        <v>3.98</v>
      </c>
      <c r="U397" s="57">
        <f>'Dataset 1 '!Q397</f>
        <v>4114821</v>
      </c>
      <c r="V397" s="57">
        <f>'Dataset 1 '!R397</f>
        <v>4.0199999999999996</v>
      </c>
      <c r="W397" s="57">
        <f>'Dataset 1 '!S397</f>
        <v>4.03</v>
      </c>
      <c r="X397" s="57">
        <f>'Dataset 1 '!T397</f>
        <v>3.95</v>
      </c>
      <c r="Y397" s="66">
        <f t="shared" si="40"/>
        <v>1.0152284263959421E-2</v>
      </c>
      <c r="Z397" s="66">
        <f t="shared" si="41"/>
        <v>1.2041730822726363E-2</v>
      </c>
    </row>
    <row r="398" spans="1:26" ht="14.4" x14ac:dyDescent="0.3">
      <c r="A398" s="58">
        <v>38924</v>
      </c>
      <c r="B398" s="52">
        <f>'Dataset 1 '!B398</f>
        <v>8.36</v>
      </c>
      <c r="C398" s="53">
        <f>'Dataset 1 '!C398</f>
        <v>1213353</v>
      </c>
      <c r="D398" s="53">
        <f>'Dataset 1 '!D398</f>
        <v>8.35</v>
      </c>
      <c r="E398" s="53">
        <f>'Dataset 1 '!E398</f>
        <v>8.4</v>
      </c>
      <c r="F398" s="53">
        <f>'Dataset 1 '!F398</f>
        <v>8.26</v>
      </c>
      <c r="G398" s="31">
        <f t="shared" si="36"/>
        <v>1.1976047904191933E-3</v>
      </c>
      <c r="H398" s="31">
        <f t="shared" si="37"/>
        <v>1.0093703218465448E-2</v>
      </c>
      <c r="J398" s="56">
        <v>38924</v>
      </c>
      <c r="K398" s="57">
        <f>'Dataset 1 '!I398</f>
        <v>21.978998000000001</v>
      </c>
      <c r="L398" s="57">
        <f>'Dataset 1 '!J398</f>
        <v>8211415.9999999898</v>
      </c>
      <c r="M398" s="57">
        <f>'Dataset 1 '!K398</f>
        <v>22.346972000000001</v>
      </c>
      <c r="N398" s="57">
        <f>'Dataset 1 '!L398</f>
        <v>22.346972000000001</v>
      </c>
      <c r="O398" s="57">
        <f>'Dataset 1 '!M398</f>
        <v>21.670696</v>
      </c>
      <c r="P398" s="66">
        <f t="shared" si="38"/>
        <v>-1.3392837704476079E-2</v>
      </c>
      <c r="Q398" s="55">
        <f t="shared" si="39"/>
        <v>1.8455184390827217E-2</v>
      </c>
      <c r="S398" s="56">
        <v>38924</v>
      </c>
      <c r="T398" s="57">
        <f>'Dataset 1 '!P398</f>
        <v>3.89</v>
      </c>
      <c r="U398" s="57">
        <f>'Dataset 1 '!Q398</f>
        <v>4909092</v>
      </c>
      <c r="V398" s="57">
        <f>'Dataset 1 '!R398</f>
        <v>3.98</v>
      </c>
      <c r="W398" s="57">
        <f>'Dataset 1 '!S398</f>
        <v>3.98</v>
      </c>
      <c r="X398" s="57">
        <f>'Dataset 1 '!T398</f>
        <v>3.88</v>
      </c>
      <c r="Y398" s="66">
        <f t="shared" si="40"/>
        <v>-2.2613065326633097E-2</v>
      </c>
      <c r="Z398" s="66">
        <f t="shared" si="41"/>
        <v>1.5282280177260606E-2</v>
      </c>
    </row>
    <row r="399" spans="1:26" ht="14.4" x14ac:dyDescent="0.3">
      <c r="A399" s="58">
        <v>38925</v>
      </c>
      <c r="B399" s="52">
        <f>'Dataset 1 '!B399</f>
        <v>8.32</v>
      </c>
      <c r="C399" s="53">
        <f>'Dataset 1 '!C399</f>
        <v>1588349</v>
      </c>
      <c r="D399" s="53">
        <f>'Dataset 1 '!D399</f>
        <v>8.3000000000000007</v>
      </c>
      <c r="E399" s="53">
        <f>'Dataset 1 '!E399</f>
        <v>8.39</v>
      </c>
      <c r="F399" s="53">
        <f>'Dataset 1 '!F399</f>
        <v>8.15</v>
      </c>
      <c r="G399" s="31">
        <f t="shared" si="36"/>
        <v>-4.7846889952152249E-3</v>
      </c>
      <c r="H399" s="31">
        <f t="shared" si="37"/>
        <v>1.7429843542627516E-2</v>
      </c>
      <c r="J399" s="56">
        <v>38925</v>
      </c>
      <c r="K399" s="57">
        <f>'Dataset 1 '!I399</f>
        <v>22.197792</v>
      </c>
      <c r="L399" s="57">
        <f>'Dataset 1 '!J399</f>
        <v>7020539</v>
      </c>
      <c r="M399" s="57">
        <f>'Dataset 1 '!K399</f>
        <v>21.978998000000001</v>
      </c>
      <c r="N399" s="57">
        <f>'Dataset 1 '!L399</f>
        <v>22.227629</v>
      </c>
      <c r="O399" s="57">
        <f>'Dataset 1 '!M399</f>
        <v>21.799983999999998</v>
      </c>
      <c r="P399" s="66">
        <f t="shared" si="38"/>
        <v>9.9546849223972611E-3</v>
      </c>
      <c r="Q399" s="55">
        <f t="shared" si="39"/>
        <v>1.1666999682532828E-2</v>
      </c>
      <c r="S399" s="56">
        <v>38925</v>
      </c>
      <c r="T399" s="57">
        <f>'Dataset 1 '!P399</f>
        <v>3.9</v>
      </c>
      <c r="U399" s="57">
        <f>'Dataset 1 '!Q399</f>
        <v>6277480</v>
      </c>
      <c r="V399" s="57">
        <f>'Dataset 1 '!R399</f>
        <v>3.8700000999999999</v>
      </c>
      <c r="W399" s="57">
        <f>'Dataset 1 '!S399</f>
        <v>3.92</v>
      </c>
      <c r="X399" s="57">
        <f>'Dataset 1 '!T399</f>
        <v>3.81</v>
      </c>
      <c r="Y399" s="66">
        <f t="shared" si="40"/>
        <v>2.5706940874035134E-3</v>
      </c>
      <c r="Z399" s="66">
        <f t="shared" si="41"/>
        <v>1.7093452058468184E-2</v>
      </c>
    </row>
    <row r="400" spans="1:26" ht="14.4" x14ac:dyDescent="0.3">
      <c r="A400" s="58">
        <v>38926</v>
      </c>
      <c r="B400" s="52">
        <f>'Dataset 1 '!B400</f>
        <v>8.32</v>
      </c>
      <c r="C400" s="53">
        <f>'Dataset 1 '!C400</f>
        <v>1123667</v>
      </c>
      <c r="D400" s="53">
        <f>'Dataset 1 '!D400</f>
        <v>8.35</v>
      </c>
      <c r="E400" s="53">
        <f>'Dataset 1 '!E400</f>
        <v>8.36</v>
      </c>
      <c r="F400" s="53">
        <f>'Dataset 1 '!F400</f>
        <v>8.3000000000000007</v>
      </c>
      <c r="G400" s="31">
        <f t="shared" si="36"/>
        <v>0</v>
      </c>
      <c r="H400" s="31">
        <f t="shared" si="37"/>
        <v>4.325789682458117E-3</v>
      </c>
      <c r="J400" s="56">
        <v>38926</v>
      </c>
      <c r="K400" s="57">
        <f>'Dataset 1 '!I400</f>
        <v>21.809929</v>
      </c>
      <c r="L400" s="57">
        <f>'Dataset 1 '!J400</f>
        <v>10368389</v>
      </c>
      <c r="M400" s="57">
        <f>'Dataset 1 '!K400</f>
        <v>21.919326999999999</v>
      </c>
      <c r="N400" s="57">
        <f>'Dataset 1 '!L400</f>
        <v>22.09834</v>
      </c>
      <c r="O400" s="57">
        <f>'Dataset 1 '!M400</f>
        <v>21.650804999999998</v>
      </c>
      <c r="P400" s="66">
        <f t="shared" si="38"/>
        <v>-1.7473044165834173E-2</v>
      </c>
      <c r="Q400" s="55">
        <f t="shared" si="39"/>
        <v>1.2287395986353152E-2</v>
      </c>
      <c r="S400" s="56">
        <v>38926</v>
      </c>
      <c r="T400" s="57">
        <f>'Dataset 1 '!P400</f>
        <v>3.8600001000000002</v>
      </c>
      <c r="U400" s="57">
        <f>'Dataset 1 '!Q400</f>
        <v>3990410</v>
      </c>
      <c r="V400" s="57">
        <f>'Dataset 1 '!R400</f>
        <v>3.9</v>
      </c>
      <c r="W400" s="57">
        <f>'Dataset 1 '!S400</f>
        <v>3.92</v>
      </c>
      <c r="X400" s="57">
        <f>'Dataset 1 '!T400</f>
        <v>3.8600001000000002</v>
      </c>
      <c r="Y400" s="66">
        <f t="shared" si="40"/>
        <v>-1.0256384615384584E-2</v>
      </c>
      <c r="Z400" s="66">
        <f t="shared" si="41"/>
        <v>9.2633229173086154E-3</v>
      </c>
    </row>
    <row r="401" spans="1:26" ht="14.4" x14ac:dyDescent="0.3">
      <c r="A401" s="58">
        <v>38929</v>
      </c>
      <c r="B401" s="52">
        <f>'Dataset 1 '!B401</f>
        <v>8.39</v>
      </c>
      <c r="C401" s="53">
        <f>'Dataset 1 '!C401</f>
        <v>1275367</v>
      </c>
      <c r="D401" s="53">
        <f>'Dataset 1 '!D401</f>
        <v>8.32</v>
      </c>
      <c r="E401" s="53">
        <f>'Dataset 1 '!E401</f>
        <v>8.4600000000000009</v>
      </c>
      <c r="F401" s="53">
        <f>'Dataset 1 '!F401</f>
        <v>8.31</v>
      </c>
      <c r="G401" s="31">
        <f t="shared" si="36"/>
        <v>8.4134615384616751E-3</v>
      </c>
      <c r="H401" s="31">
        <f t="shared" si="37"/>
        <v>1.0743778552796091E-2</v>
      </c>
      <c r="J401" s="56">
        <v>38929</v>
      </c>
      <c r="K401" s="57">
        <f>'Dataset 1 '!I401</f>
        <v>21.879545</v>
      </c>
      <c r="L401" s="57">
        <f>'Dataset 1 '!J401</f>
        <v>4909174</v>
      </c>
      <c r="M401" s="57">
        <f>'Dataset 1 '!K401</f>
        <v>22.128176</v>
      </c>
      <c r="N401" s="57">
        <f>'Dataset 1 '!L401</f>
        <v>22.177902</v>
      </c>
      <c r="O401" s="57">
        <f>'Dataset 1 '!M401</f>
        <v>21.68064</v>
      </c>
      <c r="P401" s="66">
        <f t="shared" si="38"/>
        <v>3.191940698202167E-3</v>
      </c>
      <c r="Q401" s="55">
        <f t="shared" si="39"/>
        <v>1.3618741036937138E-2</v>
      </c>
      <c r="S401" s="56">
        <v>38929</v>
      </c>
      <c r="T401" s="57">
        <f>'Dataset 1 '!P401</f>
        <v>3.92</v>
      </c>
      <c r="U401" s="57">
        <f>'Dataset 1 '!Q401</f>
        <v>3131237</v>
      </c>
      <c r="V401" s="57">
        <f>'Dataset 1 '!R401</f>
        <v>3.9</v>
      </c>
      <c r="W401" s="57">
        <f>'Dataset 1 '!S401</f>
        <v>3.94</v>
      </c>
      <c r="X401" s="57">
        <f>'Dataset 1 '!T401</f>
        <v>3.9</v>
      </c>
      <c r="Y401" s="66">
        <f t="shared" si="40"/>
        <v>1.5544015141346623E-2</v>
      </c>
      <c r="Z401" s="66">
        <f t="shared" si="41"/>
        <v>6.1282287296760005E-3</v>
      </c>
    </row>
    <row r="402" spans="1:26" ht="14.4" x14ac:dyDescent="0.3">
      <c r="A402" s="58">
        <v>38930</v>
      </c>
      <c r="B402" s="52">
        <f>'Dataset 1 '!B402</f>
        <v>8.34</v>
      </c>
      <c r="C402" s="53">
        <f>'Dataset 1 '!C402</f>
        <v>619304</v>
      </c>
      <c r="D402" s="53">
        <f>'Dataset 1 '!D402</f>
        <v>8.41</v>
      </c>
      <c r="E402" s="53">
        <f>'Dataset 1 '!E402</f>
        <v>8.42</v>
      </c>
      <c r="F402" s="53">
        <f>'Dataset 1 '!F402</f>
        <v>8.32</v>
      </c>
      <c r="G402" s="31">
        <f t="shared" si="36"/>
        <v>-5.9594755661502852E-3</v>
      </c>
      <c r="H402" s="31">
        <f t="shared" si="37"/>
        <v>7.1752490833630984E-3</v>
      </c>
      <c r="J402" s="56">
        <v>38930</v>
      </c>
      <c r="K402" s="57">
        <f>'Dataset 1 '!I402</f>
        <v>21.959105999999998</v>
      </c>
      <c r="L402" s="57">
        <f>'Dataset 1 '!J402</f>
        <v>4623065.4000000004</v>
      </c>
      <c r="M402" s="57">
        <f>'Dataset 1 '!K402</f>
        <v>21.879545</v>
      </c>
      <c r="N402" s="57">
        <f>'Dataset 1 '!L402</f>
        <v>22.187847000000001</v>
      </c>
      <c r="O402" s="57">
        <f>'Dataset 1 '!M402</f>
        <v>21.869599999999998</v>
      </c>
      <c r="P402" s="66">
        <f t="shared" si="38"/>
        <v>3.6363187625700899E-3</v>
      </c>
      <c r="Q402" s="55">
        <f t="shared" si="39"/>
        <v>8.6764049647681963E-3</v>
      </c>
      <c r="S402" s="56">
        <v>38930</v>
      </c>
      <c r="T402" s="57">
        <f>'Dataset 1 '!P402</f>
        <v>3.94</v>
      </c>
      <c r="U402" s="57">
        <f>'Dataset 1 '!Q402</f>
        <v>3656680</v>
      </c>
      <c r="V402" s="57">
        <f>'Dataset 1 '!R402</f>
        <v>3.95</v>
      </c>
      <c r="W402" s="57">
        <f>'Dataset 1 '!S402</f>
        <v>3.98</v>
      </c>
      <c r="X402" s="57">
        <f>'Dataset 1 '!T402</f>
        <v>3.94</v>
      </c>
      <c r="Y402" s="66">
        <f t="shared" si="40"/>
        <v>5.1020408163264808E-3</v>
      </c>
      <c r="Z402" s="66">
        <f t="shared" si="41"/>
        <v>6.0663263713463646E-3</v>
      </c>
    </row>
    <row r="403" spans="1:26" ht="14.4" x14ac:dyDescent="0.3">
      <c r="A403" s="58">
        <v>38931</v>
      </c>
      <c r="B403" s="52">
        <f>'Dataset 1 '!B403</f>
        <v>8.3800000000000008</v>
      </c>
      <c r="C403" s="53">
        <f>'Dataset 1 '!C403</f>
        <v>865166</v>
      </c>
      <c r="D403" s="53">
        <f>'Dataset 1 '!D403</f>
        <v>8.25</v>
      </c>
      <c r="E403" s="53">
        <f>'Dataset 1 '!E403</f>
        <v>8.39</v>
      </c>
      <c r="F403" s="53">
        <f>'Dataset 1 '!F403</f>
        <v>8.25</v>
      </c>
      <c r="G403" s="31">
        <f t="shared" si="36"/>
        <v>4.7961630695445567E-3</v>
      </c>
      <c r="H403" s="31">
        <f t="shared" si="37"/>
        <v>1.0105835645499755E-2</v>
      </c>
      <c r="J403" s="56">
        <v>38931</v>
      </c>
      <c r="K403" s="57">
        <f>'Dataset 1 '!I403</f>
        <v>21.889489999999999</v>
      </c>
      <c r="L403" s="57">
        <f>'Dataset 1 '!J403</f>
        <v>5815295</v>
      </c>
      <c r="M403" s="57">
        <f>'Dataset 1 '!K403</f>
        <v>21.859653000000002</v>
      </c>
      <c r="N403" s="57">
        <f>'Dataset 1 '!L403</f>
        <v>21.939216999999999</v>
      </c>
      <c r="O403" s="57">
        <f>'Dataset 1 '!M403</f>
        <v>21.730367999999999</v>
      </c>
      <c r="P403" s="66">
        <f t="shared" si="38"/>
        <v>-3.1702565669112781E-3</v>
      </c>
      <c r="Q403" s="55">
        <f t="shared" si="39"/>
        <v>5.7443899797748367E-3</v>
      </c>
      <c r="S403" s="56">
        <v>38931</v>
      </c>
      <c r="T403" s="57">
        <f>'Dataset 1 '!P403</f>
        <v>3.9</v>
      </c>
      <c r="U403" s="57">
        <f>'Dataset 1 '!Q403</f>
        <v>3883444</v>
      </c>
      <c r="V403" s="57">
        <f>'Dataset 1 '!R403</f>
        <v>3.92</v>
      </c>
      <c r="W403" s="57">
        <f>'Dataset 1 '!S403</f>
        <v>3.93</v>
      </c>
      <c r="X403" s="57">
        <f>'Dataset 1 '!T403</f>
        <v>3.9</v>
      </c>
      <c r="Y403" s="66">
        <f t="shared" si="40"/>
        <v>-1.0152284263959421E-2</v>
      </c>
      <c r="Z403" s="66">
        <f t="shared" si="41"/>
        <v>4.6020240851909954E-3</v>
      </c>
    </row>
    <row r="404" spans="1:26" ht="14.4" x14ac:dyDescent="0.3">
      <c r="A404" s="58">
        <v>38932</v>
      </c>
      <c r="B404" s="52">
        <f>'Dataset 1 '!B404</f>
        <v>8.39</v>
      </c>
      <c r="C404" s="53">
        <f>'Dataset 1 '!C404</f>
        <v>1056987</v>
      </c>
      <c r="D404" s="53">
        <f>'Dataset 1 '!D404</f>
        <v>8.3800000000000008</v>
      </c>
      <c r="E404" s="53">
        <f>'Dataset 1 '!E404</f>
        <v>8.4700000000000006</v>
      </c>
      <c r="F404" s="53">
        <f>'Dataset 1 '!F404</f>
        <v>8.33</v>
      </c>
      <c r="G404" s="31">
        <f t="shared" si="36"/>
        <v>1.1933174224343368E-3</v>
      </c>
      <c r="H404" s="31">
        <f t="shared" si="37"/>
        <v>1.0009585114203929E-2</v>
      </c>
      <c r="J404" s="56">
        <v>38932</v>
      </c>
      <c r="K404" s="57">
        <f>'Dataset 1 '!I404</f>
        <v>22.177902</v>
      </c>
      <c r="L404" s="57">
        <f>'Dataset 1 '!J404</f>
        <v>4994801.3</v>
      </c>
      <c r="M404" s="57">
        <f>'Dataset 1 '!K404</f>
        <v>22.078451000000001</v>
      </c>
      <c r="N404" s="57">
        <f>'Dataset 1 '!L404</f>
        <v>22.177902</v>
      </c>
      <c r="O404" s="57">
        <f>'Dataset 1 '!M404</f>
        <v>21.978998000000001</v>
      </c>
      <c r="P404" s="66">
        <f t="shared" si="38"/>
        <v>1.3175820907659341E-2</v>
      </c>
      <c r="Q404" s="55">
        <f t="shared" si="39"/>
        <v>5.4104719185646116E-3</v>
      </c>
      <c r="S404" s="56">
        <v>38932</v>
      </c>
      <c r="T404" s="57">
        <f>'Dataset 1 '!P404</f>
        <v>3.95</v>
      </c>
      <c r="U404" s="57">
        <f>'Dataset 1 '!Q404</f>
        <v>3209786</v>
      </c>
      <c r="V404" s="57">
        <f>'Dataset 1 '!R404</f>
        <v>3.95</v>
      </c>
      <c r="W404" s="57">
        <f>'Dataset 1 '!S404</f>
        <v>3.95</v>
      </c>
      <c r="X404" s="57">
        <f>'Dataset 1 '!T404</f>
        <v>3.9</v>
      </c>
      <c r="Y404" s="66">
        <f t="shared" si="40"/>
        <v>1.2820512820512997E-2</v>
      </c>
      <c r="Z404" s="66">
        <f t="shared" si="41"/>
        <v>7.6505646636896591E-3</v>
      </c>
    </row>
    <row r="405" spans="1:26" ht="14.4" x14ac:dyDescent="0.3">
      <c r="A405" s="58">
        <v>38933</v>
      </c>
      <c r="B405" s="52">
        <f>'Dataset 1 '!B405</f>
        <v>8.3800000000000008</v>
      </c>
      <c r="C405" s="53">
        <f>'Dataset 1 '!C405</f>
        <v>262813</v>
      </c>
      <c r="D405" s="53">
        <f>'Dataset 1 '!D405</f>
        <v>8.3000000000000007</v>
      </c>
      <c r="E405" s="53">
        <f>'Dataset 1 '!E405</f>
        <v>8.4499999999999993</v>
      </c>
      <c r="F405" s="53">
        <f>'Dataset 1 '!F405</f>
        <v>8.3000000000000007</v>
      </c>
      <c r="G405" s="31">
        <f t="shared" si="36"/>
        <v>-1.1918951132300348E-3</v>
      </c>
      <c r="H405" s="31">
        <f t="shared" si="37"/>
        <v>1.0756607630593881E-2</v>
      </c>
      <c r="J405" s="56">
        <v>38933</v>
      </c>
      <c r="K405" s="57">
        <f>'Dataset 1 '!I405</f>
        <v>22.217683999999998</v>
      </c>
      <c r="L405" s="57">
        <f>'Dataset 1 '!J405</f>
        <v>6262710.4000000004</v>
      </c>
      <c r="M405" s="57">
        <f>'Dataset 1 '!K405</f>
        <v>22.207739</v>
      </c>
      <c r="N405" s="57">
        <f>'Dataset 1 '!L405</f>
        <v>22.277355</v>
      </c>
      <c r="O405" s="57">
        <f>'Dataset 1 '!M405</f>
        <v>21.998888000000001</v>
      </c>
      <c r="P405" s="66">
        <f t="shared" si="38"/>
        <v>1.793767507855204E-3</v>
      </c>
      <c r="Q405" s="55">
        <f t="shared" si="39"/>
        <v>7.5543302981779898E-3</v>
      </c>
      <c r="S405" s="56">
        <v>38933</v>
      </c>
      <c r="T405" s="57">
        <f>'Dataset 1 '!P405</f>
        <v>3.96</v>
      </c>
      <c r="U405" s="57">
        <f>'Dataset 1 '!Q405</f>
        <v>1148214</v>
      </c>
      <c r="V405" s="57">
        <f>'Dataset 1 '!R405</f>
        <v>3.94</v>
      </c>
      <c r="W405" s="57">
        <f>'Dataset 1 '!S405</f>
        <v>3.98</v>
      </c>
      <c r="X405" s="57">
        <f>'Dataset 1 '!T405</f>
        <v>3.91</v>
      </c>
      <c r="Y405" s="66">
        <f t="shared" si="40"/>
        <v>2.5316455696202667E-3</v>
      </c>
      <c r="Z405" s="66">
        <f t="shared" si="41"/>
        <v>1.0656625440100325E-2</v>
      </c>
    </row>
    <row r="406" spans="1:26" ht="14.4" x14ac:dyDescent="0.3">
      <c r="A406" s="58">
        <v>38936</v>
      </c>
      <c r="B406" s="52">
        <f>'Dataset 1 '!B406</f>
        <v>8.36</v>
      </c>
      <c r="C406" s="53">
        <f>'Dataset 1 '!C406</f>
        <v>134792</v>
      </c>
      <c r="D406" s="53">
        <f>'Dataset 1 '!D406</f>
        <v>8.32</v>
      </c>
      <c r="E406" s="53">
        <f>'Dataset 1 '!E406</f>
        <v>8.4</v>
      </c>
      <c r="F406" s="53">
        <f>'Dataset 1 '!F406</f>
        <v>8.32</v>
      </c>
      <c r="G406" s="31">
        <f t="shared" si="36"/>
        <v>-2.3866348448688957E-3</v>
      </c>
      <c r="H406" s="31">
        <f t="shared" si="37"/>
        <v>5.7470410276414183E-3</v>
      </c>
      <c r="J406" s="56">
        <v>38936</v>
      </c>
      <c r="K406" s="57">
        <f>'Dataset 1 '!I406</f>
        <v>22.277355</v>
      </c>
      <c r="L406" s="57">
        <f>'Dataset 1 '!J406</f>
        <v>2568747.6</v>
      </c>
      <c r="M406" s="57">
        <f>'Dataset 1 '!K406</f>
        <v>22.078451000000001</v>
      </c>
      <c r="N406" s="57">
        <f>'Dataset 1 '!L406</f>
        <v>22.277355</v>
      </c>
      <c r="O406" s="57">
        <f>'Dataset 1 '!M406</f>
        <v>22.078451000000001</v>
      </c>
      <c r="P406" s="66">
        <f t="shared" si="38"/>
        <v>2.6857434825340309E-3</v>
      </c>
      <c r="Q406" s="55">
        <f t="shared" si="39"/>
        <v>5.3862092597541725E-3</v>
      </c>
      <c r="S406" s="56">
        <v>38936</v>
      </c>
      <c r="T406" s="57">
        <f>'Dataset 1 '!P406</f>
        <v>4</v>
      </c>
      <c r="U406" s="57">
        <f>'Dataset 1 '!Q406</f>
        <v>665408</v>
      </c>
      <c r="V406" s="57">
        <f>'Dataset 1 '!R406</f>
        <v>3.96</v>
      </c>
      <c r="W406" s="57">
        <f>'Dataset 1 '!S406</f>
        <v>4</v>
      </c>
      <c r="X406" s="57">
        <f>'Dataset 1 '!T406</f>
        <v>3.96</v>
      </c>
      <c r="Y406" s="66">
        <f t="shared" si="40"/>
        <v>1.0101010101010166E-2</v>
      </c>
      <c r="Z406" s="66">
        <f t="shared" si="41"/>
        <v>6.0358418047352751E-3</v>
      </c>
    </row>
    <row r="407" spans="1:26" ht="14.4" x14ac:dyDescent="0.3">
      <c r="A407" s="58">
        <v>38937</v>
      </c>
      <c r="B407" s="52">
        <f>'Dataset 1 '!B407</f>
        <v>8.5500000000000007</v>
      </c>
      <c r="C407" s="53">
        <f>'Dataset 1 '!C407</f>
        <v>423609</v>
      </c>
      <c r="D407" s="53">
        <f>'Dataset 1 '!D407</f>
        <v>8.44</v>
      </c>
      <c r="E407" s="53">
        <f>'Dataset 1 '!E407</f>
        <v>8.64</v>
      </c>
      <c r="F407" s="53">
        <f>'Dataset 1 '!F407</f>
        <v>8.36</v>
      </c>
      <c r="G407" s="31">
        <f t="shared" si="36"/>
        <v>2.2727272727272929E-2</v>
      </c>
      <c r="H407" s="31">
        <f t="shared" si="37"/>
        <v>1.9784981836533225E-2</v>
      </c>
      <c r="J407" s="56">
        <v>38937</v>
      </c>
      <c r="K407" s="57">
        <f>'Dataset 1 '!I407</f>
        <v>22.625439</v>
      </c>
      <c r="L407" s="57">
        <f>'Dataset 1 '!J407</f>
        <v>6922701.6999999899</v>
      </c>
      <c r="M407" s="57">
        <f>'Dataset 1 '!K407</f>
        <v>22.237576000000001</v>
      </c>
      <c r="N407" s="57">
        <f>'Dataset 1 '!L407</f>
        <v>22.685110000000002</v>
      </c>
      <c r="O407" s="57">
        <f>'Dataset 1 '!M407</f>
        <v>22.207739</v>
      </c>
      <c r="P407" s="66">
        <f t="shared" si="38"/>
        <v>1.562501472908262E-2</v>
      </c>
      <c r="Q407" s="55">
        <f t="shared" si="39"/>
        <v>1.2772693889746087E-2</v>
      </c>
      <c r="S407" s="56">
        <v>38937</v>
      </c>
      <c r="T407" s="57">
        <f>'Dataset 1 '!P407</f>
        <v>4.05</v>
      </c>
      <c r="U407" s="57">
        <f>'Dataset 1 '!Q407</f>
        <v>1622698</v>
      </c>
      <c r="V407" s="57">
        <f>'Dataset 1 '!R407</f>
        <v>3.99</v>
      </c>
      <c r="W407" s="57">
        <f>'Dataset 1 '!S407</f>
        <v>4.09</v>
      </c>
      <c r="X407" s="57">
        <f>'Dataset 1 '!T407</f>
        <v>3.98</v>
      </c>
      <c r="Y407" s="66">
        <f t="shared" si="40"/>
        <v>1.2499999999999956E-2</v>
      </c>
      <c r="Z407" s="66">
        <f t="shared" si="41"/>
        <v>1.6373190654997146E-2</v>
      </c>
    </row>
    <row r="408" spans="1:26" ht="14.4" x14ac:dyDescent="0.3">
      <c r="A408" s="58">
        <v>38938</v>
      </c>
      <c r="B408" s="52">
        <f>'Dataset 1 '!B408</f>
        <v>8.6</v>
      </c>
      <c r="C408" s="53">
        <f>'Dataset 1 '!C408</f>
        <v>1167698</v>
      </c>
      <c r="D408" s="53">
        <f>'Dataset 1 '!D408</f>
        <v>8.56</v>
      </c>
      <c r="E408" s="53">
        <f>'Dataset 1 '!E408</f>
        <v>8.65</v>
      </c>
      <c r="F408" s="53">
        <f>'Dataset 1 '!F408</f>
        <v>8.4499999999999993</v>
      </c>
      <c r="G408" s="31">
        <f t="shared" si="36"/>
        <v>5.8479532163742132E-3</v>
      </c>
      <c r="H408" s="31">
        <f t="shared" si="37"/>
        <v>1.4048855931610864E-2</v>
      </c>
      <c r="J408" s="56">
        <v>38938</v>
      </c>
      <c r="K408" s="57">
        <f>'Dataset 1 '!I408</f>
        <v>22.555821999999999</v>
      </c>
      <c r="L408" s="57">
        <f>'Dataset 1 '!J408</f>
        <v>8848932</v>
      </c>
      <c r="M408" s="57">
        <f>'Dataset 1 '!K408</f>
        <v>22.376808</v>
      </c>
      <c r="N408" s="57">
        <f>'Dataset 1 '!L408</f>
        <v>22.675163000000001</v>
      </c>
      <c r="O408" s="57">
        <f>'Dataset 1 '!M408</f>
        <v>22.148067000000001</v>
      </c>
      <c r="P408" s="66">
        <f t="shared" si="38"/>
        <v>-3.0769347724037832E-3</v>
      </c>
      <c r="Q408" s="55">
        <f t="shared" si="39"/>
        <v>1.4125175774531418E-2</v>
      </c>
      <c r="S408" s="56">
        <v>38938</v>
      </c>
      <c r="T408" s="57">
        <f>'Dataset 1 '!P408</f>
        <v>3.96</v>
      </c>
      <c r="U408" s="57">
        <f>'Dataset 1 '!Q408</f>
        <v>2831975</v>
      </c>
      <c r="V408" s="57">
        <f>'Dataset 1 '!R408</f>
        <v>4.03</v>
      </c>
      <c r="W408" s="57">
        <f>'Dataset 1 '!S408</f>
        <v>4.03</v>
      </c>
      <c r="X408" s="57">
        <f>'Dataset 1 '!T408</f>
        <v>3.93</v>
      </c>
      <c r="Y408" s="66">
        <f t="shared" si="40"/>
        <v>-2.2222222222222143E-2</v>
      </c>
      <c r="Z408" s="66">
        <f t="shared" si="41"/>
        <v>1.5090271401224908E-2</v>
      </c>
    </row>
    <row r="409" spans="1:26" ht="14.4" x14ac:dyDescent="0.3">
      <c r="A409" s="58">
        <v>38939</v>
      </c>
      <c r="B409" s="52">
        <f>'Dataset 1 '!B409</f>
        <v>8.65</v>
      </c>
      <c r="C409" s="53">
        <f>'Dataset 1 '!C409</f>
        <v>1516728</v>
      </c>
      <c r="D409" s="53">
        <f>'Dataset 1 '!D409</f>
        <v>8.65</v>
      </c>
      <c r="E409" s="53">
        <f>'Dataset 1 '!E409</f>
        <v>8.67</v>
      </c>
      <c r="F409" s="53">
        <f>'Dataset 1 '!F409</f>
        <v>8.5</v>
      </c>
      <c r="G409" s="31">
        <f t="shared" si="36"/>
        <v>5.8139534883721034E-3</v>
      </c>
      <c r="H409" s="31">
        <f t="shared" si="37"/>
        <v>1.189268969914385E-2</v>
      </c>
      <c r="J409" s="56">
        <v>38939</v>
      </c>
      <c r="K409" s="57">
        <f>'Dataset 1 '!I409</f>
        <v>22.545877000000001</v>
      </c>
      <c r="L409" s="57">
        <f>'Dataset 1 '!J409</f>
        <v>5080502</v>
      </c>
      <c r="M409" s="57">
        <f>'Dataset 1 '!K409</f>
        <v>22.287299999999998</v>
      </c>
      <c r="N409" s="57">
        <f>'Dataset 1 '!L409</f>
        <v>22.545877000000001</v>
      </c>
      <c r="O409" s="57">
        <f>'Dataset 1 '!M409</f>
        <v>22.287299999999998</v>
      </c>
      <c r="P409" s="66">
        <f t="shared" si="38"/>
        <v>-4.4090612170988308E-4</v>
      </c>
      <c r="Q409" s="55">
        <f t="shared" si="39"/>
        <v>6.9275945569398723E-3</v>
      </c>
      <c r="S409" s="56">
        <v>38939</v>
      </c>
      <c r="T409" s="57">
        <f>'Dataset 1 '!P409</f>
        <v>3.99</v>
      </c>
      <c r="U409" s="57">
        <f>'Dataset 1 '!Q409</f>
        <v>1032089.99999999</v>
      </c>
      <c r="V409" s="57">
        <f>'Dataset 1 '!R409</f>
        <v>3.92</v>
      </c>
      <c r="W409" s="57">
        <f>'Dataset 1 '!S409</f>
        <v>4</v>
      </c>
      <c r="X409" s="57">
        <f>'Dataset 1 '!T409</f>
        <v>3.91</v>
      </c>
      <c r="Y409" s="66">
        <f t="shared" si="40"/>
        <v>7.575757575757569E-3</v>
      </c>
      <c r="Z409" s="66">
        <f t="shared" si="41"/>
        <v>1.3666963594719542E-2</v>
      </c>
    </row>
    <row r="410" spans="1:26" ht="14.4" x14ac:dyDescent="0.3">
      <c r="A410" s="58">
        <v>38940</v>
      </c>
      <c r="B410" s="52">
        <f>'Dataset 1 '!B410</f>
        <v>8.7200000000000006</v>
      </c>
      <c r="C410" s="53">
        <f>'Dataset 1 '!C410</f>
        <v>670021</v>
      </c>
      <c r="D410" s="53">
        <f>'Dataset 1 '!D410</f>
        <v>8.65</v>
      </c>
      <c r="E410" s="53">
        <f>'Dataset 1 '!E410</f>
        <v>8.75</v>
      </c>
      <c r="F410" s="53">
        <f>'Dataset 1 '!F410</f>
        <v>8.6</v>
      </c>
      <c r="G410" s="31">
        <f t="shared" si="36"/>
        <v>8.0924855491328884E-3</v>
      </c>
      <c r="H410" s="31">
        <f t="shared" si="37"/>
        <v>1.0384602330180228E-2</v>
      </c>
      <c r="J410" s="56">
        <v>38940</v>
      </c>
      <c r="K410" s="57">
        <f>'Dataset 1 '!I410</f>
        <v>22.416589999999999</v>
      </c>
      <c r="L410" s="57">
        <f>'Dataset 1 '!J410</f>
        <v>2664999.5</v>
      </c>
      <c r="M410" s="57">
        <f>'Dataset 1 '!K410</f>
        <v>22.605547000000001</v>
      </c>
      <c r="N410" s="57">
        <f>'Dataset 1 '!L410</f>
        <v>22.625439</v>
      </c>
      <c r="O410" s="57">
        <f>'Dataset 1 '!M410</f>
        <v>22.337025000000001</v>
      </c>
      <c r="P410" s="66">
        <f t="shared" si="38"/>
        <v>-5.7343965816899489E-3</v>
      </c>
      <c r="Q410" s="55">
        <f t="shared" si="39"/>
        <v>7.7047661322777808E-3</v>
      </c>
      <c r="S410" s="56">
        <v>38940</v>
      </c>
      <c r="T410" s="57">
        <f>'Dataset 1 '!P410</f>
        <v>3.94</v>
      </c>
      <c r="U410" s="57">
        <f>'Dataset 1 '!Q410</f>
        <v>2165988</v>
      </c>
      <c r="V410" s="57">
        <f>'Dataset 1 '!R410</f>
        <v>3.92</v>
      </c>
      <c r="W410" s="57">
        <f>'Dataset 1 '!S410</f>
        <v>3.98</v>
      </c>
      <c r="X410" s="57">
        <f>'Dataset 1 '!T410</f>
        <v>3.9</v>
      </c>
      <c r="Y410" s="66">
        <f t="shared" si="40"/>
        <v>-1.253132832080206E-2</v>
      </c>
      <c r="Z410" s="66">
        <f t="shared" si="41"/>
        <v>1.2194555101022327E-2</v>
      </c>
    </row>
    <row r="411" spans="1:26" ht="14.4" x14ac:dyDescent="0.3">
      <c r="A411" s="58">
        <v>38943</v>
      </c>
      <c r="B411" s="52">
        <f>'Dataset 1 '!B411</f>
        <v>8.74</v>
      </c>
      <c r="C411" s="53">
        <f>'Dataset 1 '!C411</f>
        <v>928125</v>
      </c>
      <c r="D411" s="53">
        <f>'Dataset 1 '!D411</f>
        <v>8.76</v>
      </c>
      <c r="E411" s="53">
        <f>'Dataset 1 '!E411</f>
        <v>8.7799999999999994</v>
      </c>
      <c r="F411" s="53">
        <f>'Dataset 1 '!F411</f>
        <v>8.6300000000000008</v>
      </c>
      <c r="G411" s="31">
        <f t="shared" si="36"/>
        <v>2.2935779816513069E-3</v>
      </c>
      <c r="H411" s="31">
        <f t="shared" si="37"/>
        <v>1.0348812150428734E-2</v>
      </c>
      <c r="J411" s="56">
        <v>38943</v>
      </c>
      <c r="K411" s="57">
        <f>'Dataset 1 '!I411</f>
        <v>22.545877000000001</v>
      </c>
      <c r="L411" s="57">
        <f>'Dataset 1 '!J411</f>
        <v>4628625</v>
      </c>
      <c r="M411" s="57">
        <f>'Dataset 1 '!K411</f>
        <v>22.376808</v>
      </c>
      <c r="N411" s="57">
        <f>'Dataset 1 '!L411</f>
        <v>22.704999999999998</v>
      </c>
      <c r="O411" s="57">
        <f>'Dataset 1 '!M411</f>
        <v>22.307192000000001</v>
      </c>
      <c r="P411" s="66">
        <f t="shared" si="38"/>
        <v>5.7674695393010733E-3</v>
      </c>
      <c r="Q411" s="55">
        <f t="shared" si="39"/>
        <v>1.0615535985117658E-2</v>
      </c>
      <c r="S411" s="56">
        <v>38943</v>
      </c>
      <c r="T411" s="57">
        <f>'Dataset 1 '!P411</f>
        <v>4</v>
      </c>
      <c r="U411" s="57">
        <f>'Dataset 1 '!Q411</f>
        <v>1118600</v>
      </c>
      <c r="V411" s="57">
        <f>'Dataset 1 '!R411</f>
        <v>3.98</v>
      </c>
      <c r="W411" s="57">
        <f>'Dataset 1 '!S411</f>
        <v>4.01</v>
      </c>
      <c r="X411" s="57">
        <f>'Dataset 1 '!T411</f>
        <v>3.95</v>
      </c>
      <c r="Y411" s="66">
        <f t="shared" si="40"/>
        <v>1.5228426395939021E-2</v>
      </c>
      <c r="Z411" s="66">
        <f t="shared" si="41"/>
        <v>9.0538579712410201E-3</v>
      </c>
    </row>
    <row r="412" spans="1:26" ht="14.4" x14ac:dyDescent="0.3">
      <c r="A412" s="58">
        <v>38944</v>
      </c>
      <c r="B412" s="52">
        <f>'Dataset 1 '!B412</f>
        <v>8.6199999999999992</v>
      </c>
      <c r="C412" s="53">
        <f>'Dataset 1 '!C412</f>
        <v>822316</v>
      </c>
      <c r="D412" s="53">
        <f>'Dataset 1 '!D412</f>
        <v>8.7799999999999994</v>
      </c>
      <c r="E412" s="53">
        <f>'Dataset 1 '!E412</f>
        <v>8.7799999999999994</v>
      </c>
      <c r="F412" s="53">
        <f>'Dataset 1 '!F412</f>
        <v>8.56</v>
      </c>
      <c r="G412" s="31">
        <f t="shared" si="36"/>
        <v>-1.3729977116704872E-2</v>
      </c>
      <c r="H412" s="31">
        <f t="shared" si="37"/>
        <v>1.5239971740765435E-2</v>
      </c>
      <c r="J412" s="56">
        <v>38944</v>
      </c>
      <c r="K412" s="57">
        <f>'Dataset 1 '!I412</f>
        <v>22.605547000000001</v>
      </c>
      <c r="L412" s="57">
        <f>'Dataset 1 '!J412</f>
        <v>3569682.9</v>
      </c>
      <c r="M412" s="57">
        <f>'Dataset 1 '!K412</f>
        <v>22.565767000000001</v>
      </c>
      <c r="N412" s="57">
        <f>'Dataset 1 '!L412</f>
        <v>22.695055</v>
      </c>
      <c r="O412" s="57">
        <f>'Dataset 1 '!M412</f>
        <v>22.386752999999999</v>
      </c>
      <c r="P412" s="66">
        <f t="shared" si="38"/>
        <v>2.646603634003597E-3</v>
      </c>
      <c r="Q412" s="55">
        <f t="shared" si="39"/>
        <v>8.2142715729996568E-3</v>
      </c>
      <c r="S412" s="56">
        <v>38944</v>
      </c>
      <c r="T412" s="57">
        <f>'Dataset 1 '!P412</f>
        <v>4.01</v>
      </c>
      <c r="U412" s="57">
        <f>'Dataset 1 '!Q412</f>
        <v>3109140</v>
      </c>
      <c r="V412" s="57">
        <f>'Dataset 1 '!R412</f>
        <v>4.01</v>
      </c>
      <c r="W412" s="57">
        <f>'Dataset 1 '!S412</f>
        <v>4.03</v>
      </c>
      <c r="X412" s="57">
        <f>'Dataset 1 '!T412</f>
        <v>3.96</v>
      </c>
      <c r="Y412" s="66">
        <f t="shared" si="40"/>
        <v>2.4999999999999467E-3</v>
      </c>
      <c r="Z412" s="66">
        <f t="shared" si="41"/>
        <v>1.0523244035509588E-2</v>
      </c>
    </row>
    <row r="413" spans="1:26" ht="14.4" x14ac:dyDescent="0.3">
      <c r="A413" s="58">
        <v>38945</v>
      </c>
      <c r="B413" s="52">
        <f>'Dataset 1 '!B413</f>
        <v>8.68</v>
      </c>
      <c r="C413" s="53">
        <f>'Dataset 1 '!C413</f>
        <v>546013</v>
      </c>
      <c r="D413" s="53">
        <f>'Dataset 1 '!D413</f>
        <v>8.6</v>
      </c>
      <c r="E413" s="53">
        <f>'Dataset 1 '!E413</f>
        <v>8.7200000000000006</v>
      </c>
      <c r="F413" s="53">
        <f>'Dataset 1 '!F413</f>
        <v>8.6</v>
      </c>
      <c r="G413" s="31">
        <f t="shared" si="36"/>
        <v>6.9605568445476607E-3</v>
      </c>
      <c r="H413" s="31">
        <f t="shared" si="37"/>
        <v>8.3219974255848306E-3</v>
      </c>
      <c r="J413" s="56">
        <v>38945</v>
      </c>
      <c r="K413" s="57">
        <f>'Dataset 1 '!I413</f>
        <v>22.824345000000001</v>
      </c>
      <c r="L413" s="57">
        <f>'Dataset 1 '!J413</f>
        <v>4687231.3999999901</v>
      </c>
      <c r="M413" s="57">
        <f>'Dataset 1 '!K413</f>
        <v>22.804452999999999</v>
      </c>
      <c r="N413" s="57">
        <f>'Dataset 1 '!L413</f>
        <v>22.923795999999999</v>
      </c>
      <c r="O413" s="57">
        <f>'Dataset 1 '!M413</f>
        <v>22.724892000000001</v>
      </c>
      <c r="P413" s="66">
        <f t="shared" si="38"/>
        <v>9.6789518077133874E-3</v>
      </c>
      <c r="Q413" s="55">
        <f t="shared" si="39"/>
        <v>5.2336567389037443E-3</v>
      </c>
      <c r="S413" s="56">
        <v>38945</v>
      </c>
      <c r="T413" s="57">
        <f>'Dataset 1 '!P413</f>
        <v>4</v>
      </c>
      <c r="U413" s="57">
        <f>'Dataset 1 '!Q413</f>
        <v>944577</v>
      </c>
      <c r="V413" s="57">
        <f>'Dataset 1 '!R413</f>
        <v>4.0599999999999996</v>
      </c>
      <c r="W413" s="57">
        <f>'Dataset 1 '!S413</f>
        <v>4.07</v>
      </c>
      <c r="X413" s="57">
        <f>'Dataset 1 '!T413</f>
        <v>3.95</v>
      </c>
      <c r="Y413" s="66">
        <f t="shared" si="40"/>
        <v>-2.4937655860348684E-3</v>
      </c>
      <c r="Z413" s="66">
        <f t="shared" si="41"/>
        <v>1.7973247724769603E-2</v>
      </c>
    </row>
    <row r="414" spans="1:26" ht="14.4" x14ac:dyDescent="0.3">
      <c r="A414" s="58">
        <v>38946</v>
      </c>
      <c r="B414" s="52">
        <f>'Dataset 1 '!B414</f>
        <v>8.85</v>
      </c>
      <c r="C414" s="53">
        <f>'Dataset 1 '!C414</f>
        <v>596609</v>
      </c>
      <c r="D414" s="53">
        <f>'Dataset 1 '!D414</f>
        <v>8.8000000000000007</v>
      </c>
      <c r="E414" s="53">
        <f>'Dataset 1 '!E414</f>
        <v>8.85</v>
      </c>
      <c r="F414" s="53">
        <f>'Dataset 1 '!F414</f>
        <v>8.74</v>
      </c>
      <c r="G414" s="31">
        <f t="shared" si="36"/>
        <v>1.9585253456221086E-2</v>
      </c>
      <c r="H414" s="31">
        <f t="shared" si="37"/>
        <v>7.5113807459441882E-3</v>
      </c>
      <c r="J414" s="56">
        <v>38946</v>
      </c>
      <c r="K414" s="57">
        <f>'Dataset 1 '!I414</f>
        <v>23.013301999999999</v>
      </c>
      <c r="L414" s="57">
        <f>'Dataset 1 '!J414</f>
        <v>9206236</v>
      </c>
      <c r="M414" s="57">
        <f>'Dataset 1 '!K414</f>
        <v>22.963577000000001</v>
      </c>
      <c r="N414" s="57">
        <f>'Dataset 1 '!L414</f>
        <v>23.013301999999999</v>
      </c>
      <c r="O414" s="57">
        <f>'Dataset 1 '!M414</f>
        <v>22.695055</v>
      </c>
      <c r="P414" s="66">
        <f t="shared" si="38"/>
        <v>8.2787479772146177E-3</v>
      </c>
      <c r="Q414" s="55">
        <f t="shared" si="39"/>
        <v>8.3630172983157527E-3</v>
      </c>
      <c r="S414" s="56">
        <v>38946</v>
      </c>
      <c r="T414" s="57">
        <f>'Dataset 1 '!P414</f>
        <v>4.08</v>
      </c>
      <c r="U414" s="57">
        <f>'Dataset 1 '!Q414</f>
        <v>9017105</v>
      </c>
      <c r="V414" s="57">
        <f>'Dataset 1 '!R414</f>
        <v>4.07</v>
      </c>
      <c r="W414" s="57">
        <f>'Dataset 1 '!S414</f>
        <v>4.1500000000000004</v>
      </c>
      <c r="X414" s="57">
        <f>'Dataset 1 '!T414</f>
        <v>4.03</v>
      </c>
      <c r="Y414" s="66">
        <f t="shared" si="40"/>
        <v>2.0000000000000018E-2</v>
      </c>
      <c r="Z414" s="66">
        <f t="shared" si="41"/>
        <v>1.7621641806304038E-2</v>
      </c>
    </row>
    <row r="415" spans="1:26" ht="14.4" x14ac:dyDescent="0.3">
      <c r="A415" s="58">
        <v>38947</v>
      </c>
      <c r="B415" s="52">
        <f>'Dataset 1 '!B415</f>
        <v>9.15</v>
      </c>
      <c r="C415" s="53">
        <f>'Dataset 1 '!C415</f>
        <v>1326857</v>
      </c>
      <c r="D415" s="53">
        <f>'Dataset 1 '!D415</f>
        <v>8.8000000000000007</v>
      </c>
      <c r="E415" s="53">
        <f>'Dataset 1 '!E415</f>
        <v>9.31</v>
      </c>
      <c r="F415" s="53">
        <f>'Dataset 1 '!F415</f>
        <v>8.8000000000000007</v>
      </c>
      <c r="G415" s="31">
        <f t="shared" si="36"/>
        <v>3.3898305084745894E-2</v>
      </c>
      <c r="H415" s="31">
        <f t="shared" si="37"/>
        <v>3.3834038662326101E-2</v>
      </c>
      <c r="J415" s="56">
        <v>38947</v>
      </c>
      <c r="K415" s="57">
        <f>'Dataset 1 '!I415</f>
        <v>22.864124</v>
      </c>
      <c r="L415" s="57">
        <f>'Dataset 1 '!J415</f>
        <v>4015517.8</v>
      </c>
      <c r="M415" s="57">
        <f>'Dataset 1 '!K415</f>
        <v>22.973521999999999</v>
      </c>
      <c r="N415" s="57">
        <f>'Dataset 1 '!L415</f>
        <v>22.973521999999999</v>
      </c>
      <c r="O415" s="57">
        <f>'Dataset 1 '!M415</f>
        <v>22.774616000000002</v>
      </c>
      <c r="P415" s="66">
        <f t="shared" si="38"/>
        <v>-6.4822510042235049E-3</v>
      </c>
      <c r="Q415" s="55">
        <f t="shared" si="39"/>
        <v>5.2223318749490145E-3</v>
      </c>
      <c r="S415" s="56">
        <v>38947</v>
      </c>
      <c r="T415" s="57">
        <f>'Dataset 1 '!P415</f>
        <v>4.1399999999999997</v>
      </c>
      <c r="U415" s="57">
        <f>'Dataset 1 '!Q415</f>
        <v>7191085</v>
      </c>
      <c r="V415" s="57">
        <f>'Dataset 1 '!R415</f>
        <v>4.1399999999999997</v>
      </c>
      <c r="W415" s="57">
        <f>'Dataset 1 '!S415</f>
        <v>4.1900000000000004</v>
      </c>
      <c r="X415" s="57">
        <f>'Dataset 1 '!T415</f>
        <v>4.13</v>
      </c>
      <c r="Y415" s="66">
        <f t="shared" si="40"/>
        <v>1.4705882352941124E-2</v>
      </c>
      <c r="Z415" s="66">
        <f t="shared" si="41"/>
        <v>8.6620906111185662E-3</v>
      </c>
    </row>
    <row r="416" spans="1:26" ht="14.4" x14ac:dyDescent="0.3">
      <c r="A416" s="58">
        <v>38950</v>
      </c>
      <c r="B416" s="52">
        <f>'Dataset 1 '!B416</f>
        <v>9.01</v>
      </c>
      <c r="C416" s="53">
        <f>'Dataset 1 '!C416</f>
        <v>287730</v>
      </c>
      <c r="D416" s="53">
        <f>'Dataset 1 '!D416</f>
        <v>9.1</v>
      </c>
      <c r="E416" s="53">
        <f>'Dataset 1 '!E416</f>
        <v>9.25</v>
      </c>
      <c r="F416" s="53">
        <f>'Dataset 1 '!F416</f>
        <v>9.01</v>
      </c>
      <c r="G416" s="31">
        <f t="shared" si="36"/>
        <v>-1.5300546448087537E-2</v>
      </c>
      <c r="H416" s="31">
        <f t="shared" si="37"/>
        <v>1.5787841152865797E-2</v>
      </c>
      <c r="J416" s="56">
        <v>38950</v>
      </c>
      <c r="K416" s="57">
        <f>'Dataset 1 '!I416</f>
        <v>22.764671</v>
      </c>
      <c r="L416" s="57">
        <f>'Dataset 1 '!J416</f>
        <v>3694851.3</v>
      </c>
      <c r="M416" s="57">
        <f>'Dataset 1 '!K416</f>
        <v>22.824345000000001</v>
      </c>
      <c r="N416" s="57">
        <f>'Dataset 1 '!L416</f>
        <v>22.973521999999999</v>
      </c>
      <c r="O416" s="57">
        <f>'Dataset 1 '!M416</f>
        <v>22.695055</v>
      </c>
      <c r="P416" s="66">
        <f t="shared" si="38"/>
        <v>-4.3497402305900934E-3</v>
      </c>
      <c r="Q416" s="55">
        <f t="shared" si="39"/>
        <v>7.324009661274852E-3</v>
      </c>
      <c r="S416" s="56">
        <v>38950</v>
      </c>
      <c r="T416" s="57">
        <f>'Dataset 1 '!P416</f>
        <v>4.16</v>
      </c>
      <c r="U416" s="57">
        <f>'Dataset 1 '!Q416</f>
        <v>2363623</v>
      </c>
      <c r="V416" s="57">
        <f>'Dataset 1 '!R416</f>
        <v>4.1399999999999997</v>
      </c>
      <c r="W416" s="57">
        <f>'Dataset 1 '!S416</f>
        <v>4.16</v>
      </c>
      <c r="X416" s="57">
        <f>'Dataset 1 '!T416</f>
        <v>4.0999999999999996</v>
      </c>
      <c r="Y416" s="66">
        <f t="shared" si="40"/>
        <v>4.8309178743961567E-3</v>
      </c>
      <c r="Z416" s="66">
        <f t="shared" si="41"/>
        <v>8.7250135716070033E-3</v>
      </c>
    </row>
    <row r="417" spans="1:26" ht="14.4" x14ac:dyDescent="0.3">
      <c r="A417" s="58">
        <v>38951</v>
      </c>
      <c r="B417" s="52">
        <f>'Dataset 1 '!B417</f>
        <v>8.94</v>
      </c>
      <c r="C417" s="53">
        <f>'Dataset 1 '!C417</f>
        <v>571648</v>
      </c>
      <c r="D417" s="53">
        <f>'Dataset 1 '!D417</f>
        <v>9.02</v>
      </c>
      <c r="E417" s="53">
        <f>'Dataset 1 '!E417</f>
        <v>9.02</v>
      </c>
      <c r="F417" s="53">
        <f>'Dataset 1 '!F417</f>
        <v>8.8000000000000007</v>
      </c>
      <c r="G417" s="31">
        <f t="shared" si="36"/>
        <v>-7.769145394006638E-3</v>
      </c>
      <c r="H417" s="31">
        <f t="shared" si="37"/>
        <v>1.4829425156888766E-2</v>
      </c>
      <c r="J417" s="56">
        <v>38951</v>
      </c>
      <c r="K417" s="57">
        <f>'Dataset 1 '!I417</f>
        <v>22.704999999999998</v>
      </c>
      <c r="L417" s="57">
        <f>'Dataset 1 '!J417</f>
        <v>2020064.2</v>
      </c>
      <c r="M417" s="57">
        <f>'Dataset 1 '!K417</f>
        <v>22.774616000000002</v>
      </c>
      <c r="N417" s="57">
        <f>'Dataset 1 '!L417</f>
        <v>22.864124</v>
      </c>
      <c r="O417" s="57">
        <f>'Dataset 1 '!M417</f>
        <v>22.585657000000001</v>
      </c>
      <c r="P417" s="66">
        <f t="shared" si="38"/>
        <v>-2.6212107348269065E-3</v>
      </c>
      <c r="Q417" s="55">
        <f t="shared" si="39"/>
        <v>7.3592684456119679E-3</v>
      </c>
      <c r="S417" s="56">
        <v>38951</v>
      </c>
      <c r="T417" s="57">
        <f>'Dataset 1 '!P417</f>
        <v>4.08</v>
      </c>
      <c r="U417" s="57">
        <f>'Dataset 1 '!Q417</f>
        <v>1895409</v>
      </c>
      <c r="V417" s="57">
        <f>'Dataset 1 '!R417</f>
        <v>4.1500000000000004</v>
      </c>
      <c r="W417" s="57">
        <f>'Dataset 1 '!S417</f>
        <v>4.16</v>
      </c>
      <c r="X417" s="57">
        <f>'Dataset 1 '!T417</f>
        <v>4.08</v>
      </c>
      <c r="Y417" s="66">
        <f t="shared" si="40"/>
        <v>-1.9230769230769273E-2</v>
      </c>
      <c r="Z417" s="66">
        <f t="shared" si="41"/>
        <v>1.1661749029351935E-2</v>
      </c>
    </row>
    <row r="418" spans="1:26" ht="14.4" x14ac:dyDescent="0.3">
      <c r="A418" s="58">
        <v>38952</v>
      </c>
      <c r="B418" s="52">
        <f>'Dataset 1 '!B418</f>
        <v>9.0299999999999994</v>
      </c>
      <c r="C418" s="53">
        <f>'Dataset 1 '!C418</f>
        <v>338185</v>
      </c>
      <c r="D418" s="53">
        <f>'Dataset 1 '!D418</f>
        <v>8.81</v>
      </c>
      <c r="E418" s="53">
        <f>'Dataset 1 '!E418</f>
        <v>9.14</v>
      </c>
      <c r="F418" s="53">
        <f>'Dataset 1 '!F418</f>
        <v>8.81</v>
      </c>
      <c r="G418" s="31">
        <f t="shared" si="36"/>
        <v>1.0067114093959662E-2</v>
      </c>
      <c r="H418" s="31">
        <f t="shared" si="37"/>
        <v>2.2084404449358823E-2</v>
      </c>
      <c r="J418" s="56">
        <v>38952</v>
      </c>
      <c r="K418" s="57">
        <f>'Dataset 1 '!I418</f>
        <v>22.675163000000001</v>
      </c>
      <c r="L418" s="57">
        <f>'Dataset 1 '!J418</f>
        <v>2905536.6</v>
      </c>
      <c r="M418" s="57">
        <f>'Dataset 1 '!K418</f>
        <v>22.675163000000001</v>
      </c>
      <c r="N418" s="57">
        <f>'Dataset 1 '!L418</f>
        <v>22.754726000000002</v>
      </c>
      <c r="O418" s="57">
        <f>'Dataset 1 '!M418</f>
        <v>22.555821999999999</v>
      </c>
      <c r="P418" s="66">
        <f t="shared" si="38"/>
        <v>-1.3141158335167047E-3</v>
      </c>
      <c r="Q418" s="55">
        <f t="shared" si="39"/>
        <v>5.2727145614017779E-3</v>
      </c>
      <c r="S418" s="56">
        <v>38952</v>
      </c>
      <c r="T418" s="57">
        <f>'Dataset 1 '!P418</f>
        <v>4.08</v>
      </c>
      <c r="U418" s="57">
        <f>'Dataset 1 '!Q418</f>
        <v>4722257</v>
      </c>
      <c r="V418" s="57">
        <f>'Dataset 1 '!R418</f>
        <v>4.03</v>
      </c>
      <c r="W418" s="57">
        <f>'Dataset 1 '!S418</f>
        <v>4.1399999999999997</v>
      </c>
      <c r="X418" s="57">
        <f>'Dataset 1 '!T418</f>
        <v>4</v>
      </c>
      <c r="Y418" s="66">
        <f t="shared" si="40"/>
        <v>0</v>
      </c>
      <c r="Z418" s="66">
        <f t="shared" si="41"/>
        <v>2.0660162262206364E-2</v>
      </c>
    </row>
    <row r="419" spans="1:26" ht="14.4" x14ac:dyDescent="0.3">
      <c r="A419" s="58">
        <v>38953</v>
      </c>
      <c r="B419" s="52">
        <f>'Dataset 1 '!B419</f>
        <v>9.01</v>
      </c>
      <c r="C419" s="53">
        <f>'Dataset 1 '!C419</f>
        <v>621890</v>
      </c>
      <c r="D419" s="53">
        <f>'Dataset 1 '!D419</f>
        <v>8.86</v>
      </c>
      <c r="E419" s="53">
        <f>'Dataset 1 '!E419</f>
        <v>9.08</v>
      </c>
      <c r="F419" s="53">
        <f>'Dataset 1 '!F419</f>
        <v>8.85</v>
      </c>
      <c r="G419" s="31">
        <f t="shared" si="36"/>
        <v>-2.2148394241416902E-3</v>
      </c>
      <c r="H419" s="31">
        <f t="shared" si="37"/>
        <v>1.5408438827626641E-2</v>
      </c>
      <c r="J419" s="56">
        <v>38953</v>
      </c>
      <c r="K419" s="57">
        <f>'Dataset 1 '!I419</f>
        <v>22.376808</v>
      </c>
      <c r="L419" s="57">
        <f>'Dataset 1 '!J419</f>
        <v>4729979.5</v>
      </c>
      <c r="M419" s="57">
        <f>'Dataset 1 '!K419</f>
        <v>22.565767000000001</v>
      </c>
      <c r="N419" s="57">
        <f>'Dataset 1 '!L419</f>
        <v>22.774616000000002</v>
      </c>
      <c r="O419" s="57">
        <f>'Dataset 1 '!M419</f>
        <v>22.376808</v>
      </c>
      <c r="P419" s="66">
        <f t="shared" si="38"/>
        <v>-1.3157788545996363E-2</v>
      </c>
      <c r="Q419" s="55">
        <f t="shared" si="39"/>
        <v>1.058279950004397E-2</v>
      </c>
      <c r="S419" s="56">
        <v>38953</v>
      </c>
      <c r="T419" s="57">
        <f>'Dataset 1 '!P419</f>
        <v>4.13</v>
      </c>
      <c r="U419" s="57">
        <f>'Dataset 1 '!Q419</f>
        <v>4000624</v>
      </c>
      <c r="V419" s="57">
        <f>'Dataset 1 '!R419</f>
        <v>4.08</v>
      </c>
      <c r="W419" s="57">
        <f>'Dataset 1 '!S419</f>
        <v>4.16</v>
      </c>
      <c r="X419" s="57">
        <f>'Dataset 1 '!T419</f>
        <v>4.0599999999999996</v>
      </c>
      <c r="Y419" s="66">
        <f t="shared" si="40"/>
        <v>1.225490196078427E-2</v>
      </c>
      <c r="Z419" s="66">
        <f t="shared" si="41"/>
        <v>1.4612915677504952E-2</v>
      </c>
    </row>
    <row r="420" spans="1:26" ht="14.4" x14ac:dyDescent="0.3">
      <c r="A420" s="58">
        <v>38954</v>
      </c>
      <c r="B420" s="52">
        <f>'Dataset 1 '!B420</f>
        <v>9</v>
      </c>
      <c r="C420" s="53">
        <f>'Dataset 1 '!C420</f>
        <v>647017</v>
      </c>
      <c r="D420" s="53">
        <f>'Dataset 1 '!D420</f>
        <v>9.1</v>
      </c>
      <c r="E420" s="53">
        <f>'Dataset 1 '!E420</f>
        <v>9.11</v>
      </c>
      <c r="F420" s="53">
        <f>'Dataset 1 '!F420</f>
        <v>8.91</v>
      </c>
      <c r="G420" s="31">
        <f t="shared" si="36"/>
        <v>-1.1098779134295356E-3</v>
      </c>
      <c r="H420" s="31">
        <f t="shared" si="37"/>
        <v>1.3331539752257888E-2</v>
      </c>
      <c r="J420" s="56">
        <v>38954</v>
      </c>
      <c r="K420" s="57">
        <f>'Dataset 1 '!I420</f>
        <v>22.625439</v>
      </c>
      <c r="L420" s="57">
        <f>'Dataset 1 '!J420</f>
        <v>7596190</v>
      </c>
      <c r="M420" s="57">
        <f>'Dataset 1 '!K420</f>
        <v>22.406645000000001</v>
      </c>
      <c r="N420" s="57">
        <f>'Dataset 1 '!L420</f>
        <v>22.675163000000001</v>
      </c>
      <c r="O420" s="57">
        <f>'Dataset 1 '!M420</f>
        <v>22.406645000000001</v>
      </c>
      <c r="P420" s="66">
        <f t="shared" si="38"/>
        <v>1.1111102173285925E-2</v>
      </c>
      <c r="Q420" s="55">
        <f t="shared" si="39"/>
        <v>7.1542561263085343E-3</v>
      </c>
      <c r="S420" s="56">
        <v>38954</v>
      </c>
      <c r="T420" s="57">
        <f>'Dataset 1 '!P420</f>
        <v>4.1100000000000003</v>
      </c>
      <c r="U420" s="57">
        <f>'Dataset 1 '!Q420</f>
        <v>2607068</v>
      </c>
      <c r="V420" s="57">
        <f>'Dataset 1 '!R420</f>
        <v>4.16</v>
      </c>
      <c r="W420" s="57">
        <f>'Dataset 1 '!S420</f>
        <v>4.16</v>
      </c>
      <c r="X420" s="57">
        <f>'Dataset 1 '!T420</f>
        <v>4.08</v>
      </c>
      <c r="Y420" s="66">
        <f t="shared" si="40"/>
        <v>-4.842615012106477E-3</v>
      </c>
      <c r="Z420" s="66">
        <f t="shared" si="41"/>
        <v>1.1661749029351935E-2</v>
      </c>
    </row>
    <row r="421" spans="1:26" ht="14.4" x14ac:dyDescent="0.3">
      <c r="A421" s="58">
        <v>38957</v>
      </c>
      <c r="B421" s="52">
        <f>'Dataset 1 '!B421</f>
        <v>9.02</v>
      </c>
      <c r="C421" s="53">
        <f>'Dataset 1 '!C421</f>
        <v>378653</v>
      </c>
      <c r="D421" s="53">
        <f>'Dataset 1 '!D421</f>
        <v>8.91</v>
      </c>
      <c r="E421" s="53">
        <f>'Dataset 1 '!E421</f>
        <v>9.16</v>
      </c>
      <c r="F421" s="53">
        <f>'Dataset 1 '!F421</f>
        <v>8.89</v>
      </c>
      <c r="G421" s="31">
        <f t="shared" si="36"/>
        <v>2.2222222222221255E-3</v>
      </c>
      <c r="H421" s="31">
        <f t="shared" si="37"/>
        <v>1.7968268242861584E-2</v>
      </c>
      <c r="J421" s="56">
        <v>38957</v>
      </c>
      <c r="K421" s="57">
        <f>'Dataset 1 '!I421</f>
        <v>22.655275</v>
      </c>
      <c r="L421" s="57">
        <f>'Dataset 1 '!J421</f>
        <v>2005057.1</v>
      </c>
      <c r="M421" s="57">
        <f>'Dataset 1 '!K421</f>
        <v>22.625439</v>
      </c>
      <c r="N421" s="57">
        <f>'Dataset 1 '!L421</f>
        <v>22.774616000000002</v>
      </c>
      <c r="O421" s="57">
        <f>'Dataset 1 '!M421</f>
        <v>22.585657000000001</v>
      </c>
      <c r="P421" s="66">
        <f t="shared" si="38"/>
        <v>1.3186926450354797E-3</v>
      </c>
      <c r="Q421" s="55">
        <f t="shared" si="39"/>
        <v>5.0035898618290943E-3</v>
      </c>
      <c r="S421" s="56">
        <v>38957</v>
      </c>
      <c r="T421" s="57">
        <f>'Dataset 1 '!P421</f>
        <v>4.07</v>
      </c>
      <c r="U421" s="57">
        <f>'Dataset 1 '!Q421</f>
        <v>952418</v>
      </c>
      <c r="V421" s="57">
        <f>'Dataset 1 '!R421</f>
        <v>4.1100000000000003</v>
      </c>
      <c r="W421" s="57">
        <f>'Dataset 1 '!S421</f>
        <v>4.12</v>
      </c>
      <c r="X421" s="57">
        <f>'Dataset 1 '!T421</f>
        <v>4.0599999999999996</v>
      </c>
      <c r="Y421" s="66">
        <f t="shared" si="40"/>
        <v>-9.7323600973235891E-3</v>
      </c>
      <c r="Z421" s="66">
        <f t="shared" si="41"/>
        <v>8.8103468236122081E-3</v>
      </c>
    </row>
    <row r="422" spans="1:26" ht="14.4" x14ac:dyDescent="0.3">
      <c r="A422" s="58">
        <v>38958</v>
      </c>
      <c r="B422" s="52">
        <f>'Dataset 1 '!B422</f>
        <v>9.18</v>
      </c>
      <c r="C422" s="53">
        <f>'Dataset 1 '!C422</f>
        <v>426915</v>
      </c>
      <c r="D422" s="53">
        <f>'Dataset 1 '!D422</f>
        <v>9.09</v>
      </c>
      <c r="E422" s="53">
        <f>'Dataset 1 '!E422</f>
        <v>9.23</v>
      </c>
      <c r="F422" s="53">
        <f>'Dataset 1 '!F422</f>
        <v>9.0399999999999991</v>
      </c>
      <c r="G422" s="31">
        <f t="shared" si="36"/>
        <v>1.7738359201773912E-2</v>
      </c>
      <c r="H422" s="31">
        <f t="shared" si="37"/>
        <v>1.24915974471349E-2</v>
      </c>
      <c r="J422" s="56">
        <v>38958</v>
      </c>
      <c r="K422" s="57">
        <f>'Dataset 1 '!I422</f>
        <v>22.923795999999999</v>
      </c>
      <c r="L422" s="57">
        <f>'Dataset 1 '!J422</f>
        <v>2671228.5</v>
      </c>
      <c r="M422" s="57">
        <f>'Dataset 1 '!K422</f>
        <v>22.724892000000001</v>
      </c>
      <c r="N422" s="57">
        <f>'Dataset 1 '!L422</f>
        <v>22.923795999999999</v>
      </c>
      <c r="O422" s="57">
        <f>'Dataset 1 '!M422</f>
        <v>22.704999999999998</v>
      </c>
      <c r="P422" s="66">
        <f t="shared" si="38"/>
        <v>1.1852471444288248E-2</v>
      </c>
      <c r="Q422" s="55">
        <f t="shared" si="39"/>
        <v>5.7595820147662664E-3</v>
      </c>
      <c r="S422" s="56">
        <v>38958</v>
      </c>
      <c r="T422" s="57">
        <f>'Dataset 1 '!P422</f>
        <v>4.1500000000000004</v>
      </c>
      <c r="U422" s="57">
        <f>'Dataset 1 '!Q422</f>
        <v>1864433</v>
      </c>
      <c r="V422" s="57">
        <f>'Dataset 1 '!R422</f>
        <v>4.1100000000000003</v>
      </c>
      <c r="W422" s="57">
        <f>'Dataset 1 '!S422</f>
        <v>4.1500000000000004</v>
      </c>
      <c r="X422" s="57">
        <f>'Dataset 1 '!T422</f>
        <v>4.08</v>
      </c>
      <c r="Y422" s="66">
        <f t="shared" si="40"/>
        <v>1.9656019656019597E-2</v>
      </c>
      <c r="Z422" s="66">
        <f t="shared" si="41"/>
        <v>1.0216354337934575E-2</v>
      </c>
    </row>
    <row r="423" spans="1:26" ht="14.4" x14ac:dyDescent="0.3">
      <c r="A423" s="58">
        <v>38959</v>
      </c>
      <c r="B423" s="52">
        <f>'Dataset 1 '!B423</f>
        <v>9.33</v>
      </c>
      <c r="C423" s="53">
        <f>'Dataset 1 '!C423</f>
        <v>827165</v>
      </c>
      <c r="D423" s="53">
        <f>'Dataset 1 '!D423</f>
        <v>9.25</v>
      </c>
      <c r="E423" s="53">
        <f>'Dataset 1 '!E423</f>
        <v>9.4499999999999993</v>
      </c>
      <c r="F423" s="53">
        <f>'Dataset 1 '!F423</f>
        <v>9.25</v>
      </c>
      <c r="G423" s="31">
        <f t="shared" si="36"/>
        <v>1.6339869281045694E-2</v>
      </c>
      <c r="H423" s="31">
        <f t="shared" si="37"/>
        <v>1.284671881858436E-2</v>
      </c>
      <c r="J423" s="56">
        <v>38959</v>
      </c>
      <c r="K423" s="57">
        <f>'Dataset 1 '!I423</f>
        <v>23.033194000000002</v>
      </c>
      <c r="L423" s="57">
        <f>'Dataset 1 '!J423</f>
        <v>2832703.9</v>
      </c>
      <c r="M423" s="57">
        <f>'Dataset 1 '!K423</f>
        <v>23.122702</v>
      </c>
      <c r="N423" s="57">
        <f>'Dataset 1 '!L423</f>
        <v>23.172426000000002</v>
      </c>
      <c r="O423" s="57">
        <f>'Dataset 1 '!M423</f>
        <v>22.983468999999999</v>
      </c>
      <c r="P423" s="66">
        <f t="shared" si="38"/>
        <v>4.7722462719526071E-3</v>
      </c>
      <c r="Q423" s="55">
        <f t="shared" si="39"/>
        <v>4.9172864041614551E-3</v>
      </c>
      <c r="S423" s="56">
        <v>38959</v>
      </c>
      <c r="T423" s="57">
        <f>'Dataset 1 '!P423</f>
        <v>4.1900000000000004</v>
      </c>
      <c r="U423" s="57">
        <f>'Dataset 1 '!Q423</f>
        <v>1084310</v>
      </c>
      <c r="V423" s="57">
        <f>'Dataset 1 '!R423</f>
        <v>4.1500000000000004</v>
      </c>
      <c r="W423" s="57">
        <f>'Dataset 1 '!S423</f>
        <v>4.2</v>
      </c>
      <c r="X423" s="57">
        <f>'Dataset 1 '!T423</f>
        <v>4.1500000000000004</v>
      </c>
      <c r="Y423" s="66">
        <f t="shared" si="40"/>
        <v>9.6385542168675453E-3</v>
      </c>
      <c r="Z423" s="66">
        <f t="shared" si="41"/>
        <v>7.1924357190588902E-3</v>
      </c>
    </row>
    <row r="424" spans="1:26" ht="14.4" x14ac:dyDescent="0.3">
      <c r="A424" s="58">
        <v>38960</v>
      </c>
      <c r="B424" s="52">
        <f>'Dataset 1 '!B424</f>
        <v>9.42</v>
      </c>
      <c r="C424" s="53">
        <f>'Dataset 1 '!C424</f>
        <v>1175048</v>
      </c>
      <c r="D424" s="53">
        <f>'Dataset 1 '!D424</f>
        <v>9.4499999999999993</v>
      </c>
      <c r="E424" s="53">
        <f>'Dataset 1 '!E424</f>
        <v>9.4499999999999993</v>
      </c>
      <c r="F424" s="53">
        <f>'Dataset 1 '!F424</f>
        <v>9.35</v>
      </c>
      <c r="G424" s="31">
        <f t="shared" si="36"/>
        <v>9.6463022508037621E-3</v>
      </c>
      <c r="H424" s="31">
        <f t="shared" si="37"/>
        <v>6.3890092388430323E-3</v>
      </c>
      <c r="J424" s="56">
        <v>38960</v>
      </c>
      <c r="K424" s="57">
        <f>'Dataset 1 '!I424</f>
        <v>23.242044</v>
      </c>
      <c r="L424" s="57">
        <f>'Dataset 1 '!J424</f>
        <v>5128263.7</v>
      </c>
      <c r="M424" s="57">
        <f>'Dataset 1 '!K424</f>
        <v>23.072975</v>
      </c>
      <c r="N424" s="57">
        <f>'Dataset 1 '!L424</f>
        <v>23.251989999999999</v>
      </c>
      <c r="O424" s="57">
        <f>'Dataset 1 '!M424</f>
        <v>23.033194000000002</v>
      </c>
      <c r="P424" s="66">
        <f t="shared" si="38"/>
        <v>9.0673486273764592E-3</v>
      </c>
      <c r="Q424" s="55">
        <f t="shared" si="39"/>
        <v>5.6779019409714249E-3</v>
      </c>
      <c r="S424" s="56">
        <v>38960</v>
      </c>
      <c r="T424" s="57">
        <f>'Dataset 1 '!P424</f>
        <v>4.25</v>
      </c>
      <c r="U424" s="57">
        <f>'Dataset 1 '!Q424</f>
        <v>1760069</v>
      </c>
      <c r="V424" s="57">
        <f>'Dataset 1 '!R424</f>
        <v>4.2300000000000004</v>
      </c>
      <c r="W424" s="57">
        <f>'Dataset 1 '!S424</f>
        <v>4.25</v>
      </c>
      <c r="X424" s="57">
        <f>'Dataset 1 '!T424</f>
        <v>4.17</v>
      </c>
      <c r="Y424" s="66">
        <f t="shared" si="40"/>
        <v>1.4319809069212264E-2</v>
      </c>
      <c r="Z424" s="66">
        <f t="shared" si="41"/>
        <v>1.1412432812780406E-2</v>
      </c>
    </row>
    <row r="425" spans="1:26" ht="14.4" x14ac:dyDescent="0.3">
      <c r="A425" s="58">
        <v>38961</v>
      </c>
      <c r="B425" s="52">
        <f>'Dataset 1 '!B425</f>
        <v>9.59</v>
      </c>
      <c r="C425" s="53">
        <f>'Dataset 1 '!C425</f>
        <v>407051</v>
      </c>
      <c r="D425" s="53">
        <f>'Dataset 1 '!D425</f>
        <v>9.48</v>
      </c>
      <c r="E425" s="53">
        <f>'Dataset 1 '!E425</f>
        <v>9.59</v>
      </c>
      <c r="F425" s="53">
        <f>'Dataset 1 '!F425</f>
        <v>9.3000000000000007</v>
      </c>
      <c r="G425" s="31">
        <f t="shared" si="36"/>
        <v>1.8046709129511562E-2</v>
      </c>
      <c r="H425" s="31">
        <f t="shared" si="37"/>
        <v>1.8441125858061097E-2</v>
      </c>
      <c r="J425" s="56">
        <v>38961</v>
      </c>
      <c r="K425" s="57">
        <f>'Dataset 1 '!I425</f>
        <v>23.033194000000002</v>
      </c>
      <c r="L425" s="57">
        <f>'Dataset 1 '!J425</f>
        <v>3942833</v>
      </c>
      <c r="M425" s="57">
        <f>'Dataset 1 '!K425</f>
        <v>23.271879999999999</v>
      </c>
      <c r="N425" s="57">
        <f>'Dataset 1 '!L425</f>
        <v>23.31166</v>
      </c>
      <c r="O425" s="57">
        <f>'Dataset 1 '!M425</f>
        <v>22.93374</v>
      </c>
      <c r="P425" s="66">
        <f t="shared" si="38"/>
        <v>-8.9858706058726368E-3</v>
      </c>
      <c r="Q425" s="55">
        <f t="shared" si="39"/>
        <v>9.8158581383884832E-3</v>
      </c>
      <c r="S425" s="56">
        <v>38961</v>
      </c>
      <c r="T425" s="57">
        <f>'Dataset 1 '!P425</f>
        <v>4.21</v>
      </c>
      <c r="U425" s="57">
        <f>'Dataset 1 '!Q425</f>
        <v>748052</v>
      </c>
      <c r="V425" s="57">
        <f>'Dataset 1 '!R425</f>
        <v>4.2699999999999996</v>
      </c>
      <c r="W425" s="57">
        <f>'Dataset 1 '!S425</f>
        <v>4.29</v>
      </c>
      <c r="X425" s="57">
        <f>'Dataset 1 '!T425</f>
        <v>4.21</v>
      </c>
      <c r="Y425" s="66">
        <f t="shared" si="40"/>
        <v>-9.4117647058823417E-3</v>
      </c>
      <c r="Z425" s="66">
        <f t="shared" si="41"/>
        <v>1.1305015306719662E-2</v>
      </c>
    </row>
    <row r="426" spans="1:26" ht="14.4" x14ac:dyDescent="0.3">
      <c r="A426" s="58">
        <v>38964</v>
      </c>
      <c r="B426" s="52">
        <f>'Dataset 1 '!B426</f>
        <v>9.4</v>
      </c>
      <c r="C426" s="53">
        <f>'Dataset 1 '!C426</f>
        <v>243457</v>
      </c>
      <c r="D426" s="53">
        <f>'Dataset 1 '!D426</f>
        <v>9.49</v>
      </c>
      <c r="E426" s="53">
        <f>'Dataset 1 '!E426</f>
        <v>9.52</v>
      </c>
      <c r="F426" s="53">
        <f>'Dataset 1 '!F426</f>
        <v>9.34</v>
      </c>
      <c r="G426" s="31">
        <f t="shared" si="36"/>
        <v>-1.9812304483837306E-2</v>
      </c>
      <c r="H426" s="31">
        <f t="shared" si="37"/>
        <v>1.1463870541764957E-2</v>
      </c>
      <c r="J426" s="56">
        <v>38964</v>
      </c>
      <c r="K426" s="57">
        <f>'Dataset 1 '!I426</f>
        <v>23.072975</v>
      </c>
      <c r="L426" s="57">
        <f>'Dataset 1 '!J426</f>
        <v>4279977</v>
      </c>
      <c r="M426" s="57">
        <f>'Dataset 1 '!K426</f>
        <v>23.212208</v>
      </c>
      <c r="N426" s="57">
        <f>'Dataset 1 '!L426</f>
        <v>23.301715999999999</v>
      </c>
      <c r="O426" s="57">
        <f>'Dataset 1 '!M426</f>
        <v>23.043139</v>
      </c>
      <c r="P426" s="66">
        <f t="shared" si="38"/>
        <v>1.7271160916718653E-3</v>
      </c>
      <c r="Q426" s="55">
        <f t="shared" si="39"/>
        <v>6.7016252818492871E-3</v>
      </c>
      <c r="S426" s="56">
        <v>38964</v>
      </c>
      <c r="T426" s="57">
        <f>'Dataset 1 '!P426</f>
        <v>4.2699999999999996</v>
      </c>
      <c r="U426" s="57">
        <f>'Dataset 1 '!Q426</f>
        <v>1036470</v>
      </c>
      <c r="V426" s="57">
        <f>'Dataset 1 '!R426</f>
        <v>4.22</v>
      </c>
      <c r="W426" s="57">
        <f>'Dataset 1 '!S426</f>
        <v>4.28</v>
      </c>
      <c r="X426" s="57">
        <f>'Dataset 1 '!T426</f>
        <v>4.22</v>
      </c>
      <c r="Y426" s="66">
        <f t="shared" si="40"/>
        <v>1.4251781472683911E-2</v>
      </c>
      <c r="Z426" s="66">
        <f t="shared" si="41"/>
        <v>8.4786519446175372E-3</v>
      </c>
    </row>
    <row r="427" spans="1:26" ht="14.4" x14ac:dyDescent="0.3">
      <c r="A427" s="58">
        <v>38965</v>
      </c>
      <c r="B427" s="52">
        <f>'Dataset 1 '!B427</f>
        <v>9.2899999999999991</v>
      </c>
      <c r="C427" s="53">
        <f>'Dataset 1 '!C427</f>
        <v>917966</v>
      </c>
      <c r="D427" s="53">
        <f>'Dataset 1 '!D427</f>
        <v>9.44</v>
      </c>
      <c r="E427" s="53">
        <f>'Dataset 1 '!E427</f>
        <v>9.48</v>
      </c>
      <c r="F427" s="53">
        <f>'Dataset 1 '!F427</f>
        <v>8.85</v>
      </c>
      <c r="G427" s="31">
        <f t="shared" si="36"/>
        <v>-1.1702127659574568E-2</v>
      </c>
      <c r="H427" s="31">
        <f t="shared" si="37"/>
        <v>4.1298706610650708E-2</v>
      </c>
      <c r="J427" s="56">
        <v>38965</v>
      </c>
      <c r="K427" s="57">
        <f>'Dataset 1 '!I427</f>
        <v>23.172426000000002</v>
      </c>
      <c r="L427" s="57">
        <f>'Dataset 1 '!J427</f>
        <v>2450046.4</v>
      </c>
      <c r="M427" s="57">
        <f>'Dataset 1 '!K427</f>
        <v>23.242044</v>
      </c>
      <c r="N427" s="57">
        <f>'Dataset 1 '!L427</f>
        <v>23.251989999999999</v>
      </c>
      <c r="O427" s="57">
        <f>'Dataset 1 '!M427</f>
        <v>23.142590999999999</v>
      </c>
      <c r="P427" s="66">
        <f t="shared" si="38"/>
        <v>4.3102807505317475E-3</v>
      </c>
      <c r="Q427" s="55">
        <f t="shared" si="39"/>
        <v>2.8322668533281013E-3</v>
      </c>
      <c r="S427" s="56">
        <v>38965</v>
      </c>
      <c r="T427" s="57">
        <f>'Dataset 1 '!P427</f>
        <v>4.3499999999999996</v>
      </c>
      <c r="U427" s="57">
        <f>'Dataset 1 '!Q427</f>
        <v>2023724</v>
      </c>
      <c r="V427" s="57">
        <f>'Dataset 1 '!R427</f>
        <v>4.32</v>
      </c>
      <c r="W427" s="57">
        <f>'Dataset 1 '!S427</f>
        <v>4.37</v>
      </c>
      <c r="X427" s="57">
        <f>'Dataset 1 '!T427</f>
        <v>4.32</v>
      </c>
      <c r="Y427" s="66">
        <f t="shared" si="40"/>
        <v>1.87353629976581E-2</v>
      </c>
      <c r="Z427" s="66">
        <f t="shared" si="41"/>
        <v>6.9110222304083913E-3</v>
      </c>
    </row>
    <row r="428" spans="1:26" ht="14.4" x14ac:dyDescent="0.3">
      <c r="A428" s="58">
        <v>38966</v>
      </c>
      <c r="B428" s="52">
        <f>'Dataset 1 '!B428</f>
        <v>9.3000000000000007</v>
      </c>
      <c r="C428" s="53">
        <f>'Dataset 1 '!C428</f>
        <v>551263</v>
      </c>
      <c r="D428" s="53">
        <f>'Dataset 1 '!D428</f>
        <v>9.3000000000000007</v>
      </c>
      <c r="E428" s="53">
        <f>'Dataset 1 '!E428</f>
        <v>9.49</v>
      </c>
      <c r="F428" s="53">
        <f>'Dataset 1 '!F428</f>
        <v>9.27</v>
      </c>
      <c r="G428" s="31">
        <f t="shared" si="36"/>
        <v>1.0764262648010892E-3</v>
      </c>
      <c r="H428" s="31">
        <f t="shared" si="37"/>
        <v>1.4086303006272127E-2</v>
      </c>
      <c r="J428" s="56">
        <v>38966</v>
      </c>
      <c r="K428" s="57">
        <f>'Dataset 1 '!I428</f>
        <v>23.063030000000001</v>
      </c>
      <c r="L428" s="57">
        <f>'Dataset 1 '!J428</f>
        <v>3209659.4</v>
      </c>
      <c r="M428" s="57">
        <f>'Dataset 1 '!K428</f>
        <v>23.281824</v>
      </c>
      <c r="N428" s="57">
        <f>'Dataset 1 '!L428</f>
        <v>23.341495999999999</v>
      </c>
      <c r="O428" s="57">
        <f>'Dataset 1 '!M428</f>
        <v>22.953631999999999</v>
      </c>
      <c r="P428" s="66">
        <f t="shared" si="38"/>
        <v>-4.720955846401198E-3</v>
      </c>
      <c r="Q428" s="55">
        <f t="shared" si="39"/>
        <v>1.0063327670359156E-2</v>
      </c>
      <c r="S428" s="56">
        <v>38966</v>
      </c>
      <c r="T428" s="57">
        <f>'Dataset 1 '!P428</f>
        <v>4.32</v>
      </c>
      <c r="U428" s="57">
        <f>'Dataset 1 '!Q428</f>
        <v>3140860</v>
      </c>
      <c r="V428" s="57">
        <f>'Dataset 1 '!R428</f>
        <v>4.3499999999999996</v>
      </c>
      <c r="W428" s="57">
        <f>'Dataset 1 '!S428</f>
        <v>4.3499999999999996</v>
      </c>
      <c r="X428" s="57">
        <f>'Dataset 1 '!T428</f>
        <v>4.3</v>
      </c>
      <c r="Y428" s="66">
        <f t="shared" si="40"/>
        <v>-6.8965517241378338E-3</v>
      </c>
      <c r="Z428" s="66">
        <f t="shared" si="41"/>
        <v>6.9429814249663806E-3</v>
      </c>
    </row>
    <row r="429" spans="1:26" ht="14.4" x14ac:dyDescent="0.3">
      <c r="A429" s="58">
        <v>38967</v>
      </c>
      <c r="B429" s="52">
        <f>'Dataset 1 '!B429</f>
        <v>9.3000000000000007</v>
      </c>
      <c r="C429" s="53">
        <f>'Dataset 1 '!C429</f>
        <v>770601</v>
      </c>
      <c r="D429" s="53">
        <f>'Dataset 1 '!D429</f>
        <v>9.1999999999999993</v>
      </c>
      <c r="E429" s="53">
        <f>'Dataset 1 '!E429</f>
        <v>9.39</v>
      </c>
      <c r="F429" s="53">
        <f>'Dataset 1 '!F429</f>
        <v>9.06</v>
      </c>
      <c r="G429" s="31">
        <f t="shared" si="36"/>
        <v>0</v>
      </c>
      <c r="H429" s="31">
        <f t="shared" si="37"/>
        <v>2.1485781644723322E-2</v>
      </c>
      <c r="J429" s="56">
        <v>38967</v>
      </c>
      <c r="K429" s="57">
        <f>'Dataset 1 '!I429</f>
        <v>23.092865</v>
      </c>
      <c r="L429" s="57">
        <f>'Dataset 1 '!J429</f>
        <v>2184929</v>
      </c>
      <c r="M429" s="57">
        <f>'Dataset 1 '!K429</f>
        <v>23.033194000000002</v>
      </c>
      <c r="N429" s="57">
        <f>'Dataset 1 '!L429</f>
        <v>23.172426000000002</v>
      </c>
      <c r="O429" s="57">
        <f>'Dataset 1 '!M429</f>
        <v>22.923795999999999</v>
      </c>
      <c r="P429" s="66">
        <f t="shared" si="38"/>
        <v>1.2936288076630387E-3</v>
      </c>
      <c r="Q429" s="55">
        <f t="shared" si="39"/>
        <v>6.4785778003601602E-3</v>
      </c>
      <c r="S429" s="56">
        <v>38967</v>
      </c>
      <c r="T429" s="57">
        <f>'Dataset 1 '!P429</f>
        <v>4.25</v>
      </c>
      <c r="U429" s="57">
        <f>'Dataset 1 '!Q429</f>
        <v>1162880</v>
      </c>
      <c r="V429" s="57">
        <f>'Dataset 1 '!R429</f>
        <v>4.22</v>
      </c>
      <c r="W429" s="57">
        <f>'Dataset 1 '!S429</f>
        <v>4.32</v>
      </c>
      <c r="X429" s="57">
        <f>'Dataset 1 '!T429</f>
        <v>4.2</v>
      </c>
      <c r="Y429" s="66">
        <f t="shared" si="40"/>
        <v>-1.620370370370372E-2</v>
      </c>
      <c r="Z429" s="66">
        <f t="shared" si="41"/>
        <v>1.6918335799932575E-2</v>
      </c>
    </row>
    <row r="430" spans="1:26" ht="14.4" x14ac:dyDescent="0.3">
      <c r="A430" s="58">
        <v>38968</v>
      </c>
      <c r="B430" s="52">
        <f>'Dataset 1 '!B430</f>
        <v>9.34</v>
      </c>
      <c r="C430" s="53">
        <f>'Dataset 1 '!C430</f>
        <v>606400</v>
      </c>
      <c r="D430" s="53">
        <f>'Dataset 1 '!D430</f>
        <v>9.2100000000000009</v>
      </c>
      <c r="E430" s="53">
        <f>'Dataset 1 '!E430</f>
        <v>9.42</v>
      </c>
      <c r="F430" s="53">
        <f>'Dataset 1 '!F430</f>
        <v>9.07</v>
      </c>
      <c r="G430" s="31">
        <f t="shared" si="36"/>
        <v>4.3010752688170673E-3</v>
      </c>
      <c r="H430" s="31">
        <f t="shared" si="37"/>
        <v>2.2738943460163405E-2</v>
      </c>
      <c r="J430" s="56">
        <v>38968</v>
      </c>
      <c r="K430" s="57">
        <f>'Dataset 1 '!I430</f>
        <v>23.182371</v>
      </c>
      <c r="L430" s="57">
        <f>'Dataset 1 '!J430</f>
        <v>2311927.2000000002</v>
      </c>
      <c r="M430" s="57">
        <f>'Dataset 1 '!K430</f>
        <v>22.923795999999999</v>
      </c>
      <c r="N430" s="57">
        <f>'Dataset 1 '!L430</f>
        <v>23.341495999999999</v>
      </c>
      <c r="O430" s="57">
        <f>'Dataset 1 '!M430</f>
        <v>22.884015999999999</v>
      </c>
      <c r="P430" s="66">
        <f t="shared" si="38"/>
        <v>3.8759157861096849E-3</v>
      </c>
      <c r="Q430" s="55">
        <f t="shared" si="39"/>
        <v>1.1887535620577868E-2</v>
      </c>
      <c r="S430" s="56">
        <v>38968</v>
      </c>
      <c r="T430" s="57">
        <f>'Dataset 1 '!P430</f>
        <v>4.3</v>
      </c>
      <c r="U430" s="57">
        <f>'Dataset 1 '!Q430</f>
        <v>1546028</v>
      </c>
      <c r="V430" s="57">
        <f>'Dataset 1 '!R430</f>
        <v>4.21</v>
      </c>
      <c r="W430" s="57">
        <f>'Dataset 1 '!S430</f>
        <v>4.3</v>
      </c>
      <c r="X430" s="57">
        <f>'Dataset 1 '!T430</f>
        <v>4.21</v>
      </c>
      <c r="Y430" s="66">
        <f t="shared" si="40"/>
        <v>1.1764705882352899E-2</v>
      </c>
      <c r="Z430" s="66">
        <f t="shared" si="41"/>
        <v>1.2703295808916132E-2</v>
      </c>
    </row>
    <row r="431" spans="1:26" ht="14.4" x14ac:dyDescent="0.3">
      <c r="A431" s="58">
        <v>38971</v>
      </c>
      <c r="B431" s="52">
        <f>'Dataset 1 '!B431</f>
        <v>9.4</v>
      </c>
      <c r="C431" s="53">
        <f>'Dataset 1 '!C431</f>
        <v>623484</v>
      </c>
      <c r="D431" s="53">
        <f>'Dataset 1 '!D431</f>
        <v>9.23</v>
      </c>
      <c r="E431" s="53">
        <f>'Dataset 1 '!E431</f>
        <v>9.5</v>
      </c>
      <c r="F431" s="53">
        <f>'Dataset 1 '!F431</f>
        <v>9.23</v>
      </c>
      <c r="G431" s="31">
        <f t="shared" si="36"/>
        <v>6.4239828693790635E-3</v>
      </c>
      <c r="H431" s="31">
        <f t="shared" si="37"/>
        <v>1.7315831121060773E-2</v>
      </c>
      <c r="J431" s="56">
        <v>38971</v>
      </c>
      <c r="K431" s="57">
        <f>'Dataset 1 '!I431</f>
        <v>23.082920000000001</v>
      </c>
      <c r="L431" s="57">
        <f>'Dataset 1 '!J431</f>
        <v>3093565</v>
      </c>
      <c r="M431" s="57">
        <f>'Dataset 1 '!K431</f>
        <v>23.281824</v>
      </c>
      <c r="N431" s="57">
        <f>'Dataset 1 '!L431</f>
        <v>23.281824</v>
      </c>
      <c r="O431" s="57">
        <f>'Dataset 1 '!M431</f>
        <v>22.953631999999999</v>
      </c>
      <c r="P431" s="66">
        <f t="shared" si="38"/>
        <v>-4.2899408347834012E-3</v>
      </c>
      <c r="Q431" s="55">
        <f t="shared" si="39"/>
        <v>8.5260408466689367E-3</v>
      </c>
      <c r="S431" s="56">
        <v>38971</v>
      </c>
      <c r="T431" s="57">
        <f>'Dataset 1 '!P431</f>
        <v>4.1500000000000004</v>
      </c>
      <c r="U431" s="57">
        <f>'Dataset 1 '!Q431</f>
        <v>729598</v>
      </c>
      <c r="V431" s="57">
        <f>'Dataset 1 '!R431</f>
        <v>4.3</v>
      </c>
      <c r="W431" s="57">
        <f>'Dataset 1 '!S431</f>
        <v>4.32</v>
      </c>
      <c r="X431" s="57">
        <f>'Dataset 1 '!T431</f>
        <v>4.1500000000000004</v>
      </c>
      <c r="Y431" s="66">
        <f t="shared" si="40"/>
        <v>-3.4883720930232398E-2</v>
      </c>
      <c r="Z431" s="66">
        <f t="shared" si="41"/>
        <v>2.4110771518991395E-2</v>
      </c>
    </row>
    <row r="432" spans="1:26" ht="14.4" x14ac:dyDescent="0.3">
      <c r="A432" s="58">
        <v>38972</v>
      </c>
      <c r="B432" s="52">
        <f>'Dataset 1 '!B432</f>
        <v>9.57</v>
      </c>
      <c r="C432" s="53">
        <f>'Dataset 1 '!C432</f>
        <v>967276</v>
      </c>
      <c r="D432" s="53">
        <f>'Dataset 1 '!D432</f>
        <v>9.41</v>
      </c>
      <c r="E432" s="53">
        <f>'Dataset 1 '!E432</f>
        <v>9.84</v>
      </c>
      <c r="F432" s="53">
        <f>'Dataset 1 '!F432</f>
        <v>9.4</v>
      </c>
      <c r="G432" s="31">
        <f t="shared" si="36"/>
        <v>1.8085106382978777E-2</v>
      </c>
      <c r="H432" s="31">
        <f t="shared" si="37"/>
        <v>2.7473285941322385E-2</v>
      </c>
      <c r="J432" s="56">
        <v>38972</v>
      </c>
      <c r="K432" s="57">
        <f>'Dataset 1 '!I432</f>
        <v>23.152538</v>
      </c>
      <c r="L432" s="57">
        <f>'Dataset 1 '!J432</f>
        <v>3455469.5</v>
      </c>
      <c r="M432" s="57">
        <f>'Dataset 1 '!K432</f>
        <v>23.072975</v>
      </c>
      <c r="N432" s="57">
        <f>'Dataset 1 '!L432</f>
        <v>23.341495999999999</v>
      </c>
      <c r="O432" s="57">
        <f>'Dataset 1 '!M432</f>
        <v>22.993414000000001</v>
      </c>
      <c r="P432" s="66">
        <f t="shared" si="38"/>
        <v>3.0159962431095533E-3</v>
      </c>
      <c r="Q432" s="55">
        <f t="shared" si="39"/>
        <v>9.02336824388098E-3</v>
      </c>
      <c r="S432" s="56">
        <v>38972</v>
      </c>
      <c r="T432" s="57">
        <f>'Dataset 1 '!P432</f>
        <v>4.22</v>
      </c>
      <c r="U432" s="57">
        <f>'Dataset 1 '!Q432</f>
        <v>1527224</v>
      </c>
      <c r="V432" s="57">
        <f>'Dataset 1 '!R432</f>
        <v>4.1900000000000004</v>
      </c>
      <c r="W432" s="57">
        <f>'Dataset 1 '!S432</f>
        <v>4.3</v>
      </c>
      <c r="X432" s="57">
        <f>'Dataset 1 '!T432</f>
        <v>4.1900000000000004</v>
      </c>
      <c r="Y432" s="66">
        <f t="shared" si="40"/>
        <v>1.6867469879517927E-2</v>
      </c>
      <c r="Z432" s="66">
        <f t="shared" si="41"/>
        <v>1.5563116471984571E-2</v>
      </c>
    </row>
    <row r="433" spans="1:26" ht="14.4" x14ac:dyDescent="0.3">
      <c r="A433" s="58">
        <v>38973</v>
      </c>
      <c r="B433" s="52">
        <f>'Dataset 1 '!B433</f>
        <v>9.91</v>
      </c>
      <c r="C433" s="53">
        <f>'Dataset 1 '!C433</f>
        <v>1073770</v>
      </c>
      <c r="D433" s="53">
        <f>'Dataset 1 '!D433</f>
        <v>9.68</v>
      </c>
      <c r="E433" s="53">
        <f>'Dataset 1 '!E433</f>
        <v>9.92</v>
      </c>
      <c r="F433" s="53">
        <f>'Dataset 1 '!F433</f>
        <v>9.68</v>
      </c>
      <c r="G433" s="31">
        <f t="shared" si="36"/>
        <v>3.5527690700104531E-2</v>
      </c>
      <c r="H433" s="31">
        <f t="shared" si="37"/>
        <v>1.4708356473000634E-2</v>
      </c>
      <c r="J433" s="56">
        <v>38973</v>
      </c>
      <c r="K433" s="57">
        <f>'Dataset 1 '!I433</f>
        <v>23.202262999999999</v>
      </c>
      <c r="L433" s="57">
        <f>'Dataset 1 '!J433</f>
        <v>4209599.5999999996</v>
      </c>
      <c r="M433" s="57">
        <f>'Dataset 1 '!K433</f>
        <v>23.242044</v>
      </c>
      <c r="N433" s="57">
        <f>'Dataset 1 '!L433</f>
        <v>23.242044</v>
      </c>
      <c r="O433" s="57">
        <f>'Dataset 1 '!M433</f>
        <v>22.963577000000001</v>
      </c>
      <c r="P433" s="66">
        <f t="shared" si="38"/>
        <v>2.1477127043263433E-3</v>
      </c>
      <c r="Q433" s="55">
        <f t="shared" si="39"/>
        <v>7.2388812469444388E-3</v>
      </c>
      <c r="S433" s="56">
        <v>38973</v>
      </c>
      <c r="T433" s="57">
        <f>'Dataset 1 '!P433</f>
        <v>4.2</v>
      </c>
      <c r="U433" s="57">
        <f>'Dataset 1 '!Q433</f>
        <v>1897883</v>
      </c>
      <c r="V433" s="57">
        <f>'Dataset 1 '!R433</f>
        <v>4.25</v>
      </c>
      <c r="W433" s="57">
        <f>'Dataset 1 '!S433</f>
        <v>4.32</v>
      </c>
      <c r="X433" s="57">
        <f>'Dataset 1 '!T433</f>
        <v>4.1500000000000004</v>
      </c>
      <c r="Y433" s="66">
        <f t="shared" si="40"/>
        <v>-4.7393364928909332E-3</v>
      </c>
      <c r="Z433" s="66">
        <f t="shared" si="41"/>
        <v>2.4110771518991395E-2</v>
      </c>
    </row>
    <row r="434" spans="1:26" ht="14.4" x14ac:dyDescent="0.3">
      <c r="A434" s="58">
        <v>38974</v>
      </c>
      <c r="B434" s="52">
        <f>'Dataset 1 '!B434</f>
        <v>9.8800000000000008</v>
      </c>
      <c r="C434" s="53">
        <f>'Dataset 1 '!C434</f>
        <v>1131854</v>
      </c>
      <c r="D434" s="53">
        <f>'Dataset 1 '!D434</f>
        <v>9.86</v>
      </c>
      <c r="E434" s="53">
        <f>'Dataset 1 '!E434</f>
        <v>9.9700000000000006</v>
      </c>
      <c r="F434" s="53">
        <f>'Dataset 1 '!F434</f>
        <v>9.7300004999999992</v>
      </c>
      <c r="G434" s="31">
        <f t="shared" si="36"/>
        <v>-3.0272452068617062E-3</v>
      </c>
      <c r="H434" s="31">
        <f t="shared" si="37"/>
        <v>1.463365649641323E-2</v>
      </c>
      <c r="J434" s="56">
        <v>38974</v>
      </c>
      <c r="K434" s="57">
        <f>'Dataset 1 '!I434</f>
        <v>23.371331999999999</v>
      </c>
      <c r="L434" s="57">
        <f>'Dataset 1 '!J434</f>
        <v>3325183</v>
      </c>
      <c r="M434" s="57">
        <f>'Dataset 1 '!K434</f>
        <v>23.242044</v>
      </c>
      <c r="N434" s="57">
        <f>'Dataset 1 '!L434</f>
        <v>23.401168999999999</v>
      </c>
      <c r="O434" s="57">
        <f>'Dataset 1 '!M434</f>
        <v>23.232099999999999</v>
      </c>
      <c r="P434" s="66">
        <f t="shared" si="38"/>
        <v>7.2867461247207999E-3</v>
      </c>
      <c r="Q434" s="55">
        <f t="shared" si="39"/>
        <v>4.3546905168613146E-3</v>
      </c>
      <c r="S434" s="56">
        <v>38974</v>
      </c>
      <c r="T434" s="57">
        <f>'Dataset 1 '!P434</f>
        <v>4.24</v>
      </c>
      <c r="U434" s="57">
        <f>'Dataset 1 '!Q434</f>
        <v>1872648</v>
      </c>
      <c r="V434" s="57">
        <f>'Dataset 1 '!R434</f>
        <v>4.2300000000000004</v>
      </c>
      <c r="W434" s="57">
        <f>'Dataset 1 '!S434</f>
        <v>4.26</v>
      </c>
      <c r="X434" s="57">
        <f>'Dataset 1 '!T434</f>
        <v>4.0999999999999996</v>
      </c>
      <c r="Y434" s="66">
        <f t="shared" si="40"/>
        <v>9.52380952380949E-3</v>
      </c>
      <c r="Z434" s="66">
        <f t="shared" si="41"/>
        <v>2.2990796073896091E-2</v>
      </c>
    </row>
    <row r="435" spans="1:26" ht="14.4" x14ac:dyDescent="0.3">
      <c r="A435" s="58">
        <v>38975</v>
      </c>
      <c r="B435" s="52">
        <f>'Dataset 1 '!B435</f>
        <v>10</v>
      </c>
      <c r="C435" s="53">
        <f>'Dataset 1 '!C435</f>
        <v>1628872</v>
      </c>
      <c r="D435" s="53">
        <f>'Dataset 1 '!D435</f>
        <v>9.8800000000000008</v>
      </c>
      <c r="E435" s="53">
        <f>'Dataset 1 '!E435</f>
        <v>10.11</v>
      </c>
      <c r="F435" s="53">
        <f>'Dataset 1 '!F435</f>
        <v>9.82</v>
      </c>
      <c r="G435" s="31">
        <f t="shared" si="36"/>
        <v>1.2145748987854255E-2</v>
      </c>
      <c r="H435" s="31">
        <f t="shared" si="37"/>
        <v>1.7478679642129086E-2</v>
      </c>
      <c r="J435" s="56">
        <v>38975</v>
      </c>
      <c r="K435" s="57">
        <f>'Dataset 1 '!I435</f>
        <v>22.824345000000001</v>
      </c>
      <c r="L435" s="57">
        <f>'Dataset 1 '!J435</f>
        <v>12058000</v>
      </c>
      <c r="M435" s="57">
        <f>'Dataset 1 '!K435</f>
        <v>23.102810000000002</v>
      </c>
      <c r="N435" s="57">
        <f>'Dataset 1 '!L435</f>
        <v>23.152538</v>
      </c>
      <c r="O435" s="57">
        <f>'Dataset 1 '!M435</f>
        <v>22.525986</v>
      </c>
      <c r="P435" s="66">
        <f t="shared" si="38"/>
        <v>-2.3404185948836753E-2</v>
      </c>
      <c r="Q435" s="55">
        <f t="shared" si="39"/>
        <v>1.6476295286477524E-2</v>
      </c>
      <c r="S435" s="56">
        <v>38975</v>
      </c>
      <c r="T435" s="57">
        <f>'Dataset 1 '!P435</f>
        <v>4.3</v>
      </c>
      <c r="U435" s="57">
        <f>'Dataset 1 '!Q435</f>
        <v>2342604</v>
      </c>
      <c r="V435" s="57">
        <f>'Dataset 1 '!R435</f>
        <v>4.2699999999999996</v>
      </c>
      <c r="W435" s="57">
        <f>'Dataset 1 '!S435</f>
        <v>4.3099999999999996</v>
      </c>
      <c r="X435" s="57">
        <f>'Dataset 1 '!T435</f>
        <v>4.22</v>
      </c>
      <c r="Y435" s="66">
        <f t="shared" si="40"/>
        <v>1.4150943396226356E-2</v>
      </c>
      <c r="Z435" s="66">
        <f t="shared" si="41"/>
        <v>1.2673508611280077E-2</v>
      </c>
    </row>
    <row r="436" spans="1:26" ht="14.4" x14ac:dyDescent="0.3">
      <c r="A436" s="58">
        <v>38978</v>
      </c>
      <c r="B436" s="52">
        <f>'Dataset 1 '!B436</f>
        <v>9.9600000000000009</v>
      </c>
      <c r="C436" s="53">
        <f>'Dataset 1 '!C436</f>
        <v>1407485</v>
      </c>
      <c r="D436" s="53">
        <f>'Dataset 1 '!D436</f>
        <v>10</v>
      </c>
      <c r="E436" s="53">
        <f>'Dataset 1 '!E436</f>
        <v>10.08</v>
      </c>
      <c r="F436" s="53">
        <f>'Dataset 1 '!F436</f>
        <v>9.86</v>
      </c>
      <c r="G436" s="31">
        <f t="shared" si="36"/>
        <v>-3.9999999999998925E-3</v>
      </c>
      <c r="H436" s="31">
        <f t="shared" si="37"/>
        <v>1.3252640567321764E-2</v>
      </c>
      <c r="J436" s="56">
        <v>38978</v>
      </c>
      <c r="K436" s="57">
        <f>'Dataset 1 '!I436</f>
        <v>22.724892000000001</v>
      </c>
      <c r="L436" s="57">
        <f>'Dataset 1 '!J436</f>
        <v>7261179.6999999899</v>
      </c>
      <c r="M436" s="57">
        <f>'Dataset 1 '!K436</f>
        <v>22.724892000000001</v>
      </c>
      <c r="N436" s="57">
        <f>'Dataset 1 '!L436</f>
        <v>22.794508</v>
      </c>
      <c r="O436" s="57">
        <f>'Dataset 1 '!M436</f>
        <v>22.506094000000001</v>
      </c>
      <c r="P436" s="66">
        <f t="shared" si="38"/>
        <v>-4.3573210972757126E-3</v>
      </c>
      <c r="Q436" s="55">
        <f t="shared" si="39"/>
        <v>7.647253764562021E-3</v>
      </c>
      <c r="S436" s="56">
        <v>38978</v>
      </c>
      <c r="T436" s="57">
        <f>'Dataset 1 '!P436</f>
        <v>4.24</v>
      </c>
      <c r="U436" s="57">
        <f>'Dataset 1 '!Q436</f>
        <v>1602365</v>
      </c>
      <c r="V436" s="57">
        <f>'Dataset 1 '!R436</f>
        <v>4.3</v>
      </c>
      <c r="W436" s="57">
        <f>'Dataset 1 '!S436</f>
        <v>4.33</v>
      </c>
      <c r="X436" s="57">
        <f>'Dataset 1 '!T436</f>
        <v>4.2300000000000004</v>
      </c>
      <c r="Y436" s="66">
        <f t="shared" si="40"/>
        <v>-1.3953488372092981E-2</v>
      </c>
      <c r="Z436" s="66">
        <f t="shared" si="41"/>
        <v>1.4032442222451355E-2</v>
      </c>
    </row>
    <row r="437" spans="1:26" ht="14.4" x14ac:dyDescent="0.3">
      <c r="A437" s="58">
        <v>38979</v>
      </c>
      <c r="B437" s="52">
        <f>'Dataset 1 '!B437</f>
        <v>9.9499999999999993</v>
      </c>
      <c r="C437" s="53">
        <f>'Dataset 1 '!C437</f>
        <v>1245232</v>
      </c>
      <c r="D437" s="53">
        <f>'Dataset 1 '!D437</f>
        <v>9.9499999999999993</v>
      </c>
      <c r="E437" s="53">
        <f>'Dataset 1 '!E437</f>
        <v>10.1</v>
      </c>
      <c r="F437" s="53">
        <f>'Dataset 1 '!F437</f>
        <v>9.85</v>
      </c>
      <c r="G437" s="31">
        <f t="shared" si="36"/>
        <v>-1.0040160642571516E-3</v>
      </c>
      <c r="H437" s="31">
        <f t="shared" si="37"/>
        <v>1.5052447207255182E-2</v>
      </c>
      <c r="J437" s="56">
        <v>38979</v>
      </c>
      <c r="K437" s="57">
        <f>'Dataset 1 '!I437</f>
        <v>22.416589999999999</v>
      </c>
      <c r="L437" s="57">
        <f>'Dataset 1 '!J437</f>
        <v>10257552</v>
      </c>
      <c r="M437" s="57">
        <f>'Dataset 1 '!K437</f>
        <v>22.804452999999999</v>
      </c>
      <c r="N437" s="57">
        <f>'Dataset 1 '!L437</f>
        <v>22.864124</v>
      </c>
      <c r="O437" s="57">
        <f>'Dataset 1 '!M437</f>
        <v>22.337025000000001</v>
      </c>
      <c r="P437" s="66">
        <f t="shared" si="38"/>
        <v>-1.3566709139915867E-2</v>
      </c>
      <c r="Q437" s="55">
        <f t="shared" si="39"/>
        <v>1.4007146596266569E-2</v>
      </c>
      <c r="S437" s="56">
        <v>38979</v>
      </c>
      <c r="T437" s="57">
        <f>'Dataset 1 '!P437</f>
        <v>4.25</v>
      </c>
      <c r="U437" s="57">
        <f>'Dataset 1 '!Q437</f>
        <v>454807</v>
      </c>
      <c r="V437" s="57">
        <f>'Dataset 1 '!R437</f>
        <v>4.29</v>
      </c>
      <c r="W437" s="57">
        <f>'Dataset 1 '!S437</f>
        <v>4.3</v>
      </c>
      <c r="X437" s="57">
        <f>'Dataset 1 '!T437</f>
        <v>4.25</v>
      </c>
      <c r="Y437" s="66">
        <f t="shared" si="40"/>
        <v>2.3584905660376521E-3</v>
      </c>
      <c r="Z437" s="66">
        <f t="shared" si="41"/>
        <v>7.0241877268131785E-3</v>
      </c>
    </row>
    <row r="438" spans="1:26" ht="14.4" x14ac:dyDescent="0.3">
      <c r="A438" s="58">
        <v>38980</v>
      </c>
      <c r="B438" s="52">
        <f>'Dataset 1 '!B438</f>
        <v>9.9800004999999992</v>
      </c>
      <c r="C438" s="53">
        <f>'Dataset 1 '!C438</f>
        <v>1183623</v>
      </c>
      <c r="D438" s="53">
        <f>'Dataset 1 '!D438</f>
        <v>9.9499999999999993</v>
      </c>
      <c r="E438" s="53">
        <f>'Dataset 1 '!E438</f>
        <v>10.1</v>
      </c>
      <c r="F438" s="53">
        <f>'Dataset 1 '!F438</f>
        <v>9.9</v>
      </c>
      <c r="G438" s="31">
        <f t="shared" si="36"/>
        <v>3.015125628140769E-3</v>
      </c>
      <c r="H438" s="31">
        <f t="shared" si="37"/>
        <v>1.2011624486024872E-2</v>
      </c>
      <c r="J438" s="56">
        <v>38980</v>
      </c>
      <c r="K438" s="57">
        <f>'Dataset 1 '!I438</f>
        <v>22.287299999999998</v>
      </c>
      <c r="L438" s="57">
        <f>'Dataset 1 '!J438</f>
        <v>9136522</v>
      </c>
      <c r="M438" s="57">
        <f>'Dataset 1 '!K438</f>
        <v>22.09834</v>
      </c>
      <c r="N438" s="57">
        <f>'Dataset 1 '!L438</f>
        <v>22.297245</v>
      </c>
      <c r="O438" s="57">
        <f>'Dataset 1 '!M438</f>
        <v>22.028722999999999</v>
      </c>
      <c r="P438" s="66">
        <f t="shared" si="38"/>
        <v>-5.7676033687550365E-3</v>
      </c>
      <c r="Q438" s="55">
        <f t="shared" si="39"/>
        <v>7.2763608213160065E-3</v>
      </c>
      <c r="S438" s="56">
        <v>38980</v>
      </c>
      <c r="T438" s="57">
        <f>'Dataset 1 '!P438</f>
        <v>4.25</v>
      </c>
      <c r="U438" s="57">
        <f>'Dataset 1 '!Q438</f>
        <v>1788355</v>
      </c>
      <c r="V438" s="57">
        <f>'Dataset 1 '!R438</f>
        <v>4.25</v>
      </c>
      <c r="W438" s="57">
        <f>'Dataset 1 '!S438</f>
        <v>4.26</v>
      </c>
      <c r="X438" s="57">
        <f>'Dataset 1 '!T438</f>
        <v>4.22</v>
      </c>
      <c r="Y438" s="66">
        <f t="shared" si="40"/>
        <v>0</v>
      </c>
      <c r="Z438" s="66">
        <f t="shared" si="41"/>
        <v>5.6657137603504156E-3</v>
      </c>
    </row>
    <row r="439" spans="1:26" ht="14.4" x14ac:dyDescent="0.3">
      <c r="A439" s="58">
        <v>38981</v>
      </c>
      <c r="B439" s="52">
        <f>'Dataset 1 '!B439</f>
        <v>9.9499999999999993</v>
      </c>
      <c r="C439" s="53">
        <f>'Dataset 1 '!C439</f>
        <v>3296315</v>
      </c>
      <c r="D439" s="53">
        <f>'Dataset 1 '!D439</f>
        <v>9.9800004999999992</v>
      </c>
      <c r="E439" s="53">
        <f>'Dataset 1 '!E439</f>
        <v>10.15</v>
      </c>
      <c r="F439" s="53">
        <f>'Dataset 1 '!F439</f>
        <v>9.9</v>
      </c>
      <c r="G439" s="31">
        <f t="shared" si="36"/>
        <v>-3.0060619736441696E-3</v>
      </c>
      <c r="H439" s="31">
        <f t="shared" si="37"/>
        <v>1.4977364855726176E-2</v>
      </c>
      <c r="J439" s="56">
        <v>38981</v>
      </c>
      <c r="K439" s="57">
        <f>'Dataset 1 '!I439</f>
        <v>22.177902</v>
      </c>
      <c r="L439" s="57">
        <f>'Dataset 1 '!J439</f>
        <v>11672550</v>
      </c>
      <c r="M439" s="57">
        <f>'Dataset 1 '!K439</f>
        <v>22.416589999999999</v>
      </c>
      <c r="N439" s="57">
        <f>'Dataset 1 '!L439</f>
        <v>22.525986</v>
      </c>
      <c r="O439" s="57">
        <f>'Dataset 1 '!M439</f>
        <v>22.078451000000001</v>
      </c>
      <c r="P439" s="66">
        <f t="shared" si="38"/>
        <v>-4.9085353542150933E-3</v>
      </c>
      <c r="Q439" s="55">
        <f t="shared" si="39"/>
        <v>1.2051768670697663E-2</v>
      </c>
      <c r="S439" s="56">
        <v>38981</v>
      </c>
      <c r="T439" s="57">
        <f>'Dataset 1 '!P439</f>
        <v>4.2</v>
      </c>
      <c r="U439" s="57">
        <f>'Dataset 1 '!Q439</f>
        <v>13285100</v>
      </c>
      <c r="V439" s="57">
        <f>'Dataset 1 '!R439</f>
        <v>4.17</v>
      </c>
      <c r="W439" s="57">
        <f>'Dataset 1 '!S439</f>
        <v>4.25</v>
      </c>
      <c r="X439" s="57">
        <f>'Dataset 1 '!T439</f>
        <v>4.16</v>
      </c>
      <c r="Y439" s="66">
        <f t="shared" si="40"/>
        <v>-1.1764705882352899E-2</v>
      </c>
      <c r="Z439" s="66">
        <f t="shared" si="41"/>
        <v>1.2854357165466096E-2</v>
      </c>
    </row>
    <row r="440" spans="1:26" ht="14.4" x14ac:dyDescent="0.3">
      <c r="A440" s="58">
        <v>38982</v>
      </c>
      <c r="B440" s="52">
        <f>'Dataset 1 '!B440</f>
        <v>9.9499999999999993</v>
      </c>
      <c r="C440" s="53">
        <f>'Dataset 1 '!C440</f>
        <v>1315594</v>
      </c>
      <c r="D440" s="53">
        <f>'Dataset 1 '!D440</f>
        <v>9.7899999999999991</v>
      </c>
      <c r="E440" s="53">
        <f>'Dataset 1 '!E440</f>
        <v>10.050000000000001</v>
      </c>
      <c r="F440" s="53">
        <f>'Dataset 1 '!F440</f>
        <v>9.74</v>
      </c>
      <c r="G440" s="31">
        <f t="shared" si="36"/>
        <v>0</v>
      </c>
      <c r="H440" s="31">
        <f t="shared" si="37"/>
        <v>1.8816493495287565E-2</v>
      </c>
      <c r="J440" s="56">
        <v>38982</v>
      </c>
      <c r="K440" s="57">
        <f>'Dataset 1 '!I440</f>
        <v>21.978998000000001</v>
      </c>
      <c r="L440" s="57">
        <f>'Dataset 1 '!J440</f>
        <v>5714166.5</v>
      </c>
      <c r="M440" s="57">
        <f>'Dataset 1 '!K440</f>
        <v>21.969052999999999</v>
      </c>
      <c r="N440" s="57">
        <f>'Dataset 1 '!L440</f>
        <v>22.078451000000001</v>
      </c>
      <c r="O440" s="57">
        <f>'Dataset 1 '!M440</f>
        <v>21.799983999999998</v>
      </c>
      <c r="P440" s="66">
        <f t="shared" si="38"/>
        <v>-8.9685669997098261E-3</v>
      </c>
      <c r="Q440" s="55">
        <f t="shared" si="39"/>
        <v>7.6228207390574652E-3</v>
      </c>
      <c r="S440" s="56">
        <v>38982</v>
      </c>
      <c r="T440" s="57">
        <f>'Dataset 1 '!P440</f>
        <v>4.1500000000000004</v>
      </c>
      <c r="U440" s="57">
        <f>'Dataset 1 '!Q440</f>
        <v>1575706</v>
      </c>
      <c r="V440" s="57">
        <f>'Dataset 1 '!R440</f>
        <v>4.13</v>
      </c>
      <c r="W440" s="57">
        <f>'Dataset 1 '!S440</f>
        <v>4.21</v>
      </c>
      <c r="X440" s="57">
        <f>'Dataset 1 '!T440</f>
        <v>4.1100000000000003</v>
      </c>
      <c r="Y440" s="66">
        <f t="shared" si="40"/>
        <v>-1.1904761904761862E-2</v>
      </c>
      <c r="Z440" s="66">
        <f t="shared" si="41"/>
        <v>1.4437262651586789E-2</v>
      </c>
    </row>
    <row r="441" spans="1:26" ht="14.4" x14ac:dyDescent="0.3">
      <c r="A441" s="58">
        <v>38985</v>
      </c>
      <c r="B441" s="53">
        <f>'Dataset 1 '!B441</f>
        <v>9.8800000000000008</v>
      </c>
      <c r="C441" s="53">
        <f>'Dataset 1 '!C441</f>
        <v>445437</v>
      </c>
      <c r="D441" s="53">
        <f>'Dataset 1 '!D441</f>
        <v>10.06</v>
      </c>
      <c r="E441" s="53">
        <f>'Dataset 1 '!E441</f>
        <v>10.06</v>
      </c>
      <c r="F441" s="53">
        <f>'Dataset 1 '!F441</f>
        <v>9.8000000000000007</v>
      </c>
      <c r="G441" s="31">
        <f t="shared" si="36"/>
        <v>-7.0351758793968378E-3</v>
      </c>
      <c r="H441" s="31">
        <f t="shared" si="37"/>
        <v>1.572556241004773E-2</v>
      </c>
      <c r="J441" s="56">
        <v>38985</v>
      </c>
      <c r="K441" s="57">
        <f>'Dataset 1 '!I441</f>
        <v>21.998888000000001</v>
      </c>
      <c r="L441" s="57">
        <f>'Dataset 1 '!J441</f>
        <v>5156318</v>
      </c>
      <c r="M441" s="57">
        <f>'Dataset 1 '!K441</f>
        <v>21.889489999999999</v>
      </c>
      <c r="N441" s="57">
        <f>'Dataset 1 '!L441</f>
        <v>22.118230000000001</v>
      </c>
      <c r="O441" s="57">
        <f>'Dataset 1 '!M441</f>
        <v>21.869599999999998</v>
      </c>
      <c r="P441" s="66">
        <f t="shared" si="38"/>
        <v>9.0495481186181337E-4</v>
      </c>
      <c r="Q441" s="55">
        <f t="shared" si="39"/>
        <v>6.7891106428641951E-3</v>
      </c>
      <c r="S441" s="56">
        <v>38985</v>
      </c>
      <c r="T441" s="57">
        <f>'Dataset 1 '!P441</f>
        <v>4.13</v>
      </c>
      <c r="U441" s="57">
        <f>'Dataset 1 '!Q441</f>
        <v>773609</v>
      </c>
      <c r="V441" s="57">
        <f>'Dataset 1 '!R441</f>
        <v>4.12</v>
      </c>
      <c r="W441" s="57">
        <f>'Dataset 1 '!S441</f>
        <v>4.18</v>
      </c>
      <c r="X441" s="57">
        <f>'Dataset 1 '!T441</f>
        <v>4.1100000000000003</v>
      </c>
      <c r="Y441" s="66">
        <f t="shared" si="40"/>
        <v>-4.8192771084338837E-3</v>
      </c>
      <c r="Z441" s="66">
        <f t="shared" si="41"/>
        <v>1.0142408559264293E-2</v>
      </c>
    </row>
    <row r="442" spans="1:26" ht="14.4" x14ac:dyDescent="0.3">
      <c r="A442" s="58">
        <v>38986</v>
      </c>
      <c r="B442" s="53">
        <f>'Dataset 1 '!B442</f>
        <v>10.35</v>
      </c>
      <c r="C442" s="53">
        <f>'Dataset 1 '!C442</f>
        <v>1986463</v>
      </c>
      <c r="D442" s="53">
        <f>'Dataset 1 '!D442</f>
        <v>10.119999999999999</v>
      </c>
      <c r="E442" s="53">
        <f>'Dataset 1 '!E442</f>
        <v>10.49</v>
      </c>
      <c r="F442" s="53">
        <f>'Dataset 1 '!F442</f>
        <v>10.119999999999999</v>
      </c>
      <c r="G442" s="31">
        <f t="shared" si="36"/>
        <v>4.7570850202429016E-2</v>
      </c>
      <c r="H442" s="31">
        <f t="shared" si="37"/>
        <v>2.1565407282384753E-2</v>
      </c>
      <c r="J442" s="56">
        <v>38986</v>
      </c>
      <c r="K442" s="57">
        <f>'Dataset 1 '!I442</f>
        <v>22.028722999999999</v>
      </c>
      <c r="L442" s="57">
        <f>'Dataset 1 '!J442</f>
        <v>4123090</v>
      </c>
      <c r="M442" s="57">
        <f>'Dataset 1 '!K442</f>
        <v>22.128176</v>
      </c>
      <c r="N442" s="57">
        <f>'Dataset 1 '!L442</f>
        <v>22.187847000000001</v>
      </c>
      <c r="O442" s="57">
        <f>'Dataset 1 '!M442</f>
        <v>22.018778000000001</v>
      </c>
      <c r="P442" s="66">
        <f t="shared" si="38"/>
        <v>1.356204913630199E-3</v>
      </c>
      <c r="Q442" s="55">
        <f t="shared" si="39"/>
        <v>4.5937357726212403E-3</v>
      </c>
      <c r="S442" s="56">
        <v>38986</v>
      </c>
      <c r="T442" s="57">
        <f>'Dataset 1 '!P442</f>
        <v>4.26</v>
      </c>
      <c r="U442" s="57">
        <f>'Dataset 1 '!Q442</f>
        <v>1992492</v>
      </c>
      <c r="V442" s="57">
        <f>'Dataset 1 '!R442</f>
        <v>4.1399999999999997</v>
      </c>
      <c r="W442" s="57">
        <f>'Dataset 1 '!S442</f>
        <v>4.26</v>
      </c>
      <c r="X442" s="57">
        <f>'Dataset 1 '!T442</f>
        <v>4.1399999999999997</v>
      </c>
      <c r="Y442" s="66">
        <f t="shared" si="40"/>
        <v>3.1476997578692378E-2</v>
      </c>
      <c r="Z442" s="66">
        <f t="shared" si="41"/>
        <v>1.7160058968578553E-2</v>
      </c>
    </row>
    <row r="443" spans="1:26" ht="14.4" x14ac:dyDescent="0.3">
      <c r="A443" s="58">
        <v>38987</v>
      </c>
      <c r="B443" s="53">
        <f>'Dataset 1 '!B443</f>
        <v>10.62</v>
      </c>
      <c r="C443" s="53">
        <f>'Dataset 1 '!C443</f>
        <v>1541140</v>
      </c>
      <c r="D443" s="53">
        <f>'Dataset 1 '!D443</f>
        <v>10.5</v>
      </c>
      <c r="E443" s="53">
        <f>'Dataset 1 '!E443</f>
        <v>10.79</v>
      </c>
      <c r="F443" s="53">
        <f>'Dataset 1 '!F443</f>
        <v>10.5</v>
      </c>
      <c r="G443" s="31">
        <f t="shared" si="36"/>
        <v>2.608695652173898E-2</v>
      </c>
      <c r="H443" s="31">
        <f t="shared" si="37"/>
        <v>1.6362003009436774E-2</v>
      </c>
      <c r="J443" s="56">
        <v>38987</v>
      </c>
      <c r="K443" s="57">
        <f>'Dataset 1 '!I443</f>
        <v>22.45637</v>
      </c>
      <c r="L443" s="57">
        <f>'Dataset 1 '!J443</f>
        <v>3874529</v>
      </c>
      <c r="M443" s="57">
        <f>'Dataset 1 '!K443</f>
        <v>22.366861</v>
      </c>
      <c r="N443" s="57">
        <f>'Dataset 1 '!L443</f>
        <v>22.595602</v>
      </c>
      <c r="O443" s="57">
        <f>'Dataset 1 '!M443</f>
        <v>22.257463000000001</v>
      </c>
      <c r="P443" s="66">
        <f t="shared" si="38"/>
        <v>1.9413154362148077E-2</v>
      </c>
      <c r="Q443" s="55">
        <f t="shared" si="39"/>
        <v>9.0552122741085709E-3</v>
      </c>
      <c r="S443" s="56">
        <v>38987</v>
      </c>
      <c r="T443" s="57">
        <f>'Dataset 1 '!P443</f>
        <v>4.26</v>
      </c>
      <c r="U443" s="57">
        <f>'Dataset 1 '!Q443</f>
        <v>1441881</v>
      </c>
      <c r="V443" s="57">
        <f>'Dataset 1 '!R443</f>
        <v>4.3</v>
      </c>
      <c r="W443" s="57">
        <f>'Dataset 1 '!S443</f>
        <v>4.33</v>
      </c>
      <c r="X443" s="57">
        <f>'Dataset 1 '!T443</f>
        <v>4.25</v>
      </c>
      <c r="Y443" s="66">
        <f t="shared" si="40"/>
        <v>0</v>
      </c>
      <c r="Z443" s="66">
        <f t="shared" si="41"/>
        <v>1.1199601100125725E-2</v>
      </c>
    </row>
    <row r="444" spans="1:26" ht="14.4" x14ac:dyDescent="0.3">
      <c r="A444" s="58">
        <v>38988</v>
      </c>
      <c r="B444" s="53">
        <f>'Dataset 1 '!B444</f>
        <v>10.44</v>
      </c>
      <c r="C444" s="53">
        <f>'Dataset 1 '!C444</f>
        <v>898988</v>
      </c>
      <c r="D444" s="53">
        <f>'Dataset 1 '!D444</f>
        <v>10.6</v>
      </c>
      <c r="E444" s="53">
        <f>'Dataset 1 '!E444</f>
        <v>10.62</v>
      </c>
      <c r="F444" s="53">
        <f>'Dataset 1 '!F444</f>
        <v>10.31</v>
      </c>
      <c r="G444" s="31">
        <f t="shared" si="36"/>
        <v>-1.6949152542372836E-2</v>
      </c>
      <c r="H444" s="31">
        <f t="shared" si="37"/>
        <v>1.7791456192723404E-2</v>
      </c>
      <c r="J444" s="56">
        <v>38988</v>
      </c>
      <c r="K444" s="57">
        <f>'Dataset 1 '!I444</f>
        <v>22.426532999999999</v>
      </c>
      <c r="L444" s="57">
        <f>'Dataset 1 '!J444</f>
        <v>3372597.6999999899</v>
      </c>
      <c r="M444" s="57">
        <f>'Dataset 1 '!K444</f>
        <v>22.45637</v>
      </c>
      <c r="N444" s="57">
        <f>'Dataset 1 '!L444</f>
        <v>22.496151000000001</v>
      </c>
      <c r="O444" s="57">
        <f>'Dataset 1 '!M444</f>
        <v>22.317136999999999</v>
      </c>
      <c r="P444" s="66">
        <f t="shared" si="38"/>
        <v>-1.3286653185711206E-3</v>
      </c>
      <c r="Q444" s="55">
        <f t="shared" si="39"/>
        <v>4.7981052093473463E-3</v>
      </c>
      <c r="S444" s="56">
        <v>38988</v>
      </c>
      <c r="T444" s="57">
        <f>'Dataset 1 '!P444</f>
        <v>4.21</v>
      </c>
      <c r="U444" s="57">
        <f>'Dataset 1 '!Q444</f>
        <v>1113432</v>
      </c>
      <c r="V444" s="57">
        <f>'Dataset 1 '!R444</f>
        <v>4.26</v>
      </c>
      <c r="W444" s="57">
        <f>'Dataset 1 '!S444</f>
        <v>4.28</v>
      </c>
      <c r="X444" s="57">
        <f>'Dataset 1 '!T444</f>
        <v>4.21</v>
      </c>
      <c r="Y444" s="66">
        <f t="shared" si="40"/>
        <v>-1.1737089201877882E-2</v>
      </c>
      <c r="Z444" s="66">
        <f t="shared" si="41"/>
        <v>9.9034716031930793E-3</v>
      </c>
    </row>
    <row r="445" spans="1:26" ht="14.4" x14ac:dyDescent="0.3">
      <c r="A445" s="58">
        <v>38989</v>
      </c>
      <c r="B445" s="53">
        <f>'Dataset 1 '!B445</f>
        <v>10.59</v>
      </c>
      <c r="C445" s="53">
        <f>'Dataset 1 '!C445</f>
        <v>1318429</v>
      </c>
      <c r="D445" s="53">
        <f>'Dataset 1 '!D445</f>
        <v>10.41</v>
      </c>
      <c r="E445" s="53">
        <f>'Dataset 1 '!E445</f>
        <v>10.61</v>
      </c>
      <c r="F445" s="53">
        <f>'Dataset 1 '!F445</f>
        <v>10.41</v>
      </c>
      <c r="G445" s="31">
        <f t="shared" si="36"/>
        <v>1.4367816091954033E-2</v>
      </c>
      <c r="H445" s="31">
        <f t="shared" si="37"/>
        <v>1.1428721758295356E-2</v>
      </c>
      <c r="J445" s="56">
        <v>38989</v>
      </c>
      <c r="K445" s="57">
        <f>'Dataset 1 '!I445</f>
        <v>22.585657000000001</v>
      </c>
      <c r="L445" s="57">
        <f>'Dataset 1 '!J445</f>
        <v>7885577.5999999996</v>
      </c>
      <c r="M445" s="57">
        <f>'Dataset 1 '!K445</f>
        <v>22.476261000000001</v>
      </c>
      <c r="N445" s="57">
        <f>'Dataset 1 '!L445</f>
        <v>22.625439</v>
      </c>
      <c r="O445" s="57">
        <f>'Dataset 1 '!M445</f>
        <v>22.376808</v>
      </c>
      <c r="P445" s="66">
        <f t="shared" si="38"/>
        <v>7.0953454999040932E-3</v>
      </c>
      <c r="Q445" s="55">
        <f t="shared" si="39"/>
        <v>6.6360976198380659E-3</v>
      </c>
      <c r="S445" s="56">
        <v>38989</v>
      </c>
      <c r="T445" s="57">
        <f>'Dataset 1 '!P445</f>
        <v>4.34</v>
      </c>
      <c r="U445" s="57">
        <f>'Dataset 1 '!Q445</f>
        <v>2652353</v>
      </c>
      <c r="V445" s="57">
        <f>'Dataset 1 '!R445</f>
        <v>4.22</v>
      </c>
      <c r="W445" s="57">
        <f>'Dataset 1 '!S445</f>
        <v>4.34</v>
      </c>
      <c r="X445" s="57">
        <f>'Dataset 1 '!T445</f>
        <v>4.22</v>
      </c>
      <c r="Y445" s="66">
        <f t="shared" si="40"/>
        <v>3.0878859857482066E-2</v>
      </c>
      <c r="Z445" s="66">
        <f t="shared" si="41"/>
        <v>1.6839267772118614E-2</v>
      </c>
    </row>
    <row r="446" spans="1:26" ht="14.4" x14ac:dyDescent="0.3">
      <c r="A446" s="58">
        <v>38992</v>
      </c>
      <c r="B446" s="53">
        <f>'Dataset 1 '!B446</f>
        <v>10.78</v>
      </c>
      <c r="C446" s="53">
        <f>'Dataset 1 '!C446</f>
        <v>645214</v>
      </c>
      <c r="D446" s="53">
        <f>'Dataset 1 '!D446</f>
        <v>10.64</v>
      </c>
      <c r="E446" s="53">
        <f>'Dataset 1 '!E446</f>
        <v>10.89</v>
      </c>
      <c r="F446" s="53">
        <f>'Dataset 1 '!F446</f>
        <v>10.64</v>
      </c>
      <c r="G446" s="31">
        <f t="shared" si="36"/>
        <v>1.7941454202077489E-2</v>
      </c>
      <c r="H446" s="31">
        <f t="shared" si="37"/>
        <v>1.3947705483893938E-2</v>
      </c>
      <c r="J446" s="56">
        <v>38992</v>
      </c>
      <c r="K446" s="57">
        <f>'Dataset 1 '!I446</f>
        <v>22.685110000000002</v>
      </c>
      <c r="L446" s="57">
        <f>'Dataset 1 '!J446</f>
        <v>2134482.7000000002</v>
      </c>
      <c r="M446" s="57">
        <f>'Dataset 1 '!K446</f>
        <v>22.774616000000002</v>
      </c>
      <c r="N446" s="57">
        <f>'Dataset 1 '!L446</f>
        <v>22.87407</v>
      </c>
      <c r="O446" s="57">
        <f>'Dataset 1 '!M446</f>
        <v>22.675163000000001</v>
      </c>
      <c r="P446" s="66">
        <f t="shared" si="38"/>
        <v>4.4033698023484558E-3</v>
      </c>
      <c r="Q446" s="55">
        <f t="shared" si="39"/>
        <v>5.2451634831968061E-3</v>
      </c>
      <c r="S446" s="56">
        <v>38992</v>
      </c>
      <c r="T446" s="57">
        <f>'Dataset 1 '!P446</f>
        <v>4.3899999999999997</v>
      </c>
      <c r="U446" s="57">
        <f>'Dataset 1 '!Q446</f>
        <v>699659</v>
      </c>
      <c r="V446" s="57">
        <f>'Dataset 1 '!R446</f>
        <v>4.34</v>
      </c>
      <c r="W446" s="57">
        <f>'Dataset 1 '!S446</f>
        <v>4.3899999999999997</v>
      </c>
      <c r="X446" s="57">
        <f>'Dataset 1 '!T446</f>
        <v>4.33</v>
      </c>
      <c r="Y446" s="66">
        <f t="shared" si="40"/>
        <v>1.1520737327188835E-2</v>
      </c>
      <c r="Z446" s="66">
        <f t="shared" si="41"/>
        <v>8.2647341617297521E-3</v>
      </c>
    </row>
    <row r="447" spans="1:26" ht="14.4" x14ac:dyDescent="0.3">
      <c r="A447" s="58">
        <v>38993</v>
      </c>
      <c r="B447" s="53">
        <f>'Dataset 1 '!B447</f>
        <v>10.8</v>
      </c>
      <c r="C447" s="53">
        <f>'Dataset 1 '!C447</f>
        <v>1120150</v>
      </c>
      <c r="D447" s="53">
        <f>'Dataset 1 '!D447</f>
        <v>10.88</v>
      </c>
      <c r="E447" s="53">
        <f>'Dataset 1 '!E447</f>
        <v>10.88</v>
      </c>
      <c r="F447" s="53">
        <f>'Dataset 1 '!F447</f>
        <v>10.68</v>
      </c>
      <c r="G447" s="31">
        <f t="shared" si="36"/>
        <v>1.8552875695734272E-3</v>
      </c>
      <c r="H447" s="31">
        <f t="shared" si="37"/>
        <v>1.1142456991469089E-2</v>
      </c>
      <c r="J447" s="56">
        <v>38993</v>
      </c>
      <c r="K447" s="57">
        <f>'Dataset 1 '!I447</f>
        <v>22.754726000000002</v>
      </c>
      <c r="L447" s="57">
        <f>'Dataset 1 '!J447</f>
        <v>3640183.8</v>
      </c>
      <c r="M447" s="57">
        <f>'Dataset 1 '!K447</f>
        <v>22.655275</v>
      </c>
      <c r="N447" s="57">
        <f>'Dataset 1 '!L447</f>
        <v>22.804452999999999</v>
      </c>
      <c r="O447" s="57">
        <f>'Dataset 1 '!M447</f>
        <v>22.406645000000001</v>
      </c>
      <c r="P447" s="66">
        <f t="shared" si="38"/>
        <v>3.0687971096459155E-3</v>
      </c>
      <c r="Q447" s="55">
        <f t="shared" si="39"/>
        <v>1.056883057152707E-2</v>
      </c>
      <c r="S447" s="56">
        <v>38993</v>
      </c>
      <c r="T447" s="57">
        <f>'Dataset 1 '!P447</f>
        <v>4.38</v>
      </c>
      <c r="U447" s="57">
        <f>'Dataset 1 '!Q447</f>
        <v>760448</v>
      </c>
      <c r="V447" s="57">
        <f>'Dataset 1 '!R447</f>
        <v>4.4000000000000004</v>
      </c>
      <c r="W447" s="57">
        <f>'Dataset 1 '!S447</f>
        <v>4.4400000000000004</v>
      </c>
      <c r="X447" s="57">
        <f>'Dataset 1 '!T447</f>
        <v>4.3</v>
      </c>
      <c r="Y447" s="66">
        <f t="shared" si="40"/>
        <v>-2.277904328018221E-3</v>
      </c>
      <c r="Z447" s="66">
        <f t="shared" si="41"/>
        <v>1.9241592872847692E-2</v>
      </c>
    </row>
    <row r="448" spans="1:26" ht="14.4" x14ac:dyDescent="0.3">
      <c r="A448" s="58">
        <v>38994</v>
      </c>
      <c r="B448" s="53">
        <f>'Dataset 1 '!B448</f>
        <v>10.69</v>
      </c>
      <c r="C448" s="53">
        <f>'Dataset 1 '!C448</f>
        <v>494030</v>
      </c>
      <c r="D448" s="53">
        <f>'Dataset 1 '!D448</f>
        <v>10.79</v>
      </c>
      <c r="E448" s="53">
        <f>'Dataset 1 '!E448</f>
        <v>10.85</v>
      </c>
      <c r="F448" s="53">
        <f>'Dataset 1 '!F448</f>
        <v>10.61</v>
      </c>
      <c r="G448" s="31">
        <f t="shared" si="36"/>
        <v>-1.0185185185185297E-2</v>
      </c>
      <c r="H448" s="31">
        <f t="shared" si="37"/>
        <v>1.3433429507689082E-2</v>
      </c>
      <c r="J448" s="56">
        <v>38994</v>
      </c>
      <c r="K448" s="57">
        <f>'Dataset 1 '!I448</f>
        <v>22.724892000000001</v>
      </c>
      <c r="L448" s="57">
        <f>'Dataset 1 '!J448</f>
        <v>2900836.6999999899</v>
      </c>
      <c r="M448" s="57">
        <f>'Dataset 1 '!K448</f>
        <v>22.695055</v>
      </c>
      <c r="N448" s="57">
        <f>'Dataset 1 '!L448</f>
        <v>22.953631999999999</v>
      </c>
      <c r="O448" s="57">
        <f>'Dataset 1 '!M448</f>
        <v>22.625439</v>
      </c>
      <c r="P448" s="66">
        <f t="shared" si="38"/>
        <v>-1.3111122498244976E-3</v>
      </c>
      <c r="Q448" s="55">
        <f t="shared" si="39"/>
        <v>8.6488550781928467E-3</v>
      </c>
      <c r="S448" s="56">
        <v>38994</v>
      </c>
      <c r="T448" s="57">
        <f>'Dataset 1 '!P448</f>
        <v>4.42</v>
      </c>
      <c r="U448" s="57">
        <f>'Dataset 1 '!Q448</f>
        <v>1806635</v>
      </c>
      <c r="V448" s="57">
        <f>'Dataset 1 '!R448</f>
        <v>4.3499999999999996</v>
      </c>
      <c r="W448" s="57">
        <f>'Dataset 1 '!S448</f>
        <v>4.4900001999999999</v>
      </c>
      <c r="X448" s="57">
        <f>'Dataset 1 '!T448</f>
        <v>4.3499999999999996</v>
      </c>
      <c r="Y448" s="66">
        <f t="shared" si="40"/>
        <v>9.1324200913243114E-3</v>
      </c>
      <c r="Z448" s="66">
        <f t="shared" si="41"/>
        <v>1.9023917934314911E-2</v>
      </c>
    </row>
    <row r="449" spans="1:26" ht="14.4" x14ac:dyDescent="0.3">
      <c r="A449" s="58">
        <v>38995</v>
      </c>
      <c r="B449" s="53">
        <f>'Dataset 1 '!B449</f>
        <v>10.730000499999999</v>
      </c>
      <c r="C449" s="53">
        <f>'Dataset 1 '!C449</f>
        <v>907471</v>
      </c>
      <c r="D449" s="53">
        <f>'Dataset 1 '!D449</f>
        <v>10.8</v>
      </c>
      <c r="E449" s="53">
        <f>'Dataset 1 '!E449</f>
        <v>10.8</v>
      </c>
      <c r="F449" s="53">
        <f>'Dataset 1 '!F449</f>
        <v>10.66</v>
      </c>
      <c r="G449" s="31">
        <f t="shared" si="36"/>
        <v>3.7418615528530541E-3</v>
      </c>
      <c r="H449" s="31">
        <f t="shared" si="37"/>
        <v>7.8359516706852112E-3</v>
      </c>
      <c r="J449" s="56">
        <v>38995</v>
      </c>
      <c r="K449" s="57">
        <f>'Dataset 1 '!I449</f>
        <v>23.033194000000002</v>
      </c>
      <c r="L449" s="57">
        <f>'Dataset 1 '!J449</f>
        <v>3738593.8</v>
      </c>
      <c r="M449" s="57">
        <f>'Dataset 1 '!K449</f>
        <v>23.023249</v>
      </c>
      <c r="N449" s="57">
        <f>'Dataset 1 '!L449</f>
        <v>23.092865</v>
      </c>
      <c r="O449" s="57">
        <f>'Dataset 1 '!M449</f>
        <v>22.953631999999999</v>
      </c>
      <c r="P449" s="66">
        <f t="shared" si="38"/>
        <v>1.3566709139915867E-2</v>
      </c>
      <c r="Q449" s="55">
        <f t="shared" si="39"/>
        <v>3.6319024664882215E-3</v>
      </c>
      <c r="S449" s="56">
        <v>38995</v>
      </c>
      <c r="T449" s="57">
        <f>'Dataset 1 '!P449</f>
        <v>4.5199999999999996</v>
      </c>
      <c r="U449" s="57">
        <f>'Dataset 1 '!Q449</f>
        <v>1620821</v>
      </c>
      <c r="V449" s="57">
        <f>'Dataset 1 '!R449</f>
        <v>4.4800000000000004</v>
      </c>
      <c r="W449" s="57">
        <f>'Dataset 1 '!S449</f>
        <v>4.53</v>
      </c>
      <c r="X449" s="57">
        <f>'Dataset 1 '!T449</f>
        <v>4.45</v>
      </c>
      <c r="Y449" s="66">
        <f t="shared" si="40"/>
        <v>2.2624434389140191E-2</v>
      </c>
      <c r="Z449" s="66">
        <f t="shared" si="41"/>
        <v>1.0700705442023515E-2</v>
      </c>
    </row>
    <row r="450" spans="1:26" ht="14.4" x14ac:dyDescent="0.3">
      <c r="A450" s="58">
        <v>38996</v>
      </c>
      <c r="B450" s="53">
        <f>'Dataset 1 '!B450</f>
        <v>10.66</v>
      </c>
      <c r="C450" s="53">
        <f>'Dataset 1 '!C450</f>
        <v>1004512</v>
      </c>
      <c r="D450" s="53">
        <f>'Dataset 1 '!D450</f>
        <v>10.75</v>
      </c>
      <c r="E450" s="53">
        <f>'Dataset 1 '!E450</f>
        <v>10.77</v>
      </c>
      <c r="F450" s="53">
        <f>'Dataset 1 '!F450</f>
        <v>10.55</v>
      </c>
      <c r="G450" s="31">
        <f t="shared" si="36"/>
        <v>-6.5238114387784485E-3</v>
      </c>
      <c r="H450" s="31">
        <f t="shared" si="37"/>
        <v>1.239476123825854E-2</v>
      </c>
      <c r="J450" s="56">
        <v>38996</v>
      </c>
      <c r="K450" s="57">
        <f>'Dataset 1 '!I450</f>
        <v>23.023249</v>
      </c>
      <c r="L450" s="57">
        <f>'Dataset 1 '!J450</f>
        <v>2042898.3</v>
      </c>
      <c r="M450" s="57">
        <f>'Dataset 1 '!K450</f>
        <v>23.072975</v>
      </c>
      <c r="N450" s="57">
        <f>'Dataset 1 '!L450</f>
        <v>23.102810000000002</v>
      </c>
      <c r="O450" s="57">
        <f>'Dataset 1 '!M450</f>
        <v>23.003357000000001</v>
      </c>
      <c r="P450" s="66">
        <f t="shared" si="38"/>
        <v>-4.3176816901735471E-4</v>
      </c>
      <c r="Q450" s="55">
        <f t="shared" si="39"/>
        <v>2.5908770987205097E-3</v>
      </c>
      <c r="S450" s="56">
        <v>38996</v>
      </c>
      <c r="T450" s="57">
        <f>'Dataset 1 '!P450</f>
        <v>4.51</v>
      </c>
      <c r="U450" s="57">
        <f>'Dataset 1 '!Q450</f>
        <v>1748127</v>
      </c>
      <c r="V450" s="57">
        <f>'Dataset 1 '!R450</f>
        <v>4.5</v>
      </c>
      <c r="W450" s="57">
        <f>'Dataset 1 '!S450</f>
        <v>4.53</v>
      </c>
      <c r="X450" s="57">
        <f>'Dataset 1 '!T450</f>
        <v>4.43</v>
      </c>
      <c r="Y450" s="66">
        <f t="shared" si="40"/>
        <v>-2.2123893805309214E-3</v>
      </c>
      <c r="Z450" s="66">
        <f t="shared" si="41"/>
        <v>1.340594066667797E-2</v>
      </c>
    </row>
    <row r="451" spans="1:26" ht="14.4" x14ac:dyDescent="0.3">
      <c r="A451" s="58">
        <v>38999</v>
      </c>
      <c r="B451" s="53">
        <f>'Dataset 1 '!B451</f>
        <v>10.56</v>
      </c>
      <c r="C451" s="53">
        <f>'Dataset 1 '!C451</f>
        <v>296040</v>
      </c>
      <c r="D451" s="53">
        <f>'Dataset 1 '!D451</f>
        <v>10.74</v>
      </c>
      <c r="E451" s="53">
        <f>'Dataset 1 '!E451</f>
        <v>10.74</v>
      </c>
      <c r="F451" s="53">
        <f>'Dataset 1 '!F451</f>
        <v>10.45</v>
      </c>
      <c r="G451" s="31">
        <f t="shared" si="36"/>
        <v>-9.3808630393995562E-3</v>
      </c>
      <c r="H451" s="31">
        <f t="shared" si="37"/>
        <v>1.6439228311903448E-2</v>
      </c>
      <c r="J451" s="56">
        <v>38999</v>
      </c>
      <c r="K451" s="57">
        <f>'Dataset 1 '!I451</f>
        <v>22.87407</v>
      </c>
      <c r="L451" s="57">
        <f>'Dataset 1 '!J451</f>
        <v>3123595.5</v>
      </c>
      <c r="M451" s="57">
        <f>'Dataset 1 '!K451</f>
        <v>23.053084999999999</v>
      </c>
      <c r="N451" s="57">
        <f>'Dataset 1 '!L451</f>
        <v>23.112755</v>
      </c>
      <c r="O451" s="57">
        <f>'Dataset 1 '!M451</f>
        <v>22.864124</v>
      </c>
      <c r="P451" s="66">
        <f t="shared" si="38"/>
        <v>-6.4794938368603061E-3</v>
      </c>
      <c r="Q451" s="55">
        <f t="shared" si="39"/>
        <v>6.4954208123076959E-3</v>
      </c>
      <c r="S451" s="56">
        <v>38999</v>
      </c>
      <c r="T451" s="57">
        <f>'Dataset 1 '!P451</f>
        <v>4.38</v>
      </c>
      <c r="U451" s="57">
        <f>'Dataset 1 '!Q451</f>
        <v>1223525</v>
      </c>
      <c r="V451" s="57">
        <f>'Dataset 1 '!R451</f>
        <v>4.5</v>
      </c>
      <c r="W451" s="57">
        <f>'Dataset 1 '!S451</f>
        <v>4.5</v>
      </c>
      <c r="X451" s="57">
        <f>'Dataset 1 '!T451</f>
        <v>4.33</v>
      </c>
      <c r="Y451" s="66">
        <f t="shared" si="40"/>
        <v>-2.8824833702882469E-2</v>
      </c>
      <c r="Z451" s="66">
        <f t="shared" si="41"/>
        <v>2.3127524756800175E-2</v>
      </c>
    </row>
    <row r="452" spans="1:26" ht="14.4" x14ac:dyDescent="0.3">
      <c r="A452" s="58">
        <v>39000</v>
      </c>
      <c r="B452" s="53">
        <f>'Dataset 1 '!B452</f>
        <v>10.68</v>
      </c>
      <c r="C452" s="53">
        <f>'Dataset 1 '!C452</f>
        <v>1501364</v>
      </c>
      <c r="D452" s="53">
        <f>'Dataset 1 '!D452</f>
        <v>10.6</v>
      </c>
      <c r="E452" s="53">
        <f>'Dataset 1 '!E452</f>
        <v>10.72</v>
      </c>
      <c r="F452" s="53">
        <f>'Dataset 1 '!F452</f>
        <v>10.54</v>
      </c>
      <c r="G452" s="31">
        <f t="shared" si="36"/>
        <v>1.1363636363636243E-2</v>
      </c>
      <c r="H452" s="31">
        <f t="shared" si="37"/>
        <v>1.0169670735408625E-2</v>
      </c>
      <c r="J452" s="56">
        <v>39000</v>
      </c>
      <c r="K452" s="57">
        <f>'Dataset 1 '!I452</f>
        <v>22.864124</v>
      </c>
      <c r="L452" s="57">
        <f>'Dataset 1 '!J452</f>
        <v>5142127.4000000004</v>
      </c>
      <c r="M452" s="57">
        <f>'Dataset 1 '!K452</f>
        <v>22.973521999999999</v>
      </c>
      <c r="N452" s="57">
        <f>'Dataset 1 '!L452</f>
        <v>23.013301999999999</v>
      </c>
      <c r="O452" s="57">
        <f>'Dataset 1 '!M452</f>
        <v>22.744783000000002</v>
      </c>
      <c r="P452" s="66">
        <f t="shared" si="38"/>
        <v>-4.3481549195223401E-4</v>
      </c>
      <c r="Q452" s="55">
        <f t="shared" si="39"/>
        <v>7.0485443244234346E-3</v>
      </c>
      <c r="S452" s="56">
        <v>39000</v>
      </c>
      <c r="T452" s="57">
        <f>'Dataset 1 '!P452</f>
        <v>4.41</v>
      </c>
      <c r="U452" s="57">
        <f>'Dataset 1 '!Q452</f>
        <v>2361162</v>
      </c>
      <c r="V452" s="57">
        <f>'Dataset 1 '!R452</f>
        <v>4.4400000000000004</v>
      </c>
      <c r="W452" s="57">
        <f>'Dataset 1 '!S452</f>
        <v>4.4900001999999999</v>
      </c>
      <c r="X452" s="57">
        <f>'Dataset 1 '!T452</f>
        <v>4.38</v>
      </c>
      <c r="Y452" s="66">
        <f t="shared" si="40"/>
        <v>6.8493150684931781E-3</v>
      </c>
      <c r="Z452" s="66">
        <f t="shared" si="41"/>
        <v>1.4896333271607259E-2</v>
      </c>
    </row>
    <row r="453" spans="1:26" ht="14.4" x14ac:dyDescent="0.3">
      <c r="A453" s="58">
        <v>39001</v>
      </c>
      <c r="B453" s="53">
        <f>'Dataset 1 '!B453</f>
        <v>10.8</v>
      </c>
      <c r="C453" s="53">
        <f>'Dataset 1 '!C453</f>
        <v>1482473</v>
      </c>
      <c r="D453" s="53">
        <f>'Dataset 1 '!D453</f>
        <v>10.75</v>
      </c>
      <c r="E453" s="53">
        <f>'Dataset 1 '!E453</f>
        <v>10.95</v>
      </c>
      <c r="F453" s="53">
        <f>'Dataset 1 '!F453</f>
        <v>10.75</v>
      </c>
      <c r="G453" s="31">
        <f t="shared" si="36"/>
        <v>1.1235955056179803E-2</v>
      </c>
      <c r="H453" s="31">
        <f t="shared" si="37"/>
        <v>1.1070566087673954E-2</v>
      </c>
      <c r="J453" s="56">
        <v>39001</v>
      </c>
      <c r="K453" s="57">
        <f>'Dataset 1 '!I453</f>
        <v>22.923795999999999</v>
      </c>
      <c r="L453" s="57">
        <f>'Dataset 1 '!J453</f>
        <v>5828008.2999999998</v>
      </c>
      <c r="M453" s="57">
        <f>'Dataset 1 '!K453</f>
        <v>22.87407</v>
      </c>
      <c r="N453" s="57">
        <f>'Dataset 1 '!L453</f>
        <v>22.983468999999999</v>
      </c>
      <c r="O453" s="57">
        <f>'Dataset 1 '!M453</f>
        <v>22.804452999999999</v>
      </c>
      <c r="P453" s="66">
        <f t="shared" si="38"/>
        <v>2.6098528856823844E-3</v>
      </c>
      <c r="Q453" s="55">
        <f t="shared" si="39"/>
        <v>4.6960249628768391E-3</v>
      </c>
      <c r="S453" s="56">
        <v>39001</v>
      </c>
      <c r="T453" s="57">
        <f>'Dataset 1 '!P453</f>
        <v>4.3899999999999997</v>
      </c>
      <c r="U453" s="57">
        <f>'Dataset 1 '!Q453</f>
        <v>1911463</v>
      </c>
      <c r="V453" s="57">
        <f>'Dataset 1 '!R453</f>
        <v>4.4000000000000004</v>
      </c>
      <c r="W453" s="57">
        <f>'Dataset 1 '!S453</f>
        <v>4.42</v>
      </c>
      <c r="X453" s="57">
        <f>'Dataset 1 '!T453</f>
        <v>4.3899999999999997</v>
      </c>
      <c r="Y453" s="66">
        <f t="shared" si="40"/>
        <v>-4.5351473922903285E-3</v>
      </c>
      <c r="Z453" s="66">
        <f t="shared" si="41"/>
        <v>4.0901034666402684E-3</v>
      </c>
    </row>
    <row r="454" spans="1:26" ht="14.4" x14ac:dyDescent="0.3">
      <c r="A454" s="58">
        <v>39002</v>
      </c>
      <c r="B454" s="53">
        <f>'Dataset 1 '!B454</f>
        <v>10.86</v>
      </c>
      <c r="C454" s="53">
        <f>'Dataset 1 '!C454</f>
        <v>1012345</v>
      </c>
      <c r="D454" s="53">
        <f>'Dataset 1 '!D454</f>
        <v>10.82</v>
      </c>
      <c r="E454" s="53">
        <f>'Dataset 1 '!E454</f>
        <v>10.92</v>
      </c>
      <c r="F454" s="53">
        <f>'Dataset 1 '!F454</f>
        <v>10.8</v>
      </c>
      <c r="G454" s="31">
        <f t="shared" ref="G454:G517" si="42">(B454/B453) - 1</f>
        <v>5.5555555555555358E-3</v>
      </c>
      <c r="H454" s="31">
        <f t="shared" ref="H454:H517" si="43">(LN(E454/F454))/(2*SQRT(LN(2)))</f>
        <v>6.6361029285632884E-3</v>
      </c>
      <c r="J454" s="56">
        <v>39002</v>
      </c>
      <c r="K454" s="57">
        <f>'Dataset 1 '!I454</f>
        <v>22.814399999999999</v>
      </c>
      <c r="L454" s="57">
        <f>'Dataset 1 '!J454</f>
        <v>5956903.2999999998</v>
      </c>
      <c r="M454" s="57">
        <f>'Dataset 1 '!K454</f>
        <v>22.774616000000002</v>
      </c>
      <c r="N454" s="57">
        <f>'Dataset 1 '!L454</f>
        <v>23.092865</v>
      </c>
      <c r="O454" s="57">
        <f>'Dataset 1 '!M454</f>
        <v>22.695055</v>
      </c>
      <c r="P454" s="66">
        <f t="shared" ref="P454:P517" si="44">(K454/K453) - 1</f>
        <v>-4.7721590263671843E-3</v>
      </c>
      <c r="Q454" s="55">
        <f t="shared" ref="Q454:Q517" si="45">(LN(N454/O454))/(2*SQRT(LN(2)))</f>
        <v>1.0435733450800929E-2</v>
      </c>
      <c r="S454" s="56">
        <v>39002</v>
      </c>
      <c r="T454" s="57">
        <f>'Dataset 1 '!P454</f>
        <v>4.32</v>
      </c>
      <c r="U454" s="57">
        <f>'Dataset 1 '!Q454</f>
        <v>2011226</v>
      </c>
      <c r="V454" s="57">
        <f>'Dataset 1 '!R454</f>
        <v>4.4000000000000004</v>
      </c>
      <c r="W454" s="57">
        <f>'Dataset 1 '!S454</f>
        <v>4.43</v>
      </c>
      <c r="X454" s="57">
        <f>'Dataset 1 '!T454</f>
        <v>4.32</v>
      </c>
      <c r="Y454" s="66">
        <f t="shared" ref="Y454:Y517" si="46">(T454/T453) - 1</f>
        <v>-1.5945330296127436E-2</v>
      </c>
      <c r="Z454" s="66">
        <f t="shared" ref="Z454:Z517" si="47">(LN(W454/X454))/(2*SQRT(LN(2)))</f>
        <v>1.510062010590588E-2</v>
      </c>
    </row>
    <row r="455" spans="1:26" ht="14.4" x14ac:dyDescent="0.3">
      <c r="A455" s="58">
        <v>39003</v>
      </c>
      <c r="B455" s="53">
        <f>'Dataset 1 '!B455</f>
        <v>10.8</v>
      </c>
      <c r="C455" s="53">
        <f>'Dataset 1 '!C455</f>
        <v>778688</v>
      </c>
      <c r="D455" s="53">
        <f>'Dataset 1 '!D455</f>
        <v>10.97</v>
      </c>
      <c r="E455" s="53">
        <f>'Dataset 1 '!E455</f>
        <v>11.09</v>
      </c>
      <c r="F455" s="53">
        <f>'Dataset 1 '!F455</f>
        <v>10.8</v>
      </c>
      <c r="G455" s="31">
        <f t="shared" si="42"/>
        <v>-5.5248618784529135E-3</v>
      </c>
      <c r="H455" s="31">
        <f t="shared" si="43"/>
        <v>1.5913470946521763E-2</v>
      </c>
      <c r="J455" s="56">
        <v>39003</v>
      </c>
      <c r="K455" s="57">
        <f>'Dataset 1 '!I455</f>
        <v>23.082920000000001</v>
      </c>
      <c r="L455" s="57">
        <f>'Dataset 1 '!J455</f>
        <v>6097359.4000000004</v>
      </c>
      <c r="M455" s="57">
        <f>'Dataset 1 '!K455</f>
        <v>23.092865</v>
      </c>
      <c r="N455" s="57">
        <f>'Dataset 1 '!L455</f>
        <v>23.162483000000002</v>
      </c>
      <c r="O455" s="57">
        <f>'Dataset 1 '!M455</f>
        <v>22.993414000000001</v>
      </c>
      <c r="P455" s="66">
        <f t="shared" si="44"/>
        <v>1.1769759450172002E-2</v>
      </c>
      <c r="Q455" s="55">
        <f t="shared" si="45"/>
        <v>4.3997297416752028E-3</v>
      </c>
      <c r="S455" s="56">
        <v>39003</v>
      </c>
      <c r="T455" s="57">
        <f>'Dataset 1 '!P455</f>
        <v>4.4000000000000004</v>
      </c>
      <c r="U455" s="57">
        <f>'Dataset 1 '!Q455</f>
        <v>1184599</v>
      </c>
      <c r="V455" s="57">
        <f>'Dataset 1 '!R455</f>
        <v>4.3899999999999997</v>
      </c>
      <c r="W455" s="57">
        <f>'Dataset 1 '!S455</f>
        <v>4.4000000000000004</v>
      </c>
      <c r="X455" s="57">
        <f>'Dataset 1 '!T455</f>
        <v>4.37</v>
      </c>
      <c r="Y455" s="66">
        <f t="shared" si="46"/>
        <v>1.8518518518518601E-2</v>
      </c>
      <c r="Z455" s="66">
        <f t="shared" si="47"/>
        <v>4.1087585877420006E-3</v>
      </c>
    </row>
    <row r="456" spans="1:26" ht="14.4" x14ac:dyDescent="0.3">
      <c r="A456" s="58">
        <v>39006</v>
      </c>
      <c r="B456" s="53">
        <f>'Dataset 1 '!B456</f>
        <v>11.02</v>
      </c>
      <c r="C456" s="53">
        <f>'Dataset 1 '!C456</f>
        <v>471705</v>
      </c>
      <c r="D456" s="53">
        <f>'Dataset 1 '!D456</f>
        <v>10.89</v>
      </c>
      <c r="E456" s="53">
        <f>'Dataset 1 '!E456</f>
        <v>11.06</v>
      </c>
      <c r="F456" s="53">
        <f>'Dataset 1 '!F456</f>
        <v>10.89</v>
      </c>
      <c r="G456" s="31">
        <f t="shared" si="42"/>
        <v>2.0370370370370372E-2</v>
      </c>
      <c r="H456" s="31">
        <f t="shared" si="43"/>
        <v>9.3027285788376355E-3</v>
      </c>
      <c r="J456" s="56">
        <v>39006</v>
      </c>
      <c r="K456" s="57">
        <f>'Dataset 1 '!I456</f>
        <v>22.983468999999999</v>
      </c>
      <c r="L456" s="57">
        <f>'Dataset 1 '!J456</f>
        <v>4317021.5</v>
      </c>
      <c r="M456" s="57">
        <f>'Dataset 1 '!K456</f>
        <v>23.172426000000002</v>
      </c>
      <c r="N456" s="57">
        <f>'Dataset 1 '!L456</f>
        <v>23.172426000000002</v>
      </c>
      <c r="O456" s="57">
        <f>'Dataset 1 '!M456</f>
        <v>22.864124</v>
      </c>
      <c r="P456" s="66">
        <f t="shared" si="44"/>
        <v>-4.3084237176232998E-3</v>
      </c>
      <c r="Q456" s="55">
        <f t="shared" si="45"/>
        <v>8.043912433463616E-3</v>
      </c>
      <c r="S456" s="56">
        <v>39006</v>
      </c>
      <c r="T456" s="57">
        <f>'Dataset 1 '!P456</f>
        <v>4.37</v>
      </c>
      <c r="U456" s="57">
        <f>'Dataset 1 '!Q456</f>
        <v>1772878</v>
      </c>
      <c r="V456" s="57">
        <f>'Dataset 1 '!R456</f>
        <v>4.3899999999999997</v>
      </c>
      <c r="W456" s="57">
        <f>'Dataset 1 '!S456</f>
        <v>4.42</v>
      </c>
      <c r="X456" s="57">
        <f>'Dataset 1 '!T456</f>
        <v>4.3099999999999996</v>
      </c>
      <c r="Y456" s="66">
        <f t="shared" si="46"/>
        <v>-6.8181818181818343E-3</v>
      </c>
      <c r="Z456" s="66">
        <f t="shared" si="47"/>
        <v>1.5135218540743118E-2</v>
      </c>
    </row>
    <row r="457" spans="1:26" ht="14.4" x14ac:dyDescent="0.3">
      <c r="A457" s="58">
        <v>39007</v>
      </c>
      <c r="B457" s="53">
        <f>'Dataset 1 '!B457</f>
        <v>10.89</v>
      </c>
      <c r="C457" s="53">
        <f>'Dataset 1 '!C457</f>
        <v>1133520</v>
      </c>
      <c r="D457" s="53">
        <f>'Dataset 1 '!D457</f>
        <v>11.02</v>
      </c>
      <c r="E457" s="53">
        <f>'Dataset 1 '!E457</f>
        <v>11.02</v>
      </c>
      <c r="F457" s="53">
        <f>'Dataset 1 '!F457</f>
        <v>10.76</v>
      </c>
      <c r="G457" s="31">
        <f t="shared" si="42"/>
        <v>-1.1796733212341093E-2</v>
      </c>
      <c r="H457" s="31">
        <f t="shared" si="43"/>
        <v>1.4339148850505612E-2</v>
      </c>
      <c r="J457" s="56">
        <v>39007</v>
      </c>
      <c r="K457" s="57">
        <f>'Dataset 1 '!I457</f>
        <v>22.754726000000002</v>
      </c>
      <c r="L457" s="57">
        <f>'Dataset 1 '!J457</f>
        <v>4917376.5</v>
      </c>
      <c r="M457" s="57">
        <f>'Dataset 1 '!K457</f>
        <v>22.973521999999999</v>
      </c>
      <c r="N457" s="57">
        <f>'Dataset 1 '!L457</f>
        <v>23.063030000000001</v>
      </c>
      <c r="O457" s="57">
        <f>'Dataset 1 '!M457</f>
        <v>22.655275</v>
      </c>
      <c r="P457" s="66">
        <f t="shared" si="44"/>
        <v>-9.9525010780573409E-3</v>
      </c>
      <c r="Q457" s="55">
        <f t="shared" si="45"/>
        <v>1.0712922420495688E-2</v>
      </c>
      <c r="S457" s="56">
        <v>39007</v>
      </c>
      <c r="T457" s="57">
        <f>'Dataset 1 '!P457</f>
        <v>4.37</v>
      </c>
      <c r="U457" s="57">
        <f>'Dataset 1 '!Q457</f>
        <v>1783536</v>
      </c>
      <c r="V457" s="57">
        <f>'Dataset 1 '!R457</f>
        <v>4.4000000000000004</v>
      </c>
      <c r="W457" s="57">
        <f>'Dataset 1 '!S457</f>
        <v>4.4000000000000004</v>
      </c>
      <c r="X457" s="57">
        <f>'Dataset 1 '!T457</f>
        <v>4.33</v>
      </c>
      <c r="Y457" s="66">
        <f t="shared" si="46"/>
        <v>0</v>
      </c>
      <c r="Z457" s="66">
        <f t="shared" si="47"/>
        <v>9.6311993801325955E-3</v>
      </c>
    </row>
    <row r="458" spans="1:26" ht="14.4" x14ac:dyDescent="0.3">
      <c r="A458" s="58">
        <v>39008</v>
      </c>
      <c r="B458" s="53">
        <f>'Dataset 1 '!B458</f>
        <v>10.9</v>
      </c>
      <c r="C458" s="53">
        <f>'Dataset 1 '!C458</f>
        <v>778631</v>
      </c>
      <c r="D458" s="53">
        <f>'Dataset 1 '!D458</f>
        <v>10.88</v>
      </c>
      <c r="E458" s="53">
        <f>'Dataset 1 '!E458</f>
        <v>10.980000499999999</v>
      </c>
      <c r="F458" s="53">
        <f>'Dataset 1 '!F458</f>
        <v>10.82</v>
      </c>
      <c r="G458" s="31">
        <f t="shared" si="42"/>
        <v>9.182736455464191E-4</v>
      </c>
      <c r="H458" s="31">
        <f t="shared" si="43"/>
        <v>8.8157629563642686E-3</v>
      </c>
      <c r="J458" s="56">
        <v>39008</v>
      </c>
      <c r="K458" s="57">
        <f>'Dataset 1 '!I458</f>
        <v>22.93374</v>
      </c>
      <c r="L458" s="57">
        <f>'Dataset 1 '!J458</f>
        <v>7463392.5999999996</v>
      </c>
      <c r="M458" s="57">
        <f>'Dataset 1 '!K458</f>
        <v>22.724892000000001</v>
      </c>
      <c r="N458" s="57">
        <f>'Dataset 1 '!L458</f>
        <v>23.023249</v>
      </c>
      <c r="O458" s="57">
        <f>'Dataset 1 '!M458</f>
        <v>22.655275</v>
      </c>
      <c r="P458" s="66">
        <f t="shared" si="44"/>
        <v>7.8671129680927265E-3</v>
      </c>
      <c r="Q458" s="55">
        <f t="shared" si="45"/>
        <v>9.6761309188172964E-3</v>
      </c>
      <c r="S458" s="56">
        <v>39008</v>
      </c>
      <c r="T458" s="57">
        <f>'Dataset 1 '!P458</f>
        <v>4.38</v>
      </c>
      <c r="U458" s="57">
        <f>'Dataset 1 '!Q458</f>
        <v>2379686</v>
      </c>
      <c r="V458" s="57">
        <f>'Dataset 1 '!R458</f>
        <v>4.37</v>
      </c>
      <c r="W458" s="57">
        <f>'Dataset 1 '!S458</f>
        <v>4.3899999999999997</v>
      </c>
      <c r="X458" s="57">
        <f>'Dataset 1 '!T458</f>
        <v>4.33</v>
      </c>
      <c r="Y458" s="66">
        <f t="shared" si="46"/>
        <v>2.2883295194506825E-3</v>
      </c>
      <c r="Z458" s="66">
        <f t="shared" si="47"/>
        <v>8.2647341617297521E-3</v>
      </c>
    </row>
    <row r="459" spans="1:26" ht="14.4" x14ac:dyDescent="0.3">
      <c r="A459" s="58">
        <v>39009</v>
      </c>
      <c r="B459" s="53">
        <f>'Dataset 1 '!B459</f>
        <v>11.1</v>
      </c>
      <c r="C459" s="53">
        <f>'Dataset 1 '!C459</f>
        <v>866980</v>
      </c>
      <c r="D459" s="53">
        <f>'Dataset 1 '!D459</f>
        <v>11</v>
      </c>
      <c r="E459" s="53">
        <f>'Dataset 1 '!E459</f>
        <v>11.18</v>
      </c>
      <c r="F459" s="53">
        <f>'Dataset 1 '!F459</f>
        <v>10.9</v>
      </c>
      <c r="G459" s="31">
        <f t="shared" si="42"/>
        <v>1.8348623853210899E-2</v>
      </c>
      <c r="H459" s="31">
        <f t="shared" si="43"/>
        <v>1.5232441302910961E-2</v>
      </c>
      <c r="J459" s="56">
        <v>39009</v>
      </c>
      <c r="K459" s="57">
        <f>'Dataset 1 '!I459</f>
        <v>23.212208</v>
      </c>
      <c r="L459" s="57">
        <f>'Dataset 1 '!J459</f>
        <v>8003760.7000000002</v>
      </c>
      <c r="M459" s="57">
        <f>'Dataset 1 '!K459</f>
        <v>23.122702</v>
      </c>
      <c r="N459" s="57">
        <f>'Dataset 1 '!L459</f>
        <v>23.35144</v>
      </c>
      <c r="O459" s="57">
        <f>'Dataset 1 '!M459</f>
        <v>23.023249</v>
      </c>
      <c r="P459" s="66">
        <f t="shared" si="44"/>
        <v>1.2142284686230909E-2</v>
      </c>
      <c r="Q459" s="55">
        <f t="shared" si="45"/>
        <v>8.5004159389653854E-3</v>
      </c>
      <c r="S459" s="56">
        <v>39009</v>
      </c>
      <c r="T459" s="57">
        <f>'Dataset 1 '!P459</f>
        <v>4.28</v>
      </c>
      <c r="U459" s="57">
        <f>'Dataset 1 '!Q459</f>
        <v>3273680</v>
      </c>
      <c r="V459" s="57">
        <f>'Dataset 1 '!R459</f>
        <v>4.3899999999999997</v>
      </c>
      <c r="W459" s="57">
        <f>'Dataset 1 '!S459</f>
        <v>4.3899999999999997</v>
      </c>
      <c r="X459" s="57">
        <f>'Dataset 1 '!T459</f>
        <v>4.2699999999999996</v>
      </c>
      <c r="Y459" s="66">
        <f t="shared" si="46"/>
        <v>-2.2831050228310446E-2</v>
      </c>
      <c r="Z459" s="66">
        <f t="shared" si="47"/>
        <v>1.6644793912081964E-2</v>
      </c>
    </row>
    <row r="460" spans="1:26" ht="14.4" x14ac:dyDescent="0.3">
      <c r="A460" s="58">
        <v>39010</v>
      </c>
      <c r="B460" s="53">
        <f>'Dataset 1 '!B460</f>
        <v>10.96</v>
      </c>
      <c r="C460" s="53">
        <f>'Dataset 1 '!C460</f>
        <v>649385</v>
      </c>
      <c r="D460" s="53">
        <f>'Dataset 1 '!D460</f>
        <v>11</v>
      </c>
      <c r="E460" s="53">
        <f>'Dataset 1 '!E460</f>
        <v>11.1</v>
      </c>
      <c r="F460" s="53">
        <f>'Dataset 1 '!F460</f>
        <v>10.89</v>
      </c>
      <c r="G460" s="31">
        <f t="shared" si="42"/>
        <v>-1.2612612612612484E-2</v>
      </c>
      <c r="H460" s="31">
        <f t="shared" si="43"/>
        <v>1.1470821924137641E-2</v>
      </c>
      <c r="J460" s="56">
        <v>39010</v>
      </c>
      <c r="K460" s="57">
        <f>'Dataset 1 '!I460</f>
        <v>23.401168999999999</v>
      </c>
      <c r="L460" s="57">
        <f>'Dataset 1 '!J460</f>
        <v>4585049</v>
      </c>
      <c r="M460" s="57">
        <f>'Dataset 1 '!K460</f>
        <v>23.371331999999999</v>
      </c>
      <c r="N460" s="57">
        <f>'Dataset 1 '!L460</f>
        <v>23.520510000000002</v>
      </c>
      <c r="O460" s="57">
        <f>'Dataset 1 '!M460</f>
        <v>23.29177</v>
      </c>
      <c r="P460" s="66">
        <f t="shared" si="44"/>
        <v>8.1405870566040317E-3</v>
      </c>
      <c r="Q460" s="55">
        <f t="shared" si="45"/>
        <v>5.8691208040801629E-3</v>
      </c>
      <c r="S460" s="56">
        <v>39010</v>
      </c>
      <c r="T460" s="57">
        <f>'Dataset 1 '!P460</f>
        <v>4.3</v>
      </c>
      <c r="U460" s="57">
        <f>'Dataset 1 '!Q460</f>
        <v>1084463</v>
      </c>
      <c r="V460" s="57">
        <f>'Dataset 1 '!R460</f>
        <v>4.34</v>
      </c>
      <c r="W460" s="57">
        <f>'Dataset 1 '!S460</f>
        <v>4.3499999999999996</v>
      </c>
      <c r="X460" s="57">
        <f>'Dataset 1 '!T460</f>
        <v>4.2699999999999996</v>
      </c>
      <c r="Y460" s="66">
        <f t="shared" si="46"/>
        <v>4.6728971962615162E-3</v>
      </c>
      <c r="Z460" s="66">
        <f t="shared" si="47"/>
        <v>1.114762780200592E-2</v>
      </c>
    </row>
    <row r="461" spans="1:26" ht="14.4" x14ac:dyDescent="0.3">
      <c r="A461" s="58">
        <v>39013</v>
      </c>
      <c r="B461" s="53">
        <f>'Dataset 1 '!B461</f>
        <v>10.730000499999999</v>
      </c>
      <c r="C461" s="53">
        <f>'Dataset 1 '!C461</f>
        <v>838712</v>
      </c>
      <c r="D461" s="53">
        <f>'Dataset 1 '!D461</f>
        <v>10.85</v>
      </c>
      <c r="E461" s="53">
        <f>'Dataset 1 '!E461</f>
        <v>10.9</v>
      </c>
      <c r="F461" s="53">
        <f>'Dataset 1 '!F461</f>
        <v>10.66</v>
      </c>
      <c r="G461" s="31">
        <f t="shared" si="42"/>
        <v>-2.0985355839416187E-2</v>
      </c>
      <c r="H461" s="31">
        <f t="shared" si="43"/>
        <v>1.3371117160975231E-2</v>
      </c>
      <c r="J461" s="56">
        <v>39013</v>
      </c>
      <c r="K461" s="57">
        <f>'Dataset 1 '!I461</f>
        <v>23.450893000000001</v>
      </c>
      <c r="L461" s="57">
        <f>'Dataset 1 '!J461</f>
        <v>3020430.4</v>
      </c>
      <c r="M461" s="57">
        <f>'Dataset 1 '!K461</f>
        <v>23.520510000000002</v>
      </c>
      <c r="N461" s="57">
        <f>'Dataset 1 '!L461</f>
        <v>23.610018</v>
      </c>
      <c r="O461" s="57">
        <f>'Dataset 1 '!M461</f>
        <v>23.391224000000001</v>
      </c>
      <c r="P461" s="66">
        <f t="shared" si="44"/>
        <v>2.1248511132072601E-3</v>
      </c>
      <c r="Q461" s="55">
        <f t="shared" si="45"/>
        <v>5.5913474495718866E-3</v>
      </c>
      <c r="S461" s="56">
        <v>39013</v>
      </c>
      <c r="T461" s="57">
        <f>'Dataset 1 '!P461</f>
        <v>4.37</v>
      </c>
      <c r="U461" s="57">
        <f>'Dataset 1 '!Q461</f>
        <v>2164376</v>
      </c>
      <c r="V461" s="57">
        <f>'Dataset 1 '!R461</f>
        <v>4.3</v>
      </c>
      <c r="W461" s="57">
        <f>'Dataset 1 '!S461</f>
        <v>4.3899999999999997</v>
      </c>
      <c r="X461" s="57">
        <f>'Dataset 1 '!T461</f>
        <v>4.3</v>
      </c>
      <c r="Y461" s="66">
        <f t="shared" si="46"/>
        <v>1.6279069767441978E-2</v>
      </c>
      <c r="Z461" s="66">
        <f t="shared" si="47"/>
        <v>1.2440147535042401E-2</v>
      </c>
    </row>
    <row r="462" spans="1:26" ht="14.4" x14ac:dyDescent="0.3">
      <c r="A462" s="58">
        <v>39014</v>
      </c>
      <c r="B462" s="53">
        <f>'Dataset 1 '!B462</f>
        <v>10.99</v>
      </c>
      <c r="C462" s="53">
        <f>'Dataset 1 '!C462</f>
        <v>1371607</v>
      </c>
      <c r="D462" s="53">
        <f>'Dataset 1 '!D462</f>
        <v>10.85</v>
      </c>
      <c r="E462" s="53">
        <f>'Dataset 1 '!E462</f>
        <v>11.02</v>
      </c>
      <c r="F462" s="53">
        <f>'Dataset 1 '!F462</f>
        <v>10.85</v>
      </c>
      <c r="G462" s="31">
        <f t="shared" si="42"/>
        <v>2.4231079951953394E-2</v>
      </c>
      <c r="H462" s="31">
        <f t="shared" si="43"/>
        <v>9.3367591326421629E-3</v>
      </c>
      <c r="J462" s="56">
        <v>39014</v>
      </c>
      <c r="K462" s="57">
        <f>'Dataset 1 '!I462</f>
        <v>23.391224000000001</v>
      </c>
      <c r="L462" s="57">
        <f>'Dataset 1 '!J462</f>
        <v>6409555.7000000002</v>
      </c>
      <c r="M462" s="57">
        <f>'Dataset 1 '!K462</f>
        <v>23.629909999999999</v>
      </c>
      <c r="N462" s="57">
        <f>'Dataset 1 '!L462</f>
        <v>23.669689999999999</v>
      </c>
      <c r="O462" s="57">
        <f>'Dataset 1 '!M462</f>
        <v>23.271879999999999</v>
      </c>
      <c r="P462" s="66">
        <f t="shared" si="44"/>
        <v>-2.5444233616177536E-3</v>
      </c>
      <c r="Q462" s="55">
        <f t="shared" si="45"/>
        <v>1.0179249323449753E-2</v>
      </c>
      <c r="S462" s="56">
        <v>39014</v>
      </c>
      <c r="T462" s="57">
        <f>'Dataset 1 '!P462</f>
        <v>4.33</v>
      </c>
      <c r="U462" s="57">
        <f>'Dataset 1 '!Q462</f>
        <v>1051339</v>
      </c>
      <c r="V462" s="57">
        <f>'Dataset 1 '!R462</f>
        <v>4.38</v>
      </c>
      <c r="W462" s="57">
        <f>'Dataset 1 '!S462</f>
        <v>4.38</v>
      </c>
      <c r="X462" s="57">
        <f>'Dataset 1 '!T462</f>
        <v>4.29</v>
      </c>
      <c r="Y462" s="66">
        <f t="shared" si="46"/>
        <v>-9.1533180778031742E-3</v>
      </c>
      <c r="Z462" s="66">
        <f t="shared" si="47"/>
        <v>1.2468846589870491E-2</v>
      </c>
    </row>
    <row r="463" spans="1:26" ht="14.4" x14ac:dyDescent="0.3">
      <c r="A463" s="58">
        <v>39015</v>
      </c>
      <c r="B463" s="53">
        <f>'Dataset 1 '!B463</f>
        <v>11.2</v>
      </c>
      <c r="C463" s="53">
        <f>'Dataset 1 '!C463</f>
        <v>1029492.99999999</v>
      </c>
      <c r="D463" s="53">
        <f>'Dataset 1 '!D463</f>
        <v>11.06</v>
      </c>
      <c r="E463" s="53">
        <f>'Dataset 1 '!E463</f>
        <v>11.3</v>
      </c>
      <c r="F463" s="53">
        <f>'Dataset 1 '!F463</f>
        <v>11.06</v>
      </c>
      <c r="G463" s="31">
        <f t="shared" si="42"/>
        <v>1.9108280254777066E-2</v>
      </c>
      <c r="H463" s="31">
        <f t="shared" si="43"/>
        <v>1.289268555864133E-2</v>
      </c>
      <c r="J463" s="56">
        <v>39015</v>
      </c>
      <c r="K463" s="57">
        <f>'Dataset 1 '!I463</f>
        <v>23.490677000000002</v>
      </c>
      <c r="L463" s="57">
        <f>'Dataset 1 '!J463</f>
        <v>5176098.5999999996</v>
      </c>
      <c r="M463" s="57">
        <f>'Dataset 1 '!K463</f>
        <v>23.450893000000001</v>
      </c>
      <c r="N463" s="57">
        <f>'Dataset 1 '!L463</f>
        <v>23.580181</v>
      </c>
      <c r="O463" s="57">
        <f>'Dataset 1 '!M463</f>
        <v>23.411114000000001</v>
      </c>
      <c r="P463" s="66">
        <f t="shared" si="44"/>
        <v>4.2517227828693382E-3</v>
      </c>
      <c r="Q463" s="55">
        <f t="shared" si="45"/>
        <v>4.3214607833671611E-3</v>
      </c>
      <c r="S463" s="56">
        <v>39015</v>
      </c>
      <c r="T463" s="57">
        <f>'Dataset 1 '!P463</f>
        <v>4.28</v>
      </c>
      <c r="U463" s="57">
        <f>'Dataset 1 '!Q463</f>
        <v>2958527</v>
      </c>
      <c r="V463" s="57">
        <f>'Dataset 1 '!R463</f>
        <v>4.34</v>
      </c>
      <c r="W463" s="57">
        <f>'Dataset 1 '!S463</f>
        <v>4.3600000000000003</v>
      </c>
      <c r="X463" s="57">
        <f>'Dataset 1 '!T463</f>
        <v>4.2699999999999996</v>
      </c>
      <c r="Y463" s="66">
        <f t="shared" si="46"/>
        <v>-1.1547344110854452E-2</v>
      </c>
      <c r="Z463" s="66">
        <f t="shared" si="47"/>
        <v>1.2526643802624474E-2</v>
      </c>
    </row>
    <row r="464" spans="1:26" ht="14.4" x14ac:dyDescent="0.3">
      <c r="A464" s="58">
        <v>39016</v>
      </c>
      <c r="B464" s="53">
        <f>'Dataset 1 '!B464</f>
        <v>11.08</v>
      </c>
      <c r="C464" s="53">
        <f>'Dataset 1 '!C464</f>
        <v>787277</v>
      </c>
      <c r="D464" s="53">
        <f>'Dataset 1 '!D464</f>
        <v>11.21</v>
      </c>
      <c r="E464" s="53">
        <f>'Dataset 1 '!E464</f>
        <v>11.26</v>
      </c>
      <c r="F464" s="53">
        <f>'Dataset 1 '!F464</f>
        <v>11</v>
      </c>
      <c r="G464" s="31">
        <f t="shared" si="42"/>
        <v>-1.0714285714285676E-2</v>
      </c>
      <c r="H464" s="31">
        <f t="shared" si="43"/>
        <v>1.402992044010723E-2</v>
      </c>
      <c r="J464" s="56">
        <v>39016</v>
      </c>
      <c r="K464" s="57">
        <f>'Dataset 1 '!I464</f>
        <v>23.848703</v>
      </c>
      <c r="L464" s="57">
        <f>'Dataset 1 '!J464</f>
        <v>8344303</v>
      </c>
      <c r="M464" s="57">
        <f>'Dataset 1 '!K464</f>
        <v>23.74925</v>
      </c>
      <c r="N464" s="57">
        <f>'Dataset 1 '!L464</f>
        <v>24.007828</v>
      </c>
      <c r="O464" s="57">
        <f>'Dataset 1 '!M464</f>
        <v>23.699525999999999</v>
      </c>
      <c r="P464" s="66">
        <f t="shared" si="44"/>
        <v>1.5241195475123925E-2</v>
      </c>
      <c r="Q464" s="55">
        <f t="shared" si="45"/>
        <v>7.762191044004536E-3</v>
      </c>
      <c r="S464" s="56">
        <v>39016</v>
      </c>
      <c r="T464" s="57">
        <f>'Dataset 1 '!P464</f>
        <v>4.2699999999999996</v>
      </c>
      <c r="U464" s="57">
        <f>'Dataset 1 '!Q464</f>
        <v>2413247</v>
      </c>
      <c r="V464" s="57">
        <f>'Dataset 1 '!R464</f>
        <v>4.29</v>
      </c>
      <c r="W464" s="57">
        <f>'Dataset 1 '!S464</f>
        <v>4.3</v>
      </c>
      <c r="X464" s="57">
        <f>'Dataset 1 '!T464</f>
        <v>4.21</v>
      </c>
      <c r="Y464" s="66">
        <f t="shared" si="46"/>
        <v>-2.3364485981309802E-3</v>
      </c>
      <c r="Z464" s="66">
        <f t="shared" si="47"/>
        <v>1.2703295808916132E-2</v>
      </c>
    </row>
    <row r="465" spans="1:26" ht="14.4" x14ac:dyDescent="0.3">
      <c r="A465" s="58">
        <v>39017</v>
      </c>
      <c r="B465" s="53">
        <f>'Dataset 1 '!B465</f>
        <v>11.12</v>
      </c>
      <c r="C465" s="53">
        <f>'Dataset 1 '!C465</f>
        <v>785255</v>
      </c>
      <c r="D465" s="53">
        <f>'Dataset 1 '!D465</f>
        <v>11.05</v>
      </c>
      <c r="E465" s="53">
        <f>'Dataset 1 '!E465</f>
        <v>11.21</v>
      </c>
      <c r="F465" s="53">
        <f>'Dataset 1 '!F465</f>
        <v>11.05</v>
      </c>
      <c r="G465" s="31">
        <f t="shared" si="42"/>
        <v>3.6101083032489267E-3</v>
      </c>
      <c r="H465" s="31">
        <f t="shared" si="43"/>
        <v>8.6335532394184802E-3</v>
      </c>
      <c r="J465" s="56">
        <v>39017</v>
      </c>
      <c r="K465" s="57">
        <f>'Dataset 1 '!I465</f>
        <v>23.798978999999999</v>
      </c>
      <c r="L465" s="57">
        <f>'Dataset 1 '!J465</f>
        <v>13447297</v>
      </c>
      <c r="M465" s="57">
        <f>'Dataset 1 '!K465</f>
        <v>23.818868999999999</v>
      </c>
      <c r="N465" s="57">
        <f>'Dataset 1 '!L465</f>
        <v>23.968048</v>
      </c>
      <c r="O465" s="57">
        <f>'Dataset 1 '!M465</f>
        <v>23.679634</v>
      </c>
      <c r="P465" s="66">
        <f t="shared" si="44"/>
        <v>-2.0849771159463515E-3</v>
      </c>
      <c r="Q465" s="55">
        <f t="shared" si="45"/>
        <v>7.2705477968099935E-3</v>
      </c>
      <c r="S465" s="56">
        <v>39017</v>
      </c>
      <c r="T465" s="57">
        <f>'Dataset 1 '!P465</f>
        <v>4.25</v>
      </c>
      <c r="U465" s="57">
        <f>'Dataset 1 '!Q465</f>
        <v>1691254</v>
      </c>
      <c r="V465" s="57">
        <f>'Dataset 1 '!R465</f>
        <v>4.26</v>
      </c>
      <c r="W465" s="57">
        <f>'Dataset 1 '!S465</f>
        <v>4.28</v>
      </c>
      <c r="X465" s="57">
        <f>'Dataset 1 '!T465</f>
        <v>4.2</v>
      </c>
      <c r="Y465" s="66">
        <f t="shared" si="46"/>
        <v>-4.6838407494144141E-3</v>
      </c>
      <c r="Z465" s="66">
        <f t="shared" si="47"/>
        <v>1.1331679658914757E-2</v>
      </c>
    </row>
    <row r="466" spans="1:26" ht="14.4" x14ac:dyDescent="0.3">
      <c r="A466" s="58">
        <v>39020</v>
      </c>
      <c r="B466" s="53">
        <f>'Dataset 1 '!B466</f>
        <v>11.06</v>
      </c>
      <c r="C466" s="53">
        <f>'Dataset 1 '!C466</f>
        <v>587954</v>
      </c>
      <c r="D466" s="53">
        <f>'Dataset 1 '!D466</f>
        <v>11.05</v>
      </c>
      <c r="E466" s="53">
        <f>'Dataset 1 '!E466</f>
        <v>11.12</v>
      </c>
      <c r="F466" s="53">
        <f>'Dataset 1 '!F466</f>
        <v>10.91</v>
      </c>
      <c r="G466" s="31">
        <f t="shared" si="42"/>
        <v>-5.3956834532372655E-3</v>
      </c>
      <c r="H466" s="31">
        <f t="shared" si="43"/>
        <v>1.1449993022647206E-2</v>
      </c>
      <c r="J466" s="56">
        <v>39020</v>
      </c>
      <c r="K466" s="57">
        <f>'Dataset 1 '!I466</f>
        <v>23.848703</v>
      </c>
      <c r="L466" s="57">
        <f>'Dataset 1 '!J466</f>
        <v>2376225.2999999998</v>
      </c>
      <c r="M466" s="57">
        <f>'Dataset 1 '!K466</f>
        <v>23.70947</v>
      </c>
      <c r="N466" s="57">
        <f>'Dataset 1 '!L466</f>
        <v>23.848703</v>
      </c>
      <c r="O466" s="57">
        <f>'Dataset 1 '!M466</f>
        <v>23.629909999999999</v>
      </c>
      <c r="P466" s="66">
        <f t="shared" si="44"/>
        <v>2.0893333281231108E-3</v>
      </c>
      <c r="Q466" s="55">
        <f t="shared" si="45"/>
        <v>5.535103467633075E-3</v>
      </c>
      <c r="S466" s="56">
        <v>39020</v>
      </c>
      <c r="T466" s="57">
        <f>'Dataset 1 '!P466</f>
        <v>4.26</v>
      </c>
      <c r="U466" s="57">
        <f>'Dataset 1 '!Q466</f>
        <v>1766398</v>
      </c>
      <c r="V466" s="57">
        <f>'Dataset 1 '!R466</f>
        <v>4.22</v>
      </c>
      <c r="W466" s="57">
        <f>'Dataset 1 '!S466</f>
        <v>4.29</v>
      </c>
      <c r="X466" s="57">
        <f>'Dataset 1 '!T466</f>
        <v>4.22</v>
      </c>
      <c r="Y466" s="66">
        <f t="shared" si="46"/>
        <v>2.3529411764704466E-3</v>
      </c>
      <c r="Z466" s="66">
        <f t="shared" si="47"/>
        <v>9.8801956481441629E-3</v>
      </c>
    </row>
    <row r="467" spans="1:26" ht="14.4" x14ac:dyDescent="0.3">
      <c r="A467" s="58">
        <v>39021</v>
      </c>
      <c r="B467" s="53">
        <f>'Dataset 1 '!B467</f>
        <v>11.09</v>
      </c>
      <c r="C467" s="53">
        <f>'Dataset 1 '!C467</f>
        <v>683391</v>
      </c>
      <c r="D467" s="53">
        <f>'Dataset 1 '!D467</f>
        <v>11.15</v>
      </c>
      <c r="E467" s="53">
        <f>'Dataset 1 '!E467</f>
        <v>11.15</v>
      </c>
      <c r="F467" s="53">
        <f>'Dataset 1 '!F467</f>
        <v>10.95</v>
      </c>
      <c r="G467" s="31">
        <f t="shared" si="42"/>
        <v>2.7124773960216508E-3</v>
      </c>
      <c r="H467" s="31">
        <f t="shared" si="43"/>
        <v>1.0870182809058715E-2</v>
      </c>
      <c r="J467" s="56">
        <v>39021</v>
      </c>
      <c r="K467" s="57">
        <f>'Dataset 1 '!I467</f>
        <v>23.818868999999999</v>
      </c>
      <c r="L467" s="57">
        <f>'Dataset 1 '!J467</f>
        <v>5625383</v>
      </c>
      <c r="M467" s="57">
        <f>'Dataset 1 '!K467</f>
        <v>23.729361999999998</v>
      </c>
      <c r="N467" s="57">
        <f>'Dataset 1 '!L467</f>
        <v>23.928267000000002</v>
      </c>
      <c r="O467" s="57">
        <f>'Dataset 1 '!M467</f>
        <v>23.699525999999999</v>
      </c>
      <c r="P467" s="66">
        <f t="shared" si="44"/>
        <v>-1.250969497167298E-3</v>
      </c>
      <c r="Q467" s="55">
        <f t="shared" si="45"/>
        <v>5.7686496903659838E-3</v>
      </c>
      <c r="S467" s="56">
        <v>39021</v>
      </c>
      <c r="T467" s="57">
        <f>'Dataset 1 '!P467</f>
        <v>4.28</v>
      </c>
      <c r="U467" s="57">
        <f>'Dataset 1 '!Q467</f>
        <v>3041161</v>
      </c>
      <c r="V467" s="57">
        <f>'Dataset 1 '!R467</f>
        <v>4.25</v>
      </c>
      <c r="W467" s="57">
        <f>'Dataset 1 '!S467</f>
        <v>4.3099999999999996</v>
      </c>
      <c r="X467" s="57">
        <f>'Dataset 1 '!T467</f>
        <v>4.2300000000000004</v>
      </c>
      <c r="Y467" s="66">
        <f t="shared" si="46"/>
        <v>4.6948356807512415E-3</v>
      </c>
      <c r="Z467" s="66">
        <f t="shared" si="47"/>
        <v>1.1252061310078301E-2</v>
      </c>
    </row>
    <row r="468" spans="1:26" ht="14.4" x14ac:dyDescent="0.3">
      <c r="A468" s="58">
        <v>39022</v>
      </c>
      <c r="B468" s="53">
        <f>'Dataset 1 '!B468</f>
        <v>11.05</v>
      </c>
      <c r="C468" s="53">
        <f>'Dataset 1 '!C468</f>
        <v>871484</v>
      </c>
      <c r="D468" s="53">
        <f>'Dataset 1 '!D468</f>
        <v>10.980000499999999</v>
      </c>
      <c r="E468" s="53">
        <f>'Dataset 1 '!E468</f>
        <v>11.13</v>
      </c>
      <c r="F468" s="53">
        <f>'Dataset 1 '!F468</f>
        <v>10.92</v>
      </c>
      <c r="G468" s="31">
        <f t="shared" si="42"/>
        <v>-3.6068530207393756E-3</v>
      </c>
      <c r="H468" s="31">
        <f t="shared" si="43"/>
        <v>1.1439606913117337E-2</v>
      </c>
      <c r="J468" s="56">
        <v>39022</v>
      </c>
      <c r="K468" s="57">
        <f>'Dataset 1 '!I468</f>
        <v>23.878540000000001</v>
      </c>
      <c r="L468" s="57">
        <f>'Dataset 1 '!J468</f>
        <v>4865556</v>
      </c>
      <c r="M468" s="57">
        <f>'Dataset 1 '!K468</f>
        <v>23.968048</v>
      </c>
      <c r="N468" s="57">
        <f>'Dataset 1 '!L468</f>
        <v>24.057554</v>
      </c>
      <c r="O468" s="57">
        <f>'Dataset 1 '!M468</f>
        <v>23.858647999999999</v>
      </c>
      <c r="P468" s="66">
        <f t="shared" si="44"/>
        <v>2.5051987145150445E-3</v>
      </c>
      <c r="Q468" s="55">
        <f t="shared" si="45"/>
        <v>4.9860342884247236E-3</v>
      </c>
      <c r="S468" s="56">
        <v>39022</v>
      </c>
      <c r="T468" s="57">
        <f>'Dataset 1 '!P468</f>
        <v>4.3</v>
      </c>
      <c r="U468" s="57">
        <f>'Dataset 1 '!Q468</f>
        <v>5278582</v>
      </c>
      <c r="V468" s="57">
        <f>'Dataset 1 '!R468</f>
        <v>4.29</v>
      </c>
      <c r="W468" s="57">
        <f>'Dataset 1 '!S468</f>
        <v>4.3099999999999996</v>
      </c>
      <c r="X468" s="57">
        <f>'Dataset 1 '!T468</f>
        <v>4.25</v>
      </c>
      <c r="Y468" s="66">
        <f t="shared" si="46"/>
        <v>4.6728971962615162E-3</v>
      </c>
      <c r="Z468" s="66">
        <f t="shared" si="47"/>
        <v>8.4192201877525807E-3</v>
      </c>
    </row>
    <row r="469" spans="1:26" ht="14.4" x14ac:dyDescent="0.3">
      <c r="A469" s="58">
        <v>39023</v>
      </c>
      <c r="B469" s="53">
        <f>'Dataset 1 '!B469</f>
        <v>11.19</v>
      </c>
      <c r="C469" s="53">
        <f>'Dataset 1 '!C469</f>
        <v>476271</v>
      </c>
      <c r="D469" s="53">
        <f>'Dataset 1 '!D469</f>
        <v>10.9</v>
      </c>
      <c r="E469" s="53">
        <f>'Dataset 1 '!E469</f>
        <v>11.24</v>
      </c>
      <c r="F469" s="53">
        <f>'Dataset 1 '!F469</f>
        <v>10.9</v>
      </c>
      <c r="G469" s="31">
        <f t="shared" si="42"/>
        <v>1.2669683257918507E-2</v>
      </c>
      <c r="H469" s="31">
        <f t="shared" si="43"/>
        <v>1.8446871123406035E-2</v>
      </c>
      <c r="J469" s="56">
        <v>39023</v>
      </c>
      <c r="K469" s="57">
        <f>'Dataset 1 '!I469</f>
        <v>23.669689999999999</v>
      </c>
      <c r="L469" s="57">
        <f>'Dataset 1 '!J469</f>
        <v>8282219.9999999898</v>
      </c>
      <c r="M469" s="57">
        <f>'Dataset 1 '!K469</f>
        <v>23.759197</v>
      </c>
      <c r="N469" s="57">
        <f>'Dataset 1 '!L469</f>
        <v>23.818868999999999</v>
      </c>
      <c r="O469" s="57">
        <f>'Dataset 1 '!M469</f>
        <v>23.520510000000002</v>
      </c>
      <c r="P469" s="66">
        <f t="shared" si="44"/>
        <v>-8.7463471384766622E-3</v>
      </c>
      <c r="Q469" s="55">
        <f t="shared" si="45"/>
        <v>7.5702392694947723E-3</v>
      </c>
      <c r="S469" s="56">
        <v>39023</v>
      </c>
      <c r="T469" s="57">
        <f>'Dataset 1 '!P469</f>
        <v>4.3</v>
      </c>
      <c r="U469" s="57">
        <f>'Dataset 1 '!Q469</f>
        <v>6803127</v>
      </c>
      <c r="V469" s="57">
        <f>'Dataset 1 '!R469</f>
        <v>4.3</v>
      </c>
      <c r="W469" s="57">
        <f>'Dataset 1 '!S469</f>
        <v>4.3600000000000003</v>
      </c>
      <c r="X469" s="57">
        <f>'Dataset 1 '!T469</f>
        <v>4.26</v>
      </c>
      <c r="Y469" s="66">
        <f t="shared" si="46"/>
        <v>0</v>
      </c>
      <c r="Z469" s="66">
        <f t="shared" si="47"/>
        <v>1.393475981557506E-2</v>
      </c>
    </row>
    <row r="470" spans="1:26" ht="14.4" x14ac:dyDescent="0.3">
      <c r="A470" s="58">
        <v>39024</v>
      </c>
      <c r="B470" s="53">
        <f>'Dataset 1 '!B470</f>
        <v>11.21</v>
      </c>
      <c r="C470" s="53">
        <f>'Dataset 1 '!C470</f>
        <v>412589</v>
      </c>
      <c r="D470" s="53">
        <f>'Dataset 1 '!D470</f>
        <v>11.1</v>
      </c>
      <c r="E470" s="53">
        <f>'Dataset 1 '!E470</f>
        <v>11.3</v>
      </c>
      <c r="F470" s="53">
        <f>'Dataset 1 '!F470</f>
        <v>11</v>
      </c>
      <c r="G470" s="31">
        <f t="shared" si="42"/>
        <v>1.7873100983021306E-3</v>
      </c>
      <c r="H470" s="31">
        <f t="shared" si="43"/>
        <v>1.6159572332743795E-2</v>
      </c>
      <c r="J470" s="56">
        <v>39024</v>
      </c>
      <c r="K470" s="57">
        <f>'Dataset 1 '!I470</f>
        <v>23.798978999999999</v>
      </c>
      <c r="L470" s="57">
        <f>'Dataset 1 '!J470</f>
        <v>5580722.7000000002</v>
      </c>
      <c r="M470" s="57">
        <f>'Dataset 1 '!K470</f>
        <v>23.619962999999998</v>
      </c>
      <c r="N470" s="57">
        <f>'Dataset 1 '!L470</f>
        <v>23.908377000000002</v>
      </c>
      <c r="O470" s="57">
        <f>'Dataset 1 '!M470</f>
        <v>23.550346000000001</v>
      </c>
      <c r="P470" s="66">
        <f t="shared" si="44"/>
        <v>5.4622177138778927E-3</v>
      </c>
      <c r="Q470" s="55">
        <f t="shared" si="45"/>
        <v>9.0614999406185733E-3</v>
      </c>
      <c r="S470" s="56">
        <v>39024</v>
      </c>
      <c r="T470" s="57">
        <f>'Dataset 1 '!P470</f>
        <v>4.2699999999999996</v>
      </c>
      <c r="U470" s="57">
        <f>'Dataset 1 '!Q470</f>
        <v>1799771</v>
      </c>
      <c r="V470" s="57">
        <f>'Dataset 1 '!R470</f>
        <v>4.3</v>
      </c>
      <c r="W470" s="57">
        <f>'Dataset 1 '!S470</f>
        <v>4.3099999999999996</v>
      </c>
      <c r="X470" s="57">
        <f>'Dataset 1 '!T470</f>
        <v>4.2300000000000004</v>
      </c>
      <c r="Y470" s="66">
        <f t="shared" si="46"/>
        <v>-6.9767441860465462E-3</v>
      </c>
      <c r="Z470" s="66">
        <f t="shared" si="47"/>
        <v>1.1252061310078301E-2</v>
      </c>
    </row>
    <row r="471" spans="1:26" ht="14.4" x14ac:dyDescent="0.3">
      <c r="A471" s="58">
        <v>39027</v>
      </c>
      <c r="B471" s="53">
        <f>'Dataset 1 '!B471</f>
        <v>11.09</v>
      </c>
      <c r="C471" s="53">
        <f>'Dataset 1 '!C471</f>
        <v>418708</v>
      </c>
      <c r="D471" s="53">
        <f>'Dataset 1 '!D471</f>
        <v>11.19</v>
      </c>
      <c r="E471" s="53">
        <f>'Dataset 1 '!E471</f>
        <v>11.19</v>
      </c>
      <c r="F471" s="53">
        <f>'Dataset 1 '!F471</f>
        <v>11.01</v>
      </c>
      <c r="G471" s="31">
        <f t="shared" si="42"/>
        <v>-1.0704727921498791E-2</v>
      </c>
      <c r="H471" s="31">
        <f t="shared" si="43"/>
        <v>9.7390437647661039E-3</v>
      </c>
      <c r="J471" s="56">
        <v>39027</v>
      </c>
      <c r="K471" s="57">
        <f>'Dataset 1 '!I471</f>
        <v>24.067501</v>
      </c>
      <c r="L471" s="57">
        <f>'Dataset 1 '!J471</f>
        <v>5224975</v>
      </c>
      <c r="M471" s="57">
        <f>'Dataset 1 '!K471</f>
        <v>23.868594999999999</v>
      </c>
      <c r="N471" s="57">
        <f>'Dataset 1 '!L471</f>
        <v>24.107279999999999</v>
      </c>
      <c r="O471" s="57">
        <f>'Dataset 1 '!M471</f>
        <v>23.808924000000001</v>
      </c>
      <c r="P471" s="66">
        <f t="shared" si="44"/>
        <v>1.1282921002619517E-2</v>
      </c>
      <c r="Q471" s="55">
        <f t="shared" si="45"/>
        <v>7.4790296166104067E-3</v>
      </c>
      <c r="S471" s="56">
        <v>39027</v>
      </c>
      <c r="T471" s="57">
        <f>'Dataset 1 '!P471</f>
        <v>4.2</v>
      </c>
      <c r="U471" s="57">
        <f>'Dataset 1 '!Q471</f>
        <v>2625100</v>
      </c>
      <c r="V471" s="57">
        <f>'Dataset 1 '!R471</f>
        <v>4.2699999999999996</v>
      </c>
      <c r="W471" s="57">
        <f>'Dataset 1 '!S471</f>
        <v>4.28</v>
      </c>
      <c r="X471" s="57">
        <f>'Dataset 1 '!T471</f>
        <v>4.1900000000000004</v>
      </c>
      <c r="Y471" s="66">
        <f t="shared" si="46"/>
        <v>-1.6393442622950727E-2</v>
      </c>
      <c r="Z471" s="66">
        <f t="shared" si="47"/>
        <v>1.27632922662616E-2</v>
      </c>
    </row>
    <row r="472" spans="1:26" ht="14.4" x14ac:dyDescent="0.3">
      <c r="A472" s="58">
        <v>39028</v>
      </c>
      <c r="B472" s="53">
        <f>'Dataset 1 '!B472</f>
        <v>11.3</v>
      </c>
      <c r="C472" s="53">
        <f>'Dataset 1 '!C472</f>
        <v>254468</v>
      </c>
      <c r="D472" s="53">
        <f>'Dataset 1 '!D472</f>
        <v>11.2</v>
      </c>
      <c r="E472" s="53">
        <f>'Dataset 1 '!E472</f>
        <v>11.32</v>
      </c>
      <c r="F472" s="53">
        <f>'Dataset 1 '!F472</f>
        <v>11</v>
      </c>
      <c r="G472" s="31">
        <f t="shared" si="42"/>
        <v>1.8935978358882055E-2</v>
      </c>
      <c r="H472" s="31">
        <f t="shared" si="43"/>
        <v>1.7221572970925924E-2</v>
      </c>
      <c r="J472" s="56">
        <v>39028</v>
      </c>
      <c r="K472" s="57">
        <f>'Dataset 1 '!I472</f>
        <v>24.226624000000001</v>
      </c>
      <c r="L472" s="57">
        <f>'Dataset 1 '!J472</f>
        <v>5423009</v>
      </c>
      <c r="M472" s="57">
        <f>'Dataset 1 '!K472</f>
        <v>24.256457999999999</v>
      </c>
      <c r="N472" s="57">
        <f>'Dataset 1 '!L472</f>
        <v>24.345966000000001</v>
      </c>
      <c r="O472" s="57">
        <f>'Dataset 1 '!M472</f>
        <v>24.186841999999999</v>
      </c>
      <c r="P472" s="66">
        <f t="shared" si="44"/>
        <v>6.611529796965776E-3</v>
      </c>
      <c r="Q472" s="55">
        <f t="shared" si="45"/>
        <v>3.9381213434186964E-3</v>
      </c>
      <c r="S472" s="56">
        <v>39028</v>
      </c>
      <c r="T472" s="57">
        <f>'Dataset 1 '!P472</f>
        <v>4.25</v>
      </c>
      <c r="U472" s="57">
        <f>'Dataset 1 '!Q472</f>
        <v>775995</v>
      </c>
      <c r="V472" s="57">
        <f>'Dataset 1 '!R472</f>
        <v>4.2300000000000004</v>
      </c>
      <c r="W472" s="57">
        <f>'Dataset 1 '!S472</f>
        <v>4.2699999999999996</v>
      </c>
      <c r="X472" s="57">
        <f>'Dataset 1 '!T472</f>
        <v>4.22</v>
      </c>
      <c r="Y472" s="66">
        <f t="shared" si="46"/>
        <v>1.1904761904761862E-2</v>
      </c>
      <c r="Z472" s="66">
        <f t="shared" si="47"/>
        <v>7.0738297733009929E-3</v>
      </c>
    </row>
    <row r="473" spans="1:26" ht="14.4" x14ac:dyDescent="0.3">
      <c r="A473" s="58">
        <v>39029</v>
      </c>
      <c r="B473" s="53">
        <f>'Dataset 1 '!B473</f>
        <v>11.2</v>
      </c>
      <c r="C473" s="53">
        <f>'Dataset 1 '!C473</f>
        <v>359177</v>
      </c>
      <c r="D473" s="53">
        <f>'Dataset 1 '!D473</f>
        <v>11.3</v>
      </c>
      <c r="E473" s="53">
        <f>'Dataset 1 '!E473</f>
        <v>11.32</v>
      </c>
      <c r="F473" s="53">
        <f>'Dataset 1 '!F473</f>
        <v>11.15</v>
      </c>
      <c r="G473" s="31">
        <f t="shared" si="42"/>
        <v>-8.8495575221240186E-3</v>
      </c>
      <c r="H473" s="31">
        <f t="shared" si="43"/>
        <v>9.0874368276383094E-3</v>
      </c>
      <c r="J473" s="56">
        <v>39029</v>
      </c>
      <c r="K473" s="57">
        <f>'Dataset 1 '!I473</f>
        <v>24.246513</v>
      </c>
      <c r="L473" s="57">
        <f>'Dataset 1 '!J473</f>
        <v>5254812.5</v>
      </c>
      <c r="M473" s="57">
        <f>'Dataset 1 '!K473</f>
        <v>24.355910999999999</v>
      </c>
      <c r="N473" s="57">
        <f>'Dataset 1 '!L473</f>
        <v>24.355910999999999</v>
      </c>
      <c r="O473" s="57">
        <f>'Dataset 1 '!M473</f>
        <v>24.196787</v>
      </c>
      <c r="P473" s="66">
        <f t="shared" si="44"/>
        <v>8.2095631648870793E-4</v>
      </c>
      <c r="Q473" s="55">
        <f t="shared" si="45"/>
        <v>3.936508049044548E-3</v>
      </c>
      <c r="S473" s="56">
        <v>39029</v>
      </c>
      <c r="T473" s="57">
        <f>'Dataset 1 '!P473</f>
        <v>4.2</v>
      </c>
      <c r="U473" s="57">
        <f>'Dataset 1 '!Q473</f>
        <v>2949441</v>
      </c>
      <c r="V473" s="57">
        <f>'Dataset 1 '!R473</f>
        <v>4.25</v>
      </c>
      <c r="W473" s="57">
        <f>'Dataset 1 '!S473</f>
        <v>4.2699999999999996</v>
      </c>
      <c r="X473" s="57">
        <f>'Dataset 1 '!T473</f>
        <v>4.2</v>
      </c>
      <c r="Y473" s="66">
        <f t="shared" si="46"/>
        <v>-1.1764705882352899E-2</v>
      </c>
      <c r="Z473" s="66">
        <f t="shared" si="47"/>
        <v>9.9268574875982646E-3</v>
      </c>
    </row>
    <row r="474" spans="1:26" ht="14.4" x14ac:dyDescent="0.3">
      <c r="A474" s="58">
        <v>39030</v>
      </c>
      <c r="B474" s="53">
        <f>'Dataset 1 '!B474</f>
        <v>11.2</v>
      </c>
      <c r="C474" s="53">
        <f>'Dataset 1 '!C474</f>
        <v>651899</v>
      </c>
      <c r="D474" s="53">
        <f>'Dataset 1 '!D474</f>
        <v>11.05</v>
      </c>
      <c r="E474" s="53">
        <f>'Dataset 1 '!E474</f>
        <v>11.2</v>
      </c>
      <c r="F474" s="53">
        <f>'Dataset 1 '!F474</f>
        <v>11.01</v>
      </c>
      <c r="G474" s="31">
        <f t="shared" si="42"/>
        <v>0</v>
      </c>
      <c r="H474" s="31">
        <f t="shared" si="43"/>
        <v>1.027549865027373E-2</v>
      </c>
      <c r="J474" s="56">
        <v>39030</v>
      </c>
      <c r="K474" s="57">
        <f>'Dataset 1 '!I474</f>
        <v>24.326074999999999</v>
      </c>
      <c r="L474" s="57">
        <f>'Dataset 1 '!J474</f>
        <v>8830011</v>
      </c>
      <c r="M474" s="57">
        <f>'Dataset 1 '!K474</f>
        <v>24.266404999999999</v>
      </c>
      <c r="N474" s="57">
        <f>'Dataset 1 '!L474</f>
        <v>24.524979999999999</v>
      </c>
      <c r="O474" s="57">
        <f>'Dataset 1 '!M474</f>
        <v>24.266404999999999</v>
      </c>
      <c r="P474" s="66">
        <f t="shared" si="44"/>
        <v>3.2813790585062286E-3</v>
      </c>
      <c r="Q474" s="55">
        <f t="shared" si="45"/>
        <v>6.3655322457472395E-3</v>
      </c>
      <c r="S474" s="56">
        <v>39030</v>
      </c>
      <c r="T474" s="57">
        <f>'Dataset 1 '!P474</f>
        <v>4.37</v>
      </c>
      <c r="U474" s="57">
        <f>'Dataset 1 '!Q474</f>
        <v>6672974</v>
      </c>
      <c r="V474" s="57">
        <f>'Dataset 1 '!R474</f>
        <v>4.22</v>
      </c>
      <c r="W474" s="57">
        <f>'Dataset 1 '!S474</f>
        <v>4.42</v>
      </c>
      <c r="X474" s="57">
        <f>'Dataset 1 '!T474</f>
        <v>4.18</v>
      </c>
      <c r="Y474" s="66">
        <f t="shared" si="46"/>
        <v>4.0476190476190554E-2</v>
      </c>
      <c r="Z474" s="66">
        <f t="shared" si="47"/>
        <v>3.3528400902921182E-2</v>
      </c>
    </row>
    <row r="475" spans="1:26" ht="14.4" x14ac:dyDescent="0.3">
      <c r="A475" s="58">
        <v>39031</v>
      </c>
      <c r="B475" s="53">
        <f>'Dataset 1 '!B475</f>
        <v>11.41</v>
      </c>
      <c r="C475" s="53">
        <f>'Dataset 1 '!C475</f>
        <v>819844</v>
      </c>
      <c r="D475" s="53">
        <f>'Dataset 1 '!D475</f>
        <v>11.24</v>
      </c>
      <c r="E475" s="53">
        <f>'Dataset 1 '!E475</f>
        <v>11.59</v>
      </c>
      <c r="F475" s="53">
        <f>'Dataset 1 '!F475</f>
        <v>11.21</v>
      </c>
      <c r="G475" s="31">
        <f t="shared" si="42"/>
        <v>1.8750000000000044E-2</v>
      </c>
      <c r="H475" s="31">
        <f t="shared" si="43"/>
        <v>2.0020560706063593E-2</v>
      </c>
      <c r="J475" s="56">
        <v>39031</v>
      </c>
      <c r="K475" s="57">
        <f>'Dataset 1 '!I475</f>
        <v>24.544872000000002</v>
      </c>
      <c r="L475" s="57">
        <f>'Dataset 1 '!J475</f>
        <v>8955399</v>
      </c>
      <c r="M475" s="57">
        <f>'Dataset 1 '!K475</f>
        <v>24.465309999999999</v>
      </c>
      <c r="N475" s="57">
        <f>'Dataset 1 '!L475</f>
        <v>24.674160000000001</v>
      </c>
      <c r="O475" s="57">
        <f>'Dataset 1 '!M475</f>
        <v>24.345966000000001</v>
      </c>
      <c r="P475" s="66">
        <f t="shared" si="44"/>
        <v>8.9943404351093825E-3</v>
      </c>
      <c r="Q475" s="55">
        <f t="shared" si="45"/>
        <v>8.041738976831277E-3</v>
      </c>
      <c r="S475" s="56">
        <v>39031</v>
      </c>
      <c r="T475" s="57">
        <f>'Dataset 1 '!P475</f>
        <v>4.47</v>
      </c>
      <c r="U475" s="57">
        <f>'Dataset 1 '!Q475</f>
        <v>5273340</v>
      </c>
      <c r="V475" s="57">
        <f>'Dataset 1 '!R475</f>
        <v>4.37</v>
      </c>
      <c r="W475" s="57">
        <f>'Dataset 1 '!S475</f>
        <v>4.47</v>
      </c>
      <c r="X475" s="57">
        <f>'Dataset 1 '!T475</f>
        <v>4.32</v>
      </c>
      <c r="Y475" s="66">
        <f t="shared" si="46"/>
        <v>2.2883295194507935E-2</v>
      </c>
      <c r="Z475" s="66">
        <f t="shared" si="47"/>
        <v>2.0498959414803557E-2</v>
      </c>
    </row>
    <row r="476" spans="1:26" ht="14.4" x14ac:dyDescent="0.3">
      <c r="A476" s="58">
        <v>39034</v>
      </c>
      <c r="B476" s="53">
        <f>'Dataset 1 '!B476</f>
        <v>11.2</v>
      </c>
      <c r="C476" s="53">
        <f>'Dataset 1 '!C476</f>
        <v>467791</v>
      </c>
      <c r="D476" s="53">
        <f>'Dataset 1 '!D476</f>
        <v>11.4</v>
      </c>
      <c r="E476" s="53">
        <f>'Dataset 1 '!E476</f>
        <v>11.4</v>
      </c>
      <c r="F476" s="53">
        <f>'Dataset 1 '!F476</f>
        <v>11.09</v>
      </c>
      <c r="G476" s="31">
        <f t="shared" si="42"/>
        <v>-1.8404907975460238E-2</v>
      </c>
      <c r="H476" s="31">
        <f t="shared" si="43"/>
        <v>1.6557204577750003E-2</v>
      </c>
      <c r="J476" s="56">
        <v>39034</v>
      </c>
      <c r="K476" s="57">
        <f>'Dataset 1 '!I476</f>
        <v>24.753720999999999</v>
      </c>
      <c r="L476" s="57">
        <f>'Dataset 1 '!J476</f>
        <v>6701718.2999999998</v>
      </c>
      <c r="M476" s="57">
        <f>'Dataset 1 '!K476</f>
        <v>24.554817</v>
      </c>
      <c r="N476" s="57">
        <f>'Dataset 1 '!L476</f>
        <v>24.922789999999999</v>
      </c>
      <c r="O476" s="57">
        <f>'Dataset 1 '!M476</f>
        <v>24.554817</v>
      </c>
      <c r="P476" s="66">
        <f t="shared" si="44"/>
        <v>8.5088649066900057E-3</v>
      </c>
      <c r="Q476" s="55">
        <f t="shared" si="45"/>
        <v>8.933107157995019E-3</v>
      </c>
      <c r="S476" s="56">
        <v>39034</v>
      </c>
      <c r="T476" s="57">
        <f>'Dataset 1 '!P476</f>
        <v>4.51</v>
      </c>
      <c r="U476" s="57">
        <f>'Dataset 1 '!Q476</f>
        <v>3883509</v>
      </c>
      <c r="V476" s="57">
        <f>'Dataset 1 '!R476</f>
        <v>4.4900001999999999</v>
      </c>
      <c r="W476" s="57">
        <f>'Dataset 1 '!S476</f>
        <v>4.59</v>
      </c>
      <c r="X476" s="57">
        <f>'Dataset 1 '!T476</f>
        <v>4.46</v>
      </c>
      <c r="Y476" s="66">
        <f t="shared" si="46"/>
        <v>8.9485458612974522E-3</v>
      </c>
      <c r="Z476" s="66">
        <f t="shared" si="47"/>
        <v>1.7254878932523834E-2</v>
      </c>
    </row>
    <row r="477" spans="1:26" ht="14.4" x14ac:dyDescent="0.3">
      <c r="A477" s="58">
        <v>39035</v>
      </c>
      <c r="B477" s="53">
        <f>'Dataset 1 '!B477</f>
        <v>11.03</v>
      </c>
      <c r="C477" s="53">
        <f>'Dataset 1 '!C477</f>
        <v>490527</v>
      </c>
      <c r="D477" s="53">
        <f>'Dataset 1 '!D477</f>
        <v>11.19</v>
      </c>
      <c r="E477" s="53">
        <f>'Dataset 1 '!E477</f>
        <v>11.19</v>
      </c>
      <c r="F477" s="53">
        <f>'Dataset 1 '!F477</f>
        <v>11.02</v>
      </c>
      <c r="G477" s="31">
        <f t="shared" si="42"/>
        <v>-1.5178571428571375E-2</v>
      </c>
      <c r="H477" s="31">
        <f t="shared" si="43"/>
        <v>9.1938224795717165E-3</v>
      </c>
      <c r="J477" s="56">
        <v>39035</v>
      </c>
      <c r="K477" s="57">
        <f>'Dataset 1 '!I477</f>
        <v>24.873063999999999</v>
      </c>
      <c r="L477" s="57">
        <f>'Dataset 1 '!J477</f>
        <v>9308199</v>
      </c>
      <c r="M477" s="57">
        <f>'Dataset 1 '!K477</f>
        <v>24.962572000000002</v>
      </c>
      <c r="N477" s="57">
        <f>'Dataset 1 '!L477</f>
        <v>25.131640999999998</v>
      </c>
      <c r="O477" s="57">
        <f>'Dataset 1 '!M477</f>
        <v>24.873063999999999</v>
      </c>
      <c r="P477" s="66">
        <f t="shared" si="44"/>
        <v>4.821214555985387E-3</v>
      </c>
      <c r="Q477" s="55">
        <f t="shared" si="45"/>
        <v>6.2111234822060752E-3</v>
      </c>
      <c r="S477" s="56">
        <v>39035</v>
      </c>
      <c r="T477" s="57">
        <f>'Dataset 1 '!P477</f>
        <v>4.33</v>
      </c>
      <c r="U477" s="57">
        <f>'Dataset 1 '!Q477</f>
        <v>4494722</v>
      </c>
      <c r="V477" s="57">
        <f>'Dataset 1 '!R477</f>
        <v>4.5</v>
      </c>
      <c r="W477" s="57">
        <f>'Dataset 1 '!S477</f>
        <v>4.51</v>
      </c>
      <c r="X477" s="57">
        <f>'Dataset 1 '!T477</f>
        <v>4.32</v>
      </c>
      <c r="Y477" s="66">
        <f t="shared" si="46"/>
        <v>-3.9911308203991025E-2</v>
      </c>
      <c r="Z477" s="66">
        <f t="shared" si="47"/>
        <v>2.5849205975039178E-2</v>
      </c>
    </row>
    <row r="478" spans="1:26" ht="14.4" x14ac:dyDescent="0.3">
      <c r="A478" s="58">
        <v>39036</v>
      </c>
      <c r="B478" s="53">
        <f>'Dataset 1 '!B478</f>
        <v>10.95</v>
      </c>
      <c r="C478" s="53">
        <f>'Dataset 1 '!C478</f>
        <v>736127</v>
      </c>
      <c r="D478" s="53">
        <f>'Dataset 1 '!D478</f>
        <v>11.1</v>
      </c>
      <c r="E478" s="53">
        <f>'Dataset 1 '!E478</f>
        <v>11.2</v>
      </c>
      <c r="F478" s="53">
        <f>'Dataset 1 '!F478</f>
        <v>10.91</v>
      </c>
      <c r="G478" s="31">
        <f t="shared" si="42"/>
        <v>-7.2529465095194645E-3</v>
      </c>
      <c r="H478" s="31">
        <f t="shared" si="43"/>
        <v>1.5755109697602885E-2</v>
      </c>
      <c r="J478" s="56">
        <v>39036</v>
      </c>
      <c r="K478" s="57">
        <f>'Dataset 1 '!I478</f>
        <v>24.554817</v>
      </c>
      <c r="L478" s="57">
        <f>'Dataset 1 '!J478</f>
        <v>10000653</v>
      </c>
      <c r="M478" s="57">
        <f>'Dataset 1 '!K478</f>
        <v>25.062024999999998</v>
      </c>
      <c r="N478" s="57">
        <f>'Dataset 1 '!L478</f>
        <v>25.062024999999998</v>
      </c>
      <c r="O478" s="57">
        <f>'Dataset 1 '!M478</f>
        <v>24.554817</v>
      </c>
      <c r="P478" s="66">
        <f t="shared" si="44"/>
        <v>-1.2794845058091697E-2</v>
      </c>
      <c r="Q478" s="55">
        <f t="shared" si="45"/>
        <v>1.2278897497284643E-2</v>
      </c>
      <c r="S478" s="56">
        <v>39036</v>
      </c>
      <c r="T478" s="57">
        <f>'Dataset 1 '!P478</f>
        <v>4.41</v>
      </c>
      <c r="U478" s="57">
        <f>'Dataset 1 '!Q478</f>
        <v>3020474</v>
      </c>
      <c r="V478" s="57">
        <f>'Dataset 1 '!R478</f>
        <v>4.42</v>
      </c>
      <c r="W478" s="57">
        <f>'Dataset 1 '!S478</f>
        <v>4.4400000000000004</v>
      </c>
      <c r="X478" s="57">
        <f>'Dataset 1 '!T478</f>
        <v>4.38</v>
      </c>
      <c r="Y478" s="66">
        <f t="shared" si="46"/>
        <v>1.8475750577367167E-2</v>
      </c>
      <c r="Z478" s="66">
        <f t="shared" si="47"/>
        <v>8.1710267851735994E-3</v>
      </c>
    </row>
    <row r="479" spans="1:26" ht="14.4" x14ac:dyDescent="0.3">
      <c r="A479" s="58">
        <v>39037</v>
      </c>
      <c r="B479" s="53">
        <f>'Dataset 1 '!B479</f>
        <v>10.81</v>
      </c>
      <c r="C479" s="53">
        <f>'Dataset 1 '!C479</f>
        <v>1441249</v>
      </c>
      <c r="D479" s="53">
        <f>'Dataset 1 '!D479</f>
        <v>10.84</v>
      </c>
      <c r="E479" s="53">
        <f>'Dataset 1 '!E479</f>
        <v>10.85</v>
      </c>
      <c r="F479" s="53">
        <f>'Dataset 1 '!F479</f>
        <v>10.52</v>
      </c>
      <c r="G479" s="31">
        <f t="shared" si="42"/>
        <v>-1.2785388127853792E-2</v>
      </c>
      <c r="H479" s="31">
        <f t="shared" si="43"/>
        <v>1.8549457454782089E-2</v>
      </c>
      <c r="J479" s="56">
        <v>39037</v>
      </c>
      <c r="K479" s="57">
        <f>'Dataset 1 '!I479</f>
        <v>24.047609999999999</v>
      </c>
      <c r="L479" s="57">
        <f>'Dataset 1 '!J479</f>
        <v>17107910</v>
      </c>
      <c r="M479" s="57">
        <f>'Dataset 1 '!K479</f>
        <v>24.057554</v>
      </c>
      <c r="N479" s="57">
        <f>'Dataset 1 '!L479</f>
        <v>24.117225999999999</v>
      </c>
      <c r="O479" s="57">
        <f>'Dataset 1 '!M479</f>
        <v>23.828814000000001</v>
      </c>
      <c r="P479" s="66">
        <f t="shared" si="44"/>
        <v>-2.0656109960013214E-2</v>
      </c>
      <c r="Q479" s="55">
        <f t="shared" si="45"/>
        <v>7.2252535258839293E-3</v>
      </c>
      <c r="S479" s="56">
        <v>39037</v>
      </c>
      <c r="T479" s="57">
        <f>'Dataset 1 '!P479</f>
        <v>4.3899999999999997</v>
      </c>
      <c r="U479" s="57">
        <f>'Dataset 1 '!Q479</f>
        <v>785487</v>
      </c>
      <c r="V479" s="57">
        <f>'Dataset 1 '!R479</f>
        <v>4.41</v>
      </c>
      <c r="W479" s="57">
        <f>'Dataset 1 '!S479</f>
        <v>4.41</v>
      </c>
      <c r="X479" s="57">
        <f>'Dataset 1 '!T479</f>
        <v>4.3</v>
      </c>
      <c r="Y479" s="66">
        <f t="shared" si="46"/>
        <v>-4.5351473922903285E-3</v>
      </c>
      <c r="Z479" s="66">
        <f t="shared" si="47"/>
        <v>1.5169975891499467E-2</v>
      </c>
    </row>
    <row r="480" spans="1:26" ht="14.4" x14ac:dyDescent="0.3">
      <c r="A480" s="58">
        <v>39038</v>
      </c>
      <c r="B480" s="53">
        <f>'Dataset 1 '!B480</f>
        <v>11.06</v>
      </c>
      <c r="C480" s="53">
        <f>'Dataset 1 '!C480</f>
        <v>387710</v>
      </c>
      <c r="D480" s="53">
        <f>'Dataset 1 '!D480</f>
        <v>10.93</v>
      </c>
      <c r="E480" s="53">
        <f>'Dataset 1 '!E480</f>
        <v>11.06</v>
      </c>
      <c r="F480" s="53">
        <f>'Dataset 1 '!F480</f>
        <v>10.89</v>
      </c>
      <c r="G480" s="31">
        <f t="shared" si="42"/>
        <v>2.3126734505087843E-2</v>
      </c>
      <c r="H480" s="31">
        <f t="shared" si="43"/>
        <v>9.3027285788376355E-3</v>
      </c>
      <c r="J480" s="56">
        <v>39038</v>
      </c>
      <c r="K480" s="57">
        <f>'Dataset 1 '!I480</f>
        <v>24.077444</v>
      </c>
      <c r="L480" s="57">
        <f>'Dataset 1 '!J480</f>
        <v>6200578.5999999996</v>
      </c>
      <c r="M480" s="57">
        <f>'Dataset 1 '!K480</f>
        <v>24.067501</v>
      </c>
      <c r="N480" s="57">
        <f>'Dataset 1 '!L480</f>
        <v>24.166951999999998</v>
      </c>
      <c r="O480" s="57">
        <f>'Dataset 1 '!M480</f>
        <v>23.898432</v>
      </c>
      <c r="P480" s="66">
        <f t="shared" si="44"/>
        <v>1.2406222489469432E-3</v>
      </c>
      <c r="Q480" s="55">
        <f t="shared" si="45"/>
        <v>6.7102084229300118E-3</v>
      </c>
      <c r="S480" s="56">
        <v>39038</v>
      </c>
      <c r="T480" s="57">
        <f>'Dataset 1 '!P480</f>
        <v>4.41</v>
      </c>
      <c r="U480" s="57">
        <f>'Dataset 1 '!Q480</f>
        <v>881878</v>
      </c>
      <c r="V480" s="57">
        <f>'Dataset 1 '!R480</f>
        <v>4.38</v>
      </c>
      <c r="W480" s="57">
        <f>'Dataset 1 '!S480</f>
        <v>4.42</v>
      </c>
      <c r="X480" s="57">
        <f>'Dataset 1 '!T480</f>
        <v>4.32</v>
      </c>
      <c r="Y480" s="66">
        <f t="shared" si="46"/>
        <v>4.5558086560364419E-3</v>
      </c>
      <c r="Z480" s="66">
        <f t="shared" si="47"/>
        <v>1.3743419066387944E-2</v>
      </c>
    </row>
    <row r="481" spans="1:26" ht="14.4" x14ac:dyDescent="0.3">
      <c r="A481" s="58">
        <v>39041</v>
      </c>
      <c r="B481" s="53">
        <f>'Dataset 1 '!B481</f>
        <v>10.61</v>
      </c>
      <c r="C481" s="53">
        <f>'Dataset 1 '!C481</f>
        <v>307131</v>
      </c>
      <c r="D481" s="53">
        <f>'Dataset 1 '!D481</f>
        <v>10.89</v>
      </c>
      <c r="E481" s="53">
        <f>'Dataset 1 '!E481</f>
        <v>10.99</v>
      </c>
      <c r="F481" s="53">
        <f>'Dataset 1 '!F481</f>
        <v>10.55</v>
      </c>
      <c r="G481" s="31">
        <f t="shared" si="42"/>
        <v>-4.068716094032554E-2</v>
      </c>
      <c r="H481" s="31">
        <f t="shared" si="43"/>
        <v>2.4538875856225984E-2</v>
      </c>
      <c r="J481" s="56">
        <v>39041</v>
      </c>
      <c r="K481" s="57">
        <f>'Dataset 1 '!I481</f>
        <v>23.629909999999999</v>
      </c>
      <c r="L481" s="57">
        <f>'Dataset 1 '!J481</f>
        <v>5534731</v>
      </c>
      <c r="M481" s="57">
        <f>'Dataset 1 '!K481</f>
        <v>24.107279999999999</v>
      </c>
      <c r="N481" s="57">
        <f>'Dataset 1 '!L481</f>
        <v>24.12717</v>
      </c>
      <c r="O481" s="57">
        <f>'Dataset 1 '!M481</f>
        <v>23.629909999999999</v>
      </c>
      <c r="P481" s="66">
        <f t="shared" si="44"/>
        <v>-1.8587271971227559E-2</v>
      </c>
      <c r="Q481" s="55">
        <f t="shared" si="45"/>
        <v>1.2506872590431367E-2</v>
      </c>
      <c r="S481" s="56">
        <v>39041</v>
      </c>
      <c r="T481" s="57">
        <f>'Dataset 1 '!P481</f>
        <v>4.25</v>
      </c>
      <c r="U481" s="57">
        <f>'Dataset 1 '!Q481</f>
        <v>3213657</v>
      </c>
      <c r="V481" s="57">
        <f>'Dataset 1 '!R481</f>
        <v>4.41</v>
      </c>
      <c r="W481" s="57">
        <f>'Dataset 1 '!S481</f>
        <v>4.41</v>
      </c>
      <c r="X481" s="57">
        <f>'Dataset 1 '!T481</f>
        <v>4.25</v>
      </c>
      <c r="Y481" s="66">
        <f t="shared" si="46"/>
        <v>-3.6281179138322073E-2</v>
      </c>
      <c r="Z481" s="66">
        <f t="shared" si="47"/>
        <v>2.2194163618312591E-2</v>
      </c>
    </row>
    <row r="482" spans="1:26" ht="14.4" x14ac:dyDescent="0.3">
      <c r="A482" s="58">
        <v>39042</v>
      </c>
      <c r="B482" s="53">
        <f>'Dataset 1 '!B482</f>
        <v>10.8</v>
      </c>
      <c r="C482" s="53">
        <f>'Dataset 1 '!C482</f>
        <v>735772</v>
      </c>
      <c r="D482" s="53">
        <f>'Dataset 1 '!D482</f>
        <v>10.64</v>
      </c>
      <c r="E482" s="53">
        <f>'Dataset 1 '!E482</f>
        <v>10.83</v>
      </c>
      <c r="F482" s="53">
        <f>'Dataset 1 '!F482</f>
        <v>10.64</v>
      </c>
      <c r="G482" s="31">
        <f t="shared" si="42"/>
        <v>1.7907634307257503E-2</v>
      </c>
      <c r="H482" s="31">
        <f t="shared" si="43"/>
        <v>1.0629679340066922E-2</v>
      </c>
      <c r="J482" s="56">
        <v>39042</v>
      </c>
      <c r="K482" s="57">
        <f>'Dataset 1 '!I482</f>
        <v>23.699525999999999</v>
      </c>
      <c r="L482" s="57">
        <f>'Dataset 1 '!J482</f>
        <v>3451254.4</v>
      </c>
      <c r="M482" s="57">
        <f>'Dataset 1 '!K482</f>
        <v>23.769141999999999</v>
      </c>
      <c r="N482" s="57">
        <f>'Dataset 1 '!L482</f>
        <v>23.848703</v>
      </c>
      <c r="O482" s="57">
        <f>'Dataset 1 '!M482</f>
        <v>23.619962999999998</v>
      </c>
      <c r="P482" s="66">
        <f t="shared" si="44"/>
        <v>2.9460967054042442E-3</v>
      </c>
      <c r="Q482" s="55">
        <f t="shared" si="45"/>
        <v>5.7879626610683405E-3</v>
      </c>
      <c r="S482" s="56">
        <v>39042</v>
      </c>
      <c r="T482" s="57">
        <f>'Dataset 1 '!P482</f>
        <v>4.28</v>
      </c>
      <c r="U482" s="57">
        <f>'Dataset 1 '!Q482</f>
        <v>4860277</v>
      </c>
      <c r="V482" s="57">
        <f>'Dataset 1 '!R482</f>
        <v>4.25</v>
      </c>
      <c r="W482" s="57">
        <f>'Dataset 1 '!S482</f>
        <v>4.34</v>
      </c>
      <c r="X482" s="57">
        <f>'Dataset 1 '!T482</f>
        <v>4.25</v>
      </c>
      <c r="Y482" s="66">
        <f t="shared" si="46"/>
        <v>7.058823529411784E-3</v>
      </c>
      <c r="Z482" s="66">
        <f t="shared" si="47"/>
        <v>1.2584979348591251E-2</v>
      </c>
    </row>
    <row r="483" spans="1:26" ht="14.4" x14ac:dyDescent="0.3">
      <c r="A483" s="58">
        <v>39043</v>
      </c>
      <c r="B483" s="53">
        <f>'Dataset 1 '!B483</f>
        <v>10.91</v>
      </c>
      <c r="C483" s="53">
        <f>'Dataset 1 '!C483</f>
        <v>1305784</v>
      </c>
      <c r="D483" s="53">
        <f>'Dataset 1 '!D483</f>
        <v>10.93</v>
      </c>
      <c r="E483" s="53">
        <f>'Dataset 1 '!E483</f>
        <v>11</v>
      </c>
      <c r="F483" s="53">
        <f>'Dataset 1 '!F483</f>
        <v>10.8</v>
      </c>
      <c r="G483" s="31">
        <f t="shared" si="42"/>
        <v>1.0185185185185075E-2</v>
      </c>
      <c r="H483" s="31">
        <f t="shared" si="43"/>
        <v>1.1019780818150325E-2</v>
      </c>
      <c r="J483" s="56">
        <v>39043</v>
      </c>
      <c r="K483" s="57">
        <f>'Dataset 1 '!I483</f>
        <v>23.888484999999999</v>
      </c>
      <c r="L483" s="57">
        <f>'Dataset 1 '!J483</f>
        <v>9439588</v>
      </c>
      <c r="M483" s="57">
        <f>'Dataset 1 '!K483</f>
        <v>23.928267000000002</v>
      </c>
      <c r="N483" s="57">
        <f>'Dataset 1 '!L483</f>
        <v>23.928267000000002</v>
      </c>
      <c r="O483" s="57">
        <f>'Dataset 1 '!M483</f>
        <v>23.818868999999999</v>
      </c>
      <c r="P483" s="66">
        <f t="shared" si="44"/>
        <v>7.9731130487588064E-3</v>
      </c>
      <c r="Q483" s="55">
        <f t="shared" si="45"/>
        <v>2.7520104914606548E-3</v>
      </c>
      <c r="S483" s="56">
        <v>39043</v>
      </c>
      <c r="T483" s="57">
        <f>'Dataset 1 '!P483</f>
        <v>4.37</v>
      </c>
      <c r="U483" s="57">
        <f>'Dataset 1 '!Q483</f>
        <v>4222533</v>
      </c>
      <c r="V483" s="57">
        <f>'Dataset 1 '!R483</f>
        <v>4.2699999999999996</v>
      </c>
      <c r="W483" s="57">
        <f>'Dataset 1 '!S483</f>
        <v>4.38</v>
      </c>
      <c r="X483" s="57">
        <f>'Dataset 1 '!T483</f>
        <v>4.2699999999999996</v>
      </c>
      <c r="Y483" s="66">
        <f t="shared" si="46"/>
        <v>2.1028037383177489E-2</v>
      </c>
      <c r="Z483" s="66">
        <f t="shared" si="47"/>
        <v>1.5275212464713544E-2</v>
      </c>
    </row>
    <row r="484" spans="1:26" ht="14.4" x14ac:dyDescent="0.3">
      <c r="A484" s="58">
        <v>39044</v>
      </c>
      <c r="B484" s="53">
        <f>'Dataset 1 '!B484</f>
        <v>10.89</v>
      </c>
      <c r="C484" s="53">
        <f>'Dataset 1 '!C484</f>
        <v>994234</v>
      </c>
      <c r="D484" s="53">
        <f>'Dataset 1 '!D484</f>
        <v>10.96</v>
      </c>
      <c r="E484" s="53">
        <f>'Dataset 1 '!E484</f>
        <v>11.03</v>
      </c>
      <c r="F484" s="53">
        <f>'Dataset 1 '!F484</f>
        <v>10.87</v>
      </c>
      <c r="G484" s="31">
        <f t="shared" si="42"/>
        <v>-1.8331805682859637E-3</v>
      </c>
      <c r="H484" s="31">
        <f t="shared" si="43"/>
        <v>8.7754796721228896E-3</v>
      </c>
      <c r="J484" s="56">
        <v>39044</v>
      </c>
      <c r="K484" s="57">
        <f>'Dataset 1 '!I484</f>
        <v>24.355910999999999</v>
      </c>
      <c r="L484" s="57">
        <f>'Dataset 1 '!J484</f>
        <v>6509170</v>
      </c>
      <c r="M484" s="57">
        <f>'Dataset 1 '!K484</f>
        <v>23.868594999999999</v>
      </c>
      <c r="N484" s="57">
        <f>'Dataset 1 '!L484</f>
        <v>24.375803000000001</v>
      </c>
      <c r="O484" s="57">
        <f>'Dataset 1 '!M484</f>
        <v>23.848703</v>
      </c>
      <c r="P484" s="66">
        <f t="shared" si="44"/>
        <v>1.9567000586265815E-2</v>
      </c>
      <c r="Q484" s="55">
        <f t="shared" si="45"/>
        <v>1.3128943935803992E-2</v>
      </c>
      <c r="S484" s="56">
        <v>39044</v>
      </c>
      <c r="T484" s="57">
        <f>'Dataset 1 '!P484</f>
        <v>4.5</v>
      </c>
      <c r="U484" s="57">
        <f>'Dataset 1 '!Q484</f>
        <v>5477400</v>
      </c>
      <c r="V484" s="57">
        <f>'Dataset 1 '!R484</f>
        <v>4.37</v>
      </c>
      <c r="W484" s="57">
        <f>'Dataset 1 '!S484</f>
        <v>4.59</v>
      </c>
      <c r="X484" s="57">
        <f>'Dataset 1 '!T484</f>
        <v>4.37</v>
      </c>
      <c r="Y484" s="66">
        <f t="shared" si="46"/>
        <v>2.9748283752860427E-2</v>
      </c>
      <c r="Z484" s="66">
        <f t="shared" si="47"/>
        <v>2.9497773663553339E-2</v>
      </c>
    </row>
    <row r="485" spans="1:26" ht="14.4" x14ac:dyDescent="0.3">
      <c r="A485" s="58">
        <v>39045</v>
      </c>
      <c r="B485" s="53">
        <f>'Dataset 1 '!B485</f>
        <v>10.96</v>
      </c>
      <c r="C485" s="53">
        <f>'Dataset 1 '!C485</f>
        <v>599618</v>
      </c>
      <c r="D485" s="53">
        <f>'Dataset 1 '!D485</f>
        <v>10.9</v>
      </c>
      <c r="E485" s="53">
        <f>'Dataset 1 '!E485</f>
        <v>11.05</v>
      </c>
      <c r="F485" s="53">
        <f>'Dataset 1 '!F485</f>
        <v>10.84</v>
      </c>
      <c r="G485" s="31">
        <f t="shared" si="42"/>
        <v>6.4279155188247117E-3</v>
      </c>
      <c r="H485" s="31">
        <f t="shared" si="43"/>
        <v>1.1523227242463392E-2</v>
      </c>
      <c r="J485" s="56">
        <v>39045</v>
      </c>
      <c r="K485" s="57">
        <f>'Dataset 1 '!I485</f>
        <v>24.176897</v>
      </c>
      <c r="L485" s="57">
        <f>'Dataset 1 '!J485</f>
        <v>4503374</v>
      </c>
      <c r="M485" s="57">
        <f>'Dataset 1 '!K485</f>
        <v>24.286294999999999</v>
      </c>
      <c r="N485" s="57">
        <f>'Dataset 1 '!L485</f>
        <v>24.345966000000001</v>
      </c>
      <c r="O485" s="57">
        <f>'Dataset 1 '!M485</f>
        <v>24.067501</v>
      </c>
      <c r="P485" s="66">
        <f t="shared" si="44"/>
        <v>-7.3499201076896448E-3</v>
      </c>
      <c r="Q485" s="55">
        <f t="shared" si="45"/>
        <v>6.9087024917981613E-3</v>
      </c>
      <c r="S485" s="56">
        <v>39045</v>
      </c>
      <c r="T485" s="57">
        <f>'Dataset 1 '!P485</f>
        <v>4.47</v>
      </c>
      <c r="U485" s="57">
        <f>'Dataset 1 '!Q485</f>
        <v>1888952</v>
      </c>
      <c r="V485" s="57">
        <f>'Dataset 1 '!R485</f>
        <v>4.4900001999999999</v>
      </c>
      <c r="W485" s="57">
        <f>'Dataset 1 '!S485</f>
        <v>4.5</v>
      </c>
      <c r="X485" s="57">
        <f>'Dataset 1 '!T485</f>
        <v>4.45</v>
      </c>
      <c r="Y485" s="66">
        <f t="shared" si="46"/>
        <v>-6.6666666666667096E-3</v>
      </c>
      <c r="Z485" s="66">
        <f t="shared" si="47"/>
        <v>6.7102508642576438E-3</v>
      </c>
    </row>
    <row r="486" spans="1:26" ht="14.4" x14ac:dyDescent="0.3">
      <c r="A486" s="58">
        <v>39048</v>
      </c>
      <c r="B486" s="53">
        <f>'Dataset 1 '!B486</f>
        <v>11.34</v>
      </c>
      <c r="C486" s="53">
        <f>'Dataset 1 '!C486</f>
        <v>386575</v>
      </c>
      <c r="D486" s="53">
        <f>'Dataset 1 '!D486</f>
        <v>10.99</v>
      </c>
      <c r="E486" s="53">
        <f>'Dataset 1 '!E486</f>
        <v>11.34</v>
      </c>
      <c r="F486" s="53">
        <f>'Dataset 1 '!F486</f>
        <v>10.91</v>
      </c>
      <c r="G486" s="31">
        <f t="shared" si="42"/>
        <v>3.4671532846715314E-2</v>
      </c>
      <c r="H486" s="31">
        <f t="shared" si="43"/>
        <v>2.321559326953531E-2</v>
      </c>
      <c r="J486" s="56">
        <v>39048</v>
      </c>
      <c r="K486" s="57">
        <f>'Dataset 1 '!I486</f>
        <v>24.107279999999999</v>
      </c>
      <c r="L486" s="57">
        <f>'Dataset 1 '!J486</f>
        <v>2479073.5</v>
      </c>
      <c r="M486" s="57">
        <f>'Dataset 1 '!K486</f>
        <v>24.166951999999998</v>
      </c>
      <c r="N486" s="57">
        <f>'Dataset 1 '!L486</f>
        <v>24.286294999999999</v>
      </c>
      <c r="O486" s="57">
        <f>'Dataset 1 '!M486</f>
        <v>24.107279999999999</v>
      </c>
      <c r="P486" s="66">
        <f t="shared" si="44"/>
        <v>-2.8794844929852514E-3</v>
      </c>
      <c r="Q486" s="55">
        <f t="shared" si="45"/>
        <v>4.4431499174882299E-3</v>
      </c>
      <c r="S486" s="56">
        <v>39048</v>
      </c>
      <c r="T486" s="57">
        <f>'Dataset 1 '!P486</f>
        <v>4.47</v>
      </c>
      <c r="U486" s="57">
        <f>'Dataset 1 '!Q486</f>
        <v>1572734</v>
      </c>
      <c r="V486" s="57">
        <f>'Dataset 1 '!R486</f>
        <v>4.46</v>
      </c>
      <c r="W486" s="57">
        <f>'Dataset 1 '!S486</f>
        <v>4.53</v>
      </c>
      <c r="X486" s="57">
        <f>'Dataset 1 '!T486</f>
        <v>4.4400000000000004</v>
      </c>
      <c r="Y486" s="66">
        <f t="shared" si="46"/>
        <v>0</v>
      </c>
      <c r="Z486" s="66">
        <f t="shared" si="47"/>
        <v>1.2051799835030937E-2</v>
      </c>
    </row>
    <row r="487" spans="1:26" ht="14.4" x14ac:dyDescent="0.3">
      <c r="A487" s="58">
        <v>39049</v>
      </c>
      <c r="B487" s="53">
        <f>'Dataset 1 '!B487</f>
        <v>11.01</v>
      </c>
      <c r="C487" s="53">
        <f>'Dataset 1 '!C487</f>
        <v>511278</v>
      </c>
      <c r="D487" s="53">
        <f>'Dataset 1 '!D487</f>
        <v>11.18</v>
      </c>
      <c r="E487" s="53">
        <f>'Dataset 1 '!E487</f>
        <v>11.18</v>
      </c>
      <c r="F487" s="53">
        <f>'Dataset 1 '!F487</f>
        <v>10.9</v>
      </c>
      <c r="G487" s="31">
        <f t="shared" si="42"/>
        <v>-2.9100529100529071E-2</v>
      </c>
      <c r="H487" s="31">
        <f t="shared" si="43"/>
        <v>1.5232441302910961E-2</v>
      </c>
      <c r="J487" s="56">
        <v>39049</v>
      </c>
      <c r="K487" s="57">
        <f>'Dataset 1 '!I487</f>
        <v>23.739307</v>
      </c>
      <c r="L487" s="57">
        <f>'Dataset 1 '!J487</f>
        <v>4975540</v>
      </c>
      <c r="M487" s="57">
        <f>'Dataset 1 '!K487</f>
        <v>23.828814000000001</v>
      </c>
      <c r="N487" s="57">
        <f>'Dataset 1 '!L487</f>
        <v>24.007828</v>
      </c>
      <c r="O487" s="57">
        <f>'Dataset 1 '!M487</f>
        <v>23.729361999999998</v>
      </c>
      <c r="P487" s="66">
        <f t="shared" si="44"/>
        <v>-1.5263978350108287E-2</v>
      </c>
      <c r="Q487" s="55">
        <f t="shared" si="45"/>
        <v>7.0066031644039073E-3</v>
      </c>
      <c r="S487" s="56">
        <v>39049</v>
      </c>
      <c r="T487" s="57">
        <f>'Dataset 1 '!P487</f>
        <v>4.34</v>
      </c>
      <c r="U487" s="57">
        <f>'Dataset 1 '!Q487</f>
        <v>2525240</v>
      </c>
      <c r="V487" s="57">
        <f>'Dataset 1 '!R487</f>
        <v>4.4400000000000004</v>
      </c>
      <c r="W487" s="57">
        <f>'Dataset 1 '!S487</f>
        <v>4.45</v>
      </c>
      <c r="X487" s="57">
        <f>'Dataset 1 '!T487</f>
        <v>4.32</v>
      </c>
      <c r="Y487" s="66">
        <f t="shared" si="46"/>
        <v>-2.9082774049216997E-2</v>
      </c>
      <c r="Z487" s="66">
        <f t="shared" si="47"/>
        <v>1.7805855330560404E-2</v>
      </c>
    </row>
    <row r="488" spans="1:26" ht="14.4" x14ac:dyDescent="0.3">
      <c r="A488" s="58">
        <v>39050</v>
      </c>
      <c r="B488" s="53">
        <f>'Dataset 1 '!B488</f>
        <v>11.31</v>
      </c>
      <c r="C488" s="53">
        <f>'Dataset 1 '!C488</f>
        <v>727114</v>
      </c>
      <c r="D488" s="53">
        <f>'Dataset 1 '!D488</f>
        <v>10.96</v>
      </c>
      <c r="E488" s="53">
        <f>'Dataset 1 '!E488</f>
        <v>11.31</v>
      </c>
      <c r="F488" s="53">
        <f>'Dataset 1 '!F488</f>
        <v>10.9</v>
      </c>
      <c r="G488" s="31">
        <f t="shared" si="42"/>
        <v>2.7247956403269713E-2</v>
      </c>
      <c r="H488" s="31">
        <f t="shared" si="43"/>
        <v>2.217542272787738E-2</v>
      </c>
      <c r="J488" s="56">
        <v>39050</v>
      </c>
      <c r="K488" s="57">
        <f>'Dataset 1 '!I488</f>
        <v>24.166951999999998</v>
      </c>
      <c r="L488" s="57">
        <f>'Dataset 1 '!J488</f>
        <v>5251472</v>
      </c>
      <c r="M488" s="57">
        <f>'Dataset 1 '!K488</f>
        <v>23.818868999999999</v>
      </c>
      <c r="N488" s="57">
        <f>'Dataset 1 '!L488</f>
        <v>24.206734000000001</v>
      </c>
      <c r="O488" s="57">
        <f>'Dataset 1 '!M488</f>
        <v>23.779087000000001</v>
      </c>
      <c r="P488" s="66">
        <f t="shared" si="44"/>
        <v>1.8014215831995362E-2</v>
      </c>
      <c r="Q488" s="55">
        <f t="shared" si="45"/>
        <v>1.070462031000103E-2</v>
      </c>
      <c r="S488" s="56">
        <v>39050</v>
      </c>
      <c r="T488" s="57">
        <f>'Dataset 1 '!P488</f>
        <v>4.3899999999999997</v>
      </c>
      <c r="U488" s="57">
        <f>'Dataset 1 '!Q488</f>
        <v>4644560</v>
      </c>
      <c r="V488" s="57">
        <f>'Dataset 1 '!R488</f>
        <v>4.29</v>
      </c>
      <c r="W488" s="57">
        <f>'Dataset 1 '!S488</f>
        <v>4.41</v>
      </c>
      <c r="X488" s="57">
        <f>'Dataset 1 '!T488</f>
        <v>4.26</v>
      </c>
      <c r="Y488" s="66">
        <f t="shared" si="46"/>
        <v>1.1520737327188835E-2</v>
      </c>
      <c r="Z488" s="66">
        <f t="shared" si="47"/>
        <v>2.0782738281489715E-2</v>
      </c>
    </row>
    <row r="489" spans="1:26" ht="14.4" x14ac:dyDescent="0.3">
      <c r="A489" s="58">
        <v>39051</v>
      </c>
      <c r="B489" s="53">
        <f>'Dataset 1 '!B489</f>
        <v>11.69</v>
      </c>
      <c r="C489" s="53">
        <f>'Dataset 1 '!C489</f>
        <v>975373</v>
      </c>
      <c r="D489" s="53">
        <f>'Dataset 1 '!D489</f>
        <v>11.33</v>
      </c>
      <c r="E489" s="53">
        <f>'Dataset 1 '!E489</f>
        <v>11.78</v>
      </c>
      <c r="F489" s="53">
        <f>'Dataset 1 '!F489</f>
        <v>11.31</v>
      </c>
      <c r="G489" s="31">
        <f t="shared" si="42"/>
        <v>3.3598585322723196E-2</v>
      </c>
      <c r="H489" s="31">
        <f t="shared" si="43"/>
        <v>2.4452382792520124E-2</v>
      </c>
      <c r="J489" s="56">
        <v>39051</v>
      </c>
      <c r="K489" s="57">
        <f>'Dataset 1 '!I489</f>
        <v>24.266404999999999</v>
      </c>
      <c r="L489" s="57">
        <f>'Dataset 1 '!J489</f>
        <v>4247118</v>
      </c>
      <c r="M489" s="57">
        <f>'Dataset 1 '!K489</f>
        <v>24.286294999999999</v>
      </c>
      <c r="N489" s="57">
        <f>'Dataset 1 '!L489</f>
        <v>24.365856000000001</v>
      </c>
      <c r="O489" s="57">
        <f>'Dataset 1 '!M489</f>
        <v>24.12717</v>
      </c>
      <c r="P489" s="66">
        <f t="shared" si="44"/>
        <v>4.1152479634172234E-3</v>
      </c>
      <c r="Q489" s="55">
        <f t="shared" si="45"/>
        <v>5.9120546219580085E-3</v>
      </c>
      <c r="S489" s="56">
        <v>39051</v>
      </c>
      <c r="T489" s="57">
        <f>'Dataset 1 '!P489</f>
        <v>4.55</v>
      </c>
      <c r="U489" s="57">
        <f>'Dataset 1 '!Q489</f>
        <v>15705110</v>
      </c>
      <c r="V489" s="57">
        <f>'Dataset 1 '!R489</f>
        <v>4.45</v>
      </c>
      <c r="W489" s="57">
        <f>'Dataset 1 '!S489</f>
        <v>4.5599999999999996</v>
      </c>
      <c r="X489" s="57">
        <f>'Dataset 1 '!T489</f>
        <v>4.45</v>
      </c>
      <c r="Y489" s="66">
        <f t="shared" si="46"/>
        <v>3.6446469248291535E-2</v>
      </c>
      <c r="Z489" s="66">
        <f t="shared" si="47"/>
        <v>1.4664820193711341E-2</v>
      </c>
    </row>
    <row r="490" spans="1:26" ht="14.4" x14ac:dyDescent="0.3">
      <c r="A490" s="58">
        <v>39052</v>
      </c>
      <c r="B490" s="53">
        <f>'Dataset 1 '!B490</f>
        <v>11.3</v>
      </c>
      <c r="C490" s="53">
        <f>'Dataset 1 '!C490</f>
        <v>380299</v>
      </c>
      <c r="D490" s="53">
        <f>'Dataset 1 '!D490</f>
        <v>11.61</v>
      </c>
      <c r="E490" s="53">
        <f>'Dataset 1 '!E490</f>
        <v>11.63</v>
      </c>
      <c r="F490" s="53">
        <f>'Dataset 1 '!F490</f>
        <v>11.25</v>
      </c>
      <c r="G490" s="31">
        <f t="shared" si="42"/>
        <v>-3.3361847733105132E-2</v>
      </c>
      <c r="H490" s="31">
        <f t="shared" si="43"/>
        <v>1.9950545847046985E-2</v>
      </c>
      <c r="J490" s="56">
        <v>39052</v>
      </c>
      <c r="K490" s="57">
        <f>'Dataset 1 '!I490</f>
        <v>23.769141999999999</v>
      </c>
      <c r="L490" s="57">
        <f>'Dataset 1 '!J490</f>
        <v>6479125.5</v>
      </c>
      <c r="M490" s="57">
        <f>'Dataset 1 '!K490</f>
        <v>24.316132</v>
      </c>
      <c r="N490" s="57">
        <f>'Dataset 1 '!L490</f>
        <v>24.326074999999999</v>
      </c>
      <c r="O490" s="57">
        <f>'Dataset 1 '!M490</f>
        <v>23.679634</v>
      </c>
      <c r="P490" s="66">
        <f t="shared" si="44"/>
        <v>-2.0491828105564047E-2</v>
      </c>
      <c r="Q490" s="55">
        <f t="shared" si="45"/>
        <v>1.617519507801592E-2</v>
      </c>
      <c r="S490" s="56">
        <v>39052</v>
      </c>
      <c r="T490" s="57">
        <f>'Dataset 1 '!P490</f>
        <v>4.4900001999999999</v>
      </c>
      <c r="U490" s="57">
        <f>'Dataset 1 '!Q490</f>
        <v>3542343</v>
      </c>
      <c r="V490" s="57">
        <f>'Dataset 1 '!R490</f>
        <v>4.53</v>
      </c>
      <c r="W490" s="57">
        <f>'Dataset 1 '!S490</f>
        <v>4.57</v>
      </c>
      <c r="X490" s="57">
        <f>'Dataset 1 '!T490</f>
        <v>4.4800000000000004</v>
      </c>
      <c r="Y490" s="66">
        <f t="shared" si="46"/>
        <v>-1.3186769230769224E-2</v>
      </c>
      <c r="Z490" s="66">
        <f t="shared" si="47"/>
        <v>1.1945257531852126E-2</v>
      </c>
    </row>
    <row r="491" spans="1:26" ht="14.4" x14ac:dyDescent="0.3">
      <c r="A491" s="58">
        <v>39055</v>
      </c>
      <c r="B491" s="53">
        <f>'Dataset 1 '!B491</f>
        <v>11.37</v>
      </c>
      <c r="C491" s="53">
        <f>'Dataset 1 '!C491</f>
        <v>373879</v>
      </c>
      <c r="D491" s="53">
        <f>'Dataset 1 '!D491</f>
        <v>11.3</v>
      </c>
      <c r="E491" s="53">
        <f>'Dataset 1 '!E491</f>
        <v>11.47</v>
      </c>
      <c r="F491" s="53">
        <f>'Dataset 1 '!F491</f>
        <v>11.25</v>
      </c>
      <c r="G491" s="31">
        <f t="shared" si="42"/>
        <v>6.1946902654865799E-3</v>
      </c>
      <c r="H491" s="31">
        <f t="shared" si="43"/>
        <v>1.1630950229150691E-2</v>
      </c>
      <c r="J491" s="56">
        <v>39055</v>
      </c>
      <c r="K491" s="57">
        <f>'Dataset 1 '!I491</f>
        <v>23.629909999999999</v>
      </c>
      <c r="L491" s="57">
        <f>'Dataset 1 '!J491</f>
        <v>5796057.5999999996</v>
      </c>
      <c r="M491" s="57">
        <f>'Dataset 1 '!K491</f>
        <v>23.719415999999999</v>
      </c>
      <c r="N491" s="57">
        <f>'Dataset 1 '!L491</f>
        <v>23.808924000000001</v>
      </c>
      <c r="O491" s="57">
        <f>'Dataset 1 '!M491</f>
        <v>23.570238</v>
      </c>
      <c r="P491" s="66">
        <f t="shared" si="44"/>
        <v>-5.857678834179203E-3</v>
      </c>
      <c r="Q491" s="55">
        <f t="shared" si="45"/>
        <v>6.0510468428632211E-3</v>
      </c>
      <c r="S491" s="56">
        <v>39055</v>
      </c>
      <c r="T491" s="57">
        <f>'Dataset 1 '!P491</f>
        <v>4.46</v>
      </c>
      <c r="U491" s="57">
        <f>'Dataset 1 '!Q491</f>
        <v>2284261</v>
      </c>
      <c r="V491" s="57">
        <f>'Dataset 1 '!R491</f>
        <v>4.4000000000000004</v>
      </c>
      <c r="W491" s="57">
        <f>'Dataset 1 '!S491</f>
        <v>4.5</v>
      </c>
      <c r="X491" s="57">
        <f>'Dataset 1 '!T491</f>
        <v>4.3600000000000003</v>
      </c>
      <c r="Y491" s="66">
        <f t="shared" si="46"/>
        <v>-6.6815587224249295E-3</v>
      </c>
      <c r="Z491" s="66">
        <f t="shared" si="47"/>
        <v>1.8980940704527875E-2</v>
      </c>
    </row>
    <row r="492" spans="1:26" ht="14.4" x14ac:dyDescent="0.3">
      <c r="A492" s="58">
        <v>39056</v>
      </c>
      <c r="B492" s="53">
        <f>'Dataset 1 '!B492</f>
        <v>11.77</v>
      </c>
      <c r="C492" s="53">
        <f>'Dataset 1 '!C492</f>
        <v>1250420</v>
      </c>
      <c r="D492" s="53">
        <f>'Dataset 1 '!D492</f>
        <v>11.41</v>
      </c>
      <c r="E492" s="53">
        <f>'Dataset 1 '!E492</f>
        <v>11.77</v>
      </c>
      <c r="F492" s="53">
        <f>'Dataset 1 '!F492</f>
        <v>11.41</v>
      </c>
      <c r="G492" s="31">
        <f t="shared" si="42"/>
        <v>3.5180299032541829E-2</v>
      </c>
      <c r="H492" s="31">
        <f t="shared" si="43"/>
        <v>1.8655687556042577E-2</v>
      </c>
      <c r="J492" s="56">
        <v>39056</v>
      </c>
      <c r="K492" s="57">
        <f>'Dataset 1 '!I492</f>
        <v>23.401168999999999</v>
      </c>
      <c r="L492" s="57">
        <f>'Dataset 1 '!J492</f>
        <v>4928591</v>
      </c>
      <c r="M492" s="57">
        <f>'Dataset 1 '!K492</f>
        <v>23.789031999999999</v>
      </c>
      <c r="N492" s="57">
        <f>'Dataset 1 '!L492</f>
        <v>23.828814000000001</v>
      </c>
      <c r="O492" s="57">
        <f>'Dataset 1 '!M492</f>
        <v>23.401168999999999</v>
      </c>
      <c r="P492" s="66">
        <f t="shared" si="44"/>
        <v>-9.6801468985704409E-3</v>
      </c>
      <c r="Q492" s="55">
        <f t="shared" si="45"/>
        <v>1.0875888530400116E-2</v>
      </c>
      <c r="S492" s="56">
        <v>39056</v>
      </c>
      <c r="T492" s="57">
        <f>'Dataset 1 '!P492</f>
        <v>4.3899999999999997</v>
      </c>
      <c r="U492" s="57">
        <f>'Dataset 1 '!Q492</f>
        <v>3515414</v>
      </c>
      <c r="V492" s="57">
        <f>'Dataset 1 '!R492</f>
        <v>4.5</v>
      </c>
      <c r="W492" s="57">
        <f>'Dataset 1 '!S492</f>
        <v>4.5</v>
      </c>
      <c r="X492" s="57">
        <f>'Dataset 1 '!T492</f>
        <v>4.34</v>
      </c>
      <c r="Y492" s="66">
        <f t="shared" si="46"/>
        <v>-1.5695067264574036E-2</v>
      </c>
      <c r="Z492" s="66">
        <f t="shared" si="47"/>
        <v>2.1742146508334732E-2</v>
      </c>
    </row>
    <row r="493" spans="1:26" ht="14.4" x14ac:dyDescent="0.3">
      <c r="A493" s="58">
        <v>39057</v>
      </c>
      <c r="B493" s="53">
        <f>'Dataset 1 '!B493</f>
        <v>11.71</v>
      </c>
      <c r="C493" s="53">
        <f>'Dataset 1 '!C493</f>
        <v>235137</v>
      </c>
      <c r="D493" s="53">
        <f>'Dataset 1 '!D493</f>
        <v>11.56</v>
      </c>
      <c r="E493" s="53">
        <f>'Dataset 1 '!E493</f>
        <v>11.78</v>
      </c>
      <c r="F493" s="53">
        <f>'Dataset 1 '!F493</f>
        <v>11.52</v>
      </c>
      <c r="G493" s="31">
        <f t="shared" si="42"/>
        <v>-5.0977060322853207E-3</v>
      </c>
      <c r="H493" s="31">
        <f t="shared" si="43"/>
        <v>1.3403639026550293E-2</v>
      </c>
      <c r="J493" s="56">
        <v>39057</v>
      </c>
      <c r="K493" s="57">
        <f>'Dataset 1 '!I493</f>
        <v>23.570238</v>
      </c>
      <c r="L493" s="57">
        <f>'Dataset 1 '!J493</f>
        <v>3576569.5999999898</v>
      </c>
      <c r="M493" s="57">
        <f>'Dataset 1 '!K493</f>
        <v>23.619962999999998</v>
      </c>
      <c r="N493" s="57">
        <f>'Dataset 1 '!L493</f>
        <v>23.629909999999999</v>
      </c>
      <c r="O493" s="57">
        <f>'Dataset 1 '!M493</f>
        <v>23.361387000000001</v>
      </c>
      <c r="P493" s="66">
        <f t="shared" si="44"/>
        <v>7.2248100084231215E-3</v>
      </c>
      <c r="Q493" s="55">
        <f t="shared" si="45"/>
        <v>6.8636646312838527E-3</v>
      </c>
      <c r="S493" s="56">
        <v>39057</v>
      </c>
      <c r="T493" s="57">
        <f>'Dataset 1 '!P493</f>
        <v>4.3899999999999997</v>
      </c>
      <c r="U493" s="57">
        <f>'Dataset 1 '!Q493</f>
        <v>5363656</v>
      </c>
      <c r="V493" s="57">
        <f>'Dataset 1 '!R493</f>
        <v>4.4400000000000004</v>
      </c>
      <c r="W493" s="57">
        <f>'Dataset 1 '!S493</f>
        <v>4.4400000000000004</v>
      </c>
      <c r="X493" s="57">
        <f>'Dataset 1 '!T493</f>
        <v>4.3</v>
      </c>
      <c r="Y493" s="66">
        <f t="shared" si="46"/>
        <v>0</v>
      </c>
      <c r="Z493" s="66">
        <f t="shared" si="47"/>
        <v>1.9241592872847692E-2</v>
      </c>
    </row>
    <row r="494" spans="1:26" ht="14.4" x14ac:dyDescent="0.3">
      <c r="A494" s="58">
        <v>39058</v>
      </c>
      <c r="B494" s="53">
        <f>'Dataset 1 '!B494</f>
        <v>11.64</v>
      </c>
      <c r="C494" s="53">
        <f>'Dataset 1 '!C494</f>
        <v>203394</v>
      </c>
      <c r="D494" s="53">
        <f>'Dataset 1 '!D494</f>
        <v>11.66</v>
      </c>
      <c r="E494" s="53">
        <f>'Dataset 1 '!E494</f>
        <v>11.730000499999999</v>
      </c>
      <c r="F494" s="53">
        <f>'Dataset 1 '!F494</f>
        <v>11.6</v>
      </c>
      <c r="G494" s="31">
        <f t="shared" si="42"/>
        <v>-5.9777967549103916E-3</v>
      </c>
      <c r="H494" s="31">
        <f t="shared" si="43"/>
        <v>6.6930187097956036E-3</v>
      </c>
      <c r="J494" s="56">
        <v>39058</v>
      </c>
      <c r="K494" s="57">
        <f>'Dataset 1 '!I494</f>
        <v>23.719415999999999</v>
      </c>
      <c r="L494" s="57">
        <f>'Dataset 1 '!J494</f>
        <v>4290159.7</v>
      </c>
      <c r="M494" s="57">
        <f>'Dataset 1 '!K494</f>
        <v>23.659745999999998</v>
      </c>
      <c r="N494" s="57">
        <f>'Dataset 1 '!L494</f>
        <v>23.779087000000001</v>
      </c>
      <c r="O494" s="57">
        <f>'Dataset 1 '!M494</f>
        <v>23.619962999999998</v>
      </c>
      <c r="P494" s="66">
        <f t="shared" si="44"/>
        <v>6.3290833126079526E-3</v>
      </c>
      <c r="Q494" s="55">
        <f t="shared" si="45"/>
        <v>4.0323196392345736E-3</v>
      </c>
      <c r="S494" s="56">
        <v>39058</v>
      </c>
      <c r="T494" s="57">
        <f>'Dataset 1 '!P494</f>
        <v>4.43</v>
      </c>
      <c r="U494" s="57">
        <f>'Dataset 1 '!Q494</f>
        <v>3201923</v>
      </c>
      <c r="V494" s="57">
        <f>'Dataset 1 '!R494</f>
        <v>4.32</v>
      </c>
      <c r="W494" s="57">
        <f>'Dataset 1 '!S494</f>
        <v>4.43</v>
      </c>
      <c r="X494" s="57">
        <f>'Dataset 1 '!T494</f>
        <v>4.32</v>
      </c>
      <c r="Y494" s="66">
        <f t="shared" si="46"/>
        <v>9.1116173120728838E-3</v>
      </c>
      <c r="Z494" s="66">
        <f t="shared" si="47"/>
        <v>1.510062010590588E-2</v>
      </c>
    </row>
    <row r="495" spans="1:26" ht="14.4" x14ac:dyDescent="0.3">
      <c r="A495" s="58">
        <v>39059</v>
      </c>
      <c r="B495" s="53">
        <f>'Dataset 1 '!B495</f>
        <v>11.52</v>
      </c>
      <c r="C495" s="53">
        <f>'Dataset 1 '!C495</f>
        <v>172981</v>
      </c>
      <c r="D495" s="53">
        <f>'Dataset 1 '!D495</f>
        <v>11.6</v>
      </c>
      <c r="E495" s="53">
        <f>'Dataset 1 '!E495</f>
        <v>11.67</v>
      </c>
      <c r="F495" s="53">
        <f>'Dataset 1 '!F495</f>
        <v>11.43</v>
      </c>
      <c r="G495" s="31">
        <f t="shared" si="42"/>
        <v>-1.0309278350515538E-2</v>
      </c>
      <c r="H495" s="31">
        <f t="shared" si="43"/>
        <v>1.2479642904655905E-2</v>
      </c>
      <c r="J495" s="56">
        <v>39059</v>
      </c>
      <c r="K495" s="57">
        <f>'Dataset 1 '!I495</f>
        <v>23.520510000000002</v>
      </c>
      <c r="L495" s="57">
        <f>'Dataset 1 '!J495</f>
        <v>3357996.8</v>
      </c>
      <c r="M495" s="57">
        <f>'Dataset 1 '!K495</f>
        <v>23.729361999999998</v>
      </c>
      <c r="N495" s="57">
        <f>'Dataset 1 '!L495</f>
        <v>23.848703</v>
      </c>
      <c r="O495" s="57">
        <f>'Dataset 1 '!M495</f>
        <v>23.520510000000002</v>
      </c>
      <c r="P495" s="66">
        <f t="shared" si="44"/>
        <v>-8.3857882504357883E-3</v>
      </c>
      <c r="Q495" s="55">
        <f t="shared" si="45"/>
        <v>8.3219933261678737E-3</v>
      </c>
      <c r="S495" s="56">
        <v>39059</v>
      </c>
      <c r="T495" s="57">
        <f>'Dataset 1 '!P495</f>
        <v>4.42</v>
      </c>
      <c r="U495" s="57">
        <f>'Dataset 1 '!Q495</f>
        <v>1560925</v>
      </c>
      <c r="V495" s="57">
        <f>'Dataset 1 '!R495</f>
        <v>4.45</v>
      </c>
      <c r="W495" s="57">
        <f>'Dataset 1 '!S495</f>
        <v>4.46</v>
      </c>
      <c r="X495" s="57">
        <f>'Dataset 1 '!T495</f>
        <v>4.4000000000000004</v>
      </c>
      <c r="Y495" s="66">
        <f t="shared" si="46"/>
        <v>-2.2573363431150906E-3</v>
      </c>
      <c r="Z495" s="66">
        <f t="shared" si="47"/>
        <v>8.1341361432875209E-3</v>
      </c>
    </row>
    <row r="496" spans="1:26" ht="14.4" x14ac:dyDescent="0.3">
      <c r="A496" s="58">
        <v>39062</v>
      </c>
      <c r="B496" s="53">
        <f>'Dataset 1 '!B496</f>
        <v>11.56</v>
      </c>
      <c r="C496" s="53">
        <f>'Dataset 1 '!C496</f>
        <v>401506</v>
      </c>
      <c r="D496" s="53">
        <f>'Dataset 1 '!D496</f>
        <v>11.55</v>
      </c>
      <c r="E496" s="53">
        <f>'Dataset 1 '!E496</f>
        <v>11.730000499999999</v>
      </c>
      <c r="F496" s="53">
        <f>'Dataset 1 '!F496</f>
        <v>11.55</v>
      </c>
      <c r="G496" s="31">
        <f t="shared" si="42"/>
        <v>3.4722222222223209E-3</v>
      </c>
      <c r="H496" s="31">
        <f t="shared" si="43"/>
        <v>9.2872396093169069E-3</v>
      </c>
      <c r="J496" s="56">
        <v>39062</v>
      </c>
      <c r="K496" s="57">
        <f>'Dataset 1 '!I496</f>
        <v>23.759197</v>
      </c>
      <c r="L496" s="57">
        <f>'Dataset 1 '!J496</f>
        <v>3578199.5</v>
      </c>
      <c r="M496" s="57">
        <f>'Dataset 1 '!K496</f>
        <v>23.570238</v>
      </c>
      <c r="N496" s="57">
        <f>'Dataset 1 '!L496</f>
        <v>23.858647999999999</v>
      </c>
      <c r="O496" s="57">
        <f>'Dataset 1 '!M496</f>
        <v>23.540400999999999</v>
      </c>
      <c r="P496" s="66">
        <f t="shared" si="44"/>
        <v>1.0148036756005618E-2</v>
      </c>
      <c r="Q496" s="55">
        <f t="shared" si="45"/>
        <v>8.0647049997626674E-3</v>
      </c>
      <c r="S496" s="56">
        <v>39062</v>
      </c>
      <c r="T496" s="57">
        <f>'Dataset 1 '!P496</f>
        <v>4.46</v>
      </c>
      <c r="U496" s="57">
        <f>'Dataset 1 '!Q496</f>
        <v>2098500</v>
      </c>
      <c r="V496" s="57">
        <f>'Dataset 1 '!R496</f>
        <v>4.46</v>
      </c>
      <c r="W496" s="57">
        <f>'Dataset 1 '!S496</f>
        <v>4.5199999999999996</v>
      </c>
      <c r="X496" s="57">
        <f>'Dataset 1 '!T496</f>
        <v>4.42</v>
      </c>
      <c r="Y496" s="66">
        <f t="shared" si="46"/>
        <v>9.0497737556560764E-3</v>
      </c>
      <c r="Z496" s="66">
        <f t="shared" si="47"/>
        <v>1.3435934084506171E-2</v>
      </c>
    </row>
    <row r="497" spans="1:26" ht="14.4" x14ac:dyDescent="0.3">
      <c r="A497" s="58">
        <v>39063</v>
      </c>
      <c r="B497" s="53">
        <f>'Dataset 1 '!B497</f>
        <v>11.38</v>
      </c>
      <c r="C497" s="53">
        <f>'Dataset 1 '!C497</f>
        <v>329564</v>
      </c>
      <c r="D497" s="53">
        <f>'Dataset 1 '!D497</f>
        <v>11.65</v>
      </c>
      <c r="E497" s="53">
        <f>'Dataset 1 '!E497</f>
        <v>11.71</v>
      </c>
      <c r="F497" s="53">
        <f>'Dataset 1 '!F497</f>
        <v>11.3</v>
      </c>
      <c r="G497" s="31">
        <f t="shared" si="42"/>
        <v>-1.557093425605538E-2</v>
      </c>
      <c r="H497" s="31">
        <f t="shared" si="43"/>
        <v>2.140427271297661E-2</v>
      </c>
      <c r="J497" s="56">
        <v>39063</v>
      </c>
      <c r="K497" s="57">
        <f>'Dataset 1 '!I497</f>
        <v>23.729361999999998</v>
      </c>
      <c r="L497" s="57">
        <f>'Dataset 1 '!J497</f>
        <v>3894767.8</v>
      </c>
      <c r="M497" s="57">
        <f>'Dataset 1 '!K497</f>
        <v>23.898432</v>
      </c>
      <c r="N497" s="57">
        <f>'Dataset 1 '!L497</f>
        <v>24.007828</v>
      </c>
      <c r="O497" s="57">
        <f>'Dataset 1 '!M497</f>
        <v>23.729361999999998</v>
      </c>
      <c r="P497" s="66">
        <f t="shared" si="44"/>
        <v>-1.2557242570109262E-3</v>
      </c>
      <c r="Q497" s="55">
        <f t="shared" si="45"/>
        <v>7.0066031644039073E-3</v>
      </c>
      <c r="S497" s="56">
        <v>39063</v>
      </c>
      <c r="T497" s="57">
        <f>'Dataset 1 '!P497</f>
        <v>4.5</v>
      </c>
      <c r="U497" s="57">
        <f>'Dataset 1 '!Q497</f>
        <v>3692116</v>
      </c>
      <c r="V497" s="57">
        <f>'Dataset 1 '!R497</f>
        <v>4.5</v>
      </c>
      <c r="W497" s="57">
        <f>'Dataset 1 '!S497</f>
        <v>4.5199999999999996</v>
      </c>
      <c r="X497" s="57">
        <f>'Dataset 1 '!T497</f>
        <v>4.47</v>
      </c>
      <c r="Y497" s="66">
        <f t="shared" si="46"/>
        <v>8.9686098654708779E-3</v>
      </c>
      <c r="Z497" s="66">
        <f t="shared" si="47"/>
        <v>6.6803937360905069E-3</v>
      </c>
    </row>
    <row r="498" spans="1:26" ht="14.4" x14ac:dyDescent="0.3">
      <c r="A498" s="58">
        <v>39064</v>
      </c>
      <c r="B498" s="53">
        <f>'Dataset 1 '!B498</f>
        <v>11.37</v>
      </c>
      <c r="C498" s="53">
        <f>'Dataset 1 '!C498</f>
        <v>430072</v>
      </c>
      <c r="D498" s="53">
        <f>'Dataset 1 '!D498</f>
        <v>11.35</v>
      </c>
      <c r="E498" s="53">
        <f>'Dataset 1 '!E498</f>
        <v>11.57</v>
      </c>
      <c r="F498" s="53">
        <f>'Dataset 1 '!F498</f>
        <v>11.35</v>
      </c>
      <c r="G498" s="31">
        <f t="shared" si="42"/>
        <v>-8.7873462214427267E-4</v>
      </c>
      <c r="H498" s="31">
        <f t="shared" si="43"/>
        <v>1.1529452255076931E-2</v>
      </c>
      <c r="J498" s="56">
        <v>39064</v>
      </c>
      <c r="K498" s="57">
        <f>'Dataset 1 '!I498</f>
        <v>23.739307</v>
      </c>
      <c r="L498" s="57">
        <f>'Dataset 1 '!J498</f>
        <v>4356760</v>
      </c>
      <c r="M498" s="57">
        <f>'Dataset 1 '!K498</f>
        <v>23.858647999999999</v>
      </c>
      <c r="N498" s="57">
        <f>'Dataset 1 '!L498</f>
        <v>23.878540000000001</v>
      </c>
      <c r="O498" s="57">
        <f>'Dataset 1 '!M498</f>
        <v>23.659745999999998</v>
      </c>
      <c r="P498" s="66">
        <f t="shared" si="44"/>
        <v>4.1910102766351542E-4</v>
      </c>
      <c r="Q498" s="55">
        <f t="shared" si="45"/>
        <v>5.5281806318214595E-3</v>
      </c>
      <c r="S498" s="56">
        <v>39064</v>
      </c>
      <c r="T498" s="57">
        <f>'Dataset 1 '!P498</f>
        <v>4.5599999999999996</v>
      </c>
      <c r="U498" s="57">
        <f>'Dataset 1 '!Q498</f>
        <v>3295014</v>
      </c>
      <c r="V498" s="57">
        <f>'Dataset 1 '!R498</f>
        <v>4.51</v>
      </c>
      <c r="W498" s="57">
        <f>'Dataset 1 '!S498</f>
        <v>4.6500000000000004</v>
      </c>
      <c r="X498" s="57">
        <f>'Dataset 1 '!T498</f>
        <v>4.4800000000000004</v>
      </c>
      <c r="Y498" s="66">
        <f t="shared" si="46"/>
        <v>1.3333333333333197E-2</v>
      </c>
      <c r="Z498" s="66">
        <f t="shared" si="47"/>
        <v>2.2367405497029074E-2</v>
      </c>
    </row>
    <row r="499" spans="1:26" ht="14.4" x14ac:dyDescent="0.3">
      <c r="A499" s="58">
        <v>39065</v>
      </c>
      <c r="B499" s="53">
        <f>'Dataset 1 '!B499</f>
        <v>11.42</v>
      </c>
      <c r="C499" s="53">
        <f>'Dataset 1 '!C499</f>
        <v>477036</v>
      </c>
      <c r="D499" s="53">
        <f>'Dataset 1 '!D499</f>
        <v>11.5</v>
      </c>
      <c r="E499" s="53">
        <f>'Dataset 1 '!E499</f>
        <v>11.5</v>
      </c>
      <c r="F499" s="53">
        <f>'Dataset 1 '!F499</f>
        <v>11.3</v>
      </c>
      <c r="G499" s="31">
        <f t="shared" si="42"/>
        <v>4.3975373790678951E-3</v>
      </c>
      <c r="H499" s="31">
        <f t="shared" si="43"/>
        <v>1.0536431734197904E-2</v>
      </c>
      <c r="J499" s="56">
        <v>39065</v>
      </c>
      <c r="K499" s="57">
        <f>'Dataset 1 '!I499</f>
        <v>23.888484999999999</v>
      </c>
      <c r="L499" s="57">
        <f>'Dataset 1 '!J499</f>
        <v>5304058</v>
      </c>
      <c r="M499" s="57">
        <f>'Dataset 1 '!K499</f>
        <v>23.868594999999999</v>
      </c>
      <c r="N499" s="57">
        <f>'Dataset 1 '!L499</f>
        <v>24.007828</v>
      </c>
      <c r="O499" s="57">
        <f>'Dataset 1 '!M499</f>
        <v>23.669689999999999</v>
      </c>
      <c r="P499" s="66">
        <f t="shared" si="44"/>
        <v>6.2840082063051472E-3</v>
      </c>
      <c r="Q499" s="55">
        <f t="shared" si="45"/>
        <v>8.5187307538372638E-3</v>
      </c>
      <c r="S499" s="56">
        <v>39065</v>
      </c>
      <c r="T499" s="57">
        <f>'Dataset 1 '!P499</f>
        <v>4.66</v>
      </c>
      <c r="U499" s="57">
        <f>'Dataset 1 '!Q499</f>
        <v>4040148</v>
      </c>
      <c r="V499" s="57">
        <f>'Dataset 1 '!R499</f>
        <v>4.59</v>
      </c>
      <c r="W499" s="57">
        <f>'Dataset 1 '!S499</f>
        <v>4.68</v>
      </c>
      <c r="X499" s="57">
        <f>'Dataset 1 '!T499</f>
        <v>4.57</v>
      </c>
      <c r="Y499" s="66">
        <f t="shared" si="46"/>
        <v>2.1929824561403688E-2</v>
      </c>
      <c r="Z499" s="66">
        <f t="shared" si="47"/>
        <v>1.4284291207256734E-2</v>
      </c>
    </row>
    <row r="500" spans="1:26" ht="14.4" x14ac:dyDescent="0.3">
      <c r="A500" s="58">
        <v>39066</v>
      </c>
      <c r="B500" s="53">
        <f>'Dataset 1 '!B500</f>
        <v>11.45</v>
      </c>
      <c r="C500" s="53">
        <f>'Dataset 1 '!C500</f>
        <v>295290</v>
      </c>
      <c r="D500" s="53">
        <f>'Dataset 1 '!D500</f>
        <v>11.5</v>
      </c>
      <c r="E500" s="53">
        <f>'Dataset 1 '!E500</f>
        <v>11.5</v>
      </c>
      <c r="F500" s="53">
        <f>'Dataset 1 '!F500</f>
        <v>11.39</v>
      </c>
      <c r="G500" s="31">
        <f t="shared" si="42"/>
        <v>2.6269702276706663E-3</v>
      </c>
      <c r="H500" s="31">
        <f t="shared" si="43"/>
        <v>5.7721486262317248E-3</v>
      </c>
      <c r="J500" s="56">
        <v>39066</v>
      </c>
      <c r="K500" s="57">
        <f>'Dataset 1 '!I500</f>
        <v>23.669689999999999</v>
      </c>
      <c r="L500" s="57">
        <f>'Dataset 1 '!J500</f>
        <v>4153017.6</v>
      </c>
      <c r="M500" s="57">
        <f>'Dataset 1 '!K500</f>
        <v>23.848703</v>
      </c>
      <c r="N500" s="57">
        <f>'Dataset 1 '!L500</f>
        <v>23.878540000000001</v>
      </c>
      <c r="O500" s="57">
        <f>'Dataset 1 '!M500</f>
        <v>23.639854</v>
      </c>
      <c r="P500" s="66">
        <f t="shared" si="44"/>
        <v>-9.1590153163751964E-3</v>
      </c>
      <c r="Q500" s="55">
        <f t="shared" si="45"/>
        <v>6.0333165814737532E-3</v>
      </c>
      <c r="S500" s="56">
        <v>39066</v>
      </c>
      <c r="T500" s="57">
        <f>'Dataset 1 '!P500</f>
        <v>4.63</v>
      </c>
      <c r="U500" s="57">
        <f>'Dataset 1 '!Q500</f>
        <v>2468821</v>
      </c>
      <c r="V500" s="57">
        <f>'Dataset 1 '!R500</f>
        <v>4.68</v>
      </c>
      <c r="W500" s="57">
        <f>'Dataset 1 '!S500</f>
        <v>4.7200002999999997</v>
      </c>
      <c r="X500" s="57">
        <f>'Dataset 1 '!T500</f>
        <v>4.5999999999999996</v>
      </c>
      <c r="Y500" s="66">
        <f t="shared" si="46"/>
        <v>-6.4377682403433667E-3</v>
      </c>
      <c r="Z500" s="66">
        <f t="shared" si="47"/>
        <v>1.5465988246659798E-2</v>
      </c>
    </row>
    <row r="501" spans="1:26" ht="14.4" x14ac:dyDescent="0.3">
      <c r="A501" s="58">
        <v>39069</v>
      </c>
      <c r="B501" s="53">
        <f>'Dataset 1 '!B501</f>
        <v>11.45</v>
      </c>
      <c r="C501" s="53">
        <f>'Dataset 1 '!C501</f>
        <v>787703</v>
      </c>
      <c r="D501" s="53">
        <f>'Dataset 1 '!D501</f>
        <v>11.5</v>
      </c>
      <c r="E501" s="53">
        <f>'Dataset 1 '!E501</f>
        <v>11.5</v>
      </c>
      <c r="F501" s="53">
        <f>'Dataset 1 '!F501</f>
        <v>11.39</v>
      </c>
      <c r="G501" s="31">
        <f t="shared" si="42"/>
        <v>0</v>
      </c>
      <c r="H501" s="31">
        <f t="shared" si="43"/>
        <v>5.7721486262317248E-3</v>
      </c>
      <c r="J501" s="56">
        <v>39069</v>
      </c>
      <c r="K501" s="57">
        <f>'Dataset 1 '!I501</f>
        <v>23.729361999999998</v>
      </c>
      <c r="L501" s="57">
        <f>'Dataset 1 '!J501</f>
        <v>5674617</v>
      </c>
      <c r="M501" s="57">
        <f>'Dataset 1 '!K501</f>
        <v>23.888484999999999</v>
      </c>
      <c r="N501" s="57">
        <f>'Dataset 1 '!L501</f>
        <v>23.888484999999999</v>
      </c>
      <c r="O501" s="57">
        <f>'Dataset 1 '!M501</f>
        <v>23.729361999999998</v>
      </c>
      <c r="P501" s="66">
        <f t="shared" si="44"/>
        <v>2.5210300599627367E-3</v>
      </c>
      <c r="Q501" s="55">
        <f t="shared" si="45"/>
        <v>4.0137663611074566E-3</v>
      </c>
      <c r="S501" s="56">
        <v>39069</v>
      </c>
      <c r="T501" s="57">
        <f>'Dataset 1 '!P501</f>
        <v>4.62</v>
      </c>
      <c r="U501" s="57">
        <f>'Dataset 1 '!Q501</f>
        <v>3153031</v>
      </c>
      <c r="V501" s="57">
        <f>'Dataset 1 '!R501</f>
        <v>4.66</v>
      </c>
      <c r="W501" s="57">
        <f>'Dataset 1 '!S501</f>
        <v>4.66</v>
      </c>
      <c r="X501" s="57">
        <f>'Dataset 1 '!T501</f>
        <v>4.58</v>
      </c>
      <c r="Y501" s="66">
        <f t="shared" si="46"/>
        <v>-2.1598272138227959E-3</v>
      </c>
      <c r="Z501" s="66">
        <f t="shared" si="47"/>
        <v>1.0399588074698067E-2</v>
      </c>
    </row>
    <row r="502" spans="1:26" ht="14.4" x14ac:dyDescent="0.3">
      <c r="A502" s="58">
        <v>39070</v>
      </c>
      <c r="B502" s="53">
        <f>'Dataset 1 '!B502</f>
        <v>11.37</v>
      </c>
      <c r="C502" s="53">
        <f>'Dataset 1 '!C502</f>
        <v>593110</v>
      </c>
      <c r="D502" s="53">
        <f>'Dataset 1 '!D502</f>
        <v>11.5</v>
      </c>
      <c r="E502" s="53">
        <f>'Dataset 1 '!E502</f>
        <v>11.58</v>
      </c>
      <c r="F502" s="53">
        <f>'Dataset 1 '!F502</f>
        <v>11.35</v>
      </c>
      <c r="G502" s="31">
        <f t="shared" si="42"/>
        <v>-6.9868995633187714E-3</v>
      </c>
      <c r="H502" s="31">
        <f t="shared" si="43"/>
        <v>1.2048295660473799E-2</v>
      </c>
      <c r="J502" s="56">
        <v>39070</v>
      </c>
      <c r="K502" s="57">
        <f>'Dataset 1 '!I502</f>
        <v>23.729361999999998</v>
      </c>
      <c r="L502" s="57">
        <f>'Dataset 1 '!J502</f>
        <v>7724249</v>
      </c>
      <c r="M502" s="57">
        <f>'Dataset 1 '!K502</f>
        <v>23.828814000000001</v>
      </c>
      <c r="N502" s="57">
        <f>'Dataset 1 '!L502</f>
        <v>23.868594999999999</v>
      </c>
      <c r="O502" s="57">
        <f>'Dataset 1 '!M502</f>
        <v>23.669689999999999</v>
      </c>
      <c r="P502" s="66">
        <f t="shared" si="44"/>
        <v>0</v>
      </c>
      <c r="Q502" s="55">
        <f t="shared" si="45"/>
        <v>5.0256471579797225E-3</v>
      </c>
      <c r="S502" s="56">
        <v>39070</v>
      </c>
      <c r="T502" s="57">
        <f>'Dataset 1 '!P502</f>
        <v>4.8</v>
      </c>
      <c r="U502" s="57">
        <f>'Dataset 1 '!Q502</f>
        <v>8625187</v>
      </c>
      <c r="V502" s="57">
        <f>'Dataset 1 '!R502</f>
        <v>4.63</v>
      </c>
      <c r="W502" s="57">
        <f>'Dataset 1 '!S502</f>
        <v>4.8899999999999997</v>
      </c>
      <c r="X502" s="57">
        <f>'Dataset 1 '!T502</f>
        <v>4.5999999999999996</v>
      </c>
      <c r="Y502" s="66">
        <f t="shared" si="46"/>
        <v>3.8961038961038863E-2</v>
      </c>
      <c r="Z502" s="66">
        <f t="shared" si="47"/>
        <v>3.6715909786818345E-2</v>
      </c>
    </row>
    <row r="503" spans="1:26" ht="14.4" x14ac:dyDescent="0.3">
      <c r="A503" s="58">
        <v>39071</v>
      </c>
      <c r="B503" s="53">
        <f>'Dataset 1 '!B503</f>
        <v>11.39</v>
      </c>
      <c r="C503" s="53">
        <f>'Dataset 1 '!C503</f>
        <v>888111</v>
      </c>
      <c r="D503" s="53">
        <f>'Dataset 1 '!D503</f>
        <v>11.55</v>
      </c>
      <c r="E503" s="53">
        <f>'Dataset 1 '!E503</f>
        <v>11.55</v>
      </c>
      <c r="F503" s="53">
        <f>'Dataset 1 '!F503</f>
        <v>11.37</v>
      </c>
      <c r="G503" s="31">
        <f t="shared" si="42"/>
        <v>1.7590149516271136E-3</v>
      </c>
      <c r="H503" s="31">
        <f t="shared" si="43"/>
        <v>9.4330924331298555E-3</v>
      </c>
      <c r="J503" s="56">
        <v>39071</v>
      </c>
      <c r="K503" s="57">
        <f>'Dataset 1 '!I503</f>
        <v>23.808924000000001</v>
      </c>
      <c r="L503" s="57">
        <f>'Dataset 1 '!J503</f>
        <v>5986397</v>
      </c>
      <c r="M503" s="57">
        <f>'Dataset 1 '!K503</f>
        <v>23.769141999999999</v>
      </c>
      <c r="N503" s="57">
        <f>'Dataset 1 '!L503</f>
        <v>23.888484999999999</v>
      </c>
      <c r="O503" s="57">
        <f>'Dataset 1 '!M503</f>
        <v>23.74925</v>
      </c>
      <c r="P503" s="66">
        <f t="shared" si="44"/>
        <v>3.352892505074534E-3</v>
      </c>
      <c r="Q503" s="55">
        <f t="shared" si="45"/>
        <v>3.5106361545399721E-3</v>
      </c>
      <c r="S503" s="56">
        <v>39071</v>
      </c>
      <c r="T503" s="57">
        <f>'Dataset 1 '!P503</f>
        <v>4.7300000000000004</v>
      </c>
      <c r="U503" s="57">
        <f>'Dataset 1 '!Q503</f>
        <v>5785076</v>
      </c>
      <c r="V503" s="57">
        <f>'Dataset 1 '!R503</f>
        <v>4.8</v>
      </c>
      <c r="W503" s="57">
        <f>'Dataset 1 '!S503</f>
        <v>4.8</v>
      </c>
      <c r="X503" s="57">
        <f>'Dataset 1 '!T503</f>
        <v>4.7</v>
      </c>
      <c r="Y503" s="66">
        <f t="shared" si="46"/>
        <v>-1.4583333333333171E-2</v>
      </c>
      <c r="Z503" s="66">
        <f t="shared" si="47"/>
        <v>1.2643860784433544E-2</v>
      </c>
    </row>
    <row r="504" spans="1:26" ht="14.4" x14ac:dyDescent="0.3">
      <c r="A504" s="58">
        <v>39072</v>
      </c>
      <c r="B504" s="53">
        <f>'Dataset 1 '!B504</f>
        <v>11.3</v>
      </c>
      <c r="C504" s="53">
        <f>'Dataset 1 '!C504</f>
        <v>1320077</v>
      </c>
      <c r="D504" s="53">
        <f>'Dataset 1 '!D504</f>
        <v>11.3</v>
      </c>
      <c r="E504" s="53">
        <f>'Dataset 1 '!E504</f>
        <v>11.32</v>
      </c>
      <c r="F504" s="53">
        <f>'Dataset 1 '!F504</f>
        <v>11.25</v>
      </c>
      <c r="G504" s="31">
        <f t="shared" si="42"/>
        <v>-7.9016681299385327E-3</v>
      </c>
      <c r="H504" s="31">
        <f t="shared" si="43"/>
        <v>3.7252475942583779E-3</v>
      </c>
      <c r="J504" s="56">
        <v>39072</v>
      </c>
      <c r="K504" s="57">
        <f>'Dataset 1 '!I504</f>
        <v>23.798978999999999</v>
      </c>
      <c r="L504" s="57">
        <f>'Dataset 1 '!J504</f>
        <v>10535987</v>
      </c>
      <c r="M504" s="57">
        <f>'Dataset 1 '!K504</f>
        <v>23.918320000000001</v>
      </c>
      <c r="N504" s="57">
        <f>'Dataset 1 '!L504</f>
        <v>23.928267000000002</v>
      </c>
      <c r="O504" s="57">
        <f>'Dataset 1 '!M504</f>
        <v>23.70947</v>
      </c>
      <c r="P504" s="66">
        <f t="shared" si="44"/>
        <v>-4.1770052271161706E-4</v>
      </c>
      <c r="Q504" s="55">
        <f t="shared" si="45"/>
        <v>5.5167151965806495E-3</v>
      </c>
      <c r="S504" s="56">
        <v>39072</v>
      </c>
      <c r="T504" s="57">
        <f>'Dataset 1 '!P504</f>
        <v>4.7300000000000004</v>
      </c>
      <c r="U504" s="57">
        <f>'Dataset 1 '!Q504</f>
        <v>5436892</v>
      </c>
      <c r="V504" s="57">
        <f>'Dataset 1 '!R504</f>
        <v>4.7200002999999997</v>
      </c>
      <c r="W504" s="57">
        <f>'Dataset 1 '!S504</f>
        <v>4.7400001999999999</v>
      </c>
      <c r="X504" s="57">
        <f>'Dataset 1 '!T504</f>
        <v>4.6500000000000004</v>
      </c>
      <c r="Y504" s="66">
        <f t="shared" si="46"/>
        <v>0</v>
      </c>
      <c r="Z504" s="66">
        <f t="shared" si="47"/>
        <v>1.151273324590418E-2</v>
      </c>
    </row>
    <row r="505" spans="1:26" ht="14.4" x14ac:dyDescent="0.3">
      <c r="A505" s="58">
        <v>39073</v>
      </c>
      <c r="B505" s="53">
        <f>'Dataset 1 '!B505</f>
        <v>11.09</v>
      </c>
      <c r="C505" s="53">
        <f>'Dataset 1 '!C505</f>
        <v>798553</v>
      </c>
      <c r="D505" s="53">
        <f>'Dataset 1 '!D505</f>
        <v>11.35</v>
      </c>
      <c r="E505" s="53">
        <f>'Dataset 1 '!E505</f>
        <v>11.35</v>
      </c>
      <c r="F505" s="53">
        <f>'Dataset 1 '!F505</f>
        <v>11.03</v>
      </c>
      <c r="G505" s="31">
        <f t="shared" si="42"/>
        <v>-1.8584070796460295E-2</v>
      </c>
      <c r="H505" s="31">
        <f t="shared" si="43"/>
        <v>1.7175396231505373E-2</v>
      </c>
      <c r="J505" s="56">
        <v>39073</v>
      </c>
      <c r="K505" s="57">
        <f>'Dataset 1 '!I505</f>
        <v>24.087389000000002</v>
      </c>
      <c r="L505" s="57">
        <f>'Dataset 1 '!J505</f>
        <v>5063463.3999999901</v>
      </c>
      <c r="M505" s="57">
        <f>'Dataset 1 '!K505</f>
        <v>23.858647999999999</v>
      </c>
      <c r="N505" s="57">
        <f>'Dataset 1 '!L505</f>
        <v>24.087389000000002</v>
      </c>
      <c r="O505" s="57">
        <f>'Dataset 1 '!M505</f>
        <v>23.729361999999998</v>
      </c>
      <c r="P505" s="66">
        <f t="shared" si="44"/>
        <v>1.2118587104093859E-2</v>
      </c>
      <c r="Q505" s="55">
        <f t="shared" si="45"/>
        <v>8.9935489169261362E-3</v>
      </c>
      <c r="S505" s="56">
        <v>39073</v>
      </c>
      <c r="T505" s="57">
        <f>'Dataset 1 '!P505</f>
        <v>4.7</v>
      </c>
      <c r="U505" s="57">
        <f>'Dataset 1 '!Q505</f>
        <v>804222</v>
      </c>
      <c r="V505" s="57">
        <f>'Dataset 1 '!R505</f>
        <v>4.75</v>
      </c>
      <c r="W505" s="57">
        <f>'Dataset 1 '!S505</f>
        <v>4.75</v>
      </c>
      <c r="X505" s="57">
        <f>'Dataset 1 '!T505</f>
        <v>4.66</v>
      </c>
      <c r="Y505" s="66">
        <f t="shared" si="46"/>
        <v>-6.3424947145878097E-3</v>
      </c>
      <c r="Z505" s="66">
        <f t="shared" si="47"/>
        <v>1.1488237319588909E-2</v>
      </c>
    </row>
    <row r="506" spans="1:26" ht="14.4" x14ac:dyDescent="0.3">
      <c r="A506" s="58">
        <v>39078</v>
      </c>
      <c r="B506" s="53">
        <f>'Dataset 1 '!B506</f>
        <v>11.23</v>
      </c>
      <c r="C506" s="53">
        <f>'Dataset 1 '!C506</f>
        <v>117917</v>
      </c>
      <c r="D506" s="53">
        <f>'Dataset 1 '!D506</f>
        <v>11.19</v>
      </c>
      <c r="E506" s="53">
        <f>'Dataset 1 '!E506</f>
        <v>11.3</v>
      </c>
      <c r="F506" s="53">
        <f>'Dataset 1 '!F506</f>
        <v>11.17</v>
      </c>
      <c r="G506" s="31">
        <f t="shared" si="42"/>
        <v>1.2623985572588037E-2</v>
      </c>
      <c r="H506" s="31">
        <f t="shared" si="43"/>
        <v>6.9491613415579197E-3</v>
      </c>
      <c r="J506" s="56">
        <v>39078</v>
      </c>
      <c r="K506" s="57">
        <f>'Dataset 1 '!I506</f>
        <v>24.157007</v>
      </c>
      <c r="L506" s="57">
        <f>'Dataset 1 '!J506</f>
        <v>1371293.1</v>
      </c>
      <c r="M506" s="57">
        <f>'Dataset 1 '!K506</f>
        <v>24.077444</v>
      </c>
      <c r="N506" s="57">
        <f>'Dataset 1 '!L506</f>
        <v>24.196787</v>
      </c>
      <c r="O506" s="57">
        <f>'Dataset 1 '!M506</f>
        <v>24.067501</v>
      </c>
      <c r="P506" s="66">
        <f t="shared" si="44"/>
        <v>2.8902260846950245E-3</v>
      </c>
      <c r="Q506" s="55">
        <f t="shared" si="45"/>
        <v>3.2174655340795198E-3</v>
      </c>
      <c r="S506" s="56">
        <v>39078</v>
      </c>
      <c r="T506" s="57">
        <f>'Dataset 1 '!P506</f>
        <v>4.7200002999999997</v>
      </c>
      <c r="U506" s="57">
        <f>'Dataset 1 '!Q506</f>
        <v>493100</v>
      </c>
      <c r="V506" s="57">
        <f>'Dataset 1 '!R506</f>
        <v>4.7200002999999997</v>
      </c>
      <c r="W506" s="57">
        <f>'Dataset 1 '!S506</f>
        <v>4.7200002999999997</v>
      </c>
      <c r="X506" s="57">
        <f>'Dataset 1 '!T506</f>
        <v>4.68</v>
      </c>
      <c r="Y506" s="66">
        <f t="shared" si="46"/>
        <v>4.2553829787232988E-3</v>
      </c>
      <c r="Z506" s="66">
        <f t="shared" si="47"/>
        <v>5.111228208437975E-3</v>
      </c>
    </row>
    <row r="507" spans="1:26" ht="14.4" x14ac:dyDescent="0.3">
      <c r="A507" s="58">
        <v>39079</v>
      </c>
      <c r="B507" s="53">
        <f>'Dataset 1 '!B507</f>
        <v>11.19</v>
      </c>
      <c r="C507" s="53">
        <f>'Dataset 1 '!C507</f>
        <v>280521</v>
      </c>
      <c r="D507" s="53">
        <f>'Dataset 1 '!D507</f>
        <v>11.15</v>
      </c>
      <c r="E507" s="53">
        <f>'Dataset 1 '!E507</f>
        <v>11.25</v>
      </c>
      <c r="F507" s="53">
        <f>'Dataset 1 '!F507</f>
        <v>11.14</v>
      </c>
      <c r="G507" s="31">
        <f t="shared" si="42"/>
        <v>-3.5618878005343468E-3</v>
      </c>
      <c r="H507" s="31">
        <f t="shared" si="43"/>
        <v>5.9010508257397879E-3</v>
      </c>
      <c r="J507" s="56">
        <v>39079</v>
      </c>
      <c r="K507" s="57">
        <f>'Dataset 1 '!I507</f>
        <v>24.037663999999999</v>
      </c>
      <c r="L507" s="57">
        <f>'Dataset 1 '!J507</f>
        <v>1184740.7</v>
      </c>
      <c r="M507" s="57">
        <f>'Dataset 1 '!K507</f>
        <v>24.186841999999999</v>
      </c>
      <c r="N507" s="57">
        <f>'Dataset 1 '!L507</f>
        <v>24.226624000000001</v>
      </c>
      <c r="O507" s="57">
        <f>'Dataset 1 '!M507</f>
        <v>23.977993000000001</v>
      </c>
      <c r="P507" s="66">
        <f t="shared" si="44"/>
        <v>-4.9403057257879635E-3</v>
      </c>
      <c r="Q507" s="55">
        <f t="shared" si="45"/>
        <v>6.1952346573850075E-3</v>
      </c>
      <c r="S507" s="56">
        <v>39079</v>
      </c>
      <c r="T507" s="57">
        <f>'Dataset 1 '!P507</f>
        <v>4.7400001999999999</v>
      </c>
      <c r="U507" s="57">
        <f>'Dataset 1 '!Q507</f>
        <v>1447024</v>
      </c>
      <c r="V507" s="57">
        <f>'Dataset 1 '!R507</f>
        <v>4.7200002999999997</v>
      </c>
      <c r="W507" s="57">
        <f>'Dataset 1 '!S507</f>
        <v>4.7699999999999996</v>
      </c>
      <c r="X507" s="57">
        <f>'Dataset 1 '!T507</f>
        <v>4.7</v>
      </c>
      <c r="Y507" s="66">
        <f t="shared" si="46"/>
        <v>4.2372666798347058E-3</v>
      </c>
      <c r="Z507" s="66">
        <f t="shared" si="47"/>
        <v>8.8785744419092837E-3</v>
      </c>
    </row>
    <row r="508" spans="1:26" ht="14.4" x14ac:dyDescent="0.3">
      <c r="A508" s="58">
        <v>39080</v>
      </c>
      <c r="B508" s="53">
        <f>'Dataset 1 '!B508</f>
        <v>11.25</v>
      </c>
      <c r="C508" s="53">
        <f>'Dataset 1 '!C508</f>
        <v>336041</v>
      </c>
      <c r="D508" s="53">
        <f>'Dataset 1 '!D508</f>
        <v>11.3</v>
      </c>
      <c r="E508" s="53">
        <f>'Dataset 1 '!E508</f>
        <v>11.3</v>
      </c>
      <c r="F508" s="53">
        <f>'Dataset 1 '!F508</f>
        <v>11.2</v>
      </c>
      <c r="G508" s="31">
        <f t="shared" si="42"/>
        <v>5.3619302949061698E-3</v>
      </c>
      <c r="H508" s="31">
        <f t="shared" si="43"/>
        <v>5.3383569666894332E-3</v>
      </c>
      <c r="J508" s="56">
        <v>39080</v>
      </c>
      <c r="K508" s="57">
        <f>'Dataset 1 '!I508</f>
        <v>24.107279999999999</v>
      </c>
      <c r="L508" s="57">
        <f>'Dataset 1 '!J508</f>
        <v>1063005.2</v>
      </c>
      <c r="M508" s="57">
        <f>'Dataset 1 '!K508</f>
        <v>24.107279999999999</v>
      </c>
      <c r="N508" s="57">
        <f>'Dataset 1 '!L508</f>
        <v>24.166951999999998</v>
      </c>
      <c r="O508" s="57">
        <f>'Dataset 1 '!M508</f>
        <v>23.997883000000002</v>
      </c>
      <c r="P508" s="66">
        <f t="shared" si="44"/>
        <v>2.8961216863667705E-3</v>
      </c>
      <c r="Q508" s="55">
        <f t="shared" si="45"/>
        <v>4.2162170512631669E-3</v>
      </c>
      <c r="S508" s="56">
        <v>39080</v>
      </c>
      <c r="T508" s="57">
        <f>'Dataset 1 '!P508</f>
        <v>4.67</v>
      </c>
      <c r="U508" s="57">
        <f>'Dataset 1 '!Q508</f>
        <v>542736</v>
      </c>
      <c r="V508" s="57">
        <f>'Dataset 1 '!R508</f>
        <v>4.7400001999999999</v>
      </c>
      <c r="W508" s="57">
        <f>'Dataset 1 '!S508</f>
        <v>4.7400001999999999</v>
      </c>
      <c r="X508" s="57">
        <f>'Dataset 1 '!T508</f>
        <v>4.67</v>
      </c>
      <c r="Y508" s="66">
        <f t="shared" si="46"/>
        <v>-1.4767974060423072E-2</v>
      </c>
      <c r="Z508" s="66">
        <f t="shared" si="47"/>
        <v>8.9352133907363296E-3</v>
      </c>
    </row>
    <row r="509" spans="1:26" ht="14.4" x14ac:dyDescent="0.3">
      <c r="A509" s="58">
        <v>39084</v>
      </c>
      <c r="B509" s="53">
        <f>'Dataset 1 '!B509</f>
        <v>11.22</v>
      </c>
      <c r="C509" s="53">
        <f>'Dataset 1 '!C509</f>
        <v>59239</v>
      </c>
      <c r="D509" s="53">
        <f>'Dataset 1 '!D509</f>
        <v>11.29</v>
      </c>
      <c r="E509" s="53">
        <f>'Dataset 1 '!E509</f>
        <v>11.3</v>
      </c>
      <c r="F509" s="53">
        <f>'Dataset 1 '!F509</f>
        <v>11.22</v>
      </c>
      <c r="G509" s="31">
        <f t="shared" si="42"/>
        <v>-2.666666666666595E-3</v>
      </c>
      <c r="H509" s="31">
        <f t="shared" si="43"/>
        <v>4.2668826335998918E-3</v>
      </c>
      <c r="J509" s="56">
        <v>39084</v>
      </c>
      <c r="K509" s="57">
        <f>'Dataset 1 '!I509</f>
        <v>24.087389000000002</v>
      </c>
      <c r="L509" s="57">
        <f>'Dataset 1 '!J509</f>
        <v>1675030.2</v>
      </c>
      <c r="M509" s="57">
        <f>'Dataset 1 '!K509</f>
        <v>24.117225999999999</v>
      </c>
      <c r="N509" s="57">
        <f>'Dataset 1 '!L509</f>
        <v>24.157007</v>
      </c>
      <c r="O509" s="57">
        <f>'Dataset 1 '!M509</f>
        <v>23.997883000000002</v>
      </c>
      <c r="P509" s="66">
        <f t="shared" si="44"/>
        <v>-8.2510345422615039E-4</v>
      </c>
      <c r="Q509" s="55">
        <f t="shared" si="45"/>
        <v>3.9690278148841653E-3</v>
      </c>
      <c r="S509" s="56">
        <v>39084</v>
      </c>
      <c r="T509" s="57">
        <f>'Dataset 1 '!P509</f>
        <v>4.67</v>
      </c>
      <c r="U509" s="57">
        <f>'Dataset 1 '!Q509</f>
        <v>1522447</v>
      </c>
      <c r="V509" s="57">
        <f>'Dataset 1 '!R509</f>
        <v>4.7</v>
      </c>
      <c r="W509" s="57">
        <f>'Dataset 1 '!S509</f>
        <v>4.7400001999999999</v>
      </c>
      <c r="X509" s="57">
        <f>'Dataset 1 '!T509</f>
        <v>4.67</v>
      </c>
      <c r="Y509" s="66">
        <f t="shared" si="46"/>
        <v>0</v>
      </c>
      <c r="Z509" s="66">
        <f t="shared" si="47"/>
        <v>8.9352133907363296E-3</v>
      </c>
    </row>
    <row r="510" spans="1:26" ht="14.4" x14ac:dyDescent="0.3">
      <c r="A510" s="58">
        <v>39085</v>
      </c>
      <c r="B510" s="53">
        <f>'Dataset 1 '!B510</f>
        <v>11.3</v>
      </c>
      <c r="C510" s="53">
        <f>'Dataset 1 '!C510</f>
        <v>148536</v>
      </c>
      <c r="D510" s="53">
        <f>'Dataset 1 '!D510</f>
        <v>11.3</v>
      </c>
      <c r="E510" s="53">
        <f>'Dataset 1 '!E510</f>
        <v>11.3</v>
      </c>
      <c r="F510" s="53">
        <f>'Dataset 1 '!F510</f>
        <v>11.23</v>
      </c>
      <c r="G510" s="31">
        <f t="shared" si="42"/>
        <v>7.1301247771835552E-3</v>
      </c>
      <c r="H510" s="31">
        <f t="shared" si="43"/>
        <v>3.7318614807155641E-3</v>
      </c>
      <c r="J510" s="56">
        <v>39085</v>
      </c>
      <c r="K510" s="57">
        <f>'Dataset 1 '!I510</f>
        <v>23.987938</v>
      </c>
      <c r="L510" s="57">
        <f>'Dataset 1 '!J510</f>
        <v>2123516.7999999998</v>
      </c>
      <c r="M510" s="57">
        <f>'Dataset 1 '!K510</f>
        <v>24.117225999999999</v>
      </c>
      <c r="N510" s="57">
        <f>'Dataset 1 '!L510</f>
        <v>24.166951999999998</v>
      </c>
      <c r="O510" s="57">
        <f>'Dataset 1 '!M510</f>
        <v>23.918320000000001</v>
      </c>
      <c r="P510" s="66">
        <f t="shared" si="44"/>
        <v>-4.1287579986357681E-3</v>
      </c>
      <c r="Q510" s="55">
        <f t="shared" si="45"/>
        <v>6.2106361424161824E-3</v>
      </c>
      <c r="S510" s="56">
        <v>39085</v>
      </c>
      <c r="T510" s="57">
        <f>'Dataset 1 '!P510</f>
        <v>4.68</v>
      </c>
      <c r="U510" s="57">
        <f>'Dataset 1 '!Q510</f>
        <v>1366491</v>
      </c>
      <c r="V510" s="57">
        <f>'Dataset 1 '!R510</f>
        <v>4.67</v>
      </c>
      <c r="W510" s="57">
        <f>'Dataset 1 '!S510</f>
        <v>4.7</v>
      </c>
      <c r="X510" s="57">
        <f>'Dataset 1 '!T510</f>
        <v>4.6500000000000004</v>
      </c>
      <c r="Y510" s="66">
        <f t="shared" si="46"/>
        <v>2.1413276231263545E-3</v>
      </c>
      <c r="Z510" s="66">
        <f t="shared" si="47"/>
        <v>6.4231757132878998E-3</v>
      </c>
    </row>
    <row r="511" spans="1:26" ht="14.4" x14ac:dyDescent="0.3">
      <c r="A511" s="58">
        <v>39086</v>
      </c>
      <c r="B511" s="53">
        <f>'Dataset 1 '!B511</f>
        <v>11.55</v>
      </c>
      <c r="C511" s="53">
        <f>'Dataset 1 '!C511</f>
        <v>546310</v>
      </c>
      <c r="D511" s="53">
        <f>'Dataset 1 '!D511</f>
        <v>11.25</v>
      </c>
      <c r="E511" s="53">
        <f>'Dataset 1 '!E511</f>
        <v>11.67</v>
      </c>
      <c r="F511" s="53">
        <f>'Dataset 1 '!F511</f>
        <v>11.25</v>
      </c>
      <c r="G511" s="31">
        <f t="shared" si="42"/>
        <v>2.2123893805309658E-2</v>
      </c>
      <c r="H511" s="31">
        <f t="shared" si="43"/>
        <v>2.2012560591711566E-2</v>
      </c>
      <c r="J511" s="56">
        <v>39086</v>
      </c>
      <c r="K511" s="57">
        <f>'Dataset 1 '!I511</f>
        <v>23.878540000000001</v>
      </c>
      <c r="L511" s="57">
        <f>'Dataset 1 '!J511</f>
        <v>3490131.3</v>
      </c>
      <c r="M511" s="57">
        <f>'Dataset 1 '!K511</f>
        <v>23.868594999999999</v>
      </c>
      <c r="N511" s="57">
        <f>'Dataset 1 '!L511</f>
        <v>24.117225999999999</v>
      </c>
      <c r="O511" s="57">
        <f>'Dataset 1 '!M511</f>
        <v>23.868594999999999</v>
      </c>
      <c r="P511" s="66">
        <f t="shared" si="44"/>
        <v>-4.5605420524265083E-3</v>
      </c>
      <c r="Q511" s="55">
        <f t="shared" si="45"/>
        <v>6.2234829344664728E-3</v>
      </c>
      <c r="S511" s="56">
        <v>39086</v>
      </c>
      <c r="T511" s="57">
        <f>'Dataset 1 '!P511</f>
        <v>4.6399999999999997</v>
      </c>
      <c r="U511" s="57">
        <f>'Dataset 1 '!Q511</f>
        <v>2454584</v>
      </c>
      <c r="V511" s="57">
        <f>'Dataset 1 '!R511</f>
        <v>4.6500000000000004</v>
      </c>
      <c r="W511" s="57">
        <f>'Dataset 1 '!S511</f>
        <v>4.6900000000000004</v>
      </c>
      <c r="X511" s="57">
        <f>'Dataset 1 '!T511</f>
        <v>4.62</v>
      </c>
      <c r="Y511" s="66">
        <f t="shared" si="46"/>
        <v>-8.5470085470085166E-3</v>
      </c>
      <c r="Z511" s="66">
        <f t="shared" si="47"/>
        <v>9.0311657415660593E-3</v>
      </c>
    </row>
    <row r="512" spans="1:26" ht="14.4" x14ac:dyDescent="0.3">
      <c r="A512" s="58">
        <v>39087</v>
      </c>
      <c r="B512" s="53">
        <f>'Dataset 1 '!B512</f>
        <v>11.39</v>
      </c>
      <c r="C512" s="53">
        <f>'Dataset 1 '!C512</f>
        <v>182432</v>
      </c>
      <c r="D512" s="53">
        <f>'Dataset 1 '!D512</f>
        <v>11.48</v>
      </c>
      <c r="E512" s="53">
        <f>'Dataset 1 '!E512</f>
        <v>11.61</v>
      </c>
      <c r="F512" s="53">
        <f>'Dataset 1 '!F512</f>
        <v>11.3</v>
      </c>
      <c r="G512" s="31">
        <f t="shared" si="42"/>
        <v>-1.3852813852813894E-2</v>
      </c>
      <c r="H512" s="31">
        <f t="shared" si="43"/>
        <v>1.6253630469880809E-2</v>
      </c>
      <c r="J512" s="56">
        <v>39087</v>
      </c>
      <c r="K512" s="57">
        <f>'Dataset 1 '!I512</f>
        <v>23.669689999999999</v>
      </c>
      <c r="L512" s="57">
        <f>'Dataset 1 '!J512</f>
        <v>2676614</v>
      </c>
      <c r="M512" s="57">
        <f>'Dataset 1 '!K512</f>
        <v>24.007828</v>
      </c>
      <c r="N512" s="57">
        <f>'Dataset 1 '!L512</f>
        <v>24.077444</v>
      </c>
      <c r="O512" s="57">
        <f>'Dataset 1 '!M512</f>
        <v>23.639854</v>
      </c>
      <c r="P512" s="66">
        <f t="shared" si="44"/>
        <v>-8.7463471384766622E-3</v>
      </c>
      <c r="Q512" s="55">
        <f t="shared" si="45"/>
        <v>1.1015164552335224E-2</v>
      </c>
      <c r="S512" s="56">
        <v>39087</v>
      </c>
      <c r="T512" s="57">
        <f>'Dataset 1 '!P512</f>
        <v>4.6500000000000004</v>
      </c>
      <c r="U512" s="57">
        <f>'Dataset 1 '!Q512</f>
        <v>5732362</v>
      </c>
      <c r="V512" s="57">
        <f>'Dataset 1 '!R512</f>
        <v>4.6399999999999997</v>
      </c>
      <c r="W512" s="57">
        <f>'Dataset 1 '!S512</f>
        <v>4.68</v>
      </c>
      <c r="X512" s="57">
        <f>'Dataset 1 '!T512</f>
        <v>4.6399999999999997</v>
      </c>
      <c r="Y512" s="66">
        <f t="shared" si="46"/>
        <v>2.1551724137931494E-3</v>
      </c>
      <c r="Z512" s="66">
        <f t="shared" si="47"/>
        <v>5.1550634495047872E-3</v>
      </c>
    </row>
    <row r="513" spans="1:26" ht="14.4" x14ac:dyDescent="0.3">
      <c r="A513" s="58">
        <v>39090</v>
      </c>
      <c r="B513" s="53">
        <f>'Dataset 1 '!B513</f>
        <v>11.36</v>
      </c>
      <c r="C513" s="53">
        <f>'Dataset 1 '!C513</f>
        <v>362682</v>
      </c>
      <c r="D513" s="53">
        <f>'Dataset 1 '!D513</f>
        <v>11.26</v>
      </c>
      <c r="E513" s="53">
        <f>'Dataset 1 '!E513</f>
        <v>11.43</v>
      </c>
      <c r="F513" s="53">
        <f>'Dataset 1 '!F513</f>
        <v>11.21</v>
      </c>
      <c r="G513" s="31">
        <f t="shared" si="42"/>
        <v>-2.6338893766463256E-3</v>
      </c>
      <c r="H513" s="31">
        <f t="shared" si="43"/>
        <v>1.167205157606736E-2</v>
      </c>
      <c r="J513" s="56">
        <v>39090</v>
      </c>
      <c r="K513" s="57">
        <f>'Dataset 1 '!I513</f>
        <v>23.35144</v>
      </c>
      <c r="L513" s="57">
        <f>'Dataset 1 '!J513</f>
        <v>4362007</v>
      </c>
      <c r="M513" s="57">
        <f>'Dataset 1 '!K513</f>
        <v>23.619962999999998</v>
      </c>
      <c r="N513" s="57">
        <f>'Dataset 1 '!L513</f>
        <v>23.649799999999999</v>
      </c>
      <c r="O513" s="57">
        <f>'Dataset 1 '!M513</f>
        <v>23.242044</v>
      </c>
      <c r="P513" s="66">
        <f t="shared" si="44"/>
        <v>-1.3445465487718633E-2</v>
      </c>
      <c r="Q513" s="55">
        <f t="shared" si="45"/>
        <v>1.0444827333893939E-2</v>
      </c>
      <c r="S513" s="56">
        <v>39090</v>
      </c>
      <c r="T513" s="57">
        <f>'Dataset 1 '!P513</f>
        <v>4.5999999999999996</v>
      </c>
      <c r="U513" s="57">
        <f>'Dataset 1 '!Q513</f>
        <v>4047768</v>
      </c>
      <c r="V513" s="57">
        <f>'Dataset 1 '!R513</f>
        <v>4.6399999999999997</v>
      </c>
      <c r="W513" s="57">
        <f>'Dataset 1 '!S513</f>
        <v>4.66</v>
      </c>
      <c r="X513" s="57">
        <f>'Dataset 1 '!T513</f>
        <v>4.5999999999999996</v>
      </c>
      <c r="Y513" s="66">
        <f t="shared" si="46"/>
        <v>-1.0752688172043112E-2</v>
      </c>
      <c r="Z513" s="66">
        <f t="shared" si="47"/>
        <v>7.782759514409013E-3</v>
      </c>
    </row>
    <row r="514" spans="1:26" ht="14.4" x14ac:dyDescent="0.3">
      <c r="A514" s="58">
        <v>39091</v>
      </c>
      <c r="B514" s="53">
        <f>'Dataset 1 '!B514</f>
        <v>11.35</v>
      </c>
      <c r="C514" s="53">
        <f>'Dataset 1 '!C514</f>
        <v>364354</v>
      </c>
      <c r="D514" s="53">
        <f>'Dataset 1 '!D514</f>
        <v>11.53</v>
      </c>
      <c r="E514" s="53">
        <f>'Dataset 1 '!E514</f>
        <v>11.64</v>
      </c>
      <c r="F514" s="53">
        <f>'Dataset 1 '!F514</f>
        <v>11.3</v>
      </c>
      <c r="G514" s="31">
        <f t="shared" si="42"/>
        <v>-8.8028169014087165E-4</v>
      </c>
      <c r="H514" s="31">
        <f t="shared" si="43"/>
        <v>1.7803466696181512E-2</v>
      </c>
      <c r="J514" s="56">
        <v>39091</v>
      </c>
      <c r="K514" s="57">
        <f>'Dataset 1 '!I514</f>
        <v>23.878540000000001</v>
      </c>
      <c r="L514" s="57">
        <f>'Dataset 1 '!J514</f>
        <v>3360923.8</v>
      </c>
      <c r="M514" s="57">
        <f>'Dataset 1 '!K514</f>
        <v>23.669689999999999</v>
      </c>
      <c r="N514" s="57">
        <f>'Dataset 1 '!L514</f>
        <v>23.908377000000002</v>
      </c>
      <c r="O514" s="57">
        <f>'Dataset 1 '!M514</f>
        <v>23.570238</v>
      </c>
      <c r="P514" s="66">
        <f t="shared" si="44"/>
        <v>2.2572483752608008E-2</v>
      </c>
      <c r="Q514" s="55">
        <f t="shared" si="45"/>
        <v>8.5544449267227849E-3</v>
      </c>
      <c r="S514" s="56">
        <v>39091</v>
      </c>
      <c r="T514" s="57">
        <f>'Dataset 1 '!P514</f>
        <v>4.5999999999999996</v>
      </c>
      <c r="U514" s="57">
        <f>'Dataset 1 '!Q514</f>
        <v>1897474</v>
      </c>
      <c r="V514" s="57">
        <f>'Dataset 1 '!R514</f>
        <v>4.66</v>
      </c>
      <c r="W514" s="57">
        <f>'Dataset 1 '!S514</f>
        <v>4.66</v>
      </c>
      <c r="X514" s="57">
        <f>'Dataset 1 '!T514</f>
        <v>4.5599999999999996</v>
      </c>
      <c r="Y514" s="66">
        <f t="shared" si="46"/>
        <v>0</v>
      </c>
      <c r="Z514" s="66">
        <f t="shared" si="47"/>
        <v>1.3027868875229279E-2</v>
      </c>
    </row>
    <row r="515" spans="1:26" ht="14.4" x14ac:dyDescent="0.3">
      <c r="A515" s="58">
        <v>39092</v>
      </c>
      <c r="B515" s="53">
        <f>'Dataset 1 '!B515</f>
        <v>11.35</v>
      </c>
      <c r="C515" s="53">
        <f>'Dataset 1 '!C515</f>
        <v>775855</v>
      </c>
      <c r="D515" s="53">
        <f>'Dataset 1 '!D515</f>
        <v>11.4</v>
      </c>
      <c r="E515" s="53">
        <f>'Dataset 1 '!E515</f>
        <v>11.46</v>
      </c>
      <c r="F515" s="53">
        <f>'Dataset 1 '!F515</f>
        <v>11.31</v>
      </c>
      <c r="G515" s="31">
        <f t="shared" si="42"/>
        <v>0</v>
      </c>
      <c r="H515" s="31">
        <f t="shared" si="43"/>
        <v>7.9126467993755039E-3</v>
      </c>
      <c r="J515" s="56">
        <v>39092</v>
      </c>
      <c r="K515" s="57">
        <f>'Dataset 1 '!I515</f>
        <v>23.639854</v>
      </c>
      <c r="L515" s="57">
        <f>'Dataset 1 '!J515</f>
        <v>3349308.3</v>
      </c>
      <c r="M515" s="57">
        <f>'Dataset 1 '!K515</f>
        <v>23.958100999999999</v>
      </c>
      <c r="N515" s="57">
        <f>'Dataset 1 '!L515</f>
        <v>24.007828</v>
      </c>
      <c r="O515" s="57">
        <f>'Dataset 1 '!M515</f>
        <v>23.619962999999998</v>
      </c>
      <c r="P515" s="66">
        <f t="shared" si="44"/>
        <v>-9.9958372664326056E-3</v>
      </c>
      <c r="Q515" s="55">
        <f t="shared" si="45"/>
        <v>9.7817604494945722E-3</v>
      </c>
      <c r="S515" s="56">
        <v>39092</v>
      </c>
      <c r="T515" s="57">
        <f>'Dataset 1 '!P515</f>
        <v>4.53</v>
      </c>
      <c r="U515" s="57">
        <f>'Dataset 1 '!Q515</f>
        <v>2827352</v>
      </c>
      <c r="V515" s="57">
        <f>'Dataset 1 '!R515</f>
        <v>4.5999999999999996</v>
      </c>
      <c r="W515" s="57">
        <f>'Dataset 1 '!S515</f>
        <v>4.5999999999999996</v>
      </c>
      <c r="X515" s="57">
        <f>'Dataset 1 '!T515</f>
        <v>4.53</v>
      </c>
      <c r="Y515" s="66">
        <f t="shared" si="46"/>
        <v>-1.5217391304347738E-2</v>
      </c>
      <c r="Z515" s="66">
        <f t="shared" si="47"/>
        <v>9.2092241125080847E-3</v>
      </c>
    </row>
    <row r="516" spans="1:26" ht="14.4" x14ac:dyDescent="0.3">
      <c r="A516" s="58">
        <v>39093</v>
      </c>
      <c r="B516" s="53">
        <f>'Dataset 1 '!B516</f>
        <v>11.3</v>
      </c>
      <c r="C516" s="53">
        <f>'Dataset 1 '!C516</f>
        <v>370955</v>
      </c>
      <c r="D516" s="53">
        <f>'Dataset 1 '!D516</f>
        <v>11.35</v>
      </c>
      <c r="E516" s="53">
        <f>'Dataset 1 '!E516</f>
        <v>11.35</v>
      </c>
      <c r="F516" s="53">
        <f>'Dataset 1 '!F516</f>
        <v>11.25</v>
      </c>
      <c r="G516" s="31">
        <f t="shared" si="42"/>
        <v>-4.405286343612258E-3</v>
      </c>
      <c r="H516" s="31">
        <f t="shared" si="43"/>
        <v>5.3147356091613534E-3</v>
      </c>
      <c r="J516" s="56">
        <v>39093</v>
      </c>
      <c r="K516" s="57">
        <f>'Dataset 1 '!I516</f>
        <v>23.908377000000002</v>
      </c>
      <c r="L516" s="57">
        <f>'Dataset 1 '!J516</f>
        <v>4479418</v>
      </c>
      <c r="M516" s="57">
        <f>'Dataset 1 '!K516</f>
        <v>23.958100999999999</v>
      </c>
      <c r="N516" s="57">
        <f>'Dataset 1 '!L516</f>
        <v>24.027718</v>
      </c>
      <c r="O516" s="57">
        <f>'Dataset 1 '!M516</f>
        <v>23.639854</v>
      </c>
      <c r="P516" s="66">
        <f t="shared" si="44"/>
        <v>1.135891109987397E-2</v>
      </c>
      <c r="Q516" s="55">
        <f t="shared" si="45"/>
        <v>9.7735715155516881E-3</v>
      </c>
      <c r="S516" s="56">
        <v>39093</v>
      </c>
      <c r="T516" s="57">
        <f>'Dataset 1 '!P516</f>
        <v>4.58</v>
      </c>
      <c r="U516" s="57">
        <f>'Dataset 1 '!Q516</f>
        <v>2439117</v>
      </c>
      <c r="V516" s="57">
        <f>'Dataset 1 '!R516</f>
        <v>4.58</v>
      </c>
      <c r="W516" s="57">
        <f>'Dataset 1 '!S516</f>
        <v>4.62</v>
      </c>
      <c r="X516" s="57">
        <f>'Dataset 1 '!T516</f>
        <v>4.54</v>
      </c>
      <c r="Y516" s="66">
        <f t="shared" si="46"/>
        <v>1.1037527593819041E-2</v>
      </c>
      <c r="Z516" s="66">
        <f t="shared" si="47"/>
        <v>1.049041877030824E-2</v>
      </c>
    </row>
    <row r="517" spans="1:26" ht="14.4" x14ac:dyDescent="0.3">
      <c r="A517" s="58">
        <v>39094</v>
      </c>
      <c r="B517" s="53">
        <f>'Dataset 1 '!B517</f>
        <v>11.67</v>
      </c>
      <c r="C517" s="53">
        <f>'Dataset 1 '!C517</f>
        <v>905666</v>
      </c>
      <c r="D517" s="53">
        <f>'Dataset 1 '!D517</f>
        <v>11.31</v>
      </c>
      <c r="E517" s="53">
        <f>'Dataset 1 '!E517</f>
        <v>11.67</v>
      </c>
      <c r="F517" s="53">
        <f>'Dataset 1 '!F517</f>
        <v>11.28</v>
      </c>
      <c r="G517" s="31">
        <f t="shared" si="42"/>
        <v>3.2743362831858303E-2</v>
      </c>
      <c r="H517" s="31">
        <f t="shared" si="43"/>
        <v>2.0413195586825899E-2</v>
      </c>
      <c r="J517" s="56">
        <v>39094</v>
      </c>
      <c r="K517" s="57">
        <f>'Dataset 1 '!I517</f>
        <v>24.117225999999999</v>
      </c>
      <c r="L517" s="57">
        <f>'Dataset 1 '!J517</f>
        <v>3403462.5999999898</v>
      </c>
      <c r="M517" s="57">
        <f>'Dataset 1 '!K517</f>
        <v>23.828814000000001</v>
      </c>
      <c r="N517" s="57">
        <f>'Dataset 1 '!L517</f>
        <v>24.117225999999999</v>
      </c>
      <c r="O517" s="57">
        <f>'Dataset 1 '!M517</f>
        <v>23.818868999999999</v>
      </c>
      <c r="P517" s="66">
        <f t="shared" si="44"/>
        <v>8.7353901103364162E-3</v>
      </c>
      <c r="Q517" s="55">
        <f t="shared" si="45"/>
        <v>7.4759511837079722E-3</v>
      </c>
      <c r="S517" s="56">
        <v>39094</v>
      </c>
      <c r="T517" s="57">
        <f>'Dataset 1 '!P517</f>
        <v>4.63</v>
      </c>
      <c r="U517" s="57">
        <f>'Dataset 1 '!Q517</f>
        <v>2705234</v>
      </c>
      <c r="V517" s="57">
        <f>'Dataset 1 '!R517</f>
        <v>4.59</v>
      </c>
      <c r="W517" s="57">
        <f>'Dataset 1 '!S517</f>
        <v>4.67</v>
      </c>
      <c r="X517" s="57">
        <f>'Dataset 1 '!T517</f>
        <v>4.57</v>
      </c>
      <c r="Y517" s="66">
        <f t="shared" si="46"/>
        <v>1.0917030567685559E-2</v>
      </c>
      <c r="Z517" s="66">
        <f t="shared" si="47"/>
        <v>1.2999667820344623E-2</v>
      </c>
    </row>
    <row r="518" spans="1:26" ht="14.4" x14ac:dyDescent="0.3">
      <c r="A518" s="58">
        <v>39097</v>
      </c>
      <c r="B518" s="53">
        <f>'Dataset 1 '!B518</f>
        <v>11.62</v>
      </c>
      <c r="C518" s="53">
        <f>'Dataset 1 '!C518</f>
        <v>267822</v>
      </c>
      <c r="D518" s="53">
        <f>'Dataset 1 '!D518</f>
        <v>11.68</v>
      </c>
      <c r="E518" s="53">
        <f>'Dataset 1 '!E518</f>
        <v>11.68</v>
      </c>
      <c r="F518" s="53">
        <f>'Dataset 1 '!F518</f>
        <v>11.53</v>
      </c>
      <c r="G518" s="31">
        <f t="shared" ref="G518:G581" si="48">(B518/B517) - 1</f>
        <v>-4.2844901456727813E-3</v>
      </c>
      <c r="H518" s="31">
        <f t="shared" ref="H518:H581" si="49">(LN(E518/F518))/(2*SQRT(LN(2)))</f>
        <v>7.7626397991717739E-3</v>
      </c>
      <c r="J518" s="56">
        <v>39097</v>
      </c>
      <c r="K518" s="57">
        <f>'Dataset 1 '!I518</f>
        <v>24.117225999999999</v>
      </c>
      <c r="L518" s="57">
        <f>'Dataset 1 '!J518</f>
        <v>3879999.8</v>
      </c>
      <c r="M518" s="57">
        <f>'Dataset 1 '!K518</f>
        <v>24.027718</v>
      </c>
      <c r="N518" s="57">
        <f>'Dataset 1 '!L518</f>
        <v>24.147061999999998</v>
      </c>
      <c r="O518" s="57">
        <f>'Dataset 1 '!M518</f>
        <v>23.848703</v>
      </c>
      <c r="P518" s="66">
        <f t="shared" ref="P518:P581" si="50">(K518/K517) - 1</f>
        <v>0</v>
      </c>
      <c r="Q518" s="55">
        <f t="shared" ref="Q518:Q581" si="51">(LN(N518/O518))/(2*SQRT(LN(2)))</f>
        <v>7.4667066353800151E-3</v>
      </c>
      <c r="S518" s="56">
        <v>39097</v>
      </c>
      <c r="T518" s="57">
        <f>'Dataset 1 '!P518</f>
        <v>4.68</v>
      </c>
      <c r="U518" s="57">
        <f>'Dataset 1 '!Q518</f>
        <v>2661417</v>
      </c>
      <c r="V518" s="57">
        <f>'Dataset 1 '!R518</f>
        <v>4.6399999999999997</v>
      </c>
      <c r="W518" s="57">
        <f>'Dataset 1 '!S518</f>
        <v>4.7</v>
      </c>
      <c r="X518" s="57">
        <f>'Dataset 1 '!T518</f>
        <v>4.58</v>
      </c>
      <c r="Y518" s="66">
        <f t="shared" ref="Y518:Y581" si="52">(T518/T517) - 1</f>
        <v>1.0799136069114423E-2</v>
      </c>
      <c r="Z518" s="66">
        <f t="shared" ref="Z518:Z581" si="53">(LN(W518/X518))/(2*SQRT(LN(2)))</f>
        <v>1.5532621069718906E-2</v>
      </c>
    </row>
    <row r="519" spans="1:26" ht="14.4" x14ac:dyDescent="0.3">
      <c r="A519" s="58">
        <v>39098</v>
      </c>
      <c r="B519" s="53">
        <f>'Dataset 1 '!B519</f>
        <v>11.65</v>
      </c>
      <c r="C519" s="53">
        <f>'Dataset 1 '!C519</f>
        <v>311047</v>
      </c>
      <c r="D519" s="53">
        <f>'Dataset 1 '!D519</f>
        <v>11.56</v>
      </c>
      <c r="E519" s="53">
        <f>'Dataset 1 '!E519</f>
        <v>11.68</v>
      </c>
      <c r="F519" s="53">
        <f>'Dataset 1 '!F519</f>
        <v>11.55</v>
      </c>
      <c r="G519" s="31">
        <f t="shared" si="48"/>
        <v>2.5817555938039138E-3</v>
      </c>
      <c r="H519" s="31">
        <f t="shared" si="49"/>
        <v>6.7218055622289066E-3</v>
      </c>
      <c r="J519" s="56">
        <v>39098</v>
      </c>
      <c r="K519" s="57">
        <f>'Dataset 1 '!I519</f>
        <v>23.878540000000001</v>
      </c>
      <c r="L519" s="57">
        <f>'Dataset 1 '!J519</f>
        <v>5317224</v>
      </c>
      <c r="M519" s="57">
        <f>'Dataset 1 '!K519</f>
        <v>24.047609999999999</v>
      </c>
      <c r="N519" s="57">
        <f>'Dataset 1 '!L519</f>
        <v>24.216678999999999</v>
      </c>
      <c r="O519" s="57">
        <f>'Dataset 1 '!M519</f>
        <v>23.878540000000001</v>
      </c>
      <c r="P519" s="66">
        <f t="shared" si="50"/>
        <v>-9.8969093709201372E-3</v>
      </c>
      <c r="Q519" s="55">
        <f t="shared" si="51"/>
        <v>8.4447691622068794E-3</v>
      </c>
      <c r="S519" s="56">
        <v>39098</v>
      </c>
      <c r="T519" s="57">
        <f>'Dataset 1 '!P519</f>
        <v>4.6900000000000004</v>
      </c>
      <c r="U519" s="57">
        <f>'Dataset 1 '!Q519</f>
        <v>2356227</v>
      </c>
      <c r="V519" s="57">
        <f>'Dataset 1 '!R519</f>
        <v>4.68</v>
      </c>
      <c r="W519" s="57">
        <f>'Dataset 1 '!S519</f>
        <v>4.7400001999999999</v>
      </c>
      <c r="X519" s="57">
        <f>'Dataset 1 '!T519</f>
        <v>4.6500000000000004</v>
      </c>
      <c r="Y519" s="66">
        <f t="shared" si="52"/>
        <v>2.1367521367523512E-3</v>
      </c>
      <c r="Z519" s="66">
        <f t="shared" si="53"/>
        <v>1.151273324590418E-2</v>
      </c>
    </row>
    <row r="520" spans="1:26" ht="14.4" x14ac:dyDescent="0.3">
      <c r="A520" s="58">
        <v>39099</v>
      </c>
      <c r="B520" s="53">
        <f>'Dataset 1 '!B520</f>
        <v>11.65</v>
      </c>
      <c r="C520" s="53">
        <f>'Dataset 1 '!C520</f>
        <v>450273</v>
      </c>
      <c r="D520" s="53">
        <f>'Dataset 1 '!D520</f>
        <v>11.65</v>
      </c>
      <c r="E520" s="53">
        <f>'Dataset 1 '!E520</f>
        <v>11.7</v>
      </c>
      <c r="F520" s="53">
        <f>'Dataset 1 '!F520</f>
        <v>11.59</v>
      </c>
      <c r="G520" s="31">
        <f t="shared" si="48"/>
        <v>0</v>
      </c>
      <c r="H520" s="31">
        <f t="shared" si="49"/>
        <v>5.6730119114437733E-3</v>
      </c>
      <c r="J520" s="56">
        <v>39099</v>
      </c>
      <c r="K520" s="57">
        <f>'Dataset 1 '!I520</f>
        <v>23.779087000000001</v>
      </c>
      <c r="L520" s="57">
        <f>'Dataset 1 '!J520</f>
        <v>3420338</v>
      </c>
      <c r="M520" s="57">
        <f>'Dataset 1 '!K520</f>
        <v>23.868594999999999</v>
      </c>
      <c r="N520" s="57">
        <f>'Dataset 1 '!L520</f>
        <v>23.888484999999999</v>
      </c>
      <c r="O520" s="57">
        <f>'Dataset 1 '!M520</f>
        <v>23.729361999999998</v>
      </c>
      <c r="P520" s="66">
        <f t="shared" si="50"/>
        <v>-4.1649531336506174E-3</v>
      </c>
      <c r="Q520" s="55">
        <f t="shared" si="51"/>
        <v>4.0137663611074566E-3</v>
      </c>
      <c r="S520" s="56">
        <v>39099</v>
      </c>
      <c r="T520" s="57">
        <f>'Dataset 1 '!P520</f>
        <v>4.67</v>
      </c>
      <c r="U520" s="57">
        <f>'Dataset 1 '!Q520</f>
        <v>1694247</v>
      </c>
      <c r="V520" s="57">
        <f>'Dataset 1 '!R520</f>
        <v>4.7</v>
      </c>
      <c r="W520" s="57">
        <f>'Dataset 1 '!S520</f>
        <v>4.71</v>
      </c>
      <c r="X520" s="57">
        <f>'Dataset 1 '!T520</f>
        <v>4.66</v>
      </c>
      <c r="Y520" s="66">
        <f t="shared" si="52"/>
        <v>-4.2643923240939241E-3</v>
      </c>
      <c r="Z520" s="66">
        <f t="shared" si="53"/>
        <v>6.4094653658402735E-3</v>
      </c>
    </row>
    <row r="521" spans="1:26" ht="14.4" x14ac:dyDescent="0.3">
      <c r="A521" s="58">
        <v>39100</v>
      </c>
      <c r="B521" s="53">
        <f>'Dataset 1 '!B521</f>
        <v>11.68</v>
      </c>
      <c r="C521" s="53">
        <f>'Dataset 1 '!C521</f>
        <v>416471</v>
      </c>
      <c r="D521" s="53">
        <f>'Dataset 1 '!D521</f>
        <v>11.72</v>
      </c>
      <c r="E521" s="53">
        <f>'Dataset 1 '!E521</f>
        <v>11.77</v>
      </c>
      <c r="F521" s="53">
        <f>'Dataset 1 '!F521</f>
        <v>11.64</v>
      </c>
      <c r="G521" s="31">
        <f t="shared" si="48"/>
        <v>2.5751072961373023E-3</v>
      </c>
      <c r="H521" s="31">
        <f t="shared" si="49"/>
        <v>6.6701203861267312E-3</v>
      </c>
      <c r="J521" s="56">
        <v>39100</v>
      </c>
      <c r="K521" s="57">
        <f>'Dataset 1 '!I521</f>
        <v>23.938210999999999</v>
      </c>
      <c r="L521" s="57">
        <f>'Dataset 1 '!J521</f>
        <v>3949042</v>
      </c>
      <c r="M521" s="57">
        <f>'Dataset 1 '!K521</f>
        <v>23.968048</v>
      </c>
      <c r="N521" s="57">
        <f>'Dataset 1 '!L521</f>
        <v>23.968048</v>
      </c>
      <c r="O521" s="57">
        <f>'Dataset 1 '!M521</f>
        <v>23.699525999999999</v>
      </c>
      <c r="P521" s="66">
        <f t="shared" si="50"/>
        <v>6.6917623876812105E-3</v>
      </c>
      <c r="Q521" s="55">
        <f t="shared" si="51"/>
        <v>6.7662600812943242E-3</v>
      </c>
      <c r="S521" s="56">
        <v>39100</v>
      </c>
      <c r="T521" s="57">
        <f>'Dataset 1 '!P521</f>
        <v>4.6500000000000004</v>
      </c>
      <c r="U521" s="57">
        <f>'Dataset 1 '!Q521</f>
        <v>3572780</v>
      </c>
      <c r="V521" s="57">
        <f>'Dataset 1 '!R521</f>
        <v>4.7</v>
      </c>
      <c r="W521" s="57">
        <f>'Dataset 1 '!S521</f>
        <v>4.7200002999999997</v>
      </c>
      <c r="X521" s="57">
        <f>'Dataset 1 '!T521</f>
        <v>4.6100000000000003</v>
      </c>
      <c r="Y521" s="66">
        <f t="shared" si="52"/>
        <v>-4.282655246252598E-3</v>
      </c>
      <c r="Z521" s="66">
        <f t="shared" si="53"/>
        <v>1.41618374531831E-2</v>
      </c>
    </row>
    <row r="522" spans="1:26" ht="14.4" x14ac:dyDescent="0.3">
      <c r="A522" s="58">
        <v>39101</v>
      </c>
      <c r="B522" s="53">
        <f>'Dataset 1 '!B522</f>
        <v>11.55</v>
      </c>
      <c r="C522" s="53">
        <f>'Dataset 1 '!C522</f>
        <v>236251</v>
      </c>
      <c r="D522" s="53">
        <f>'Dataset 1 '!D522</f>
        <v>11.65</v>
      </c>
      <c r="E522" s="53">
        <f>'Dataset 1 '!E522</f>
        <v>11.68</v>
      </c>
      <c r="F522" s="53">
        <f>'Dataset 1 '!F522</f>
        <v>11.41</v>
      </c>
      <c r="G522" s="31">
        <f t="shared" si="48"/>
        <v>-1.1130136986301276E-2</v>
      </c>
      <c r="H522" s="31">
        <f t="shared" si="49"/>
        <v>1.4045813459356765E-2</v>
      </c>
      <c r="J522" s="56">
        <v>39101</v>
      </c>
      <c r="K522" s="57">
        <f>'Dataset 1 '!I522</f>
        <v>24.117225999999999</v>
      </c>
      <c r="L522" s="57">
        <f>'Dataset 1 '!J522</f>
        <v>3864072.8</v>
      </c>
      <c r="M522" s="57">
        <f>'Dataset 1 '!K522</f>
        <v>23.868594999999999</v>
      </c>
      <c r="N522" s="57">
        <f>'Dataset 1 '!L522</f>
        <v>24.147061999999998</v>
      </c>
      <c r="O522" s="57">
        <f>'Dataset 1 '!M522</f>
        <v>23.818868999999999</v>
      </c>
      <c r="P522" s="66">
        <f t="shared" si="50"/>
        <v>7.4782112999169925E-3</v>
      </c>
      <c r="Q522" s="55">
        <f t="shared" si="51"/>
        <v>8.2184606920529708E-3</v>
      </c>
      <c r="S522" s="56">
        <v>39101</v>
      </c>
      <c r="T522" s="57">
        <f>'Dataset 1 '!P522</f>
        <v>4.6500000000000004</v>
      </c>
      <c r="U522" s="57">
        <f>'Dataset 1 '!Q522</f>
        <v>5168038</v>
      </c>
      <c r="V522" s="57">
        <f>'Dataset 1 '!R522</f>
        <v>4.6500000000000004</v>
      </c>
      <c r="W522" s="57">
        <f>'Dataset 1 '!S522</f>
        <v>4.68</v>
      </c>
      <c r="X522" s="57">
        <f>'Dataset 1 '!T522</f>
        <v>4.62</v>
      </c>
      <c r="Y522" s="66">
        <f t="shared" si="52"/>
        <v>0</v>
      </c>
      <c r="Z522" s="66">
        <f t="shared" si="53"/>
        <v>7.7492843490261408E-3</v>
      </c>
    </row>
    <row r="523" spans="1:26" ht="14.4" x14ac:dyDescent="0.3">
      <c r="A523" s="58">
        <v>39104</v>
      </c>
      <c r="B523" s="53">
        <f>'Dataset 1 '!B523</f>
        <v>11.26</v>
      </c>
      <c r="C523" s="53">
        <f>'Dataset 1 '!C523</f>
        <v>491397</v>
      </c>
      <c r="D523" s="53">
        <f>'Dataset 1 '!D523</f>
        <v>11.55</v>
      </c>
      <c r="E523" s="53">
        <f>'Dataset 1 '!E523</f>
        <v>11.6</v>
      </c>
      <c r="F523" s="53">
        <f>'Dataset 1 '!F523</f>
        <v>11.25</v>
      </c>
      <c r="G523" s="31">
        <f t="shared" si="48"/>
        <v>-2.5108225108225191E-2</v>
      </c>
      <c r="H523" s="31">
        <f t="shared" si="49"/>
        <v>1.8399375278990993E-2</v>
      </c>
      <c r="J523" s="56">
        <v>39104</v>
      </c>
      <c r="K523" s="57">
        <f>'Dataset 1 '!I523</f>
        <v>24.465309999999999</v>
      </c>
      <c r="L523" s="57">
        <f>'Dataset 1 '!J523</f>
        <v>6260008</v>
      </c>
      <c r="M523" s="57">
        <f>'Dataset 1 '!K523</f>
        <v>24.23657</v>
      </c>
      <c r="N523" s="57">
        <f>'Dataset 1 '!L523</f>
        <v>24.524979999999999</v>
      </c>
      <c r="O523" s="57">
        <f>'Dataset 1 '!M523</f>
        <v>24.206734000000001</v>
      </c>
      <c r="P523" s="66">
        <f t="shared" si="50"/>
        <v>1.4433003198626615E-2</v>
      </c>
      <c r="Q523" s="55">
        <f t="shared" si="51"/>
        <v>7.844128700135896E-3</v>
      </c>
      <c r="S523" s="56">
        <v>39104</v>
      </c>
      <c r="T523" s="57">
        <f>'Dataset 1 '!P523</f>
        <v>4.67</v>
      </c>
      <c r="U523" s="57">
        <f>'Dataset 1 '!Q523</f>
        <v>3784310</v>
      </c>
      <c r="V523" s="57">
        <f>'Dataset 1 '!R523</f>
        <v>4.67</v>
      </c>
      <c r="W523" s="57">
        <f>'Dataset 1 '!S523</f>
        <v>4.7</v>
      </c>
      <c r="X523" s="57">
        <f>'Dataset 1 '!T523</f>
        <v>4.66</v>
      </c>
      <c r="Y523" s="66">
        <f t="shared" si="52"/>
        <v>4.3010752688170673E-3</v>
      </c>
      <c r="Z523" s="66">
        <f t="shared" si="53"/>
        <v>5.1330329950207993E-3</v>
      </c>
    </row>
    <row r="524" spans="1:26" ht="14.4" x14ac:dyDescent="0.3">
      <c r="A524" s="58">
        <v>39105</v>
      </c>
      <c r="B524" s="53">
        <f>'Dataset 1 '!B524</f>
        <v>11.45</v>
      </c>
      <c r="C524" s="53">
        <f>'Dataset 1 '!C524</f>
        <v>805747</v>
      </c>
      <c r="D524" s="53">
        <f>'Dataset 1 '!D524</f>
        <v>11.33</v>
      </c>
      <c r="E524" s="53">
        <f>'Dataset 1 '!E524</f>
        <v>11.51</v>
      </c>
      <c r="F524" s="53">
        <f>'Dataset 1 '!F524</f>
        <v>11.33</v>
      </c>
      <c r="G524" s="31">
        <f t="shared" si="48"/>
        <v>1.6873889875665959E-2</v>
      </c>
      <c r="H524" s="31">
        <f t="shared" si="49"/>
        <v>9.4661344028582825E-3</v>
      </c>
      <c r="J524" s="56">
        <v>39105</v>
      </c>
      <c r="K524" s="57">
        <f>'Dataset 1 '!I524</f>
        <v>24.773613000000001</v>
      </c>
      <c r="L524" s="57">
        <f>'Dataset 1 '!J524</f>
        <v>6039309.5999999996</v>
      </c>
      <c r="M524" s="57">
        <f>'Dataset 1 '!K524</f>
        <v>24.465309999999999</v>
      </c>
      <c r="N524" s="57">
        <f>'Dataset 1 '!L524</f>
        <v>24.823338</v>
      </c>
      <c r="O524" s="57">
        <f>'Dataset 1 '!M524</f>
        <v>24.385748</v>
      </c>
      <c r="P524" s="66">
        <f t="shared" si="50"/>
        <v>1.2601638810217475E-2</v>
      </c>
      <c r="Q524" s="55">
        <f t="shared" si="51"/>
        <v>1.0681218700034186E-2</v>
      </c>
      <c r="S524" s="56">
        <v>39105</v>
      </c>
      <c r="T524" s="57">
        <f>'Dataset 1 '!P524</f>
        <v>4.6500000000000004</v>
      </c>
      <c r="U524" s="57">
        <f>'Dataset 1 '!Q524</f>
        <v>3579886</v>
      </c>
      <c r="V524" s="57">
        <f>'Dataset 1 '!R524</f>
        <v>4.67</v>
      </c>
      <c r="W524" s="57">
        <f>'Dataset 1 '!S524</f>
        <v>4.6900000000000004</v>
      </c>
      <c r="X524" s="57">
        <f>'Dataset 1 '!T524</f>
        <v>4.62</v>
      </c>
      <c r="Y524" s="66">
        <f t="shared" si="52"/>
        <v>-4.282655246252598E-3</v>
      </c>
      <c r="Z524" s="66">
        <f t="shared" si="53"/>
        <v>9.0311657415660593E-3</v>
      </c>
    </row>
    <row r="525" spans="1:26" ht="14.4" x14ac:dyDescent="0.3">
      <c r="A525" s="58">
        <v>39106</v>
      </c>
      <c r="B525" s="53">
        <f>'Dataset 1 '!B525</f>
        <v>11.22</v>
      </c>
      <c r="C525" s="53">
        <f>'Dataset 1 '!C525</f>
        <v>1653436</v>
      </c>
      <c r="D525" s="53">
        <f>'Dataset 1 '!D525</f>
        <v>11.46</v>
      </c>
      <c r="E525" s="53">
        <f>'Dataset 1 '!E525</f>
        <v>11.48</v>
      </c>
      <c r="F525" s="53">
        <f>'Dataset 1 '!F525</f>
        <v>11.06</v>
      </c>
      <c r="G525" s="31">
        <f t="shared" si="48"/>
        <v>-2.0087336244541398E-2</v>
      </c>
      <c r="H525" s="31">
        <f t="shared" si="49"/>
        <v>2.2383753748840787E-2</v>
      </c>
      <c r="J525" s="56">
        <v>39106</v>
      </c>
      <c r="K525" s="57">
        <f>'Dataset 1 '!I525</f>
        <v>24.813395</v>
      </c>
      <c r="L525" s="57">
        <f>'Dataset 1 '!J525</f>
        <v>8123945.2999999998</v>
      </c>
      <c r="M525" s="57">
        <f>'Dataset 1 '!K525</f>
        <v>24.962572000000002</v>
      </c>
      <c r="N525" s="57">
        <f>'Dataset 1 '!L525</f>
        <v>24.962572000000002</v>
      </c>
      <c r="O525" s="57">
        <f>'Dataset 1 '!M525</f>
        <v>24.713941999999999</v>
      </c>
      <c r="P525" s="66">
        <f t="shared" si="50"/>
        <v>1.6058214843348573E-3</v>
      </c>
      <c r="Q525" s="55">
        <f t="shared" si="51"/>
        <v>6.0116448211367949E-3</v>
      </c>
      <c r="S525" s="56">
        <v>39106</v>
      </c>
      <c r="T525" s="57">
        <f>'Dataset 1 '!P525</f>
        <v>4.6399999999999997</v>
      </c>
      <c r="U525" s="57">
        <f>'Dataset 1 '!Q525</f>
        <v>2708185</v>
      </c>
      <c r="V525" s="57">
        <f>'Dataset 1 '!R525</f>
        <v>4.67</v>
      </c>
      <c r="W525" s="57">
        <f>'Dataset 1 '!S525</f>
        <v>4.67</v>
      </c>
      <c r="X525" s="57">
        <f>'Dataset 1 '!T525</f>
        <v>4.6100000000000003</v>
      </c>
      <c r="Y525" s="66">
        <f t="shared" si="52"/>
        <v>-2.1505376344087557E-3</v>
      </c>
      <c r="Z525" s="66">
        <f t="shared" si="53"/>
        <v>7.7659858578330715E-3</v>
      </c>
    </row>
    <row r="526" spans="1:26" ht="14.4" x14ac:dyDescent="0.3">
      <c r="A526" s="58">
        <v>39107</v>
      </c>
      <c r="B526" s="53">
        <f>'Dataset 1 '!B526</f>
        <v>11.35</v>
      </c>
      <c r="C526" s="53">
        <f>'Dataset 1 '!C526</f>
        <v>749587</v>
      </c>
      <c r="D526" s="53">
        <f>'Dataset 1 '!D526</f>
        <v>11.22</v>
      </c>
      <c r="E526" s="53">
        <f>'Dataset 1 '!E526</f>
        <v>11.57</v>
      </c>
      <c r="F526" s="53">
        <f>'Dataset 1 '!F526</f>
        <v>11.22</v>
      </c>
      <c r="G526" s="31">
        <f t="shared" si="48"/>
        <v>1.1586452762923249E-2</v>
      </c>
      <c r="H526" s="31">
        <f t="shared" si="49"/>
        <v>1.8447823541762019E-2</v>
      </c>
      <c r="J526" s="56">
        <v>39107</v>
      </c>
      <c r="K526" s="57">
        <f>'Dataset 1 '!I526</f>
        <v>24.863119999999999</v>
      </c>
      <c r="L526" s="57">
        <f>'Dataset 1 '!J526</f>
        <v>7253899.4000000004</v>
      </c>
      <c r="M526" s="57">
        <f>'Dataset 1 '!K526</f>
        <v>24.922789999999999</v>
      </c>
      <c r="N526" s="57">
        <f>'Dataset 1 '!L526</f>
        <v>24.972517</v>
      </c>
      <c r="O526" s="57">
        <f>'Dataset 1 '!M526</f>
        <v>24.773613000000001</v>
      </c>
      <c r="P526" s="66">
        <f t="shared" si="50"/>
        <v>2.0039579428772214E-3</v>
      </c>
      <c r="Q526" s="55">
        <f t="shared" si="51"/>
        <v>4.8025710694429716E-3</v>
      </c>
      <c r="S526" s="56">
        <v>39107</v>
      </c>
      <c r="T526" s="57">
        <f>'Dataset 1 '!P526</f>
        <v>4.6500000000000004</v>
      </c>
      <c r="U526" s="57">
        <f>'Dataset 1 '!Q526</f>
        <v>4139986</v>
      </c>
      <c r="V526" s="57">
        <f>'Dataset 1 '!R526</f>
        <v>4.6900000000000004</v>
      </c>
      <c r="W526" s="57">
        <f>'Dataset 1 '!S526</f>
        <v>4.7</v>
      </c>
      <c r="X526" s="57">
        <f>'Dataset 1 '!T526</f>
        <v>4.62</v>
      </c>
      <c r="Y526" s="66">
        <f t="shared" si="52"/>
        <v>2.1551724137931494E-3</v>
      </c>
      <c r="Z526" s="66">
        <f t="shared" si="53"/>
        <v>1.0310316820234193E-2</v>
      </c>
    </row>
    <row r="527" spans="1:26" ht="14.4" x14ac:dyDescent="0.3">
      <c r="A527" s="58">
        <v>39111</v>
      </c>
      <c r="B527" s="53">
        <f>'Dataset 1 '!B527</f>
        <v>11.2</v>
      </c>
      <c r="C527" s="53">
        <f>'Dataset 1 '!C527</f>
        <v>627487</v>
      </c>
      <c r="D527" s="53">
        <f>'Dataset 1 '!D527</f>
        <v>11.45</v>
      </c>
      <c r="E527" s="53">
        <f>'Dataset 1 '!E527</f>
        <v>11.48</v>
      </c>
      <c r="F527" s="53">
        <f>'Dataset 1 '!F527</f>
        <v>11.15</v>
      </c>
      <c r="G527" s="31">
        <f t="shared" si="48"/>
        <v>-1.3215859030836996E-2</v>
      </c>
      <c r="H527" s="31">
        <f t="shared" si="49"/>
        <v>1.751650437965557E-2</v>
      </c>
      <c r="J527" s="56">
        <v>39111</v>
      </c>
      <c r="K527" s="57">
        <f>'Dataset 1 '!I527</f>
        <v>24.793503000000001</v>
      </c>
      <c r="L527" s="57">
        <f>'Dataset 1 '!J527</f>
        <v>4073985</v>
      </c>
      <c r="M527" s="57">
        <f>'Dataset 1 '!K527</f>
        <v>24.912845999999998</v>
      </c>
      <c r="N527" s="57">
        <f>'Dataset 1 '!L527</f>
        <v>24.982464</v>
      </c>
      <c r="O527" s="57">
        <f>'Dataset 1 '!M527</f>
        <v>24.684104999999999</v>
      </c>
      <c r="P527" s="66">
        <f t="shared" si="50"/>
        <v>-2.8000106181362838E-3</v>
      </c>
      <c r="Q527" s="55">
        <f t="shared" si="51"/>
        <v>7.2155173760675663E-3</v>
      </c>
      <c r="S527" s="56">
        <v>39111</v>
      </c>
      <c r="T527" s="57">
        <f>'Dataset 1 '!P527</f>
        <v>4.5999999999999996</v>
      </c>
      <c r="U527" s="57">
        <f>'Dataset 1 '!Q527</f>
        <v>3606489</v>
      </c>
      <c r="V527" s="57">
        <f>'Dataset 1 '!R527</f>
        <v>4.6100000000000003</v>
      </c>
      <c r="W527" s="57">
        <f>'Dataset 1 '!S527</f>
        <v>4.6399999999999997</v>
      </c>
      <c r="X527" s="57">
        <f>'Dataset 1 '!T527</f>
        <v>4.55</v>
      </c>
      <c r="Y527" s="66">
        <f t="shared" si="52"/>
        <v>-1.0752688172043112E-2</v>
      </c>
      <c r="Z527" s="66">
        <f t="shared" si="53"/>
        <v>1.176327235042765E-2</v>
      </c>
    </row>
    <row r="528" spans="1:26" ht="14.4" x14ac:dyDescent="0.3">
      <c r="A528" s="58">
        <v>39112</v>
      </c>
      <c r="B528" s="53">
        <f>'Dataset 1 '!B528</f>
        <v>11.33</v>
      </c>
      <c r="C528" s="53">
        <f>'Dataset 1 '!C528</f>
        <v>849534</v>
      </c>
      <c r="D528" s="53">
        <f>'Dataset 1 '!D528</f>
        <v>11.31</v>
      </c>
      <c r="E528" s="53">
        <f>'Dataset 1 '!E528</f>
        <v>11.6</v>
      </c>
      <c r="F528" s="53">
        <f>'Dataset 1 '!F528</f>
        <v>11.29</v>
      </c>
      <c r="G528" s="31">
        <f t="shared" si="48"/>
        <v>1.1607142857142927E-2</v>
      </c>
      <c r="H528" s="31">
        <f t="shared" si="49"/>
        <v>1.6267833717887772E-2</v>
      </c>
      <c r="J528" s="56">
        <v>39112</v>
      </c>
      <c r="K528" s="57">
        <f>'Dataset 1 '!I528</f>
        <v>24.803447999999999</v>
      </c>
      <c r="L528" s="57">
        <f>'Dataset 1 '!J528</f>
        <v>4087877</v>
      </c>
      <c r="M528" s="57">
        <f>'Dataset 1 '!K528</f>
        <v>24.833282000000001</v>
      </c>
      <c r="N528" s="57">
        <f>'Dataset 1 '!L528</f>
        <v>24.853173999999999</v>
      </c>
      <c r="O528" s="57">
        <f>'Dataset 1 '!M528</f>
        <v>24.674160000000001</v>
      </c>
      <c r="P528" s="66">
        <f t="shared" si="50"/>
        <v>4.0111314645607798E-4</v>
      </c>
      <c r="Q528" s="55">
        <f t="shared" si="51"/>
        <v>4.3414140410109178E-3</v>
      </c>
      <c r="S528" s="56">
        <v>39112</v>
      </c>
      <c r="T528" s="57">
        <f>'Dataset 1 '!P528</f>
        <v>4.63</v>
      </c>
      <c r="U528" s="57">
        <f>'Dataset 1 '!Q528</f>
        <v>2473944</v>
      </c>
      <c r="V528" s="57">
        <f>'Dataset 1 '!R528</f>
        <v>4.57</v>
      </c>
      <c r="W528" s="57">
        <f>'Dataset 1 '!S528</f>
        <v>4.66</v>
      </c>
      <c r="X528" s="57">
        <f>'Dataset 1 '!T528</f>
        <v>4.57</v>
      </c>
      <c r="Y528" s="66">
        <f t="shared" si="52"/>
        <v>6.521739130434856E-3</v>
      </c>
      <c r="Z528" s="66">
        <f t="shared" si="53"/>
        <v>1.1712290683443887E-2</v>
      </c>
    </row>
    <row r="529" spans="1:26" ht="14.4" x14ac:dyDescent="0.3">
      <c r="A529" s="58">
        <v>39113</v>
      </c>
      <c r="B529" s="53">
        <f>'Dataset 1 '!B529</f>
        <v>11.19</v>
      </c>
      <c r="C529" s="53">
        <f>'Dataset 1 '!C529</f>
        <v>407889</v>
      </c>
      <c r="D529" s="53">
        <f>'Dataset 1 '!D529</f>
        <v>11.33</v>
      </c>
      <c r="E529" s="53">
        <f>'Dataset 1 '!E529</f>
        <v>11.43</v>
      </c>
      <c r="F529" s="53">
        <f>'Dataset 1 '!F529</f>
        <v>11.19</v>
      </c>
      <c r="G529" s="31">
        <f t="shared" si="48"/>
        <v>-1.2356575463371655E-2</v>
      </c>
      <c r="H529" s="31">
        <f t="shared" si="49"/>
        <v>1.2744482583176687E-2</v>
      </c>
      <c r="J529" s="56">
        <v>39113</v>
      </c>
      <c r="K529" s="57">
        <f>'Dataset 1 '!I529</f>
        <v>24.932735000000001</v>
      </c>
      <c r="L529" s="57">
        <f>'Dataset 1 '!J529</f>
        <v>9547642</v>
      </c>
      <c r="M529" s="57">
        <f>'Dataset 1 '!K529</f>
        <v>24.982464</v>
      </c>
      <c r="N529" s="57">
        <f>'Dataset 1 '!L529</f>
        <v>24.982464</v>
      </c>
      <c r="O529" s="57">
        <f>'Dataset 1 '!M529</f>
        <v>24.783557999999999</v>
      </c>
      <c r="P529" s="66">
        <f t="shared" si="50"/>
        <v>5.2124607836780967E-3</v>
      </c>
      <c r="Q529" s="55">
        <f t="shared" si="51"/>
        <v>4.800699682613878E-3</v>
      </c>
      <c r="S529" s="56">
        <v>39113</v>
      </c>
      <c r="T529" s="57">
        <f>'Dataset 1 '!P529</f>
        <v>4.6100000000000003</v>
      </c>
      <c r="U529" s="57">
        <f>'Dataset 1 '!Q529</f>
        <v>5223144</v>
      </c>
      <c r="V529" s="57">
        <f>'Dataset 1 '!R529</f>
        <v>4.66</v>
      </c>
      <c r="W529" s="57">
        <f>'Dataset 1 '!S529</f>
        <v>4.7400001999999999</v>
      </c>
      <c r="X529" s="57">
        <f>'Dataset 1 '!T529</f>
        <v>4.6100000000000003</v>
      </c>
      <c r="Y529" s="66">
        <f t="shared" si="52"/>
        <v>-4.3196544276457027E-3</v>
      </c>
      <c r="Z529" s="66">
        <f t="shared" si="53"/>
        <v>1.6701199248569429E-2</v>
      </c>
    </row>
    <row r="530" spans="1:26" ht="14.4" x14ac:dyDescent="0.3">
      <c r="A530" s="58">
        <v>39114</v>
      </c>
      <c r="B530" s="53">
        <f>'Dataset 1 '!B530</f>
        <v>11.13</v>
      </c>
      <c r="C530" s="53">
        <f>'Dataset 1 '!C530</f>
        <v>714390</v>
      </c>
      <c r="D530" s="53">
        <f>'Dataset 1 '!D530</f>
        <v>11.2</v>
      </c>
      <c r="E530" s="53">
        <f>'Dataset 1 '!E530</f>
        <v>11.23</v>
      </c>
      <c r="F530" s="53">
        <f>'Dataset 1 '!F530</f>
        <v>11.09</v>
      </c>
      <c r="G530" s="31">
        <f t="shared" si="48"/>
        <v>-5.3619302949060588E-3</v>
      </c>
      <c r="H530" s="31">
        <f t="shared" si="49"/>
        <v>7.5340207236568105E-3</v>
      </c>
      <c r="J530" s="56">
        <v>39114</v>
      </c>
      <c r="K530" s="57">
        <f>'Dataset 1 '!I530</f>
        <v>25.260929999999998</v>
      </c>
      <c r="L530" s="57">
        <f>'Dataset 1 '!J530</f>
        <v>6480020.5</v>
      </c>
      <c r="M530" s="57">
        <f>'Dataset 1 '!K530</f>
        <v>25.062024999999998</v>
      </c>
      <c r="N530" s="57">
        <f>'Dataset 1 '!L530</f>
        <v>25.390218999999998</v>
      </c>
      <c r="O530" s="57">
        <f>'Dataset 1 '!M530</f>
        <v>24.992407</v>
      </c>
      <c r="P530" s="66">
        <f t="shared" si="50"/>
        <v>1.3163216951529666E-2</v>
      </c>
      <c r="Q530" s="55">
        <f t="shared" si="51"/>
        <v>9.4840399505902138E-3</v>
      </c>
      <c r="S530" s="56">
        <v>39114</v>
      </c>
      <c r="T530" s="57">
        <f>'Dataset 1 '!P530</f>
        <v>4.66</v>
      </c>
      <c r="U530" s="57">
        <f>'Dataset 1 '!Q530</f>
        <v>3190911</v>
      </c>
      <c r="V530" s="57">
        <f>'Dataset 1 '!R530</f>
        <v>4.63</v>
      </c>
      <c r="W530" s="57">
        <f>'Dataset 1 '!S530</f>
        <v>4.7</v>
      </c>
      <c r="X530" s="57">
        <f>'Dataset 1 '!T530</f>
        <v>4.63</v>
      </c>
      <c r="Y530" s="66">
        <f t="shared" si="52"/>
        <v>1.0845986984815648E-2</v>
      </c>
      <c r="Z530" s="66">
        <f t="shared" si="53"/>
        <v>9.0118056021600088E-3</v>
      </c>
    </row>
    <row r="531" spans="1:26" ht="14.4" x14ac:dyDescent="0.3">
      <c r="A531" s="58">
        <v>39115</v>
      </c>
      <c r="B531" s="53">
        <f>'Dataset 1 '!B531</f>
        <v>11.07</v>
      </c>
      <c r="C531" s="53">
        <f>'Dataset 1 '!C531</f>
        <v>556036</v>
      </c>
      <c r="D531" s="53">
        <f>'Dataset 1 '!D531</f>
        <v>11.11</v>
      </c>
      <c r="E531" s="53">
        <f>'Dataset 1 '!E531</f>
        <v>11.15</v>
      </c>
      <c r="F531" s="53">
        <f>'Dataset 1 '!F531</f>
        <v>11.02</v>
      </c>
      <c r="G531" s="31">
        <f t="shared" si="48"/>
        <v>-5.3908355795149188E-3</v>
      </c>
      <c r="H531" s="31">
        <f t="shared" si="49"/>
        <v>7.0431981423125832E-3</v>
      </c>
      <c r="J531" s="56">
        <v>39115</v>
      </c>
      <c r="K531" s="57">
        <f>'Dataset 1 '!I531</f>
        <v>25.260929999999998</v>
      </c>
      <c r="L531" s="57">
        <f>'Dataset 1 '!J531</f>
        <v>4122124.5</v>
      </c>
      <c r="M531" s="57">
        <f>'Dataset 1 '!K531</f>
        <v>25.320599999999999</v>
      </c>
      <c r="N531" s="57">
        <f>'Dataset 1 '!L531</f>
        <v>25.390218999999998</v>
      </c>
      <c r="O531" s="57">
        <f>'Dataset 1 '!M531</f>
        <v>25.201257999999999</v>
      </c>
      <c r="P531" s="66">
        <f t="shared" si="50"/>
        <v>0</v>
      </c>
      <c r="Q531" s="55">
        <f t="shared" si="51"/>
        <v>4.4862565866902546E-3</v>
      </c>
      <c r="S531" s="56">
        <v>39115</v>
      </c>
      <c r="T531" s="57">
        <f>'Dataset 1 '!P531</f>
        <v>4.7400001999999999</v>
      </c>
      <c r="U531" s="57">
        <f>'Dataset 1 '!Q531</f>
        <v>2453303</v>
      </c>
      <c r="V531" s="57">
        <f>'Dataset 1 '!R531</f>
        <v>4.67</v>
      </c>
      <c r="W531" s="57">
        <f>'Dataset 1 '!S531</f>
        <v>4.76</v>
      </c>
      <c r="X531" s="57">
        <f>'Dataset 1 '!T531</f>
        <v>4.67</v>
      </c>
      <c r="Y531" s="66">
        <f t="shared" si="52"/>
        <v>1.7167424892703842E-2</v>
      </c>
      <c r="Z531" s="66">
        <f t="shared" si="53"/>
        <v>1.1463870541764957E-2</v>
      </c>
    </row>
    <row r="532" spans="1:26" ht="14.4" x14ac:dyDescent="0.3">
      <c r="A532" s="58">
        <v>39118</v>
      </c>
      <c r="B532" s="53">
        <f>'Dataset 1 '!B532</f>
        <v>11.06</v>
      </c>
      <c r="C532" s="53">
        <f>'Dataset 1 '!C532</f>
        <v>316139</v>
      </c>
      <c r="D532" s="53">
        <f>'Dataset 1 '!D532</f>
        <v>11.07</v>
      </c>
      <c r="E532" s="53">
        <f>'Dataset 1 '!E532</f>
        <v>11.09</v>
      </c>
      <c r="F532" s="53">
        <f>'Dataset 1 '!F532</f>
        <v>11.02</v>
      </c>
      <c r="G532" s="31">
        <f t="shared" si="48"/>
        <v>-9.033423667569318E-4</v>
      </c>
      <c r="H532" s="31">
        <f t="shared" si="49"/>
        <v>3.8027521273964549E-3</v>
      </c>
      <c r="J532" s="56">
        <v>39118</v>
      </c>
      <c r="K532" s="57">
        <f>'Dataset 1 '!I532</f>
        <v>25.05208</v>
      </c>
      <c r="L532" s="57">
        <f>'Dataset 1 '!J532</f>
        <v>3260109.9</v>
      </c>
      <c r="M532" s="57">
        <f>'Dataset 1 '!K532</f>
        <v>25.260929999999998</v>
      </c>
      <c r="N532" s="57">
        <f>'Dataset 1 '!L532</f>
        <v>25.300709999999999</v>
      </c>
      <c r="O532" s="57">
        <f>'Dataset 1 '!M532</f>
        <v>25.042133</v>
      </c>
      <c r="P532" s="66">
        <f t="shared" si="50"/>
        <v>-8.2677082751900777E-3</v>
      </c>
      <c r="Q532" s="55">
        <f t="shared" si="51"/>
        <v>6.1694044649449426E-3</v>
      </c>
      <c r="S532" s="56">
        <v>39118</v>
      </c>
      <c r="T532" s="57">
        <f>'Dataset 1 '!P532</f>
        <v>4.68</v>
      </c>
      <c r="U532" s="57">
        <f>'Dataset 1 '!Q532</f>
        <v>4268907</v>
      </c>
      <c r="V532" s="57">
        <f>'Dataset 1 '!R532</f>
        <v>4.7300000000000004</v>
      </c>
      <c r="W532" s="57">
        <f>'Dataset 1 '!S532</f>
        <v>4.7400001999999999</v>
      </c>
      <c r="X532" s="57">
        <f>'Dataset 1 '!T532</f>
        <v>4.67</v>
      </c>
      <c r="Y532" s="66">
        <f t="shared" si="52"/>
        <v>-1.2658269508089903E-2</v>
      </c>
      <c r="Z532" s="66">
        <f t="shared" si="53"/>
        <v>8.9352133907363296E-3</v>
      </c>
    </row>
    <row r="533" spans="1:26" ht="14.4" x14ac:dyDescent="0.3">
      <c r="A533" s="58">
        <v>39119</v>
      </c>
      <c r="B533" s="53">
        <f>'Dataset 1 '!B533</f>
        <v>11.14</v>
      </c>
      <c r="C533" s="53">
        <f>'Dataset 1 '!C533</f>
        <v>175934</v>
      </c>
      <c r="D533" s="53">
        <f>'Dataset 1 '!D533</f>
        <v>11.01</v>
      </c>
      <c r="E533" s="53">
        <f>'Dataset 1 '!E533</f>
        <v>11.17</v>
      </c>
      <c r="F533" s="53">
        <f>'Dataset 1 '!F533</f>
        <v>11.01</v>
      </c>
      <c r="G533" s="31">
        <f t="shared" si="48"/>
        <v>7.2332730560578096E-3</v>
      </c>
      <c r="H533" s="31">
        <f t="shared" si="49"/>
        <v>8.6646942754052773E-3</v>
      </c>
      <c r="J533" s="56">
        <v>39119</v>
      </c>
      <c r="K533" s="57">
        <f>'Dataset 1 '!I533</f>
        <v>25.410107</v>
      </c>
      <c r="L533" s="57">
        <f>'Dataset 1 '!J533</f>
        <v>4087609.5999999898</v>
      </c>
      <c r="M533" s="57">
        <f>'Dataset 1 '!K533</f>
        <v>25.211203000000001</v>
      </c>
      <c r="N533" s="57">
        <f>'Dataset 1 '!L533</f>
        <v>25.499614999999999</v>
      </c>
      <c r="O533" s="57">
        <f>'Dataset 1 '!M533</f>
        <v>25.09186</v>
      </c>
      <c r="P533" s="66">
        <f t="shared" si="50"/>
        <v>1.4291308346452647E-2</v>
      </c>
      <c r="Q533" s="55">
        <f t="shared" si="51"/>
        <v>9.6809644939692234E-3</v>
      </c>
      <c r="S533" s="56">
        <v>39119</v>
      </c>
      <c r="T533" s="57">
        <f>'Dataset 1 '!P533</f>
        <v>4.68</v>
      </c>
      <c r="U533" s="57">
        <f>'Dataset 1 '!Q533</f>
        <v>2308603</v>
      </c>
      <c r="V533" s="57">
        <f>'Dataset 1 '!R533</f>
        <v>4.7</v>
      </c>
      <c r="W533" s="57">
        <f>'Dataset 1 '!S533</f>
        <v>4.7200002999999997</v>
      </c>
      <c r="X533" s="57">
        <f>'Dataset 1 '!T533</f>
        <v>4.6100000000000003</v>
      </c>
      <c r="Y533" s="66">
        <f t="shared" si="52"/>
        <v>0</v>
      </c>
      <c r="Z533" s="66">
        <f t="shared" si="53"/>
        <v>1.41618374531831E-2</v>
      </c>
    </row>
    <row r="534" spans="1:26" ht="14.4" x14ac:dyDescent="0.3">
      <c r="A534" s="58">
        <v>39120</v>
      </c>
      <c r="B534" s="53">
        <f>'Dataset 1 '!B534</f>
        <v>11.07</v>
      </c>
      <c r="C534" s="53">
        <f>'Dataset 1 '!C534</f>
        <v>387420</v>
      </c>
      <c r="D534" s="53">
        <f>'Dataset 1 '!D534</f>
        <v>11.11</v>
      </c>
      <c r="E534" s="53">
        <f>'Dataset 1 '!E534</f>
        <v>11.11</v>
      </c>
      <c r="F534" s="53">
        <f>'Dataset 1 '!F534</f>
        <v>11.02</v>
      </c>
      <c r="G534" s="31">
        <f t="shared" si="48"/>
        <v>-6.2836624775584049E-3</v>
      </c>
      <c r="H534" s="31">
        <f t="shared" si="49"/>
        <v>4.8848446803146277E-3</v>
      </c>
      <c r="J534" s="56">
        <v>39120</v>
      </c>
      <c r="K534" s="57">
        <f>'Dataset 1 '!I534</f>
        <v>25.410107</v>
      </c>
      <c r="L534" s="57">
        <f>'Dataset 1 '!J534</f>
        <v>4431657.7</v>
      </c>
      <c r="M534" s="57">
        <f>'Dataset 1 '!K534</f>
        <v>25.50956</v>
      </c>
      <c r="N534" s="57">
        <f>'Dataset 1 '!L534</f>
        <v>25.539396</v>
      </c>
      <c r="O534" s="57">
        <f>'Dataset 1 '!M534</f>
        <v>25.280819999999999</v>
      </c>
      <c r="P534" s="66">
        <f t="shared" si="50"/>
        <v>0</v>
      </c>
      <c r="Q534" s="55">
        <f t="shared" si="51"/>
        <v>6.1114283370417881E-3</v>
      </c>
      <c r="S534" s="56">
        <v>39120</v>
      </c>
      <c r="T534" s="57">
        <f>'Dataset 1 '!P534</f>
        <v>4.75</v>
      </c>
      <c r="U534" s="57">
        <f>'Dataset 1 '!Q534</f>
        <v>2573131</v>
      </c>
      <c r="V534" s="57">
        <f>'Dataset 1 '!R534</f>
        <v>4.68</v>
      </c>
      <c r="W534" s="57">
        <f>'Dataset 1 '!S534</f>
        <v>4.7699999999999996</v>
      </c>
      <c r="X534" s="57">
        <f>'Dataset 1 '!T534</f>
        <v>4.6500000000000004</v>
      </c>
      <c r="Y534" s="66">
        <f t="shared" si="52"/>
        <v>1.4957264957265126E-2</v>
      </c>
      <c r="Z534" s="66">
        <f t="shared" si="53"/>
        <v>1.5301750155197118E-2</v>
      </c>
    </row>
    <row r="535" spans="1:26" ht="14.4" x14ac:dyDescent="0.3">
      <c r="A535" s="58">
        <v>39121</v>
      </c>
      <c r="B535" s="53">
        <f>'Dataset 1 '!B535</f>
        <v>11.1</v>
      </c>
      <c r="C535" s="53">
        <f>'Dataset 1 '!C535</f>
        <v>925940</v>
      </c>
      <c r="D535" s="53">
        <f>'Dataset 1 '!D535</f>
        <v>11.01</v>
      </c>
      <c r="E535" s="53">
        <f>'Dataset 1 '!E535</f>
        <v>11.13</v>
      </c>
      <c r="F535" s="53">
        <f>'Dataset 1 '!F535</f>
        <v>10.86</v>
      </c>
      <c r="G535" s="31">
        <f t="shared" si="48"/>
        <v>2.7100271002709064E-3</v>
      </c>
      <c r="H535" s="31">
        <f t="shared" si="49"/>
        <v>1.4748492442745342E-2</v>
      </c>
      <c r="J535" s="56">
        <v>39121</v>
      </c>
      <c r="K535" s="57">
        <f>'Dataset 1 '!I535</f>
        <v>25.360382000000001</v>
      </c>
      <c r="L535" s="57">
        <f>'Dataset 1 '!J535</f>
        <v>5732649.4000000004</v>
      </c>
      <c r="M535" s="57">
        <f>'Dataset 1 '!K535</f>
        <v>25.410107</v>
      </c>
      <c r="N535" s="57">
        <f>'Dataset 1 '!L535</f>
        <v>25.519506</v>
      </c>
      <c r="O535" s="57">
        <f>'Dataset 1 '!M535</f>
        <v>25.211203000000001</v>
      </c>
      <c r="P535" s="66">
        <f t="shared" si="50"/>
        <v>-1.9568984892507357E-3</v>
      </c>
      <c r="Q535" s="55">
        <f t="shared" si="51"/>
        <v>7.2996062595766346E-3</v>
      </c>
      <c r="S535" s="56">
        <v>39121</v>
      </c>
      <c r="T535" s="57">
        <f>'Dataset 1 '!P535</f>
        <v>4.7300000000000004</v>
      </c>
      <c r="U535" s="57">
        <f>'Dataset 1 '!Q535</f>
        <v>2193637</v>
      </c>
      <c r="V535" s="57">
        <f>'Dataset 1 '!R535</f>
        <v>4.7400001999999999</v>
      </c>
      <c r="W535" s="57">
        <f>'Dataset 1 '!S535</f>
        <v>4.75</v>
      </c>
      <c r="X535" s="57">
        <f>'Dataset 1 '!T535</f>
        <v>4.6900000000000004</v>
      </c>
      <c r="Y535" s="66">
        <f t="shared" si="52"/>
        <v>-4.2105263157893313E-3</v>
      </c>
      <c r="Z535" s="66">
        <f t="shared" si="53"/>
        <v>7.6343554032360546E-3</v>
      </c>
    </row>
    <row r="536" spans="1:26" ht="14.4" x14ac:dyDescent="0.3">
      <c r="A536" s="58">
        <v>39122</v>
      </c>
      <c r="B536" s="53">
        <f>'Dataset 1 '!B536</f>
        <v>11.1</v>
      </c>
      <c r="C536" s="53">
        <f>'Dataset 1 '!C536</f>
        <v>847476</v>
      </c>
      <c r="D536" s="53">
        <f>'Dataset 1 '!D536</f>
        <v>11.17</v>
      </c>
      <c r="E536" s="53">
        <f>'Dataset 1 '!E536</f>
        <v>11.2</v>
      </c>
      <c r="F536" s="53">
        <f>'Dataset 1 '!F536</f>
        <v>11.04</v>
      </c>
      <c r="G536" s="31">
        <f t="shared" si="48"/>
        <v>0</v>
      </c>
      <c r="H536" s="31">
        <f t="shared" si="49"/>
        <v>8.6413174939308814E-3</v>
      </c>
      <c r="J536" s="56">
        <v>39122</v>
      </c>
      <c r="K536" s="57">
        <f>'Dataset 1 '!I536</f>
        <v>25.370327</v>
      </c>
      <c r="L536" s="57">
        <f>'Dataset 1 '!J536</f>
        <v>4832118</v>
      </c>
      <c r="M536" s="57">
        <f>'Dataset 1 '!K536</f>
        <v>25.360382000000001</v>
      </c>
      <c r="N536" s="57">
        <f>'Dataset 1 '!L536</f>
        <v>25.429998000000001</v>
      </c>
      <c r="O536" s="57">
        <f>'Dataset 1 '!M536</f>
        <v>25.231093999999999</v>
      </c>
      <c r="P536" s="66">
        <f t="shared" si="50"/>
        <v>3.9214708989776526E-4</v>
      </c>
      <c r="Q536" s="55">
        <f t="shared" si="51"/>
        <v>4.7158335864932177E-3</v>
      </c>
      <c r="S536" s="56">
        <v>39122</v>
      </c>
      <c r="T536" s="57">
        <f>'Dataset 1 '!P536</f>
        <v>4.7400001999999999</v>
      </c>
      <c r="U536" s="57">
        <f>'Dataset 1 '!Q536</f>
        <v>1268764</v>
      </c>
      <c r="V536" s="57">
        <f>'Dataset 1 '!R536</f>
        <v>4.75</v>
      </c>
      <c r="W536" s="57">
        <f>'Dataset 1 '!S536</f>
        <v>4.82</v>
      </c>
      <c r="X536" s="57">
        <f>'Dataset 1 '!T536</f>
        <v>4.7300000000000004</v>
      </c>
      <c r="Y536" s="66">
        <f t="shared" si="52"/>
        <v>2.1142071881605773E-3</v>
      </c>
      <c r="Z536" s="66">
        <f t="shared" si="53"/>
        <v>1.1319813322790613E-2</v>
      </c>
    </row>
    <row r="537" spans="1:26" ht="14.4" x14ac:dyDescent="0.3">
      <c r="A537" s="58">
        <v>39125</v>
      </c>
      <c r="B537" s="53">
        <f>'Dataset 1 '!B537</f>
        <v>11.06</v>
      </c>
      <c r="C537" s="53">
        <f>'Dataset 1 '!C537</f>
        <v>562624</v>
      </c>
      <c r="D537" s="53">
        <f>'Dataset 1 '!D537</f>
        <v>11</v>
      </c>
      <c r="E537" s="53">
        <f>'Dataset 1 '!E537</f>
        <v>11.07</v>
      </c>
      <c r="F537" s="53">
        <f>'Dataset 1 '!F537</f>
        <v>10.92</v>
      </c>
      <c r="G537" s="31">
        <f t="shared" si="48"/>
        <v>-3.6036036036035668E-3</v>
      </c>
      <c r="H537" s="31">
        <f t="shared" si="49"/>
        <v>8.1933222283254777E-3</v>
      </c>
      <c r="J537" s="56">
        <v>39125</v>
      </c>
      <c r="K537" s="57">
        <f>'Dataset 1 '!I537</f>
        <v>25.211203000000001</v>
      </c>
      <c r="L537" s="57">
        <f>'Dataset 1 '!J537</f>
        <v>3540508</v>
      </c>
      <c r="M537" s="57">
        <f>'Dataset 1 '!K537</f>
        <v>25.250983999999999</v>
      </c>
      <c r="N537" s="57">
        <f>'Dataset 1 '!L537</f>
        <v>25.330545000000001</v>
      </c>
      <c r="O537" s="57">
        <f>'Dataset 1 '!M537</f>
        <v>25.161476</v>
      </c>
      <c r="P537" s="66">
        <f t="shared" si="50"/>
        <v>-6.2720515979158842E-3</v>
      </c>
      <c r="Q537" s="55">
        <f t="shared" si="51"/>
        <v>4.02188938891923E-3</v>
      </c>
      <c r="S537" s="56">
        <v>39125</v>
      </c>
      <c r="T537" s="57">
        <f>'Dataset 1 '!P537</f>
        <v>4.84</v>
      </c>
      <c r="U537" s="57">
        <f>'Dataset 1 '!Q537</f>
        <v>2370837</v>
      </c>
      <c r="V537" s="57">
        <f>'Dataset 1 '!R537</f>
        <v>4.75</v>
      </c>
      <c r="W537" s="57">
        <f>'Dataset 1 '!S537</f>
        <v>4.8600000000000003</v>
      </c>
      <c r="X537" s="57">
        <f>'Dataset 1 '!T537</f>
        <v>4.75</v>
      </c>
      <c r="Y537" s="66">
        <f t="shared" si="52"/>
        <v>2.109700332924036E-2</v>
      </c>
      <c r="Z537" s="66">
        <f t="shared" si="53"/>
        <v>1.3749140031798047E-2</v>
      </c>
    </row>
    <row r="538" spans="1:26" ht="14.4" x14ac:dyDescent="0.3">
      <c r="A538" s="58">
        <v>39126</v>
      </c>
      <c r="B538" s="53">
        <f>'Dataset 1 '!B538</f>
        <v>11.15</v>
      </c>
      <c r="C538" s="53">
        <f>'Dataset 1 '!C538</f>
        <v>383021</v>
      </c>
      <c r="D538" s="53">
        <f>'Dataset 1 '!D538</f>
        <v>11.13</v>
      </c>
      <c r="E538" s="53">
        <f>'Dataset 1 '!E538</f>
        <v>11.18</v>
      </c>
      <c r="F538" s="53">
        <f>'Dataset 1 '!F538</f>
        <v>11.04</v>
      </c>
      <c r="G538" s="31">
        <f t="shared" si="48"/>
        <v>8.1374321880651745E-3</v>
      </c>
      <c r="H538" s="31">
        <f t="shared" si="49"/>
        <v>7.5679281029271154E-3</v>
      </c>
      <c r="J538" s="56">
        <v>39126</v>
      </c>
      <c r="K538" s="57">
        <f>'Dataset 1 '!I538</f>
        <v>25.410107</v>
      </c>
      <c r="L538" s="57">
        <f>'Dataset 1 '!J538</f>
        <v>4385705.5999999996</v>
      </c>
      <c r="M538" s="57">
        <f>'Dataset 1 '!K538</f>
        <v>25.231093999999999</v>
      </c>
      <c r="N538" s="57">
        <f>'Dataset 1 '!L538</f>
        <v>25.44989</v>
      </c>
      <c r="O538" s="57">
        <f>'Dataset 1 '!M538</f>
        <v>25.161476</v>
      </c>
      <c r="P538" s="66">
        <f t="shared" si="50"/>
        <v>7.8895084855727937E-3</v>
      </c>
      <c r="Q538" s="55">
        <f t="shared" si="51"/>
        <v>6.8447919065076565E-3</v>
      </c>
      <c r="S538" s="56">
        <v>39126</v>
      </c>
      <c r="T538" s="57">
        <f>'Dataset 1 '!P538</f>
        <v>4.76</v>
      </c>
      <c r="U538" s="57">
        <f>'Dataset 1 '!Q538</f>
        <v>3947051</v>
      </c>
      <c r="V538" s="57">
        <f>'Dataset 1 '!R538</f>
        <v>4.88</v>
      </c>
      <c r="W538" s="57">
        <f>'Dataset 1 '!S538</f>
        <v>4.8899999999999997</v>
      </c>
      <c r="X538" s="57">
        <f>'Dataset 1 '!T538</f>
        <v>4.76</v>
      </c>
      <c r="Y538" s="66">
        <f t="shared" si="52"/>
        <v>-1.6528925619834767E-2</v>
      </c>
      <c r="Z538" s="66">
        <f t="shared" si="53"/>
        <v>1.6181902593743625E-2</v>
      </c>
    </row>
    <row r="539" spans="1:26" ht="14.4" x14ac:dyDescent="0.3">
      <c r="A539" s="58">
        <v>39127</v>
      </c>
      <c r="B539" s="53">
        <f>'Dataset 1 '!B539</f>
        <v>11.13</v>
      </c>
      <c r="C539" s="53">
        <f>'Dataset 1 '!C539</f>
        <v>350950</v>
      </c>
      <c r="D539" s="53">
        <f>'Dataset 1 '!D539</f>
        <v>11.2</v>
      </c>
      <c r="E539" s="53">
        <f>'Dataset 1 '!E539</f>
        <v>11.36</v>
      </c>
      <c r="F539" s="53">
        <f>'Dataset 1 '!F539</f>
        <v>11.13</v>
      </c>
      <c r="G539" s="31">
        <f t="shared" si="48"/>
        <v>-1.7937219730941312E-3</v>
      </c>
      <c r="H539" s="31">
        <f t="shared" si="49"/>
        <v>1.2284027817171811E-2</v>
      </c>
      <c r="J539" s="56">
        <v>39127</v>
      </c>
      <c r="K539" s="57">
        <f>'Dataset 1 '!I539</f>
        <v>25.350436999999999</v>
      </c>
      <c r="L539" s="57">
        <f>'Dataset 1 '!J539</f>
        <v>4660173.3</v>
      </c>
      <c r="M539" s="57">
        <f>'Dataset 1 '!K539</f>
        <v>25.549340999999998</v>
      </c>
      <c r="N539" s="57">
        <f>'Dataset 1 '!L539</f>
        <v>25.579176</v>
      </c>
      <c r="O539" s="57">
        <f>'Dataset 1 '!M539</f>
        <v>25.340489999999999</v>
      </c>
      <c r="P539" s="66">
        <f t="shared" si="50"/>
        <v>-2.3482781871009273E-3</v>
      </c>
      <c r="Q539" s="55">
        <f t="shared" si="51"/>
        <v>5.6303040770297463E-3</v>
      </c>
      <c r="S539" s="56">
        <v>39127</v>
      </c>
      <c r="T539" s="57">
        <f>'Dataset 1 '!P539</f>
        <v>4.7699999999999996</v>
      </c>
      <c r="U539" s="57">
        <f>'Dataset 1 '!Q539</f>
        <v>2073487</v>
      </c>
      <c r="V539" s="57">
        <f>'Dataset 1 '!R539</f>
        <v>4.8499999999999996</v>
      </c>
      <c r="W539" s="57">
        <f>'Dataset 1 '!S539</f>
        <v>4.8499999999999996</v>
      </c>
      <c r="X539" s="57">
        <f>'Dataset 1 '!T539</f>
        <v>4.7699999999999996</v>
      </c>
      <c r="Y539" s="66">
        <f t="shared" si="52"/>
        <v>2.1008403361344463E-3</v>
      </c>
      <c r="Z539" s="66">
        <f t="shared" si="53"/>
        <v>9.9887742054626839E-3</v>
      </c>
    </row>
    <row r="540" spans="1:26" ht="14.4" x14ac:dyDescent="0.3">
      <c r="A540" s="58">
        <v>39128</v>
      </c>
      <c r="B540" s="53">
        <f>'Dataset 1 '!B540</f>
        <v>11.14</v>
      </c>
      <c r="C540" s="53">
        <f>'Dataset 1 '!C540</f>
        <v>1042666.99999999</v>
      </c>
      <c r="D540" s="53">
        <f>'Dataset 1 '!D540</f>
        <v>11.1</v>
      </c>
      <c r="E540" s="53">
        <f>'Dataset 1 '!E540</f>
        <v>11.24</v>
      </c>
      <c r="F540" s="53">
        <f>'Dataset 1 '!F540</f>
        <v>11.05</v>
      </c>
      <c r="G540" s="31">
        <f t="shared" si="48"/>
        <v>8.9847259658570877E-4</v>
      </c>
      <c r="H540" s="31">
        <f t="shared" si="49"/>
        <v>1.0238617547308209E-2</v>
      </c>
      <c r="J540" s="56">
        <v>39128</v>
      </c>
      <c r="K540" s="57">
        <f>'Dataset 1 '!I540</f>
        <v>25.459835000000002</v>
      </c>
      <c r="L540" s="57">
        <f>'Dataset 1 '!J540</f>
        <v>3652751.6999999899</v>
      </c>
      <c r="M540" s="57">
        <f>'Dataset 1 '!K540</f>
        <v>25.539396</v>
      </c>
      <c r="N540" s="57">
        <f>'Dataset 1 '!L540</f>
        <v>25.599067999999999</v>
      </c>
      <c r="O540" s="57">
        <f>'Dataset 1 '!M540</f>
        <v>25.310656000000002</v>
      </c>
      <c r="P540" s="66">
        <f t="shared" si="50"/>
        <v>4.3154285663793424E-3</v>
      </c>
      <c r="Q540" s="55">
        <f t="shared" si="51"/>
        <v>6.8046297447329302E-3</v>
      </c>
      <c r="S540" s="56">
        <v>39128</v>
      </c>
      <c r="T540" s="57">
        <f>'Dataset 1 '!P540</f>
        <v>4.8</v>
      </c>
      <c r="U540" s="57">
        <f>'Dataset 1 '!Q540</f>
        <v>2260988</v>
      </c>
      <c r="V540" s="57">
        <f>'Dataset 1 '!R540</f>
        <v>4.79</v>
      </c>
      <c r="W540" s="57">
        <f>'Dataset 1 '!S540</f>
        <v>4.83</v>
      </c>
      <c r="X540" s="57">
        <f>'Dataset 1 '!T540</f>
        <v>4.76</v>
      </c>
      <c r="Y540" s="66">
        <f t="shared" si="52"/>
        <v>6.2893081761006275E-3</v>
      </c>
      <c r="Z540" s="66">
        <f t="shared" si="53"/>
        <v>8.7674725630626713E-3</v>
      </c>
    </row>
    <row r="541" spans="1:26" ht="14.4" x14ac:dyDescent="0.3">
      <c r="A541" s="58">
        <v>39129</v>
      </c>
      <c r="B541" s="53">
        <f>'Dataset 1 '!B541</f>
        <v>11.81</v>
      </c>
      <c r="C541" s="53">
        <f>'Dataset 1 '!C541</f>
        <v>2565342</v>
      </c>
      <c r="D541" s="53">
        <f>'Dataset 1 '!D541</f>
        <v>11.22</v>
      </c>
      <c r="E541" s="53">
        <f>'Dataset 1 '!E541</f>
        <v>11.91</v>
      </c>
      <c r="F541" s="53">
        <f>'Dataset 1 '!F541</f>
        <v>11.22</v>
      </c>
      <c r="G541" s="31">
        <f t="shared" si="48"/>
        <v>6.0143626570915654E-2</v>
      </c>
      <c r="H541" s="31">
        <f t="shared" si="49"/>
        <v>3.5841782912997507E-2</v>
      </c>
      <c r="J541" s="56">
        <v>39129</v>
      </c>
      <c r="K541" s="57">
        <f>'Dataset 1 '!I541</f>
        <v>25.211203000000001</v>
      </c>
      <c r="L541" s="57">
        <f>'Dataset 1 '!J541</f>
        <v>6624218</v>
      </c>
      <c r="M541" s="57">
        <f>'Dataset 1 '!K541</f>
        <v>25.429998000000001</v>
      </c>
      <c r="N541" s="57">
        <f>'Dataset 1 '!L541</f>
        <v>25.50956</v>
      </c>
      <c r="O541" s="57">
        <f>'Dataset 1 '!M541</f>
        <v>25.062024999999998</v>
      </c>
      <c r="P541" s="66">
        <f t="shared" si="50"/>
        <v>-9.765656376013454E-3</v>
      </c>
      <c r="Q541" s="55">
        <f t="shared" si="51"/>
        <v>1.0629652013842868E-2</v>
      </c>
      <c r="S541" s="56">
        <v>39129</v>
      </c>
      <c r="T541" s="57">
        <f>'Dataset 1 '!P541</f>
        <v>4.79</v>
      </c>
      <c r="U541" s="57">
        <f>'Dataset 1 '!Q541</f>
        <v>2436227</v>
      </c>
      <c r="V541" s="57">
        <f>'Dataset 1 '!R541</f>
        <v>4.8099999999999996</v>
      </c>
      <c r="W541" s="57">
        <f>'Dataset 1 '!S541</f>
        <v>4.84</v>
      </c>
      <c r="X541" s="57">
        <f>'Dataset 1 '!T541</f>
        <v>4.7699999999999996</v>
      </c>
      <c r="Y541" s="66">
        <f t="shared" si="52"/>
        <v>-2.0833333333333259E-3</v>
      </c>
      <c r="Z541" s="66">
        <f t="shared" si="53"/>
        <v>8.7492253559395446E-3</v>
      </c>
    </row>
    <row r="542" spans="1:26" ht="14.4" x14ac:dyDescent="0.3">
      <c r="A542" s="58">
        <v>39132</v>
      </c>
      <c r="B542" s="53">
        <f>'Dataset 1 '!B542</f>
        <v>11.84</v>
      </c>
      <c r="C542" s="53">
        <f>'Dataset 1 '!C542</f>
        <v>384688</v>
      </c>
      <c r="D542" s="53">
        <f>'Dataset 1 '!D542</f>
        <v>11.8</v>
      </c>
      <c r="E542" s="53">
        <f>'Dataset 1 '!E542</f>
        <v>11.94</v>
      </c>
      <c r="F542" s="53">
        <f>'Dataset 1 '!F542</f>
        <v>11.53</v>
      </c>
      <c r="G542" s="31">
        <f t="shared" si="48"/>
        <v>2.5402201524131751E-3</v>
      </c>
      <c r="H542" s="31">
        <f t="shared" si="49"/>
        <v>2.098467368699122E-2</v>
      </c>
      <c r="J542" s="56">
        <v>39132</v>
      </c>
      <c r="K542" s="57">
        <f>'Dataset 1 '!I542</f>
        <v>25.499614999999999</v>
      </c>
      <c r="L542" s="57">
        <f>'Dataset 1 '!J542</f>
        <v>3442222</v>
      </c>
      <c r="M542" s="57">
        <f>'Dataset 1 '!K542</f>
        <v>25.360382000000001</v>
      </c>
      <c r="N542" s="57">
        <f>'Dataset 1 '!L542</f>
        <v>25.599067999999999</v>
      </c>
      <c r="O542" s="57">
        <f>'Dataset 1 '!M542</f>
        <v>25.221150000000002</v>
      </c>
      <c r="P542" s="66">
        <f t="shared" si="50"/>
        <v>1.1439834901967982E-2</v>
      </c>
      <c r="Q542" s="55">
        <f t="shared" si="51"/>
        <v>8.9321566087796709E-3</v>
      </c>
      <c r="S542" s="56">
        <v>39132</v>
      </c>
      <c r="T542" s="57">
        <f>'Dataset 1 '!P542</f>
        <v>4.82</v>
      </c>
      <c r="U542" s="57">
        <f>'Dataset 1 '!Q542</f>
        <v>1459040</v>
      </c>
      <c r="V542" s="57">
        <f>'Dataset 1 '!R542</f>
        <v>4.8099999999999996</v>
      </c>
      <c r="W542" s="57">
        <f>'Dataset 1 '!S542</f>
        <v>4.84</v>
      </c>
      <c r="X542" s="57">
        <f>'Dataset 1 '!T542</f>
        <v>4.76</v>
      </c>
      <c r="Y542" s="66">
        <f t="shared" si="52"/>
        <v>6.2630480167014113E-3</v>
      </c>
      <c r="Z542" s="66">
        <f t="shared" si="53"/>
        <v>1.0009585114203797E-2</v>
      </c>
    </row>
    <row r="543" spans="1:26" ht="14.4" x14ac:dyDescent="0.3">
      <c r="A543" s="58">
        <v>39133</v>
      </c>
      <c r="B543" s="53">
        <f>'Dataset 1 '!B543</f>
        <v>11.91</v>
      </c>
      <c r="C543" s="53">
        <f>'Dataset 1 '!C543</f>
        <v>961376</v>
      </c>
      <c r="D543" s="53">
        <f>'Dataset 1 '!D543</f>
        <v>11.79</v>
      </c>
      <c r="E543" s="53">
        <f>'Dataset 1 '!E543</f>
        <v>11.95</v>
      </c>
      <c r="F543" s="53">
        <f>'Dataset 1 '!F543</f>
        <v>11.69</v>
      </c>
      <c r="G543" s="31">
        <f t="shared" si="48"/>
        <v>5.9121621621622822E-3</v>
      </c>
      <c r="H543" s="31">
        <f t="shared" si="49"/>
        <v>1.3210846831389421E-2</v>
      </c>
      <c r="J543" s="56">
        <v>39133</v>
      </c>
      <c r="K543" s="57">
        <f>'Dataset 1 '!I543</f>
        <v>25.50956</v>
      </c>
      <c r="L543" s="57">
        <f>'Dataset 1 '!J543</f>
        <v>4696415</v>
      </c>
      <c r="M543" s="57">
        <f>'Dataset 1 '!K543</f>
        <v>25.559287999999999</v>
      </c>
      <c r="N543" s="57">
        <f>'Dataset 1 '!L543</f>
        <v>25.797974</v>
      </c>
      <c r="O543" s="57">
        <f>'Dataset 1 '!M543</f>
        <v>25.50956</v>
      </c>
      <c r="P543" s="66">
        <f t="shared" si="50"/>
        <v>3.9000588832416305E-4</v>
      </c>
      <c r="Q543" s="55">
        <f t="shared" si="51"/>
        <v>6.7519161474312878E-3</v>
      </c>
      <c r="S543" s="56">
        <v>39133</v>
      </c>
      <c r="T543" s="57">
        <f>'Dataset 1 '!P543</f>
        <v>4.7200002999999997</v>
      </c>
      <c r="U543" s="57">
        <f>'Dataset 1 '!Q543</f>
        <v>1998163</v>
      </c>
      <c r="V543" s="57">
        <f>'Dataset 1 '!R543</f>
        <v>4.8</v>
      </c>
      <c r="W543" s="57">
        <f>'Dataset 1 '!S543</f>
        <v>4.84</v>
      </c>
      <c r="X543" s="57">
        <f>'Dataset 1 '!T543</f>
        <v>4.7200002999999997</v>
      </c>
      <c r="Y543" s="66">
        <f t="shared" si="52"/>
        <v>-2.0746825726141171E-2</v>
      </c>
      <c r="Z543" s="66">
        <f t="shared" si="53"/>
        <v>1.5077604060618753E-2</v>
      </c>
    </row>
    <row r="544" spans="1:26" ht="14.4" x14ac:dyDescent="0.3">
      <c r="A544" s="58">
        <v>39134</v>
      </c>
      <c r="B544" s="53">
        <f>'Dataset 1 '!B544</f>
        <v>12.05</v>
      </c>
      <c r="C544" s="53">
        <f>'Dataset 1 '!C544</f>
        <v>656813</v>
      </c>
      <c r="D544" s="53">
        <f>'Dataset 1 '!D544</f>
        <v>11.84</v>
      </c>
      <c r="E544" s="53">
        <f>'Dataset 1 '!E544</f>
        <v>12.09</v>
      </c>
      <c r="F544" s="53">
        <f>'Dataset 1 '!F544</f>
        <v>11.84</v>
      </c>
      <c r="G544" s="31">
        <f t="shared" si="48"/>
        <v>1.1754827875734675E-2</v>
      </c>
      <c r="H544" s="31">
        <f t="shared" si="49"/>
        <v>1.2548747488039504E-2</v>
      </c>
      <c r="J544" s="56">
        <v>39134</v>
      </c>
      <c r="K544" s="57">
        <f>'Dataset 1 '!I544</f>
        <v>25.420052999999999</v>
      </c>
      <c r="L544" s="57">
        <f>'Dataset 1 '!J544</f>
        <v>6269771.5</v>
      </c>
      <c r="M544" s="57">
        <f>'Dataset 1 '!K544</f>
        <v>25.589123000000001</v>
      </c>
      <c r="N544" s="57">
        <f>'Dataset 1 '!L544</f>
        <v>25.628903999999999</v>
      </c>
      <c r="O544" s="57">
        <f>'Dataset 1 '!M544</f>
        <v>25.360382000000001</v>
      </c>
      <c r="P544" s="66">
        <f t="shared" si="50"/>
        <v>-3.5087629892479599E-3</v>
      </c>
      <c r="Q544" s="55">
        <f t="shared" si="51"/>
        <v>6.3254616487615793E-3</v>
      </c>
      <c r="S544" s="56">
        <v>39134</v>
      </c>
      <c r="T544" s="57">
        <f>'Dataset 1 '!P544</f>
        <v>4.63</v>
      </c>
      <c r="U544" s="57">
        <f>'Dataset 1 '!Q544</f>
        <v>4765277</v>
      </c>
      <c r="V544" s="57">
        <f>'Dataset 1 '!R544</f>
        <v>4.76</v>
      </c>
      <c r="W544" s="57">
        <f>'Dataset 1 '!S544</f>
        <v>4.7699999999999996</v>
      </c>
      <c r="X544" s="57">
        <f>'Dataset 1 '!T544</f>
        <v>4.5999999999999996</v>
      </c>
      <c r="Y544" s="66">
        <f t="shared" si="52"/>
        <v>-1.9067858957551254E-2</v>
      </c>
      <c r="Z544" s="66">
        <f t="shared" si="53"/>
        <v>2.1794366951338996E-2</v>
      </c>
    </row>
    <row r="545" spans="1:26" ht="14.4" x14ac:dyDescent="0.3">
      <c r="A545" s="58">
        <v>39135</v>
      </c>
      <c r="B545" s="53">
        <f>'Dataset 1 '!B545</f>
        <v>11.96</v>
      </c>
      <c r="C545" s="53">
        <f>'Dataset 1 '!C545</f>
        <v>787922</v>
      </c>
      <c r="D545" s="53">
        <f>'Dataset 1 '!D545</f>
        <v>12</v>
      </c>
      <c r="E545" s="53">
        <f>'Dataset 1 '!E545</f>
        <v>12.4</v>
      </c>
      <c r="F545" s="53">
        <f>'Dataset 1 '!F545</f>
        <v>11.9</v>
      </c>
      <c r="G545" s="31">
        <f t="shared" si="48"/>
        <v>-7.468879668049766E-3</v>
      </c>
      <c r="H545" s="31">
        <f t="shared" si="49"/>
        <v>2.471794158720456E-2</v>
      </c>
      <c r="J545" s="56">
        <v>39135</v>
      </c>
      <c r="K545" s="57">
        <f>'Dataset 1 '!I545</f>
        <v>26.056550000000001</v>
      </c>
      <c r="L545" s="57">
        <f>'Dataset 1 '!J545</f>
        <v>10245084</v>
      </c>
      <c r="M545" s="57">
        <f>'Dataset 1 '!K545</f>
        <v>25.539396</v>
      </c>
      <c r="N545" s="57">
        <f>'Dataset 1 '!L545</f>
        <v>26.096329999999998</v>
      </c>
      <c r="O545" s="57">
        <f>'Dataset 1 '!M545</f>
        <v>25.410107</v>
      </c>
      <c r="P545" s="66">
        <f t="shared" si="50"/>
        <v>2.5039168879781748E-2</v>
      </c>
      <c r="Q545" s="55">
        <f t="shared" si="51"/>
        <v>1.6003564687518408E-2</v>
      </c>
      <c r="S545" s="56">
        <v>39135</v>
      </c>
      <c r="T545" s="57">
        <f>'Dataset 1 '!P545</f>
        <v>4.66</v>
      </c>
      <c r="U545" s="57">
        <f>'Dataset 1 '!Q545</f>
        <v>4990286</v>
      </c>
      <c r="V545" s="57">
        <f>'Dataset 1 '!R545</f>
        <v>4.63</v>
      </c>
      <c r="W545" s="57">
        <f>'Dataset 1 '!S545</f>
        <v>4.67</v>
      </c>
      <c r="X545" s="57">
        <f>'Dataset 1 '!T545</f>
        <v>4.63</v>
      </c>
      <c r="Y545" s="66">
        <f t="shared" si="52"/>
        <v>6.4794816414688317E-3</v>
      </c>
      <c r="Z545" s="66">
        <f t="shared" si="53"/>
        <v>5.166149744039979E-3</v>
      </c>
    </row>
    <row r="546" spans="1:26" ht="14.4" x14ac:dyDescent="0.3">
      <c r="A546" s="58">
        <v>39136</v>
      </c>
      <c r="B546" s="53">
        <f>'Dataset 1 '!B546</f>
        <v>11.95</v>
      </c>
      <c r="C546" s="53">
        <f>'Dataset 1 '!C546</f>
        <v>422837</v>
      </c>
      <c r="D546" s="53">
        <f>'Dataset 1 '!D546</f>
        <v>11.9</v>
      </c>
      <c r="E546" s="53">
        <f>'Dataset 1 '!E546</f>
        <v>12.07</v>
      </c>
      <c r="F546" s="53">
        <f>'Dataset 1 '!F546</f>
        <v>11.88</v>
      </c>
      <c r="G546" s="31">
        <f t="shared" si="48"/>
        <v>-8.3612040133795862E-4</v>
      </c>
      <c r="H546" s="31">
        <f t="shared" si="49"/>
        <v>9.528937178594217E-3</v>
      </c>
      <c r="J546" s="56">
        <v>39136</v>
      </c>
      <c r="K546" s="57">
        <f>'Dataset 1 '!I546</f>
        <v>26.026713999999998</v>
      </c>
      <c r="L546" s="57">
        <f>'Dataset 1 '!J546</f>
        <v>10832078</v>
      </c>
      <c r="M546" s="57">
        <f>'Dataset 1 '!K546</f>
        <v>26.155999999999999</v>
      </c>
      <c r="N546" s="57">
        <f>'Dataset 1 '!L546</f>
        <v>26.185836999999999</v>
      </c>
      <c r="O546" s="57">
        <f>'Dataset 1 '!M546</f>
        <v>26.026713999999998</v>
      </c>
      <c r="P546" s="66">
        <f t="shared" si="50"/>
        <v>-1.1450479821772941E-3</v>
      </c>
      <c r="Q546" s="55">
        <f t="shared" si="51"/>
        <v>3.6605526662547155E-3</v>
      </c>
      <c r="S546" s="56">
        <v>39136</v>
      </c>
      <c r="T546" s="57">
        <f>'Dataset 1 '!P546</f>
        <v>4.76</v>
      </c>
      <c r="U546" s="57">
        <f>'Dataset 1 '!Q546</f>
        <v>10223150</v>
      </c>
      <c r="V546" s="57">
        <f>'Dataset 1 '!R546</f>
        <v>4.7</v>
      </c>
      <c r="W546" s="57">
        <f>'Dataset 1 '!S546</f>
        <v>4.78</v>
      </c>
      <c r="X546" s="57">
        <f>'Dataset 1 '!T546</f>
        <v>4.7</v>
      </c>
      <c r="Y546" s="66">
        <f t="shared" si="52"/>
        <v>2.1459227467811148E-2</v>
      </c>
      <c r="Z546" s="66">
        <f t="shared" si="53"/>
        <v>1.0136294701366316E-2</v>
      </c>
    </row>
    <row r="547" spans="1:26" ht="14.4" x14ac:dyDescent="0.3">
      <c r="A547" s="58">
        <v>39139</v>
      </c>
      <c r="B547" s="53">
        <f>'Dataset 1 '!B547</f>
        <v>11.94</v>
      </c>
      <c r="C547" s="53">
        <f>'Dataset 1 '!C547</f>
        <v>612153</v>
      </c>
      <c r="D547" s="53">
        <f>'Dataset 1 '!D547</f>
        <v>11.9</v>
      </c>
      <c r="E547" s="53">
        <f>'Dataset 1 '!E547</f>
        <v>11.95</v>
      </c>
      <c r="F547" s="53">
        <f>'Dataset 1 '!F547</f>
        <v>11.86</v>
      </c>
      <c r="G547" s="31">
        <f t="shared" si="48"/>
        <v>-8.3682008368202165E-4</v>
      </c>
      <c r="H547" s="31">
        <f t="shared" si="49"/>
        <v>4.5401735253306451E-3</v>
      </c>
      <c r="J547" s="56">
        <v>39139</v>
      </c>
      <c r="K547" s="57">
        <f>'Dataset 1 '!I547</f>
        <v>26.016767999999999</v>
      </c>
      <c r="L547" s="57">
        <f>'Dataset 1 '!J547</f>
        <v>3241685</v>
      </c>
      <c r="M547" s="57">
        <f>'Dataset 1 '!K547</f>
        <v>25.996877999999999</v>
      </c>
      <c r="N547" s="57">
        <f>'Dataset 1 '!L547</f>
        <v>26.026713999999998</v>
      </c>
      <c r="O547" s="57">
        <f>'Dataset 1 '!M547</f>
        <v>25.847698000000001</v>
      </c>
      <c r="P547" s="66">
        <f t="shared" si="50"/>
        <v>-3.8214582140483344E-4</v>
      </c>
      <c r="Q547" s="55">
        <f t="shared" si="51"/>
        <v>4.1450297826920628E-3</v>
      </c>
      <c r="S547" s="56">
        <v>39139</v>
      </c>
      <c r="T547" s="57">
        <f>'Dataset 1 '!P547</f>
        <v>4.8</v>
      </c>
      <c r="U547" s="57">
        <f>'Dataset 1 '!Q547</f>
        <v>2834975</v>
      </c>
      <c r="V547" s="57">
        <f>'Dataset 1 '!R547</f>
        <v>4.75</v>
      </c>
      <c r="W547" s="57">
        <f>'Dataset 1 '!S547</f>
        <v>4.8</v>
      </c>
      <c r="X547" s="57">
        <f>'Dataset 1 '!T547</f>
        <v>4.75</v>
      </c>
      <c r="Y547" s="66">
        <f t="shared" si="52"/>
        <v>8.4033613445377853E-3</v>
      </c>
      <c r="Z547" s="66">
        <f t="shared" si="53"/>
        <v>6.2886564598655641E-3</v>
      </c>
    </row>
    <row r="548" spans="1:26" ht="14.4" x14ac:dyDescent="0.3">
      <c r="A548" s="58">
        <v>39140</v>
      </c>
      <c r="B548" s="53">
        <f>'Dataset 1 '!B548</f>
        <v>11.9</v>
      </c>
      <c r="C548" s="53">
        <f>'Dataset 1 '!C548</f>
        <v>355179</v>
      </c>
      <c r="D548" s="53">
        <f>'Dataset 1 '!D548</f>
        <v>11.94</v>
      </c>
      <c r="E548" s="53">
        <f>'Dataset 1 '!E548</f>
        <v>12.04</v>
      </c>
      <c r="F548" s="53">
        <f>'Dataset 1 '!F548</f>
        <v>11.85</v>
      </c>
      <c r="G548" s="31">
        <f t="shared" si="48"/>
        <v>-3.3500837520937798E-3</v>
      </c>
      <c r="H548" s="31">
        <f t="shared" si="49"/>
        <v>9.5528702179764838E-3</v>
      </c>
      <c r="J548" s="56">
        <v>39140</v>
      </c>
      <c r="K548" s="57">
        <f>'Dataset 1 '!I548</f>
        <v>25.857645000000002</v>
      </c>
      <c r="L548" s="57">
        <f>'Dataset 1 '!J548</f>
        <v>7732393.5999999996</v>
      </c>
      <c r="M548" s="57">
        <f>'Dataset 1 '!K548</f>
        <v>26.155999999999999</v>
      </c>
      <c r="N548" s="57">
        <f>'Dataset 1 '!L548</f>
        <v>26.344961000000001</v>
      </c>
      <c r="O548" s="57">
        <f>'Dataset 1 '!M548</f>
        <v>25.837752999999999</v>
      </c>
      <c r="P548" s="66">
        <f t="shared" si="50"/>
        <v>-6.1161709248434004E-3</v>
      </c>
      <c r="Q548" s="55">
        <f t="shared" si="51"/>
        <v>1.1675093809962848E-2</v>
      </c>
      <c r="S548" s="56">
        <v>39140</v>
      </c>
      <c r="T548" s="57">
        <f>'Dataset 1 '!P548</f>
        <v>4.79</v>
      </c>
      <c r="U548" s="57">
        <f>'Dataset 1 '!Q548</f>
        <v>2427608</v>
      </c>
      <c r="V548" s="57">
        <f>'Dataset 1 '!R548</f>
        <v>4.79</v>
      </c>
      <c r="W548" s="57">
        <f>'Dataset 1 '!S548</f>
        <v>4.84</v>
      </c>
      <c r="X548" s="57">
        <f>'Dataset 1 '!T548</f>
        <v>4.76</v>
      </c>
      <c r="Y548" s="66">
        <f t="shared" si="52"/>
        <v>-2.0833333333333259E-3</v>
      </c>
      <c r="Z548" s="66">
        <f t="shared" si="53"/>
        <v>1.0009585114203797E-2</v>
      </c>
    </row>
    <row r="549" spans="1:26" ht="14.4" x14ac:dyDescent="0.3">
      <c r="A549" s="58">
        <v>39141</v>
      </c>
      <c r="B549" s="53">
        <f>'Dataset 1 '!B549</f>
        <v>11.65</v>
      </c>
      <c r="C549" s="53">
        <f>'Dataset 1 '!C549</f>
        <v>1313414</v>
      </c>
      <c r="D549" s="53">
        <f>'Dataset 1 '!D549</f>
        <v>11.2</v>
      </c>
      <c r="E549" s="53">
        <f>'Dataset 1 '!E549</f>
        <v>11.7</v>
      </c>
      <c r="F549" s="53">
        <f>'Dataset 1 '!F549</f>
        <v>11.17</v>
      </c>
      <c r="G549" s="31">
        <f t="shared" si="48"/>
        <v>-2.1008403361344574E-2</v>
      </c>
      <c r="H549" s="31">
        <f t="shared" si="49"/>
        <v>2.7840353113977503E-2</v>
      </c>
      <c r="J549" s="56">
        <v>39141</v>
      </c>
      <c r="K549" s="57">
        <f>'Dataset 1 '!I549</f>
        <v>25.320599999999999</v>
      </c>
      <c r="L549" s="57">
        <f>'Dataset 1 '!J549</f>
        <v>8492126</v>
      </c>
      <c r="M549" s="57">
        <f>'Dataset 1 '!K549</f>
        <v>25.439943</v>
      </c>
      <c r="N549" s="57">
        <f>'Dataset 1 '!L549</f>
        <v>25.609013000000001</v>
      </c>
      <c r="O549" s="57">
        <f>'Dataset 1 '!M549</f>
        <v>25.270873999999999</v>
      </c>
      <c r="P549" s="66">
        <f t="shared" si="50"/>
        <v>-2.0769292795225658E-2</v>
      </c>
      <c r="Q549" s="55">
        <f t="shared" si="51"/>
        <v>7.9825709866373166E-3</v>
      </c>
      <c r="S549" s="56">
        <v>39141</v>
      </c>
      <c r="T549" s="57">
        <f>'Dataset 1 '!P549</f>
        <v>4.7</v>
      </c>
      <c r="U549" s="57">
        <f>'Dataset 1 '!Q549</f>
        <v>4239022</v>
      </c>
      <c r="V549" s="57">
        <f>'Dataset 1 '!R549</f>
        <v>4.6500000000000004</v>
      </c>
      <c r="W549" s="57">
        <f>'Dataset 1 '!S549</f>
        <v>4.7200002999999997</v>
      </c>
      <c r="X549" s="57">
        <f>'Dataset 1 '!T549</f>
        <v>4.63</v>
      </c>
      <c r="Y549" s="66">
        <f t="shared" si="52"/>
        <v>-1.8789144050104345E-2</v>
      </c>
      <c r="Z549" s="66">
        <f t="shared" si="53"/>
        <v>1.1562001339390039E-2</v>
      </c>
    </row>
    <row r="550" spans="1:26" ht="14.4" x14ac:dyDescent="0.3">
      <c r="A550" s="58">
        <v>39142</v>
      </c>
      <c r="B550" s="53">
        <f>'Dataset 1 '!B550</f>
        <v>11.81</v>
      </c>
      <c r="C550" s="53">
        <f>'Dataset 1 '!C550</f>
        <v>414276</v>
      </c>
      <c r="D550" s="53">
        <f>'Dataset 1 '!D550</f>
        <v>11.53</v>
      </c>
      <c r="E550" s="53">
        <f>'Dataset 1 '!E550</f>
        <v>11.85</v>
      </c>
      <c r="F550" s="53">
        <f>'Dataset 1 '!F550</f>
        <v>11.5</v>
      </c>
      <c r="G550" s="31">
        <f t="shared" si="48"/>
        <v>1.3733905579399242E-2</v>
      </c>
      <c r="H550" s="31">
        <f t="shared" si="49"/>
        <v>1.8005324701911393E-2</v>
      </c>
      <c r="J550" s="56">
        <v>39142</v>
      </c>
      <c r="K550" s="57">
        <f>'Dataset 1 '!I550</f>
        <v>24.932735000000001</v>
      </c>
      <c r="L550" s="57">
        <f>'Dataset 1 '!J550</f>
        <v>8047904</v>
      </c>
      <c r="M550" s="57">
        <f>'Dataset 1 '!K550</f>
        <v>25.300709999999999</v>
      </c>
      <c r="N550" s="57">
        <f>'Dataset 1 '!L550</f>
        <v>25.44989</v>
      </c>
      <c r="O550" s="57">
        <f>'Dataset 1 '!M550</f>
        <v>24.853173999999999</v>
      </c>
      <c r="P550" s="66">
        <f t="shared" si="50"/>
        <v>-1.5318159917221519E-2</v>
      </c>
      <c r="Q550" s="55">
        <f t="shared" si="51"/>
        <v>1.4248885132794131E-2</v>
      </c>
      <c r="S550" s="56">
        <v>39142</v>
      </c>
      <c r="T550" s="57">
        <f>'Dataset 1 '!P550</f>
        <v>4.6900000000000004</v>
      </c>
      <c r="U550" s="57">
        <f>'Dataset 1 '!Q550</f>
        <v>1266320</v>
      </c>
      <c r="V550" s="57">
        <f>'Dataset 1 '!R550</f>
        <v>4.7200002999999997</v>
      </c>
      <c r="W550" s="57">
        <f>'Dataset 1 '!S550</f>
        <v>4.76</v>
      </c>
      <c r="X550" s="57">
        <f>'Dataset 1 '!T550</f>
        <v>4.6500000000000004</v>
      </c>
      <c r="Y550" s="66">
        <f t="shared" si="52"/>
        <v>-2.1276595744680327E-3</v>
      </c>
      <c r="Z550" s="66">
        <f t="shared" si="53"/>
        <v>1.4041390396932718E-2</v>
      </c>
    </row>
    <row r="551" spans="1:26" ht="14.4" x14ac:dyDescent="0.3">
      <c r="A551" s="58">
        <v>39143</v>
      </c>
      <c r="B551" s="53">
        <f>'Dataset 1 '!B551</f>
        <v>11.68</v>
      </c>
      <c r="C551" s="53">
        <f>'Dataset 1 '!C551</f>
        <v>1088348</v>
      </c>
      <c r="D551" s="53">
        <f>'Dataset 1 '!D551</f>
        <v>11.7</v>
      </c>
      <c r="E551" s="53">
        <f>'Dataset 1 '!E551</f>
        <v>11.85</v>
      </c>
      <c r="F551" s="53">
        <f>'Dataset 1 '!F551</f>
        <v>11.44</v>
      </c>
      <c r="G551" s="31">
        <f t="shared" si="48"/>
        <v>-1.1007620660457351E-2</v>
      </c>
      <c r="H551" s="31">
        <f t="shared" si="49"/>
        <v>2.1146890040357191E-2</v>
      </c>
      <c r="J551" s="56">
        <v>39143</v>
      </c>
      <c r="K551" s="57">
        <f>'Dataset 1 '!I551</f>
        <v>24.952627</v>
      </c>
      <c r="L551" s="57">
        <f>'Dataset 1 '!J551</f>
        <v>5918016.5999999996</v>
      </c>
      <c r="M551" s="57">
        <f>'Dataset 1 '!K551</f>
        <v>25.062024999999998</v>
      </c>
      <c r="N551" s="57">
        <f>'Dataset 1 '!L551</f>
        <v>25.280819999999999</v>
      </c>
      <c r="O551" s="57">
        <f>'Dataset 1 '!M551</f>
        <v>24.912845999999998</v>
      </c>
      <c r="P551" s="66">
        <f t="shared" si="50"/>
        <v>7.9782663233696205E-4</v>
      </c>
      <c r="Q551" s="55">
        <f t="shared" si="51"/>
        <v>8.8056874662356885E-3</v>
      </c>
      <c r="S551" s="56">
        <v>39143</v>
      </c>
      <c r="T551" s="57">
        <f>'Dataset 1 '!P551</f>
        <v>4.6100000000000003</v>
      </c>
      <c r="U551" s="57">
        <f>'Dataset 1 '!Q551</f>
        <v>3312364</v>
      </c>
      <c r="V551" s="57">
        <f>'Dataset 1 '!R551</f>
        <v>4.66</v>
      </c>
      <c r="W551" s="57">
        <f>'Dataset 1 '!S551</f>
        <v>4.7</v>
      </c>
      <c r="X551" s="57">
        <f>'Dataset 1 '!T551</f>
        <v>4.55</v>
      </c>
      <c r="Y551" s="66">
        <f t="shared" si="52"/>
        <v>-1.7057569296375252E-2</v>
      </c>
      <c r="Z551" s="66">
        <f t="shared" si="53"/>
        <v>1.9479368271140506E-2</v>
      </c>
    </row>
    <row r="552" spans="1:26" ht="14.4" x14ac:dyDescent="0.3">
      <c r="A552" s="58">
        <v>39146</v>
      </c>
      <c r="B552" s="53">
        <f>'Dataset 1 '!B552</f>
        <v>11.5</v>
      </c>
      <c r="C552" s="53">
        <f>'Dataset 1 '!C552</f>
        <v>446927</v>
      </c>
      <c r="D552" s="53">
        <f>'Dataset 1 '!D552</f>
        <v>11.54</v>
      </c>
      <c r="E552" s="53">
        <f>'Dataset 1 '!E552</f>
        <v>11.68</v>
      </c>
      <c r="F552" s="53">
        <f>'Dataset 1 '!F552</f>
        <v>11.5</v>
      </c>
      <c r="G552" s="31">
        <f t="shared" si="48"/>
        <v>-1.5410958904109595E-2</v>
      </c>
      <c r="H552" s="31">
        <f t="shared" si="49"/>
        <v>9.3272812514246465E-3</v>
      </c>
      <c r="J552" s="56">
        <v>39146</v>
      </c>
      <c r="K552" s="57">
        <f>'Dataset 1 '!I552</f>
        <v>24.713941999999999</v>
      </c>
      <c r="L552" s="57">
        <f>'Dataset 1 '!J552</f>
        <v>5577334</v>
      </c>
      <c r="M552" s="57">
        <f>'Dataset 1 '!K552</f>
        <v>24.863119999999999</v>
      </c>
      <c r="N552" s="57">
        <f>'Dataset 1 '!L552</f>
        <v>25.032188000000001</v>
      </c>
      <c r="O552" s="57">
        <f>'Dataset 1 '!M552</f>
        <v>24.674160000000001</v>
      </c>
      <c r="P552" s="66">
        <f t="shared" si="50"/>
        <v>-9.5655259063505138E-3</v>
      </c>
      <c r="Q552" s="55">
        <f t="shared" si="51"/>
        <v>8.651669419113708E-3</v>
      </c>
      <c r="S552" s="56">
        <v>39146</v>
      </c>
      <c r="T552" s="57">
        <f>'Dataset 1 '!P552</f>
        <v>4.51</v>
      </c>
      <c r="U552" s="57">
        <f>'Dataset 1 '!Q552</f>
        <v>1975129</v>
      </c>
      <c r="V552" s="57">
        <f>'Dataset 1 '!R552</f>
        <v>4.55</v>
      </c>
      <c r="W552" s="57">
        <f>'Dataset 1 '!S552</f>
        <v>4.57</v>
      </c>
      <c r="X552" s="57">
        <f>'Dataset 1 '!T552</f>
        <v>4.45</v>
      </c>
      <c r="Y552" s="66">
        <f t="shared" si="52"/>
        <v>-2.1691973969631295E-2</v>
      </c>
      <c r="Z552" s="66">
        <f t="shared" si="53"/>
        <v>1.5980398385496638E-2</v>
      </c>
    </row>
    <row r="553" spans="1:26" ht="14.4" x14ac:dyDescent="0.3">
      <c r="A553" s="58">
        <v>39147</v>
      </c>
      <c r="B553" s="53">
        <f>'Dataset 1 '!B553</f>
        <v>11.730000499999999</v>
      </c>
      <c r="C553" s="53">
        <f>'Dataset 1 '!C553</f>
        <v>320970</v>
      </c>
      <c r="D553" s="53">
        <f>'Dataset 1 '!D553</f>
        <v>11.45</v>
      </c>
      <c r="E553" s="53">
        <f>'Dataset 1 '!E553</f>
        <v>11.82</v>
      </c>
      <c r="F553" s="53">
        <f>'Dataset 1 '!F553</f>
        <v>11.43</v>
      </c>
      <c r="G553" s="31">
        <f t="shared" si="48"/>
        <v>2.0000043478260787E-2</v>
      </c>
      <c r="H553" s="31">
        <f t="shared" si="49"/>
        <v>2.0149749771116051E-2</v>
      </c>
      <c r="J553" s="56">
        <v>39147</v>
      </c>
      <c r="K553" s="57">
        <f>'Dataset 1 '!I553</f>
        <v>25.330545000000001</v>
      </c>
      <c r="L553" s="57">
        <f>'Dataset 1 '!J553</f>
        <v>7969657.7000000002</v>
      </c>
      <c r="M553" s="57">
        <f>'Dataset 1 '!K553</f>
        <v>24.664213</v>
      </c>
      <c r="N553" s="57">
        <f>'Dataset 1 '!L553</f>
        <v>25.330545000000001</v>
      </c>
      <c r="O553" s="57">
        <f>'Dataset 1 '!M553</f>
        <v>24.614488999999999</v>
      </c>
      <c r="P553" s="66">
        <f t="shared" si="50"/>
        <v>2.4949601322201032E-2</v>
      </c>
      <c r="Q553" s="55">
        <f t="shared" si="51"/>
        <v>1.7221528829130816E-2</v>
      </c>
      <c r="S553" s="56">
        <v>39147</v>
      </c>
      <c r="T553" s="57">
        <f>'Dataset 1 '!P553</f>
        <v>4.6500000000000004</v>
      </c>
      <c r="U553" s="57">
        <f>'Dataset 1 '!Q553</f>
        <v>1106455</v>
      </c>
      <c r="V553" s="57">
        <f>'Dataset 1 '!R553</f>
        <v>4.53</v>
      </c>
      <c r="W553" s="57">
        <f>'Dataset 1 '!S553</f>
        <v>4.6500000000000004</v>
      </c>
      <c r="X553" s="57">
        <f>'Dataset 1 '!T553</f>
        <v>4.5</v>
      </c>
      <c r="Y553" s="66">
        <f t="shared" si="52"/>
        <v>3.1042128603104402E-2</v>
      </c>
      <c r="Z553" s="66">
        <f t="shared" si="53"/>
        <v>1.9692295486415913E-2</v>
      </c>
    </row>
    <row r="554" spans="1:26" ht="14.4" x14ac:dyDescent="0.3">
      <c r="A554" s="58">
        <v>39148</v>
      </c>
      <c r="B554" s="53">
        <f>'Dataset 1 '!B554</f>
        <v>11.95</v>
      </c>
      <c r="C554" s="53">
        <f>'Dataset 1 '!C554</f>
        <v>427268</v>
      </c>
      <c r="D554" s="53">
        <f>'Dataset 1 '!D554</f>
        <v>11.75</v>
      </c>
      <c r="E554" s="53">
        <f>'Dataset 1 '!E554</f>
        <v>12</v>
      </c>
      <c r="F554" s="53">
        <f>'Dataset 1 '!F554</f>
        <v>11.64</v>
      </c>
      <c r="G554" s="31">
        <f t="shared" si="48"/>
        <v>1.8755284793039895E-2</v>
      </c>
      <c r="H554" s="31">
        <f t="shared" si="49"/>
        <v>1.8292618331879631E-2</v>
      </c>
      <c r="J554" s="56">
        <v>39148</v>
      </c>
      <c r="K554" s="57">
        <f>'Dataset 1 '!I554</f>
        <v>25.599067999999999</v>
      </c>
      <c r="L554" s="57">
        <f>'Dataset 1 '!J554</f>
        <v>7835086</v>
      </c>
      <c r="M554" s="57">
        <f>'Dataset 1 '!K554</f>
        <v>25.579176</v>
      </c>
      <c r="N554" s="57">
        <f>'Dataset 1 '!L554</f>
        <v>25.658740000000002</v>
      </c>
      <c r="O554" s="57">
        <f>'Dataset 1 '!M554</f>
        <v>25.370327</v>
      </c>
      <c r="P554" s="66">
        <f t="shared" si="50"/>
        <v>1.0600758886158967E-2</v>
      </c>
      <c r="Q554" s="55">
        <f t="shared" si="51"/>
        <v>6.7887387804353534E-3</v>
      </c>
      <c r="S554" s="56">
        <v>39148</v>
      </c>
      <c r="T554" s="57">
        <f>'Dataset 1 '!P554</f>
        <v>4.71</v>
      </c>
      <c r="U554" s="57">
        <f>'Dataset 1 '!Q554</f>
        <v>1804965</v>
      </c>
      <c r="V554" s="57">
        <f>'Dataset 1 '!R554</f>
        <v>4.6900000000000004</v>
      </c>
      <c r="W554" s="57">
        <f>'Dataset 1 '!S554</f>
        <v>4.7300000000000004</v>
      </c>
      <c r="X554" s="57">
        <f>'Dataset 1 '!T554</f>
        <v>4.57</v>
      </c>
      <c r="Y554" s="66">
        <f t="shared" si="52"/>
        <v>1.2903225806451424E-2</v>
      </c>
      <c r="Z554" s="66">
        <f t="shared" si="53"/>
        <v>2.0666510722868531E-2</v>
      </c>
    </row>
    <row r="555" spans="1:26" ht="14.4" x14ac:dyDescent="0.3">
      <c r="A555" s="58">
        <v>39149</v>
      </c>
      <c r="B555" s="53">
        <f>'Dataset 1 '!B555</f>
        <v>11.7</v>
      </c>
      <c r="C555" s="53">
        <f>'Dataset 1 '!C555</f>
        <v>652597</v>
      </c>
      <c r="D555" s="53">
        <f>'Dataset 1 '!D555</f>
        <v>11.84</v>
      </c>
      <c r="E555" s="53">
        <f>'Dataset 1 '!E555</f>
        <v>12</v>
      </c>
      <c r="F555" s="53">
        <f>'Dataset 1 '!F555</f>
        <v>11.56</v>
      </c>
      <c r="G555" s="31">
        <f t="shared" si="48"/>
        <v>-2.0920502092050208E-2</v>
      </c>
      <c r="H555" s="31">
        <f t="shared" si="49"/>
        <v>2.2434436157782026E-2</v>
      </c>
      <c r="J555" s="56">
        <v>39149</v>
      </c>
      <c r="K555" s="57">
        <f>'Dataset 1 '!I555</f>
        <v>25.609013000000001</v>
      </c>
      <c r="L555" s="57">
        <f>'Dataset 1 '!J555</f>
        <v>5519808</v>
      </c>
      <c r="M555" s="57">
        <f>'Dataset 1 '!K555</f>
        <v>25.50956</v>
      </c>
      <c r="N555" s="57">
        <f>'Dataset 1 '!L555</f>
        <v>25.628903999999999</v>
      </c>
      <c r="O555" s="57">
        <f>'Dataset 1 '!M555</f>
        <v>25.310656000000002</v>
      </c>
      <c r="P555" s="66">
        <f t="shared" si="50"/>
        <v>3.8849070598989677E-4</v>
      </c>
      <c r="Q555" s="55">
        <f t="shared" si="51"/>
        <v>7.5041829544635506E-3</v>
      </c>
      <c r="S555" s="56">
        <v>39149</v>
      </c>
      <c r="T555" s="57">
        <f>'Dataset 1 '!P555</f>
        <v>4.7300000000000004</v>
      </c>
      <c r="U555" s="57">
        <f>'Dataset 1 '!Q555</f>
        <v>3067188</v>
      </c>
      <c r="V555" s="57">
        <f>'Dataset 1 '!R555</f>
        <v>4.7400001999999999</v>
      </c>
      <c r="W555" s="57">
        <f>'Dataset 1 '!S555</f>
        <v>4.75</v>
      </c>
      <c r="X555" s="57">
        <f>'Dataset 1 '!T555</f>
        <v>4.68</v>
      </c>
      <c r="Y555" s="66">
        <f t="shared" si="52"/>
        <v>4.2462845010615702E-3</v>
      </c>
      <c r="Z555" s="66">
        <f t="shared" si="53"/>
        <v>8.9162367957760901E-3</v>
      </c>
    </row>
    <row r="556" spans="1:26" ht="14.4" x14ac:dyDescent="0.3">
      <c r="A556" s="58">
        <v>39150</v>
      </c>
      <c r="B556" s="53">
        <f>'Dataset 1 '!B556</f>
        <v>11.59</v>
      </c>
      <c r="C556" s="53">
        <f>'Dataset 1 '!C556</f>
        <v>377204</v>
      </c>
      <c r="D556" s="53">
        <f>'Dataset 1 '!D556</f>
        <v>11.7</v>
      </c>
      <c r="E556" s="53">
        <f>'Dataset 1 '!E556</f>
        <v>11.81</v>
      </c>
      <c r="F556" s="53">
        <f>'Dataset 1 '!F556</f>
        <v>11.49</v>
      </c>
      <c r="G556" s="31">
        <f t="shared" si="48"/>
        <v>-9.4017094017093683E-3</v>
      </c>
      <c r="H556" s="31">
        <f t="shared" si="49"/>
        <v>1.6497139034765112E-2</v>
      </c>
      <c r="J556" s="56">
        <v>39150</v>
      </c>
      <c r="K556" s="57">
        <f>'Dataset 1 '!I556</f>
        <v>25.609013000000001</v>
      </c>
      <c r="L556" s="57">
        <f>'Dataset 1 '!J556</f>
        <v>6488528</v>
      </c>
      <c r="M556" s="57">
        <f>'Dataset 1 '!K556</f>
        <v>25.658740000000002</v>
      </c>
      <c r="N556" s="57">
        <f>'Dataset 1 '!L556</f>
        <v>25.797974</v>
      </c>
      <c r="O556" s="57">
        <f>'Dataset 1 '!M556</f>
        <v>25.44989</v>
      </c>
      <c r="P556" s="66">
        <f t="shared" si="50"/>
        <v>0</v>
      </c>
      <c r="Q556" s="55">
        <f t="shared" si="51"/>
        <v>8.158348259391773E-3</v>
      </c>
      <c r="S556" s="56">
        <v>39150</v>
      </c>
      <c r="T556" s="57">
        <f>'Dataset 1 '!P556</f>
        <v>4.8099999999999996</v>
      </c>
      <c r="U556" s="57">
        <f>'Dataset 1 '!Q556</f>
        <v>4529391</v>
      </c>
      <c r="V556" s="57">
        <f>'Dataset 1 '!R556</f>
        <v>4.75</v>
      </c>
      <c r="W556" s="57">
        <f>'Dataset 1 '!S556</f>
        <v>4.84</v>
      </c>
      <c r="X556" s="57">
        <f>'Dataset 1 '!T556</f>
        <v>4.75</v>
      </c>
      <c r="Y556" s="66">
        <f t="shared" si="52"/>
        <v>1.6913319238900382E-2</v>
      </c>
      <c r="Z556" s="66">
        <f t="shared" si="53"/>
        <v>1.1272595473280697E-2</v>
      </c>
    </row>
    <row r="557" spans="1:26" ht="14.4" x14ac:dyDescent="0.3">
      <c r="A557" s="58">
        <v>39153</v>
      </c>
      <c r="B557" s="53">
        <f>'Dataset 1 '!B557</f>
        <v>11.86</v>
      </c>
      <c r="C557" s="53">
        <f>'Dataset 1 '!C557</f>
        <v>271669</v>
      </c>
      <c r="D557" s="53">
        <f>'Dataset 1 '!D557</f>
        <v>11.5</v>
      </c>
      <c r="E557" s="53">
        <f>'Dataset 1 '!E557</f>
        <v>11.87</v>
      </c>
      <c r="F557" s="53">
        <f>'Dataset 1 '!F557</f>
        <v>11.5</v>
      </c>
      <c r="G557" s="31">
        <f t="shared" si="48"/>
        <v>2.3295944779982758E-2</v>
      </c>
      <c r="H557" s="31">
        <f t="shared" si="49"/>
        <v>1.9018075708173564E-2</v>
      </c>
      <c r="J557" s="56">
        <v>39153</v>
      </c>
      <c r="K557" s="57">
        <f>'Dataset 1 '!I557</f>
        <v>25.748245000000001</v>
      </c>
      <c r="L557" s="57">
        <f>'Dataset 1 '!J557</f>
        <v>3656716.3</v>
      </c>
      <c r="M557" s="57">
        <f>'Dataset 1 '!K557</f>
        <v>25.370327</v>
      </c>
      <c r="N557" s="57">
        <f>'Dataset 1 '!L557</f>
        <v>25.817862000000002</v>
      </c>
      <c r="O557" s="57">
        <f>'Dataset 1 '!M557</f>
        <v>25.370327</v>
      </c>
      <c r="P557" s="66">
        <f t="shared" si="50"/>
        <v>5.4368358515026749E-3</v>
      </c>
      <c r="Q557" s="55">
        <f t="shared" si="51"/>
        <v>1.0501602513779334E-2</v>
      </c>
      <c r="S557" s="56">
        <v>39153</v>
      </c>
      <c r="T557" s="57">
        <f>'Dataset 1 '!P557</f>
        <v>4.82</v>
      </c>
      <c r="U557" s="57">
        <f>'Dataset 1 '!Q557</f>
        <v>2292804</v>
      </c>
      <c r="V557" s="57">
        <f>'Dataset 1 '!R557</f>
        <v>4.8</v>
      </c>
      <c r="W557" s="57">
        <f>'Dataset 1 '!S557</f>
        <v>4.8499999999999996</v>
      </c>
      <c r="X557" s="57">
        <f>'Dataset 1 '!T557</f>
        <v>4.78</v>
      </c>
      <c r="Y557" s="66">
        <f t="shared" si="52"/>
        <v>2.0790020790022457E-3</v>
      </c>
      <c r="Z557" s="66">
        <f t="shared" si="53"/>
        <v>8.7310539460055507E-3</v>
      </c>
    </row>
    <row r="558" spans="1:26" ht="14.4" x14ac:dyDescent="0.3">
      <c r="A558" s="58">
        <v>39154</v>
      </c>
      <c r="B558" s="53">
        <f>'Dataset 1 '!B558</f>
        <v>11.59</v>
      </c>
      <c r="C558" s="53">
        <f>'Dataset 1 '!C558</f>
        <v>663323</v>
      </c>
      <c r="D558" s="53">
        <f>'Dataset 1 '!D558</f>
        <v>11.95</v>
      </c>
      <c r="E558" s="53">
        <f>'Dataset 1 '!E558</f>
        <v>11.97</v>
      </c>
      <c r="F558" s="53">
        <f>'Dataset 1 '!F558</f>
        <v>11.54</v>
      </c>
      <c r="G558" s="31">
        <f t="shared" si="48"/>
        <v>-2.2765598650927421E-2</v>
      </c>
      <c r="H558" s="31">
        <f t="shared" si="49"/>
        <v>2.1971086340544468E-2</v>
      </c>
      <c r="J558" s="56">
        <v>39154</v>
      </c>
      <c r="K558" s="57">
        <f>'Dataset 1 '!I558</f>
        <v>25.628903999999999</v>
      </c>
      <c r="L558" s="57">
        <f>'Dataset 1 '!J558</f>
        <v>3475169.1999999899</v>
      </c>
      <c r="M558" s="57">
        <f>'Dataset 1 '!K558</f>
        <v>25.847698000000001</v>
      </c>
      <c r="N558" s="57">
        <f>'Dataset 1 '!L558</f>
        <v>25.967043</v>
      </c>
      <c r="O558" s="57">
        <f>'Dataset 1 '!M558</f>
        <v>25.539396</v>
      </c>
      <c r="P558" s="66">
        <f t="shared" si="50"/>
        <v>-4.6349178361477783E-3</v>
      </c>
      <c r="Q558" s="55">
        <f t="shared" si="51"/>
        <v>9.9728928731531667E-3</v>
      </c>
      <c r="S558" s="56">
        <v>39154</v>
      </c>
      <c r="T558" s="57">
        <f>'Dataset 1 '!P558</f>
        <v>4.9000000000000004</v>
      </c>
      <c r="U558" s="57">
        <f>'Dataset 1 '!Q558</f>
        <v>3007538</v>
      </c>
      <c r="V558" s="57">
        <f>'Dataset 1 '!R558</f>
        <v>4.8600000000000003</v>
      </c>
      <c r="W558" s="57">
        <f>'Dataset 1 '!S558</f>
        <v>4.95</v>
      </c>
      <c r="X558" s="57">
        <f>'Dataset 1 '!T558</f>
        <v>4.83</v>
      </c>
      <c r="Y558" s="66">
        <f t="shared" si="52"/>
        <v>1.6597510373443924E-2</v>
      </c>
      <c r="Z558" s="66">
        <f t="shared" si="53"/>
        <v>1.4738437927808934E-2</v>
      </c>
    </row>
    <row r="559" spans="1:26" ht="14.4" x14ac:dyDescent="0.3">
      <c r="A559" s="58">
        <v>39155</v>
      </c>
      <c r="B559" s="53">
        <f>'Dataset 1 '!B559</f>
        <v>11.4</v>
      </c>
      <c r="C559" s="53">
        <f>'Dataset 1 '!C559</f>
        <v>514568.99999999901</v>
      </c>
      <c r="D559" s="53">
        <f>'Dataset 1 '!D559</f>
        <v>11.5</v>
      </c>
      <c r="E559" s="53">
        <f>'Dataset 1 '!E559</f>
        <v>11.53</v>
      </c>
      <c r="F559" s="53">
        <f>'Dataset 1 '!F559</f>
        <v>11.3</v>
      </c>
      <c r="G559" s="31">
        <f t="shared" si="48"/>
        <v>-1.6393442622950727E-2</v>
      </c>
      <c r="H559" s="31">
        <f t="shared" si="49"/>
        <v>1.2101073186450777E-2</v>
      </c>
      <c r="J559" s="56">
        <v>39155</v>
      </c>
      <c r="K559" s="57">
        <f>'Dataset 1 '!I559</f>
        <v>25.101804999999999</v>
      </c>
      <c r="L559" s="57">
        <f>'Dataset 1 '!J559</f>
        <v>6323340.2999999998</v>
      </c>
      <c r="M559" s="57">
        <f>'Dataset 1 '!K559</f>
        <v>25.231093999999999</v>
      </c>
      <c r="N559" s="57">
        <f>'Dataset 1 '!L559</f>
        <v>25.320599999999999</v>
      </c>
      <c r="O559" s="57">
        <f>'Dataset 1 '!M559</f>
        <v>25.062024999999998</v>
      </c>
      <c r="P559" s="66">
        <f t="shared" si="50"/>
        <v>-2.0566583729058396E-2</v>
      </c>
      <c r="Q559" s="55">
        <f t="shared" si="51"/>
        <v>6.1644853511013363E-3</v>
      </c>
      <c r="S559" s="56">
        <v>39155</v>
      </c>
      <c r="T559" s="57">
        <f>'Dataset 1 '!P559</f>
        <v>4.76</v>
      </c>
      <c r="U559" s="57">
        <f>'Dataset 1 '!Q559</f>
        <v>1978316</v>
      </c>
      <c r="V559" s="57">
        <f>'Dataset 1 '!R559</f>
        <v>4.8499999999999996</v>
      </c>
      <c r="W559" s="57">
        <f>'Dataset 1 '!S559</f>
        <v>4.8499999999999996</v>
      </c>
      <c r="X559" s="57">
        <f>'Dataset 1 '!T559</f>
        <v>4.76</v>
      </c>
      <c r="Y559" s="66">
        <f t="shared" si="52"/>
        <v>-2.8571428571428692E-2</v>
      </c>
      <c r="Z559" s="66">
        <f t="shared" si="53"/>
        <v>1.1249133963726976E-2</v>
      </c>
    </row>
    <row r="560" spans="1:26" ht="14.4" x14ac:dyDescent="0.3">
      <c r="A560" s="58">
        <v>39156</v>
      </c>
      <c r="B560" s="53">
        <f>'Dataset 1 '!B560</f>
        <v>11.68</v>
      </c>
      <c r="C560" s="53">
        <f>'Dataset 1 '!C560</f>
        <v>1131042</v>
      </c>
      <c r="D560" s="53">
        <f>'Dataset 1 '!D560</f>
        <v>11.61</v>
      </c>
      <c r="E560" s="53">
        <f>'Dataset 1 '!E560</f>
        <v>11.68</v>
      </c>
      <c r="F560" s="53">
        <f>'Dataset 1 '!F560</f>
        <v>11.49</v>
      </c>
      <c r="G560" s="31">
        <f t="shared" si="48"/>
        <v>2.4561403508771784E-2</v>
      </c>
      <c r="H560" s="31">
        <f t="shared" si="49"/>
        <v>9.8497355726675385E-3</v>
      </c>
      <c r="J560" s="56">
        <v>39156</v>
      </c>
      <c r="K560" s="57">
        <f>'Dataset 1 '!I560</f>
        <v>25.50956</v>
      </c>
      <c r="L560" s="57">
        <f>'Dataset 1 '!J560</f>
        <v>11762150</v>
      </c>
      <c r="M560" s="57">
        <f>'Dataset 1 '!K560</f>
        <v>25.609013000000001</v>
      </c>
      <c r="N560" s="57">
        <f>'Dataset 1 '!L560</f>
        <v>25.609013000000001</v>
      </c>
      <c r="O560" s="57">
        <f>'Dataset 1 '!M560</f>
        <v>25.300709999999999</v>
      </c>
      <c r="P560" s="66">
        <f t="shared" si="50"/>
        <v>1.6244050975617208E-2</v>
      </c>
      <c r="Q560" s="55">
        <f t="shared" si="51"/>
        <v>7.2739380051895222E-3</v>
      </c>
      <c r="S560" s="56">
        <v>39156</v>
      </c>
      <c r="T560" s="57">
        <f>'Dataset 1 '!P560</f>
        <v>4.9000000000000004</v>
      </c>
      <c r="U560" s="57">
        <f>'Dataset 1 '!Q560</f>
        <v>4464286</v>
      </c>
      <c r="V560" s="57">
        <f>'Dataset 1 '!R560</f>
        <v>4.8899999999999997</v>
      </c>
      <c r="W560" s="57">
        <f>'Dataset 1 '!S560</f>
        <v>4.95</v>
      </c>
      <c r="X560" s="57">
        <f>'Dataset 1 '!T560</f>
        <v>4.8</v>
      </c>
      <c r="Y560" s="66">
        <f t="shared" si="52"/>
        <v>2.941176470588247E-2</v>
      </c>
      <c r="Z560" s="66">
        <f t="shared" si="53"/>
        <v>1.8480264390082813E-2</v>
      </c>
    </row>
    <row r="561" spans="1:26" ht="14.4" x14ac:dyDescent="0.3">
      <c r="A561" s="58">
        <v>39157</v>
      </c>
      <c r="B561" s="53">
        <f>'Dataset 1 '!B561</f>
        <v>11.63</v>
      </c>
      <c r="C561" s="53">
        <f>'Dataset 1 '!C561</f>
        <v>323336</v>
      </c>
      <c r="D561" s="53">
        <f>'Dataset 1 '!D561</f>
        <v>11.6</v>
      </c>
      <c r="E561" s="53">
        <f>'Dataset 1 '!E561</f>
        <v>11.68</v>
      </c>
      <c r="F561" s="53">
        <f>'Dataset 1 '!F561</f>
        <v>11.5</v>
      </c>
      <c r="G561" s="31">
        <f t="shared" si="48"/>
        <v>-4.2808219178080975E-3</v>
      </c>
      <c r="H561" s="31">
        <f t="shared" si="49"/>
        <v>9.3272812514246465E-3</v>
      </c>
      <c r="J561" s="56">
        <v>39157</v>
      </c>
      <c r="K561" s="57">
        <f>'Dataset 1 '!I561</f>
        <v>25.618960000000001</v>
      </c>
      <c r="L561" s="57">
        <f>'Dataset 1 '!J561</f>
        <v>3400740.6999999899</v>
      </c>
      <c r="M561" s="57">
        <f>'Dataset 1 '!K561</f>
        <v>25.410107</v>
      </c>
      <c r="N561" s="57">
        <f>'Dataset 1 '!L561</f>
        <v>25.628903999999999</v>
      </c>
      <c r="O561" s="57">
        <f>'Dataset 1 '!M561</f>
        <v>25.231093999999999</v>
      </c>
      <c r="P561" s="66">
        <f t="shared" si="50"/>
        <v>4.2885882782768281E-3</v>
      </c>
      <c r="Q561" s="55">
        <f t="shared" si="51"/>
        <v>9.3949718572090314E-3</v>
      </c>
      <c r="S561" s="56">
        <v>39157</v>
      </c>
      <c r="T561" s="57">
        <f>'Dataset 1 '!P561</f>
        <v>5.09</v>
      </c>
      <c r="U561" s="57">
        <f>'Dataset 1 '!Q561</f>
        <v>3304994</v>
      </c>
      <c r="V561" s="57">
        <f>'Dataset 1 '!R561</f>
        <v>4.9000000000000004</v>
      </c>
      <c r="W561" s="57">
        <f>'Dataset 1 '!S561</f>
        <v>5.0999999999999996</v>
      </c>
      <c r="X561" s="57">
        <f>'Dataset 1 '!T561</f>
        <v>4.8499999999999996</v>
      </c>
      <c r="Y561" s="66">
        <f t="shared" si="52"/>
        <v>3.8775510204081431E-2</v>
      </c>
      <c r="Z561" s="66">
        <f t="shared" si="53"/>
        <v>3.018530803102356E-2</v>
      </c>
    </row>
    <row r="562" spans="1:26" ht="14.4" x14ac:dyDescent="0.3">
      <c r="A562" s="58">
        <v>39160</v>
      </c>
      <c r="B562" s="53">
        <f>'Dataset 1 '!B562</f>
        <v>11.69</v>
      </c>
      <c r="C562" s="53">
        <f>'Dataset 1 '!C562</f>
        <v>308680</v>
      </c>
      <c r="D562" s="53">
        <f>'Dataset 1 '!D562</f>
        <v>11.8</v>
      </c>
      <c r="E562" s="53">
        <f>'Dataset 1 '!E562</f>
        <v>11.97</v>
      </c>
      <c r="F562" s="53">
        <f>'Dataset 1 '!F562</f>
        <v>11.6</v>
      </c>
      <c r="G562" s="31">
        <f t="shared" si="48"/>
        <v>5.1590713671538779E-3</v>
      </c>
      <c r="H562" s="31">
        <f t="shared" si="49"/>
        <v>1.885667380660009E-2</v>
      </c>
      <c r="J562" s="56">
        <v>39160</v>
      </c>
      <c r="K562" s="57">
        <f>'Dataset 1 '!I562</f>
        <v>25.310656000000002</v>
      </c>
      <c r="L562" s="57">
        <f>'Dataset 1 '!J562</f>
        <v>3147459</v>
      </c>
      <c r="M562" s="57">
        <f>'Dataset 1 '!K562</f>
        <v>25.459835000000002</v>
      </c>
      <c r="N562" s="57">
        <f>'Dataset 1 '!L562</f>
        <v>25.599067999999999</v>
      </c>
      <c r="O562" s="57">
        <f>'Dataset 1 '!M562</f>
        <v>25.310656000000002</v>
      </c>
      <c r="P562" s="66">
        <f t="shared" si="50"/>
        <v>-1.2034212161617819E-2</v>
      </c>
      <c r="Q562" s="55">
        <f t="shared" si="51"/>
        <v>6.8046297447329302E-3</v>
      </c>
      <c r="S562" s="56">
        <v>39160</v>
      </c>
      <c r="T562" s="57">
        <f>'Dataset 1 '!P562</f>
        <v>4.99</v>
      </c>
      <c r="U562" s="57">
        <f>'Dataset 1 '!Q562</f>
        <v>2638289</v>
      </c>
      <c r="V562" s="57">
        <f>'Dataset 1 '!R562</f>
        <v>5.07</v>
      </c>
      <c r="W562" s="57">
        <f>'Dataset 1 '!S562</f>
        <v>5.07</v>
      </c>
      <c r="X562" s="57">
        <f>'Dataset 1 '!T562</f>
        <v>4.91</v>
      </c>
      <c r="Y562" s="66">
        <f t="shared" si="52"/>
        <v>-1.9646365422396839E-2</v>
      </c>
      <c r="Z562" s="66">
        <f t="shared" si="53"/>
        <v>1.9258121549571679E-2</v>
      </c>
    </row>
    <row r="563" spans="1:26" ht="14.4" x14ac:dyDescent="0.3">
      <c r="A563" s="58">
        <v>39161</v>
      </c>
      <c r="B563" s="53">
        <f>'Dataset 1 '!B563</f>
        <v>11.88</v>
      </c>
      <c r="C563" s="53">
        <f>'Dataset 1 '!C563</f>
        <v>143111</v>
      </c>
      <c r="D563" s="53">
        <f>'Dataset 1 '!D563</f>
        <v>11.84</v>
      </c>
      <c r="E563" s="53">
        <f>'Dataset 1 '!E563</f>
        <v>11.9</v>
      </c>
      <c r="F563" s="53">
        <f>'Dataset 1 '!F563</f>
        <v>11.76</v>
      </c>
      <c r="G563" s="31">
        <f t="shared" si="48"/>
        <v>1.6253207869974418E-2</v>
      </c>
      <c r="H563" s="31">
        <f t="shared" si="49"/>
        <v>7.1073161378246118E-3</v>
      </c>
      <c r="J563" s="56">
        <v>39161</v>
      </c>
      <c r="K563" s="57">
        <f>'Dataset 1 '!I563</f>
        <v>25.589123000000001</v>
      </c>
      <c r="L563" s="57">
        <f>'Dataset 1 '!J563</f>
        <v>2770991.7</v>
      </c>
      <c r="M563" s="57">
        <f>'Dataset 1 '!K563</f>
        <v>25.549340999999998</v>
      </c>
      <c r="N563" s="57">
        <f>'Dataset 1 '!L563</f>
        <v>25.758192000000001</v>
      </c>
      <c r="O563" s="57">
        <f>'Dataset 1 '!M563</f>
        <v>25.459835000000002</v>
      </c>
      <c r="P563" s="66">
        <f t="shared" si="50"/>
        <v>1.100196691859745E-2</v>
      </c>
      <c r="Q563" s="55">
        <f t="shared" si="51"/>
        <v>6.9968984180126294E-3</v>
      </c>
      <c r="S563" s="56">
        <v>39161</v>
      </c>
      <c r="T563" s="57">
        <f>'Dataset 1 '!P563</f>
        <v>4.93</v>
      </c>
      <c r="U563" s="57">
        <f>'Dataset 1 '!Q563</f>
        <v>2520305</v>
      </c>
      <c r="V563" s="57">
        <f>'Dataset 1 '!R563</f>
        <v>4.9900001999999999</v>
      </c>
      <c r="W563" s="57">
        <f>'Dataset 1 '!S563</f>
        <v>4.99</v>
      </c>
      <c r="X563" s="57">
        <f>'Dataset 1 '!T563</f>
        <v>4.88</v>
      </c>
      <c r="Y563" s="66">
        <f t="shared" si="52"/>
        <v>-1.2024048096192508E-2</v>
      </c>
      <c r="Z563" s="66">
        <f t="shared" si="53"/>
        <v>1.338692357212197E-2</v>
      </c>
    </row>
    <row r="564" spans="1:26" ht="14.4" x14ac:dyDescent="0.3">
      <c r="A564" s="58">
        <v>39162</v>
      </c>
      <c r="B564" s="53">
        <f>'Dataset 1 '!B564</f>
        <v>11.75</v>
      </c>
      <c r="C564" s="53">
        <f>'Dataset 1 '!C564</f>
        <v>693223</v>
      </c>
      <c r="D564" s="53">
        <f>'Dataset 1 '!D564</f>
        <v>11.78</v>
      </c>
      <c r="E564" s="53">
        <f>'Dataset 1 '!E564</f>
        <v>11.88</v>
      </c>
      <c r="F564" s="53">
        <f>'Dataset 1 '!F564</f>
        <v>11.7</v>
      </c>
      <c r="G564" s="31">
        <f t="shared" si="48"/>
        <v>-1.0942760942761032E-2</v>
      </c>
      <c r="H564" s="31">
        <f t="shared" si="49"/>
        <v>9.1690514509063983E-3</v>
      </c>
      <c r="J564" s="56">
        <v>39162</v>
      </c>
      <c r="K564" s="57">
        <f>'Dataset 1 '!I564</f>
        <v>25.678629000000001</v>
      </c>
      <c r="L564" s="57">
        <f>'Dataset 1 '!J564</f>
        <v>2325301.5</v>
      </c>
      <c r="M564" s="57">
        <f>'Dataset 1 '!K564</f>
        <v>25.758192000000001</v>
      </c>
      <c r="N564" s="57">
        <f>'Dataset 1 '!L564</f>
        <v>25.758192000000001</v>
      </c>
      <c r="O564" s="57">
        <f>'Dataset 1 '!M564</f>
        <v>25.618960000000001</v>
      </c>
      <c r="P564" s="66">
        <f t="shared" si="50"/>
        <v>3.4978142861714634E-3</v>
      </c>
      <c r="Q564" s="55">
        <f t="shared" si="51"/>
        <v>3.2550477811135823E-3</v>
      </c>
      <c r="S564" s="56">
        <v>39162</v>
      </c>
      <c r="T564" s="57">
        <f>'Dataset 1 '!P564</f>
        <v>4.8899999999999997</v>
      </c>
      <c r="U564" s="57">
        <f>'Dataset 1 '!Q564</f>
        <v>1769664</v>
      </c>
      <c r="V564" s="57">
        <f>'Dataset 1 '!R564</f>
        <v>4.8899999999999997</v>
      </c>
      <c r="W564" s="57">
        <f>'Dataset 1 '!S564</f>
        <v>4.93</v>
      </c>
      <c r="X564" s="57">
        <f>'Dataset 1 '!T564</f>
        <v>4.8600000000000003</v>
      </c>
      <c r="Y564" s="66">
        <f t="shared" si="52"/>
        <v>-8.113590263691739E-3</v>
      </c>
      <c r="Z564" s="66">
        <f t="shared" si="53"/>
        <v>8.5883556168830019E-3</v>
      </c>
    </row>
    <row r="565" spans="1:26" ht="14.4" x14ac:dyDescent="0.3">
      <c r="A565" s="58">
        <v>39163</v>
      </c>
      <c r="B565" s="53">
        <f>'Dataset 1 '!B565</f>
        <v>11.51</v>
      </c>
      <c r="C565" s="53">
        <f>'Dataset 1 '!C565</f>
        <v>668709</v>
      </c>
      <c r="D565" s="53">
        <f>'Dataset 1 '!D565</f>
        <v>11.74</v>
      </c>
      <c r="E565" s="53">
        <f>'Dataset 1 '!E565</f>
        <v>11.88</v>
      </c>
      <c r="F565" s="53">
        <f>'Dataset 1 '!F565</f>
        <v>11.44</v>
      </c>
      <c r="G565" s="31">
        <f t="shared" si="48"/>
        <v>-2.0425531914893602E-2</v>
      </c>
      <c r="H565" s="31">
        <f t="shared" si="49"/>
        <v>2.2665376827573993E-2</v>
      </c>
      <c r="J565" s="56">
        <v>39163</v>
      </c>
      <c r="K565" s="57">
        <f>'Dataset 1 '!I565</f>
        <v>26.106276000000001</v>
      </c>
      <c r="L565" s="57">
        <f>'Dataset 1 '!J565</f>
        <v>4533633.3</v>
      </c>
      <c r="M565" s="57">
        <f>'Dataset 1 '!K565</f>
        <v>26.036660000000001</v>
      </c>
      <c r="N565" s="57">
        <f>'Dataset 1 '!L565</f>
        <v>26.106276000000001</v>
      </c>
      <c r="O565" s="57">
        <f>'Dataset 1 '!M565</f>
        <v>25.797974</v>
      </c>
      <c r="P565" s="66">
        <f t="shared" si="50"/>
        <v>1.6653809671848041E-2</v>
      </c>
      <c r="Q565" s="55">
        <f t="shared" si="51"/>
        <v>7.1345370750240346E-3</v>
      </c>
      <c r="S565" s="56">
        <v>39163</v>
      </c>
      <c r="T565" s="57">
        <f>'Dataset 1 '!P565</f>
        <v>4.87</v>
      </c>
      <c r="U565" s="57">
        <f>'Dataset 1 '!Q565</f>
        <v>4140051.9999999902</v>
      </c>
      <c r="V565" s="57">
        <f>'Dataset 1 '!R565</f>
        <v>4.9000000000000004</v>
      </c>
      <c r="W565" s="57">
        <f>'Dataset 1 '!S565</f>
        <v>4.9700002999999997</v>
      </c>
      <c r="X565" s="57">
        <f>'Dataset 1 '!T565</f>
        <v>4.8600000000000003</v>
      </c>
      <c r="Y565" s="66">
        <f t="shared" si="52"/>
        <v>-4.0899795501021519E-3</v>
      </c>
      <c r="Z565" s="66">
        <f t="shared" si="53"/>
        <v>1.34414381100982E-2</v>
      </c>
    </row>
    <row r="566" spans="1:26" ht="14.4" x14ac:dyDescent="0.3">
      <c r="A566" s="58">
        <v>39164</v>
      </c>
      <c r="B566" s="53">
        <f>'Dataset 1 '!B566</f>
        <v>11.55</v>
      </c>
      <c r="C566" s="53">
        <f>'Dataset 1 '!C566</f>
        <v>179688</v>
      </c>
      <c r="D566" s="53">
        <f>'Dataset 1 '!D566</f>
        <v>11.51</v>
      </c>
      <c r="E566" s="53">
        <f>'Dataset 1 '!E566</f>
        <v>11.6</v>
      </c>
      <c r="F566" s="53">
        <f>'Dataset 1 '!F566</f>
        <v>11.5</v>
      </c>
      <c r="G566" s="31">
        <f t="shared" si="48"/>
        <v>3.4752389226759828E-3</v>
      </c>
      <c r="H566" s="31">
        <f t="shared" si="49"/>
        <v>5.1996965887169721E-3</v>
      </c>
      <c r="J566" s="56">
        <v>39164</v>
      </c>
      <c r="K566" s="57">
        <f>'Dataset 1 '!I566</f>
        <v>26.006823000000001</v>
      </c>
      <c r="L566" s="57">
        <f>'Dataset 1 '!J566</f>
        <v>3703496.6</v>
      </c>
      <c r="M566" s="57">
        <f>'Dataset 1 '!K566</f>
        <v>26.106276000000001</v>
      </c>
      <c r="N566" s="57">
        <f>'Dataset 1 '!L566</f>
        <v>26.126166999999999</v>
      </c>
      <c r="O566" s="57">
        <f>'Dataset 1 '!M566</f>
        <v>25.877535000000002</v>
      </c>
      <c r="P566" s="66">
        <f t="shared" si="50"/>
        <v>-3.8095437281058242E-3</v>
      </c>
      <c r="Q566" s="55">
        <f t="shared" si="51"/>
        <v>5.7426631325061175E-3</v>
      </c>
      <c r="S566" s="56">
        <v>39164</v>
      </c>
      <c r="T566" s="57">
        <f>'Dataset 1 '!P566</f>
        <v>4.83</v>
      </c>
      <c r="U566" s="57">
        <f>'Dataset 1 '!Q566</f>
        <v>4184966</v>
      </c>
      <c r="V566" s="57">
        <f>'Dataset 1 '!R566</f>
        <v>4.8600000000000003</v>
      </c>
      <c r="W566" s="57">
        <f>'Dataset 1 '!S566</f>
        <v>4.9400000000000004</v>
      </c>
      <c r="X566" s="57">
        <f>'Dataset 1 '!T566</f>
        <v>4.8</v>
      </c>
      <c r="Y566" s="66">
        <f t="shared" si="52"/>
        <v>-8.2135523613963146E-3</v>
      </c>
      <c r="Z566" s="66">
        <f t="shared" si="53"/>
        <v>1.7265782268630341E-2</v>
      </c>
    </row>
    <row r="567" spans="1:26" ht="14.4" x14ac:dyDescent="0.3">
      <c r="A567" s="58">
        <v>39167</v>
      </c>
      <c r="B567" s="53">
        <f>'Dataset 1 '!B567</f>
        <v>11.5</v>
      </c>
      <c r="C567" s="53">
        <f>'Dataset 1 '!C567</f>
        <v>377114</v>
      </c>
      <c r="D567" s="53">
        <f>'Dataset 1 '!D567</f>
        <v>11.9</v>
      </c>
      <c r="E567" s="53">
        <f>'Dataset 1 '!E567</f>
        <v>11.9</v>
      </c>
      <c r="F567" s="53">
        <f>'Dataset 1 '!F567</f>
        <v>11.5</v>
      </c>
      <c r="G567" s="31">
        <f t="shared" si="48"/>
        <v>-4.3290043290044045E-3</v>
      </c>
      <c r="H567" s="31">
        <f t="shared" si="49"/>
        <v>2.0534007193074699E-2</v>
      </c>
      <c r="J567" s="56">
        <v>39167</v>
      </c>
      <c r="K567" s="57">
        <f>'Dataset 1 '!I567</f>
        <v>26.106276000000001</v>
      </c>
      <c r="L567" s="57">
        <f>'Dataset 1 '!J567</f>
        <v>3758900.6</v>
      </c>
      <c r="M567" s="57">
        <f>'Dataset 1 '!K567</f>
        <v>26.155999999999999</v>
      </c>
      <c r="N567" s="57">
        <f>'Dataset 1 '!L567</f>
        <v>26.255452999999999</v>
      </c>
      <c r="O567" s="57">
        <f>'Dataset 1 '!M567</f>
        <v>26.066493999999999</v>
      </c>
      <c r="P567" s="66">
        <f t="shared" si="50"/>
        <v>3.8241118494173332E-3</v>
      </c>
      <c r="Q567" s="55">
        <f t="shared" si="51"/>
        <v>4.3378331464918717E-3</v>
      </c>
      <c r="S567" s="56">
        <v>39167</v>
      </c>
      <c r="T567" s="57">
        <f>'Dataset 1 '!P567</f>
        <v>4.8499999999999996</v>
      </c>
      <c r="U567" s="57">
        <f>'Dataset 1 '!Q567</f>
        <v>1928396</v>
      </c>
      <c r="V567" s="57">
        <f>'Dataset 1 '!R567</f>
        <v>4.88</v>
      </c>
      <c r="W567" s="57">
        <f>'Dataset 1 '!S567</f>
        <v>4.88</v>
      </c>
      <c r="X567" s="57">
        <f>'Dataset 1 '!T567</f>
        <v>4.82</v>
      </c>
      <c r="Y567" s="66">
        <f t="shared" si="52"/>
        <v>4.1407867494822614E-3</v>
      </c>
      <c r="Z567" s="66">
        <f t="shared" si="53"/>
        <v>7.4297179048375545E-3</v>
      </c>
    </row>
    <row r="568" spans="1:26" ht="14.4" x14ac:dyDescent="0.3">
      <c r="A568" s="58">
        <v>39168</v>
      </c>
      <c r="B568" s="53">
        <f>'Dataset 1 '!B568</f>
        <v>11.57</v>
      </c>
      <c r="C568" s="53">
        <f>'Dataset 1 '!C568</f>
        <v>380693</v>
      </c>
      <c r="D568" s="53">
        <f>'Dataset 1 '!D568</f>
        <v>11.52</v>
      </c>
      <c r="E568" s="53">
        <f>'Dataset 1 '!E568</f>
        <v>11.67</v>
      </c>
      <c r="F568" s="53">
        <f>'Dataset 1 '!F568</f>
        <v>11.48</v>
      </c>
      <c r="G568" s="31">
        <f t="shared" si="48"/>
        <v>6.0869565217391841E-3</v>
      </c>
      <c r="H568" s="31">
        <f t="shared" si="49"/>
        <v>9.8582454454359709E-3</v>
      </c>
      <c r="J568" s="56">
        <v>39168</v>
      </c>
      <c r="K568" s="57">
        <f>'Dataset 1 '!I568</f>
        <v>25.86759</v>
      </c>
      <c r="L568" s="57">
        <f>'Dataset 1 '!J568</f>
        <v>4097430</v>
      </c>
      <c r="M568" s="57">
        <f>'Dataset 1 '!K568</f>
        <v>26.106276000000001</v>
      </c>
      <c r="N568" s="57">
        <f>'Dataset 1 '!L568</f>
        <v>26.205729000000002</v>
      </c>
      <c r="O568" s="57">
        <f>'Dataset 1 '!M568</f>
        <v>25.86759</v>
      </c>
      <c r="P568" s="66">
        <f t="shared" si="50"/>
        <v>-9.142858981495583E-3</v>
      </c>
      <c r="Q568" s="55">
        <f t="shared" si="51"/>
        <v>7.7996188186053601E-3</v>
      </c>
      <c r="S568" s="56">
        <v>39168</v>
      </c>
      <c r="T568" s="57">
        <f>'Dataset 1 '!P568</f>
        <v>4.8499999999999996</v>
      </c>
      <c r="U568" s="57">
        <f>'Dataset 1 '!Q568</f>
        <v>2720970</v>
      </c>
      <c r="V568" s="57">
        <f>'Dataset 1 '!R568</f>
        <v>4.9000000000000004</v>
      </c>
      <c r="W568" s="57">
        <f>'Dataset 1 '!S568</f>
        <v>4.9000000000000004</v>
      </c>
      <c r="X568" s="57">
        <f>'Dataset 1 '!T568</f>
        <v>4.8</v>
      </c>
      <c r="Y568" s="66">
        <f t="shared" si="52"/>
        <v>0</v>
      </c>
      <c r="Z568" s="66">
        <f t="shared" si="53"/>
        <v>1.2383143956204837E-2</v>
      </c>
    </row>
    <row r="569" spans="1:26" ht="14.4" x14ac:dyDescent="0.3">
      <c r="A569" s="58">
        <v>39169</v>
      </c>
      <c r="B569" s="53">
        <f>'Dataset 1 '!B569</f>
        <v>11.5</v>
      </c>
      <c r="C569" s="53">
        <f>'Dataset 1 '!C569</f>
        <v>205701</v>
      </c>
      <c r="D569" s="53">
        <f>'Dataset 1 '!D569</f>
        <v>11.6</v>
      </c>
      <c r="E569" s="53">
        <f>'Dataset 1 '!E569</f>
        <v>11.68</v>
      </c>
      <c r="F569" s="53">
        <f>'Dataset 1 '!F569</f>
        <v>11.5</v>
      </c>
      <c r="G569" s="31">
        <f t="shared" si="48"/>
        <v>-6.0501296456353382E-3</v>
      </c>
      <c r="H569" s="31">
        <f t="shared" si="49"/>
        <v>9.3272812514246465E-3</v>
      </c>
      <c r="J569" s="56">
        <v>39169</v>
      </c>
      <c r="K569" s="57">
        <f>'Dataset 1 '!I569</f>
        <v>25.748245000000001</v>
      </c>
      <c r="L569" s="57">
        <f>'Dataset 1 '!J569</f>
        <v>6381956.5</v>
      </c>
      <c r="M569" s="57">
        <f>'Dataset 1 '!K569</f>
        <v>25.86759</v>
      </c>
      <c r="N569" s="57">
        <f>'Dataset 1 '!L569</f>
        <v>25.996877999999999</v>
      </c>
      <c r="O569" s="57">
        <f>'Dataset 1 '!M569</f>
        <v>25.658740000000002</v>
      </c>
      <c r="P569" s="66">
        <f t="shared" si="50"/>
        <v>-4.6136884031330316E-3</v>
      </c>
      <c r="Q569" s="55">
        <f t="shared" si="51"/>
        <v>7.8626671419260059E-3</v>
      </c>
      <c r="S569" s="56">
        <v>39169</v>
      </c>
      <c r="T569" s="57">
        <f>'Dataset 1 '!P569</f>
        <v>4.82</v>
      </c>
      <c r="U569" s="57">
        <f>'Dataset 1 '!Q569</f>
        <v>2168484</v>
      </c>
      <c r="V569" s="57">
        <f>'Dataset 1 '!R569</f>
        <v>4.87</v>
      </c>
      <c r="W569" s="57">
        <f>'Dataset 1 '!S569</f>
        <v>4.8899999999999997</v>
      </c>
      <c r="X569" s="57">
        <f>'Dataset 1 '!T569</f>
        <v>4.7799997000000003</v>
      </c>
      <c r="Y569" s="66">
        <f t="shared" si="52"/>
        <v>-6.1855670103091454E-3</v>
      </c>
      <c r="Z569" s="66">
        <f t="shared" si="53"/>
        <v>1.3663860268149227E-2</v>
      </c>
    </row>
    <row r="570" spans="1:26" ht="14.4" x14ac:dyDescent="0.3">
      <c r="A570" s="58">
        <v>39170</v>
      </c>
      <c r="B570" s="53">
        <f>'Dataset 1 '!B570</f>
        <v>11.47</v>
      </c>
      <c r="C570" s="53">
        <f>'Dataset 1 '!C570</f>
        <v>414648</v>
      </c>
      <c r="D570" s="53">
        <f>'Dataset 1 '!D570</f>
        <v>11.5</v>
      </c>
      <c r="E570" s="53">
        <f>'Dataset 1 '!E570</f>
        <v>11.57</v>
      </c>
      <c r="F570" s="53">
        <f>'Dataset 1 '!F570</f>
        <v>11.41</v>
      </c>
      <c r="G570" s="31">
        <f t="shared" si="48"/>
        <v>-2.6086956521738092E-3</v>
      </c>
      <c r="H570" s="31">
        <f t="shared" si="49"/>
        <v>8.363041381896379E-3</v>
      </c>
      <c r="J570" s="56">
        <v>39170</v>
      </c>
      <c r="K570" s="57">
        <f>'Dataset 1 '!I570</f>
        <v>26.205729000000002</v>
      </c>
      <c r="L570" s="57">
        <f>'Dataset 1 '!J570</f>
        <v>5647281</v>
      </c>
      <c r="M570" s="57">
        <f>'Dataset 1 '!K570</f>
        <v>25.708466000000001</v>
      </c>
      <c r="N570" s="57">
        <f>'Dataset 1 '!L570</f>
        <v>26.205729000000002</v>
      </c>
      <c r="O570" s="57">
        <f>'Dataset 1 '!M570</f>
        <v>25.628903999999999</v>
      </c>
      <c r="P570" s="66">
        <f t="shared" si="50"/>
        <v>1.7767579887483675E-2</v>
      </c>
      <c r="Q570" s="55">
        <f t="shared" si="51"/>
        <v>1.3366855227015403E-2</v>
      </c>
      <c r="S570" s="56">
        <v>39170</v>
      </c>
      <c r="T570" s="57">
        <f>'Dataset 1 '!P570</f>
        <v>4.93</v>
      </c>
      <c r="U570" s="57">
        <f>'Dataset 1 '!Q570</f>
        <v>2004581</v>
      </c>
      <c r="V570" s="57">
        <f>'Dataset 1 '!R570</f>
        <v>4.82</v>
      </c>
      <c r="W570" s="57">
        <f>'Dataset 1 '!S570</f>
        <v>4.95</v>
      </c>
      <c r="X570" s="57">
        <f>'Dataset 1 '!T570</f>
        <v>4.82</v>
      </c>
      <c r="Y570" s="66">
        <f t="shared" si="52"/>
        <v>2.2821576763485396E-2</v>
      </c>
      <c r="Z570" s="66">
        <f t="shared" si="53"/>
        <v>1.598312480732204E-2</v>
      </c>
    </row>
    <row r="571" spans="1:26" ht="14.4" x14ac:dyDescent="0.3">
      <c r="A571" s="58">
        <v>39171</v>
      </c>
      <c r="B571" s="53">
        <f>'Dataset 1 '!B571</f>
        <v>11.6</v>
      </c>
      <c r="C571" s="53">
        <f>'Dataset 1 '!C571</f>
        <v>453854</v>
      </c>
      <c r="D571" s="53">
        <f>'Dataset 1 '!D571</f>
        <v>11.54</v>
      </c>
      <c r="E571" s="53">
        <f>'Dataset 1 '!E571</f>
        <v>11.64</v>
      </c>
      <c r="F571" s="53">
        <f>'Dataset 1 '!F571</f>
        <v>11.46</v>
      </c>
      <c r="G571" s="31">
        <f t="shared" si="48"/>
        <v>1.1333914559720881E-2</v>
      </c>
      <c r="H571" s="31">
        <f t="shared" si="49"/>
        <v>9.3595848295327973E-3</v>
      </c>
      <c r="J571" s="56">
        <v>39171</v>
      </c>
      <c r="K571" s="57">
        <f>'Dataset 1 '!I571</f>
        <v>26.205729000000002</v>
      </c>
      <c r="L571" s="57">
        <f>'Dataset 1 '!J571</f>
        <v>11311684</v>
      </c>
      <c r="M571" s="57">
        <f>'Dataset 1 '!K571</f>
        <v>26.146056999999999</v>
      </c>
      <c r="N571" s="57">
        <f>'Dataset 1 '!L571</f>
        <v>26.295235000000002</v>
      </c>
      <c r="O571" s="57">
        <f>'Dataset 1 '!M571</f>
        <v>26.076439000000001</v>
      </c>
      <c r="P571" s="66">
        <f t="shared" si="50"/>
        <v>0</v>
      </c>
      <c r="Q571" s="55">
        <f t="shared" si="51"/>
        <v>5.0180238178304188E-3</v>
      </c>
      <c r="S571" s="56">
        <v>39171</v>
      </c>
      <c r="T571" s="57">
        <f>'Dataset 1 '!P571</f>
        <v>4.93</v>
      </c>
      <c r="U571" s="57">
        <f>'Dataset 1 '!Q571</f>
        <v>2352177</v>
      </c>
      <c r="V571" s="57">
        <f>'Dataset 1 '!R571</f>
        <v>4.93</v>
      </c>
      <c r="W571" s="57">
        <f>'Dataset 1 '!S571</f>
        <v>5</v>
      </c>
      <c r="X571" s="57">
        <f>'Dataset 1 '!T571</f>
        <v>4.8899999999999997</v>
      </c>
      <c r="Y571" s="66">
        <f t="shared" si="52"/>
        <v>0</v>
      </c>
      <c r="Z571" s="66">
        <f t="shared" si="53"/>
        <v>1.3359849701863042E-2</v>
      </c>
    </row>
    <row r="572" spans="1:26" ht="14.4" x14ac:dyDescent="0.3">
      <c r="A572" s="58">
        <v>39174</v>
      </c>
      <c r="B572" s="53">
        <f>'Dataset 1 '!B572</f>
        <v>11.4</v>
      </c>
      <c r="C572" s="53">
        <f>'Dataset 1 '!C572</f>
        <v>323188</v>
      </c>
      <c r="D572" s="53">
        <f>'Dataset 1 '!D572</f>
        <v>11.65</v>
      </c>
      <c r="E572" s="53">
        <f>'Dataset 1 '!E572</f>
        <v>11.65</v>
      </c>
      <c r="F572" s="53">
        <f>'Dataset 1 '!F572</f>
        <v>11.4</v>
      </c>
      <c r="G572" s="31">
        <f t="shared" si="48"/>
        <v>-1.7241379310344751E-2</v>
      </c>
      <c r="H572" s="31">
        <f t="shared" si="49"/>
        <v>1.3027868875229149E-2</v>
      </c>
      <c r="J572" s="56">
        <v>39174</v>
      </c>
      <c r="K572" s="57">
        <f>'Dataset 1 '!I572</f>
        <v>25.758192000000001</v>
      </c>
      <c r="L572" s="57">
        <f>'Dataset 1 '!J572</f>
        <v>6371957</v>
      </c>
      <c r="M572" s="57">
        <f>'Dataset 1 '!K572</f>
        <v>25.90737</v>
      </c>
      <c r="N572" s="57">
        <f>'Dataset 1 '!L572</f>
        <v>26.046603999999999</v>
      </c>
      <c r="O572" s="57">
        <f>'Dataset 1 '!M572</f>
        <v>25.728356999999999</v>
      </c>
      <c r="P572" s="66">
        <f t="shared" si="50"/>
        <v>-1.7077830576665121E-2</v>
      </c>
      <c r="Q572" s="55">
        <f t="shared" si="51"/>
        <v>7.3830749478668214E-3</v>
      </c>
      <c r="S572" s="56">
        <v>39174</v>
      </c>
      <c r="T572" s="57">
        <f>'Dataset 1 '!P572</f>
        <v>4.8600000000000003</v>
      </c>
      <c r="U572" s="57">
        <f>'Dataset 1 '!Q572</f>
        <v>2238558</v>
      </c>
      <c r="V572" s="57">
        <f>'Dataset 1 '!R572</f>
        <v>4.93</v>
      </c>
      <c r="W572" s="57">
        <f>'Dataset 1 '!S572</f>
        <v>4.9800000000000004</v>
      </c>
      <c r="X572" s="57">
        <f>'Dataset 1 '!T572</f>
        <v>4.84</v>
      </c>
      <c r="Y572" s="66">
        <f t="shared" si="52"/>
        <v>-1.4198782961460377E-2</v>
      </c>
      <c r="Z572" s="66">
        <f t="shared" si="53"/>
        <v>1.712510502366316E-2</v>
      </c>
    </row>
    <row r="573" spans="1:26" ht="14.4" x14ac:dyDescent="0.3">
      <c r="A573" s="58">
        <v>39175</v>
      </c>
      <c r="B573" s="53">
        <f>'Dataset 1 '!B573</f>
        <v>11.68</v>
      </c>
      <c r="C573" s="53">
        <f>'Dataset 1 '!C573</f>
        <v>639707</v>
      </c>
      <c r="D573" s="53">
        <f>'Dataset 1 '!D573</f>
        <v>11.52</v>
      </c>
      <c r="E573" s="53">
        <f>'Dataset 1 '!E573</f>
        <v>11.69</v>
      </c>
      <c r="F573" s="53">
        <f>'Dataset 1 '!F573</f>
        <v>11.52</v>
      </c>
      <c r="G573" s="31">
        <f t="shared" si="48"/>
        <v>2.4561403508771784E-2</v>
      </c>
      <c r="H573" s="31">
        <f t="shared" si="49"/>
        <v>8.7976932803613336E-3</v>
      </c>
      <c r="J573" s="56">
        <v>39175</v>
      </c>
      <c r="K573" s="57">
        <f>'Dataset 1 '!I573</f>
        <v>25.957097999999998</v>
      </c>
      <c r="L573" s="57">
        <f>'Dataset 1 '!J573</f>
        <v>4897326</v>
      </c>
      <c r="M573" s="57">
        <f>'Dataset 1 '!K573</f>
        <v>25.90737</v>
      </c>
      <c r="N573" s="57">
        <f>'Dataset 1 '!L573</f>
        <v>26.026713999999998</v>
      </c>
      <c r="O573" s="57">
        <f>'Dataset 1 '!M573</f>
        <v>25.817862000000002</v>
      </c>
      <c r="P573" s="66">
        <f t="shared" si="50"/>
        <v>7.722048193444575E-3</v>
      </c>
      <c r="Q573" s="55">
        <f t="shared" si="51"/>
        <v>4.8386580366438295E-3</v>
      </c>
      <c r="S573" s="56">
        <v>39175</v>
      </c>
      <c r="T573" s="57">
        <f>'Dataset 1 '!P573</f>
        <v>4.93</v>
      </c>
      <c r="U573" s="57">
        <f>'Dataset 1 '!Q573</f>
        <v>3891640</v>
      </c>
      <c r="V573" s="57">
        <f>'Dataset 1 '!R573</f>
        <v>4.92</v>
      </c>
      <c r="W573" s="57">
        <f>'Dataset 1 '!S573</f>
        <v>4.9700002999999997</v>
      </c>
      <c r="X573" s="57">
        <f>'Dataset 1 '!T573</f>
        <v>4.8600000000000003</v>
      </c>
      <c r="Y573" s="66">
        <f t="shared" si="52"/>
        <v>1.4403292181069727E-2</v>
      </c>
      <c r="Z573" s="66">
        <f t="shared" si="53"/>
        <v>1.34414381100982E-2</v>
      </c>
    </row>
    <row r="574" spans="1:26" ht="14.4" x14ac:dyDescent="0.3">
      <c r="A574" s="58">
        <v>39176</v>
      </c>
      <c r="B574" s="53">
        <f>'Dataset 1 '!B574</f>
        <v>11.57</v>
      </c>
      <c r="C574" s="53">
        <f>'Dataset 1 '!C574</f>
        <v>545826</v>
      </c>
      <c r="D574" s="53">
        <f>'Dataset 1 '!D574</f>
        <v>11.7</v>
      </c>
      <c r="E574" s="53">
        <f>'Dataset 1 '!E574</f>
        <v>11.7</v>
      </c>
      <c r="F574" s="53">
        <f>'Dataset 1 '!F574</f>
        <v>11.48</v>
      </c>
      <c r="G574" s="31">
        <f t="shared" si="48"/>
        <v>-9.4178082191780366E-3</v>
      </c>
      <c r="H574" s="31">
        <f t="shared" si="49"/>
        <v>1.1400123582220171E-2</v>
      </c>
      <c r="J574" s="56">
        <v>39176</v>
      </c>
      <c r="K574" s="57">
        <f>'Dataset 1 '!I574</f>
        <v>26.026713999999998</v>
      </c>
      <c r="L574" s="57">
        <f>'Dataset 1 '!J574</f>
        <v>6346710.4000000004</v>
      </c>
      <c r="M574" s="57">
        <f>'Dataset 1 '!K574</f>
        <v>26.225618000000001</v>
      </c>
      <c r="N574" s="57">
        <f>'Dataset 1 '!L574</f>
        <v>26.235562999999999</v>
      </c>
      <c r="O574" s="57">
        <f>'Dataset 1 '!M574</f>
        <v>26.016767999999999</v>
      </c>
      <c r="P574" s="66">
        <f t="shared" si="50"/>
        <v>2.6819639082920066E-3</v>
      </c>
      <c r="Q574" s="55">
        <f t="shared" si="51"/>
        <v>5.0294620035311582E-3</v>
      </c>
      <c r="S574" s="56">
        <v>39176</v>
      </c>
      <c r="T574" s="57">
        <f>'Dataset 1 '!P574</f>
        <v>5.09</v>
      </c>
      <c r="U574" s="57">
        <f>'Dataset 1 '!Q574</f>
        <v>4415779</v>
      </c>
      <c r="V574" s="57">
        <f>'Dataset 1 '!R574</f>
        <v>4.9700002999999997</v>
      </c>
      <c r="W574" s="57">
        <f>'Dataset 1 '!S574</f>
        <v>5.0999999999999996</v>
      </c>
      <c r="X574" s="57">
        <f>'Dataset 1 '!T574</f>
        <v>4.95</v>
      </c>
      <c r="Y574" s="66">
        <f t="shared" si="52"/>
        <v>3.2454361054766734E-2</v>
      </c>
      <c r="Z574" s="66">
        <f t="shared" si="53"/>
        <v>1.7928531503879061E-2</v>
      </c>
    </row>
    <row r="575" spans="1:26" ht="14.4" x14ac:dyDescent="0.3">
      <c r="A575" s="58">
        <v>39177</v>
      </c>
      <c r="B575" s="53">
        <f>'Dataset 1 '!B575</f>
        <v>11.48</v>
      </c>
      <c r="C575" s="53">
        <f>'Dataset 1 '!C575</f>
        <v>303038</v>
      </c>
      <c r="D575" s="53">
        <f>'Dataset 1 '!D575</f>
        <v>11.5</v>
      </c>
      <c r="E575" s="53">
        <f>'Dataset 1 '!E575</f>
        <v>11.57</v>
      </c>
      <c r="F575" s="53">
        <f>'Dataset 1 '!F575</f>
        <v>11.46</v>
      </c>
      <c r="G575" s="31">
        <f t="shared" si="48"/>
        <v>-7.7787381158167523E-3</v>
      </c>
      <c r="H575" s="31">
        <f t="shared" si="49"/>
        <v>5.7370590415133007E-3</v>
      </c>
      <c r="J575" s="56">
        <v>39177</v>
      </c>
      <c r="K575" s="57">
        <f>'Dataset 1 '!I575</f>
        <v>25.996877999999999</v>
      </c>
      <c r="L575" s="57">
        <f>'Dataset 1 '!J575</f>
        <v>3335073.1999999899</v>
      </c>
      <c r="M575" s="57">
        <f>'Dataset 1 '!K575</f>
        <v>25.90737</v>
      </c>
      <c r="N575" s="57">
        <f>'Dataset 1 '!L575</f>
        <v>26.056550000000001</v>
      </c>
      <c r="O575" s="57">
        <f>'Dataset 1 '!M575</f>
        <v>25.788029000000002</v>
      </c>
      <c r="P575" s="66">
        <f t="shared" si="50"/>
        <v>-1.1463606200921017E-3</v>
      </c>
      <c r="Q575" s="55">
        <f t="shared" si="51"/>
        <v>6.2210838739444919E-3</v>
      </c>
      <c r="S575" s="56">
        <v>39177</v>
      </c>
      <c r="T575" s="57">
        <f>'Dataset 1 '!P575</f>
        <v>5.0199999999999996</v>
      </c>
      <c r="U575" s="57">
        <f>'Dataset 1 '!Q575</f>
        <v>2511876</v>
      </c>
      <c r="V575" s="57">
        <f>'Dataset 1 '!R575</f>
        <v>5.04</v>
      </c>
      <c r="W575" s="57">
        <f>'Dataset 1 '!S575</f>
        <v>5.04</v>
      </c>
      <c r="X575" s="57">
        <f>'Dataset 1 '!T575</f>
        <v>4.95</v>
      </c>
      <c r="Y575" s="66">
        <f t="shared" si="52"/>
        <v>-1.3752455795677854E-2</v>
      </c>
      <c r="Z575" s="66">
        <f t="shared" si="53"/>
        <v>1.0821215366054378E-2</v>
      </c>
    </row>
    <row r="576" spans="1:26" ht="14.4" x14ac:dyDescent="0.3">
      <c r="A576" s="58">
        <v>39182</v>
      </c>
      <c r="B576" s="53">
        <f>'Dataset 1 '!B576</f>
        <v>11.64</v>
      </c>
      <c r="C576" s="53">
        <f>'Dataset 1 '!C576</f>
        <v>468449</v>
      </c>
      <c r="D576" s="53">
        <f>'Dataset 1 '!D576</f>
        <v>11.55</v>
      </c>
      <c r="E576" s="53">
        <f>'Dataset 1 '!E576</f>
        <v>11.64</v>
      </c>
      <c r="F576" s="53">
        <f>'Dataset 1 '!F576</f>
        <v>11.5</v>
      </c>
      <c r="G576" s="31">
        <f t="shared" si="48"/>
        <v>1.3937282229965264E-2</v>
      </c>
      <c r="H576" s="31">
        <f t="shared" si="49"/>
        <v>7.2670349619837126E-3</v>
      </c>
      <c r="J576" s="56">
        <v>39182</v>
      </c>
      <c r="K576" s="57">
        <f>'Dataset 1 '!I576</f>
        <v>26.255452999999999</v>
      </c>
      <c r="L576" s="57">
        <f>'Dataset 1 '!J576</f>
        <v>3408832</v>
      </c>
      <c r="M576" s="57">
        <f>'Dataset 1 '!K576</f>
        <v>26.076439000000001</v>
      </c>
      <c r="N576" s="57">
        <f>'Dataset 1 '!L576</f>
        <v>26.295235000000002</v>
      </c>
      <c r="O576" s="57">
        <f>'Dataset 1 '!M576</f>
        <v>26.006823000000001</v>
      </c>
      <c r="P576" s="66">
        <f t="shared" si="50"/>
        <v>9.9463866391957811E-3</v>
      </c>
      <c r="Q576" s="55">
        <f t="shared" si="51"/>
        <v>6.6234798548660441E-3</v>
      </c>
      <c r="S576" s="56">
        <v>39182</v>
      </c>
      <c r="T576" s="57">
        <f>'Dataset 1 '!P576</f>
        <v>4.9800000000000004</v>
      </c>
      <c r="U576" s="57">
        <f>'Dataset 1 '!Q576</f>
        <v>3305138</v>
      </c>
      <c r="V576" s="57">
        <f>'Dataset 1 '!R576</f>
        <v>5.0199999999999996</v>
      </c>
      <c r="W576" s="57">
        <f>'Dataset 1 '!S576</f>
        <v>5.07</v>
      </c>
      <c r="X576" s="57">
        <f>'Dataset 1 '!T576</f>
        <v>4.9700002999999997</v>
      </c>
      <c r="Y576" s="66">
        <f t="shared" si="52"/>
        <v>-7.9681274900397225E-3</v>
      </c>
      <c r="Z576" s="66">
        <f t="shared" si="53"/>
        <v>1.1963729985641776E-2</v>
      </c>
    </row>
    <row r="577" spans="1:26" ht="14.4" x14ac:dyDescent="0.3">
      <c r="A577" s="58">
        <v>39183</v>
      </c>
      <c r="B577" s="53">
        <f>'Dataset 1 '!B577</f>
        <v>11.46</v>
      </c>
      <c r="C577" s="53">
        <f>'Dataset 1 '!C577</f>
        <v>623133</v>
      </c>
      <c r="D577" s="53">
        <f>'Dataset 1 '!D577</f>
        <v>11.64</v>
      </c>
      <c r="E577" s="53">
        <f>'Dataset 1 '!E577</f>
        <v>11.64</v>
      </c>
      <c r="F577" s="53">
        <f>'Dataset 1 '!F577</f>
        <v>11.41</v>
      </c>
      <c r="G577" s="31">
        <f t="shared" si="48"/>
        <v>-1.5463917525773141E-2</v>
      </c>
      <c r="H577" s="31">
        <f t="shared" si="49"/>
        <v>1.1985567169915825E-2</v>
      </c>
      <c r="J577" s="56">
        <v>39183</v>
      </c>
      <c r="K577" s="57">
        <f>'Dataset 1 '!I577</f>
        <v>26.205729000000002</v>
      </c>
      <c r="L577" s="57">
        <f>'Dataset 1 '!J577</f>
        <v>5037060</v>
      </c>
      <c r="M577" s="57">
        <f>'Dataset 1 '!K577</f>
        <v>26.354906</v>
      </c>
      <c r="N577" s="57">
        <f>'Dataset 1 '!L577</f>
        <v>26.384743</v>
      </c>
      <c r="O577" s="57">
        <f>'Dataset 1 '!M577</f>
        <v>26.106276000000001</v>
      </c>
      <c r="P577" s="66">
        <f t="shared" si="50"/>
        <v>-1.8938542024011795E-3</v>
      </c>
      <c r="Q577" s="55">
        <f t="shared" si="51"/>
        <v>6.3720632209942297E-3</v>
      </c>
      <c r="S577" s="56">
        <v>39183</v>
      </c>
      <c r="T577" s="57">
        <f>'Dataset 1 '!P577</f>
        <v>5.01</v>
      </c>
      <c r="U577" s="57">
        <f>'Dataset 1 '!Q577</f>
        <v>9582139</v>
      </c>
      <c r="V577" s="57">
        <f>'Dataset 1 '!R577</f>
        <v>5.0199999999999996</v>
      </c>
      <c r="W577" s="57">
        <f>'Dataset 1 '!S577</f>
        <v>5.15</v>
      </c>
      <c r="X577" s="57">
        <f>'Dataset 1 '!T577</f>
        <v>5.01</v>
      </c>
      <c r="Y577" s="66">
        <f t="shared" si="52"/>
        <v>6.0240963855420215E-3</v>
      </c>
      <c r="Z577" s="66">
        <f t="shared" si="53"/>
        <v>1.6551946989127306E-2</v>
      </c>
    </row>
    <row r="578" spans="1:26" ht="14.4" x14ac:dyDescent="0.3">
      <c r="A578" s="58">
        <v>39184</v>
      </c>
      <c r="B578" s="53">
        <f>'Dataset 1 '!B578</f>
        <v>11.36</v>
      </c>
      <c r="C578" s="53">
        <f>'Dataset 1 '!C578</f>
        <v>773078</v>
      </c>
      <c r="D578" s="53">
        <f>'Dataset 1 '!D578</f>
        <v>11.55</v>
      </c>
      <c r="E578" s="53">
        <f>'Dataset 1 '!E578</f>
        <v>11.55</v>
      </c>
      <c r="F578" s="53">
        <f>'Dataset 1 '!F578</f>
        <v>11.35</v>
      </c>
      <c r="G578" s="31">
        <f t="shared" si="48"/>
        <v>-8.7260034904015349E-3</v>
      </c>
      <c r="H578" s="31">
        <f t="shared" si="49"/>
        <v>1.0490418770308372E-2</v>
      </c>
      <c r="J578" s="56">
        <v>39184</v>
      </c>
      <c r="K578" s="57">
        <f>'Dataset 1 '!I578</f>
        <v>26.146056999999999</v>
      </c>
      <c r="L578" s="57">
        <f>'Dataset 1 '!J578</f>
        <v>5447653</v>
      </c>
      <c r="M578" s="57">
        <f>'Dataset 1 '!K578</f>
        <v>26.165946999999999</v>
      </c>
      <c r="N578" s="57">
        <f>'Dataset 1 '!L578</f>
        <v>26.275345000000002</v>
      </c>
      <c r="O578" s="57">
        <f>'Dataset 1 '!M578</f>
        <v>26.096329999999998</v>
      </c>
      <c r="P578" s="66">
        <f t="shared" si="50"/>
        <v>-2.2770593407267503E-3</v>
      </c>
      <c r="Q578" s="55">
        <f t="shared" si="51"/>
        <v>4.1056499611855403E-3</v>
      </c>
      <c r="S578" s="56">
        <v>39184</v>
      </c>
      <c r="T578" s="57">
        <f>'Dataset 1 '!P578</f>
        <v>5.14</v>
      </c>
      <c r="U578" s="57">
        <f>'Dataset 1 '!Q578</f>
        <v>3870067</v>
      </c>
      <c r="V578" s="57">
        <f>'Dataset 1 '!R578</f>
        <v>5.05</v>
      </c>
      <c r="W578" s="57">
        <f>'Dataset 1 '!S578</f>
        <v>5.2</v>
      </c>
      <c r="X578" s="57">
        <f>'Dataset 1 '!T578</f>
        <v>5.04</v>
      </c>
      <c r="Y578" s="66">
        <f t="shared" si="52"/>
        <v>2.5948103792415189E-2</v>
      </c>
      <c r="Z578" s="66">
        <f t="shared" si="53"/>
        <v>1.8769065167176677E-2</v>
      </c>
    </row>
    <row r="579" spans="1:26" ht="14.4" x14ac:dyDescent="0.3">
      <c r="A579" s="58">
        <v>39185</v>
      </c>
      <c r="B579" s="53">
        <f>'Dataset 1 '!B579</f>
        <v>11.38</v>
      </c>
      <c r="C579" s="53">
        <f>'Dataset 1 '!C579</f>
        <v>658787</v>
      </c>
      <c r="D579" s="53">
        <f>'Dataset 1 '!D579</f>
        <v>11.4</v>
      </c>
      <c r="E579" s="53">
        <f>'Dataset 1 '!E579</f>
        <v>11.42</v>
      </c>
      <c r="F579" s="53">
        <f>'Dataset 1 '!F579</f>
        <v>11.28</v>
      </c>
      <c r="G579" s="31">
        <f t="shared" si="48"/>
        <v>1.7605633802817433E-3</v>
      </c>
      <c r="H579" s="31">
        <f t="shared" si="49"/>
        <v>7.4078973274793077E-3</v>
      </c>
      <c r="J579" s="56">
        <v>39185</v>
      </c>
      <c r="K579" s="57">
        <f>'Dataset 1 '!I579</f>
        <v>26.146056999999999</v>
      </c>
      <c r="L579" s="57">
        <f>'Dataset 1 '!J579</f>
        <v>3745133.5</v>
      </c>
      <c r="M579" s="57">
        <f>'Dataset 1 '!K579</f>
        <v>26.364853</v>
      </c>
      <c r="N579" s="57">
        <f>'Dataset 1 '!L579</f>
        <v>26.374797999999998</v>
      </c>
      <c r="O579" s="57">
        <f>'Dataset 1 '!M579</f>
        <v>26.106276000000001</v>
      </c>
      <c r="P579" s="66">
        <f t="shared" si="50"/>
        <v>0</v>
      </c>
      <c r="Q579" s="55">
        <f t="shared" si="51"/>
        <v>6.1456555936636684E-3</v>
      </c>
      <c r="S579" s="56">
        <v>39185</v>
      </c>
      <c r="T579" s="57">
        <f>'Dataset 1 '!P579</f>
        <v>5.15</v>
      </c>
      <c r="U579" s="57">
        <f>'Dataset 1 '!Q579</f>
        <v>4090513</v>
      </c>
      <c r="V579" s="57">
        <f>'Dataset 1 '!R579</f>
        <v>5.2</v>
      </c>
      <c r="W579" s="57">
        <f>'Dataset 1 '!S579</f>
        <v>5.2</v>
      </c>
      <c r="X579" s="57">
        <f>'Dataset 1 '!T579</f>
        <v>5.0999999999999996</v>
      </c>
      <c r="Y579" s="66">
        <f t="shared" si="52"/>
        <v>1.9455252918290089E-3</v>
      </c>
      <c r="Z579" s="66">
        <f t="shared" si="53"/>
        <v>1.1661749029352063E-2</v>
      </c>
    </row>
    <row r="580" spans="1:26" ht="14.4" x14ac:dyDescent="0.3">
      <c r="A580" s="58">
        <v>39188</v>
      </c>
      <c r="B580" s="53">
        <f>'Dataset 1 '!B580</f>
        <v>11.39</v>
      </c>
      <c r="C580" s="53">
        <f>'Dataset 1 '!C580</f>
        <v>347081</v>
      </c>
      <c r="D580" s="53">
        <f>'Dataset 1 '!D580</f>
        <v>11.36</v>
      </c>
      <c r="E580" s="53">
        <f>'Dataset 1 '!E580</f>
        <v>11.4</v>
      </c>
      <c r="F580" s="53">
        <f>'Dataset 1 '!F580</f>
        <v>11.32</v>
      </c>
      <c r="G580" s="31">
        <f t="shared" si="48"/>
        <v>8.7873462214416165E-4</v>
      </c>
      <c r="H580" s="31">
        <f t="shared" si="49"/>
        <v>4.2293217351954838E-3</v>
      </c>
      <c r="J580" s="56">
        <v>39188</v>
      </c>
      <c r="K580" s="57">
        <f>'Dataset 1 '!I580</f>
        <v>26.384743</v>
      </c>
      <c r="L580" s="57">
        <f>'Dataset 1 '!J580</f>
        <v>7447380</v>
      </c>
      <c r="M580" s="57">
        <f>'Dataset 1 '!K580</f>
        <v>26.255452999999999</v>
      </c>
      <c r="N580" s="57">
        <f>'Dataset 1 '!L580</f>
        <v>26.543866999999999</v>
      </c>
      <c r="O580" s="57">
        <f>'Dataset 1 '!M580</f>
        <v>26.205729000000002</v>
      </c>
      <c r="P580" s="66">
        <f t="shared" si="50"/>
        <v>9.1289482004877076E-3</v>
      </c>
      <c r="Q580" s="55">
        <f t="shared" si="51"/>
        <v>7.6995981581982637E-3</v>
      </c>
      <c r="S580" s="56">
        <v>39188</v>
      </c>
      <c r="T580" s="57">
        <f>'Dataset 1 '!P580</f>
        <v>5.12</v>
      </c>
      <c r="U580" s="57">
        <f>'Dataset 1 '!Q580</f>
        <v>4429138</v>
      </c>
      <c r="V580" s="57">
        <f>'Dataset 1 '!R580</f>
        <v>5.23</v>
      </c>
      <c r="W580" s="57">
        <f>'Dataset 1 '!S580</f>
        <v>5.23</v>
      </c>
      <c r="X580" s="57">
        <f>'Dataset 1 '!T580</f>
        <v>5.12</v>
      </c>
      <c r="Y580" s="66">
        <f t="shared" si="52"/>
        <v>-5.8252427184466438E-3</v>
      </c>
      <c r="Z580" s="66">
        <f t="shared" si="53"/>
        <v>1.276603284669621E-2</v>
      </c>
    </row>
    <row r="581" spans="1:26" ht="14.4" x14ac:dyDescent="0.3">
      <c r="A581" s="58">
        <v>39189</v>
      </c>
      <c r="B581" s="53">
        <f>'Dataset 1 '!B581</f>
        <v>11.16</v>
      </c>
      <c r="C581" s="53">
        <f>'Dataset 1 '!C581</f>
        <v>958505</v>
      </c>
      <c r="D581" s="53">
        <f>'Dataset 1 '!D581</f>
        <v>11.38</v>
      </c>
      <c r="E581" s="53">
        <f>'Dataset 1 '!E581</f>
        <v>11.43</v>
      </c>
      <c r="F581" s="53">
        <f>'Dataset 1 '!F581</f>
        <v>11.14</v>
      </c>
      <c r="G581" s="31">
        <f t="shared" si="48"/>
        <v>-2.0193151887620719E-2</v>
      </c>
      <c r="H581" s="31">
        <f t="shared" si="49"/>
        <v>1.54339685127955E-2</v>
      </c>
      <c r="J581" s="56">
        <v>39189</v>
      </c>
      <c r="K581" s="57">
        <f>'Dataset 1 '!I581</f>
        <v>26.882006000000001</v>
      </c>
      <c r="L581" s="57">
        <f>'Dataset 1 '!J581</f>
        <v>9694362</v>
      </c>
      <c r="M581" s="57">
        <f>'Dataset 1 '!K581</f>
        <v>26.852169</v>
      </c>
      <c r="N581" s="57">
        <f>'Dataset 1 '!L581</f>
        <v>26.981456999999999</v>
      </c>
      <c r="O581" s="57">
        <f>'Dataset 1 '!M581</f>
        <v>26.533922</v>
      </c>
      <c r="P581" s="66">
        <f t="shared" si="50"/>
        <v>1.8846611467847163E-2</v>
      </c>
      <c r="Q581" s="55">
        <f t="shared" si="51"/>
        <v>1.0044904080004864E-2</v>
      </c>
      <c r="S581" s="56">
        <v>39189</v>
      </c>
      <c r="T581" s="57">
        <f>'Dataset 1 '!P581</f>
        <v>5.19</v>
      </c>
      <c r="U581" s="57">
        <f>'Dataset 1 '!Q581</f>
        <v>3785200</v>
      </c>
      <c r="V581" s="57">
        <f>'Dataset 1 '!R581</f>
        <v>5.19</v>
      </c>
      <c r="W581" s="57">
        <f>'Dataset 1 '!S581</f>
        <v>5.24</v>
      </c>
      <c r="X581" s="57">
        <f>'Dataset 1 '!T581</f>
        <v>5.15</v>
      </c>
      <c r="Y581" s="66">
        <f t="shared" si="52"/>
        <v>1.3671875E-2</v>
      </c>
      <c r="Z581" s="66">
        <f t="shared" si="53"/>
        <v>1.0404592939083704E-2</v>
      </c>
    </row>
    <row r="582" spans="1:26" ht="14.4" x14ac:dyDescent="0.3">
      <c r="A582" s="58">
        <v>39190</v>
      </c>
      <c r="B582" s="53">
        <f>'Dataset 1 '!B582</f>
        <v>11.25</v>
      </c>
      <c r="C582" s="53">
        <f>'Dataset 1 '!C582</f>
        <v>324232</v>
      </c>
      <c r="D582" s="53">
        <f>'Dataset 1 '!D582</f>
        <v>11.17</v>
      </c>
      <c r="E582" s="53">
        <f>'Dataset 1 '!E582</f>
        <v>11.35</v>
      </c>
      <c r="F582" s="53">
        <f>'Dataset 1 '!F582</f>
        <v>11.05</v>
      </c>
      <c r="G582" s="31">
        <f t="shared" ref="G582:G645" si="54">(B582/B581) - 1</f>
        <v>8.0645161290322509E-3</v>
      </c>
      <c r="H582" s="31">
        <f t="shared" ref="H582:H645" si="55">(LN(E582/F582))/(2*SQRT(LN(2)))</f>
        <v>1.6087422737591364E-2</v>
      </c>
      <c r="J582" s="56">
        <v>39190</v>
      </c>
      <c r="K582" s="57">
        <f>'Dataset 1 '!I582</f>
        <v>27.339485</v>
      </c>
      <c r="L582" s="57">
        <f>'Dataset 1 '!J582</f>
        <v>6567576</v>
      </c>
      <c r="M582" s="57">
        <f>'Dataset 1 '!K582</f>
        <v>27.080909999999999</v>
      </c>
      <c r="N582" s="57">
        <f>'Dataset 1 '!L582</f>
        <v>27.448885000000001</v>
      </c>
      <c r="O582" s="57">
        <f>'Dataset 1 '!M582</f>
        <v>27.001346999999999</v>
      </c>
      <c r="P582" s="66">
        <f t="shared" ref="P582:P645" si="56">(K582/K581) - 1</f>
        <v>1.7018038013978609E-2</v>
      </c>
      <c r="Q582" s="55">
        <f t="shared" ref="Q582:Q645" si="57">(LN(N582/O582))/(2*SQRT(LN(2)))</f>
        <v>9.8725020278569321E-3</v>
      </c>
      <c r="S582" s="56">
        <v>39190</v>
      </c>
      <c r="T582" s="57">
        <f>'Dataset 1 '!P582</f>
        <v>5.22</v>
      </c>
      <c r="U582" s="57">
        <f>'Dataset 1 '!Q582</f>
        <v>2123774</v>
      </c>
      <c r="V582" s="57">
        <f>'Dataset 1 '!R582</f>
        <v>5.19</v>
      </c>
      <c r="W582" s="57">
        <f>'Dataset 1 '!S582</f>
        <v>5.38</v>
      </c>
      <c r="X582" s="57">
        <f>'Dataset 1 '!T582</f>
        <v>5.19</v>
      </c>
      <c r="Y582" s="66">
        <f t="shared" ref="Y582:Y645" si="58">(T582/T581) - 1</f>
        <v>5.7803468208090791E-3</v>
      </c>
      <c r="Z582" s="66">
        <f t="shared" ref="Z582:Z645" si="59">(LN(W582/X582))/(2*SQRT(LN(2)))</f>
        <v>2.1592984120224482E-2</v>
      </c>
    </row>
    <row r="583" spans="1:26" ht="14.4" x14ac:dyDescent="0.3">
      <c r="A583" s="58">
        <v>39191</v>
      </c>
      <c r="B583" s="53">
        <f>'Dataset 1 '!B583</f>
        <v>11.3</v>
      </c>
      <c r="C583" s="53">
        <f>'Dataset 1 '!C583</f>
        <v>595057</v>
      </c>
      <c r="D583" s="53">
        <f>'Dataset 1 '!D583</f>
        <v>11.31</v>
      </c>
      <c r="E583" s="53">
        <f>'Dataset 1 '!E583</f>
        <v>11.4</v>
      </c>
      <c r="F583" s="53">
        <f>'Dataset 1 '!F583</f>
        <v>11.24</v>
      </c>
      <c r="G583" s="31">
        <f t="shared" si="54"/>
        <v>4.4444444444444731E-3</v>
      </c>
      <c r="H583" s="31">
        <f t="shared" si="55"/>
        <v>8.4886389105755834E-3</v>
      </c>
      <c r="J583" s="56">
        <v>39191</v>
      </c>
      <c r="K583" s="57">
        <f>'Dataset 1 '!I583</f>
        <v>26.951622</v>
      </c>
      <c r="L583" s="57">
        <f>'Dataset 1 '!J583</f>
        <v>7559838</v>
      </c>
      <c r="M583" s="57">
        <f>'Dataset 1 '!K583</f>
        <v>27.299706</v>
      </c>
      <c r="N583" s="57">
        <f>'Dataset 1 '!L583</f>
        <v>27.319595</v>
      </c>
      <c r="O583" s="57">
        <f>'Dataset 1 '!M583</f>
        <v>26.891950000000001</v>
      </c>
      <c r="P583" s="66">
        <f t="shared" si="56"/>
        <v>-1.4186916834753815E-2</v>
      </c>
      <c r="Q583" s="55">
        <f t="shared" si="57"/>
        <v>9.4751892312365266E-3</v>
      </c>
      <c r="S583" s="56">
        <v>39191</v>
      </c>
      <c r="T583" s="57">
        <f>'Dataset 1 '!P583</f>
        <v>5.15</v>
      </c>
      <c r="U583" s="57">
        <f>'Dataset 1 '!Q583</f>
        <v>2506365</v>
      </c>
      <c r="V583" s="57">
        <f>'Dataset 1 '!R583</f>
        <v>5.25</v>
      </c>
      <c r="W583" s="57">
        <f>'Dataset 1 '!S583</f>
        <v>5.29</v>
      </c>
      <c r="X583" s="57">
        <f>'Dataset 1 '!T583</f>
        <v>5.0599999999999996</v>
      </c>
      <c r="Y583" s="66">
        <f t="shared" si="58"/>
        <v>-1.3409961685823646E-2</v>
      </c>
      <c r="Z583" s="66">
        <f t="shared" si="59"/>
        <v>2.669600406694175E-2</v>
      </c>
    </row>
    <row r="584" spans="1:26" ht="14.4" x14ac:dyDescent="0.3">
      <c r="A584" s="58">
        <v>39192</v>
      </c>
      <c r="B584" s="53">
        <f>'Dataset 1 '!B584</f>
        <v>11.38</v>
      </c>
      <c r="C584" s="53">
        <f>'Dataset 1 '!C584</f>
        <v>524857</v>
      </c>
      <c r="D584" s="53">
        <f>'Dataset 1 '!D584</f>
        <v>11.4</v>
      </c>
      <c r="E584" s="53">
        <f>'Dataset 1 '!E584</f>
        <v>11.4</v>
      </c>
      <c r="F584" s="53">
        <f>'Dataset 1 '!F584</f>
        <v>11.25</v>
      </c>
      <c r="G584" s="31">
        <f t="shared" si="54"/>
        <v>7.0796460176991705E-3</v>
      </c>
      <c r="H584" s="31">
        <f t="shared" si="55"/>
        <v>7.9545693294538061E-3</v>
      </c>
      <c r="J584" s="56">
        <v>39192</v>
      </c>
      <c r="K584" s="57">
        <f>'Dataset 1 '!I584</f>
        <v>27.200253</v>
      </c>
      <c r="L584" s="57">
        <f>'Dataset 1 '!J584</f>
        <v>3725361.3</v>
      </c>
      <c r="M584" s="57">
        <f>'Dataset 1 '!K584</f>
        <v>27.1008</v>
      </c>
      <c r="N584" s="57">
        <f>'Dataset 1 '!L584</f>
        <v>27.329540000000001</v>
      </c>
      <c r="O584" s="57">
        <f>'Dataset 1 '!M584</f>
        <v>27.011292999999998</v>
      </c>
      <c r="P584" s="66">
        <f t="shared" si="56"/>
        <v>9.2250848576014288E-3</v>
      </c>
      <c r="Q584" s="55">
        <f t="shared" si="57"/>
        <v>7.0344518563059798E-3</v>
      </c>
      <c r="S584" s="56">
        <v>39192</v>
      </c>
      <c r="T584" s="57">
        <f>'Dataset 1 '!P584</f>
        <v>5.12</v>
      </c>
      <c r="U584" s="57">
        <f>'Dataset 1 '!Q584</f>
        <v>3246110</v>
      </c>
      <c r="V584" s="57">
        <f>'Dataset 1 '!R584</f>
        <v>5.15</v>
      </c>
      <c r="W584" s="57">
        <f>'Dataset 1 '!S584</f>
        <v>5.22</v>
      </c>
      <c r="X584" s="57">
        <f>'Dataset 1 '!T584</f>
        <v>5.09</v>
      </c>
      <c r="Y584" s="66">
        <f t="shared" si="58"/>
        <v>-5.8252427184466438E-3</v>
      </c>
      <c r="Z584" s="66">
        <f t="shared" si="59"/>
        <v>1.5145896133496367E-2</v>
      </c>
    </row>
    <row r="585" spans="1:26" ht="14.4" x14ac:dyDescent="0.3">
      <c r="A585" s="58">
        <v>39195</v>
      </c>
      <c r="B585" s="53">
        <f>'Dataset 1 '!B585</f>
        <v>11.58</v>
      </c>
      <c r="C585" s="53">
        <f>'Dataset 1 '!C585</f>
        <v>797156</v>
      </c>
      <c r="D585" s="53">
        <f>'Dataset 1 '!D585</f>
        <v>11.61</v>
      </c>
      <c r="E585" s="53">
        <f>'Dataset 1 '!E585</f>
        <v>11.64</v>
      </c>
      <c r="F585" s="53">
        <f>'Dataset 1 '!F585</f>
        <v>11.31</v>
      </c>
      <c r="G585" s="31">
        <f t="shared" si="54"/>
        <v>1.7574692442882123E-2</v>
      </c>
      <c r="H585" s="31">
        <f t="shared" si="55"/>
        <v>1.7272231628908168E-2</v>
      </c>
      <c r="J585" s="56">
        <v>39195</v>
      </c>
      <c r="K585" s="57">
        <f>'Dataset 1 '!I585</f>
        <v>27.001346999999999</v>
      </c>
      <c r="L585" s="57">
        <f>'Dataset 1 '!J585</f>
        <v>3941459.1999999899</v>
      </c>
      <c r="M585" s="57">
        <f>'Dataset 1 '!K585</f>
        <v>27.329540000000001</v>
      </c>
      <c r="N585" s="57">
        <f>'Dataset 1 '!L585</f>
        <v>27.369322</v>
      </c>
      <c r="O585" s="57">
        <f>'Dataset 1 '!M585</f>
        <v>26.852169</v>
      </c>
      <c r="P585" s="66">
        <f t="shared" si="56"/>
        <v>-7.3126525698125056E-3</v>
      </c>
      <c r="Q585" s="55">
        <f t="shared" si="57"/>
        <v>1.1456396389644043E-2</v>
      </c>
      <c r="S585" s="56">
        <v>39195</v>
      </c>
      <c r="T585" s="57">
        <f>'Dataset 1 '!P585</f>
        <v>5.26</v>
      </c>
      <c r="U585" s="57">
        <f>'Dataset 1 '!Q585</f>
        <v>3080616</v>
      </c>
      <c r="V585" s="57">
        <f>'Dataset 1 '!R585</f>
        <v>5.23</v>
      </c>
      <c r="W585" s="57">
        <f>'Dataset 1 '!S585</f>
        <v>5.3</v>
      </c>
      <c r="X585" s="57">
        <f>'Dataset 1 '!T585</f>
        <v>5.19</v>
      </c>
      <c r="Y585" s="66">
        <f t="shared" si="58"/>
        <v>2.734375E-2</v>
      </c>
      <c r="Z585" s="66">
        <f t="shared" si="59"/>
        <v>1.2595644237147971E-2</v>
      </c>
    </row>
    <row r="586" spans="1:26" ht="14.4" x14ac:dyDescent="0.3">
      <c r="A586" s="58">
        <v>39196</v>
      </c>
      <c r="B586" s="53">
        <f>'Dataset 1 '!B586</f>
        <v>11.3</v>
      </c>
      <c r="C586" s="53">
        <f>'Dataset 1 '!C586</f>
        <v>620320</v>
      </c>
      <c r="D586" s="53">
        <f>'Dataset 1 '!D586</f>
        <v>11.58</v>
      </c>
      <c r="E586" s="53">
        <f>'Dataset 1 '!E586</f>
        <v>11.58</v>
      </c>
      <c r="F586" s="53">
        <f>'Dataset 1 '!F586</f>
        <v>11.23</v>
      </c>
      <c r="G586" s="31">
        <f t="shared" si="54"/>
        <v>-2.4179620034542215E-2</v>
      </c>
      <c r="H586" s="31">
        <f t="shared" si="55"/>
        <v>1.843164579427458E-2</v>
      </c>
      <c r="J586" s="56">
        <v>39196</v>
      </c>
      <c r="K586" s="57">
        <f>'Dataset 1 '!I586</f>
        <v>26.921785</v>
      </c>
      <c r="L586" s="57">
        <f>'Dataset 1 '!J586</f>
        <v>5505314</v>
      </c>
      <c r="M586" s="57">
        <f>'Dataset 1 '!K586</f>
        <v>27.001346999999999</v>
      </c>
      <c r="N586" s="57">
        <f>'Dataset 1 '!L586</f>
        <v>27.379269000000001</v>
      </c>
      <c r="O586" s="57">
        <f>'Dataset 1 '!M586</f>
        <v>26.812387000000001</v>
      </c>
      <c r="P586" s="66">
        <f t="shared" si="56"/>
        <v>-2.9465937384530738E-3</v>
      </c>
      <c r="Q586" s="55">
        <f t="shared" si="57"/>
        <v>1.2565024970386836E-2</v>
      </c>
      <c r="S586" s="56">
        <v>39196</v>
      </c>
      <c r="T586" s="57">
        <f>'Dataset 1 '!P586</f>
        <v>5.3</v>
      </c>
      <c r="U586" s="57">
        <f>'Dataset 1 '!Q586</f>
        <v>6498731</v>
      </c>
      <c r="V586" s="57">
        <f>'Dataset 1 '!R586</f>
        <v>5.27</v>
      </c>
      <c r="W586" s="57">
        <f>'Dataset 1 '!S586</f>
        <v>5.31</v>
      </c>
      <c r="X586" s="57">
        <f>'Dataset 1 '!T586</f>
        <v>5.26</v>
      </c>
      <c r="Y586" s="66">
        <f t="shared" si="58"/>
        <v>7.6045627376426506E-3</v>
      </c>
      <c r="Z586" s="66">
        <f t="shared" si="59"/>
        <v>5.6817945498333668E-3</v>
      </c>
    </row>
    <row r="587" spans="1:26" ht="14.4" x14ac:dyDescent="0.3">
      <c r="A587" s="58">
        <v>39198</v>
      </c>
      <c r="B587" s="53">
        <f>'Dataset 1 '!B587</f>
        <v>11.24</v>
      </c>
      <c r="C587" s="53">
        <f>'Dataset 1 '!C587</f>
        <v>794469</v>
      </c>
      <c r="D587" s="53">
        <f>'Dataset 1 '!D587</f>
        <v>11.42</v>
      </c>
      <c r="E587" s="53">
        <f>'Dataset 1 '!E587</f>
        <v>11.42</v>
      </c>
      <c r="F587" s="53">
        <f>'Dataset 1 '!F587</f>
        <v>11.17</v>
      </c>
      <c r="G587" s="31">
        <f t="shared" si="54"/>
        <v>-5.3097345132744334E-3</v>
      </c>
      <c r="H587" s="31">
        <f t="shared" si="55"/>
        <v>1.3293176717846664E-2</v>
      </c>
      <c r="J587" s="56">
        <v>39198</v>
      </c>
      <c r="K587" s="57">
        <f>'Dataset 1 '!I587</f>
        <v>27.180363</v>
      </c>
      <c r="L587" s="57">
        <f>'Dataset 1 '!J587</f>
        <v>4260547.4000000004</v>
      </c>
      <c r="M587" s="57">
        <f>'Dataset 1 '!K587</f>
        <v>27.001346999999999</v>
      </c>
      <c r="N587" s="57">
        <f>'Dataset 1 '!L587</f>
        <v>27.299706</v>
      </c>
      <c r="O587" s="57">
        <f>'Dataset 1 '!M587</f>
        <v>26.832277000000001</v>
      </c>
      <c r="P587" s="66">
        <f t="shared" si="56"/>
        <v>9.6047866068316168E-3</v>
      </c>
      <c r="Q587" s="55">
        <f t="shared" si="57"/>
        <v>1.0371934854963918E-2</v>
      </c>
      <c r="S587" s="56">
        <v>39198</v>
      </c>
      <c r="T587" s="57">
        <f>'Dataset 1 '!P587</f>
        <v>5.34</v>
      </c>
      <c r="U587" s="57">
        <f>'Dataset 1 '!Q587</f>
        <v>5249997</v>
      </c>
      <c r="V587" s="57">
        <f>'Dataset 1 '!R587</f>
        <v>5.37</v>
      </c>
      <c r="W587" s="57">
        <f>'Dataset 1 '!S587</f>
        <v>5.4</v>
      </c>
      <c r="X587" s="57">
        <f>'Dataset 1 '!T587</f>
        <v>5.26</v>
      </c>
      <c r="Y587" s="66">
        <f t="shared" si="58"/>
        <v>7.547169811320753E-3</v>
      </c>
      <c r="Z587" s="66">
        <f t="shared" si="59"/>
        <v>1.577549776829883E-2</v>
      </c>
    </row>
    <row r="588" spans="1:26" ht="14.4" x14ac:dyDescent="0.3">
      <c r="A588" s="58">
        <v>39199</v>
      </c>
      <c r="B588" s="53">
        <f>'Dataset 1 '!B588</f>
        <v>11.47</v>
      </c>
      <c r="C588" s="53">
        <f>'Dataset 1 '!C588</f>
        <v>731407</v>
      </c>
      <c r="D588" s="53">
        <f>'Dataset 1 '!D588</f>
        <v>11.29</v>
      </c>
      <c r="E588" s="53">
        <f>'Dataset 1 '!E588</f>
        <v>11.47</v>
      </c>
      <c r="F588" s="53">
        <f>'Dataset 1 '!F588</f>
        <v>11.19</v>
      </c>
      <c r="G588" s="31">
        <f t="shared" si="54"/>
        <v>2.0462633451957313E-2</v>
      </c>
      <c r="H588" s="31">
        <f t="shared" si="55"/>
        <v>1.4842515125271679E-2</v>
      </c>
      <c r="J588" s="56">
        <v>39199</v>
      </c>
      <c r="K588" s="57">
        <f>'Dataset 1 '!I588</f>
        <v>26.891950000000001</v>
      </c>
      <c r="L588" s="57">
        <f>'Dataset 1 '!J588</f>
        <v>12722388</v>
      </c>
      <c r="M588" s="57">
        <f>'Dataset 1 '!K588</f>
        <v>27.051075000000001</v>
      </c>
      <c r="N588" s="57">
        <f>'Dataset 1 '!L588</f>
        <v>27.249979</v>
      </c>
      <c r="O588" s="57">
        <f>'Dataset 1 '!M588</f>
        <v>26.832277000000001</v>
      </c>
      <c r="P588" s="66">
        <f t="shared" si="56"/>
        <v>-1.0611079771083221E-2</v>
      </c>
      <c r="Q588" s="55">
        <f t="shared" si="57"/>
        <v>9.2770022157303358E-3</v>
      </c>
      <c r="S588" s="56">
        <v>39199</v>
      </c>
      <c r="T588" s="57">
        <f>'Dataset 1 '!P588</f>
        <v>5.24</v>
      </c>
      <c r="U588" s="57">
        <f>'Dataset 1 '!Q588</f>
        <v>5300465</v>
      </c>
      <c r="V588" s="57">
        <f>'Dataset 1 '!R588</f>
        <v>5.31</v>
      </c>
      <c r="W588" s="57">
        <f>'Dataset 1 '!S588</f>
        <v>5.32</v>
      </c>
      <c r="X588" s="57">
        <f>'Dataset 1 '!T588</f>
        <v>5.22</v>
      </c>
      <c r="Y588" s="66">
        <f t="shared" si="58"/>
        <v>-1.872659176029956E-2</v>
      </c>
      <c r="Z588" s="66">
        <f t="shared" si="59"/>
        <v>1.1396190234667692E-2</v>
      </c>
    </row>
    <row r="589" spans="1:26" ht="14.4" x14ac:dyDescent="0.3">
      <c r="A589" s="58">
        <v>39202</v>
      </c>
      <c r="B589" s="53">
        <f>'Dataset 1 '!B589</f>
        <v>11.17</v>
      </c>
      <c r="C589" s="53">
        <f>'Dataset 1 '!C589</f>
        <v>641128</v>
      </c>
      <c r="D589" s="53">
        <f>'Dataset 1 '!D589</f>
        <v>11.3</v>
      </c>
      <c r="E589" s="53">
        <f>'Dataset 1 '!E589</f>
        <v>11.44</v>
      </c>
      <c r="F589" s="53">
        <f>'Dataset 1 '!F589</f>
        <v>11.17</v>
      </c>
      <c r="G589" s="31">
        <f t="shared" si="54"/>
        <v>-2.6155187445510042E-2</v>
      </c>
      <c r="H589" s="31">
        <f t="shared" si="55"/>
        <v>1.4344027737309913E-2</v>
      </c>
      <c r="J589" s="56">
        <v>39202</v>
      </c>
      <c r="K589" s="57">
        <f>'Dataset 1 '!I589</f>
        <v>26.901893999999999</v>
      </c>
      <c r="L589" s="57">
        <f>'Dataset 1 '!J589</f>
        <v>6053549.2999999998</v>
      </c>
      <c r="M589" s="57">
        <f>'Dataset 1 '!K589</f>
        <v>27.200253</v>
      </c>
      <c r="N589" s="57">
        <f>'Dataset 1 '!L589</f>
        <v>27.240031999999999</v>
      </c>
      <c r="O589" s="57">
        <f>'Dataset 1 '!M589</f>
        <v>26.901893999999999</v>
      </c>
      <c r="P589" s="66">
        <f t="shared" si="56"/>
        <v>3.6977608540844642E-4</v>
      </c>
      <c r="Q589" s="55">
        <f t="shared" si="57"/>
        <v>7.5015877668028553E-3</v>
      </c>
      <c r="S589" s="56">
        <v>39202</v>
      </c>
      <c r="T589" s="57">
        <f>'Dataset 1 '!P589</f>
        <v>5.24</v>
      </c>
      <c r="U589" s="57">
        <f>'Dataset 1 '!Q589</f>
        <v>2925508</v>
      </c>
      <c r="V589" s="57">
        <f>'Dataset 1 '!R589</f>
        <v>5.29</v>
      </c>
      <c r="W589" s="57">
        <f>'Dataset 1 '!S589</f>
        <v>5.32</v>
      </c>
      <c r="X589" s="57">
        <f>'Dataset 1 '!T589</f>
        <v>5.23</v>
      </c>
      <c r="Y589" s="66">
        <f t="shared" si="58"/>
        <v>0</v>
      </c>
      <c r="Z589" s="66">
        <f t="shared" si="59"/>
        <v>1.024679044957554E-2</v>
      </c>
    </row>
    <row r="590" spans="1:26" ht="14.4" x14ac:dyDescent="0.3">
      <c r="A590" s="58">
        <v>39203</v>
      </c>
      <c r="B590" s="53">
        <f>'Dataset 1 '!B590</f>
        <v>11.28</v>
      </c>
      <c r="C590" s="53">
        <f>'Dataset 1 '!C590</f>
        <v>416126</v>
      </c>
      <c r="D590" s="53">
        <f>'Dataset 1 '!D590</f>
        <v>11.15</v>
      </c>
      <c r="E590" s="53">
        <f>'Dataset 1 '!E590</f>
        <v>11.33</v>
      </c>
      <c r="F590" s="53">
        <f>'Dataset 1 '!F590</f>
        <v>11.15</v>
      </c>
      <c r="G590" s="31">
        <f t="shared" si="54"/>
        <v>9.8478066248879337E-3</v>
      </c>
      <c r="H590" s="31">
        <f t="shared" si="55"/>
        <v>9.6177337313153536E-3</v>
      </c>
      <c r="J590" s="56">
        <v>39203</v>
      </c>
      <c r="K590" s="57">
        <f>'Dataset 1 '!I590</f>
        <v>27.051075000000001</v>
      </c>
      <c r="L590" s="57">
        <f>'Dataset 1 '!J590</f>
        <v>4992206.5</v>
      </c>
      <c r="M590" s="57">
        <f>'Dataset 1 '!K590</f>
        <v>26.961566999999999</v>
      </c>
      <c r="N590" s="57">
        <f>'Dataset 1 '!L590</f>
        <v>27.180363</v>
      </c>
      <c r="O590" s="57">
        <f>'Dataset 1 '!M590</f>
        <v>26.832277000000001</v>
      </c>
      <c r="P590" s="66">
        <f t="shared" si="56"/>
        <v>5.5453716381457241E-3</v>
      </c>
      <c r="Q590" s="55">
        <f t="shared" si="57"/>
        <v>7.7407748077805549E-3</v>
      </c>
      <c r="S590" s="56">
        <v>39203</v>
      </c>
      <c r="T590" s="57">
        <f>'Dataset 1 '!P590</f>
        <v>5.23</v>
      </c>
      <c r="U590" s="57">
        <f>'Dataset 1 '!Q590</f>
        <v>1952116</v>
      </c>
      <c r="V590" s="57">
        <f>'Dataset 1 '!R590</f>
        <v>5.24</v>
      </c>
      <c r="W590" s="57">
        <f>'Dataset 1 '!S590</f>
        <v>5.27</v>
      </c>
      <c r="X590" s="57">
        <f>'Dataset 1 '!T590</f>
        <v>5.18</v>
      </c>
      <c r="Y590" s="66">
        <f t="shared" si="58"/>
        <v>-1.9083969465648609E-3</v>
      </c>
      <c r="Z590" s="66">
        <f t="shared" si="59"/>
        <v>1.0344850686687642E-2</v>
      </c>
    </row>
    <row r="591" spans="1:26" ht="14.4" x14ac:dyDescent="0.3">
      <c r="A591" s="58">
        <v>39204</v>
      </c>
      <c r="B591" s="53">
        <f>'Dataset 1 '!B591</f>
        <v>11.48</v>
      </c>
      <c r="C591" s="53">
        <f>'Dataset 1 '!C591</f>
        <v>600962</v>
      </c>
      <c r="D591" s="53">
        <f>'Dataset 1 '!D591</f>
        <v>11.38</v>
      </c>
      <c r="E591" s="53">
        <f>'Dataset 1 '!E591</f>
        <v>11.55</v>
      </c>
      <c r="F591" s="53">
        <f>'Dataset 1 '!F591</f>
        <v>11.33</v>
      </c>
      <c r="G591" s="31">
        <f t="shared" si="54"/>
        <v>1.7730496453900901E-2</v>
      </c>
      <c r="H591" s="31">
        <f t="shared" si="55"/>
        <v>1.1549609881534185E-2</v>
      </c>
      <c r="J591" s="56">
        <v>39204</v>
      </c>
      <c r="K591" s="57">
        <f>'Dataset 1 '!I591</f>
        <v>27.389213999999999</v>
      </c>
      <c r="L591" s="57">
        <f>'Dataset 1 '!J591</f>
        <v>3910219.2</v>
      </c>
      <c r="M591" s="57">
        <f>'Dataset 1 '!K591</f>
        <v>27.269869</v>
      </c>
      <c r="N591" s="57">
        <f>'Dataset 1 '!L591</f>
        <v>27.428992999999998</v>
      </c>
      <c r="O591" s="57">
        <f>'Dataset 1 '!M591</f>
        <v>27.170415999999999</v>
      </c>
      <c r="P591" s="66">
        <f t="shared" si="56"/>
        <v>1.2500020793998035E-2</v>
      </c>
      <c r="Q591" s="55">
        <f t="shared" si="57"/>
        <v>5.6884306406165559E-3</v>
      </c>
      <c r="S591" s="56">
        <v>39204</v>
      </c>
      <c r="T591" s="57">
        <f>'Dataset 1 '!P591</f>
        <v>5.28</v>
      </c>
      <c r="U591" s="57">
        <f>'Dataset 1 '!Q591</f>
        <v>5018748</v>
      </c>
      <c r="V591" s="57">
        <f>'Dataset 1 '!R591</f>
        <v>5.26</v>
      </c>
      <c r="W591" s="57">
        <f>'Dataset 1 '!S591</f>
        <v>5.28</v>
      </c>
      <c r="X591" s="57">
        <f>'Dataset 1 '!T591</f>
        <v>5.23</v>
      </c>
      <c r="Y591" s="66">
        <f t="shared" si="58"/>
        <v>9.5602294455066072E-3</v>
      </c>
      <c r="Z591" s="66">
        <f t="shared" si="59"/>
        <v>5.7142315433865555E-3</v>
      </c>
    </row>
    <row r="592" spans="1:26" ht="14.4" x14ac:dyDescent="0.3">
      <c r="A592" s="58">
        <v>39205</v>
      </c>
      <c r="B592" s="53">
        <f>'Dataset 1 '!B592</f>
        <v>11.54</v>
      </c>
      <c r="C592" s="53">
        <f>'Dataset 1 '!C592</f>
        <v>336179</v>
      </c>
      <c r="D592" s="53">
        <f>'Dataset 1 '!D592</f>
        <v>11.51</v>
      </c>
      <c r="E592" s="53">
        <f>'Dataset 1 '!E592</f>
        <v>11.62</v>
      </c>
      <c r="F592" s="53">
        <f>'Dataset 1 '!F592</f>
        <v>11.46</v>
      </c>
      <c r="G592" s="31">
        <f t="shared" si="54"/>
        <v>5.2264808362367798E-3</v>
      </c>
      <c r="H592" s="31">
        <f t="shared" si="55"/>
        <v>8.3268052037401407E-3</v>
      </c>
      <c r="J592" s="56">
        <v>39205</v>
      </c>
      <c r="K592" s="57">
        <f>'Dataset 1 '!I592</f>
        <v>27.051075000000001</v>
      </c>
      <c r="L592" s="57">
        <f>'Dataset 1 '!J592</f>
        <v>7348171</v>
      </c>
      <c r="M592" s="57">
        <f>'Dataset 1 '!K592</f>
        <v>27.230087000000001</v>
      </c>
      <c r="N592" s="57">
        <f>'Dataset 1 '!L592</f>
        <v>27.289760000000001</v>
      </c>
      <c r="O592" s="57">
        <f>'Dataset 1 '!M592</f>
        <v>26.961566999999999</v>
      </c>
      <c r="P592" s="66">
        <f t="shared" si="56"/>
        <v>-1.2345699296080537E-2</v>
      </c>
      <c r="Q592" s="55">
        <f t="shared" si="57"/>
        <v>7.2662697370296722E-3</v>
      </c>
      <c r="S592" s="56">
        <v>39205</v>
      </c>
      <c r="T592" s="57">
        <f>'Dataset 1 '!P592</f>
        <v>5.28</v>
      </c>
      <c r="U592" s="57">
        <f>'Dataset 1 '!Q592</f>
        <v>1497003</v>
      </c>
      <c r="V592" s="57">
        <f>'Dataset 1 '!R592</f>
        <v>5.28</v>
      </c>
      <c r="W592" s="57">
        <f>'Dataset 1 '!S592</f>
        <v>5.3</v>
      </c>
      <c r="X592" s="57">
        <f>'Dataset 1 '!T592</f>
        <v>5.21</v>
      </c>
      <c r="Y592" s="66">
        <f t="shared" si="58"/>
        <v>0</v>
      </c>
      <c r="Z592" s="66">
        <f t="shared" si="59"/>
        <v>1.028579060356471E-2</v>
      </c>
    </row>
    <row r="593" spans="1:26" ht="14.4" x14ac:dyDescent="0.3">
      <c r="A593" s="58">
        <v>39206</v>
      </c>
      <c r="B593" s="53">
        <f>'Dataset 1 '!B593</f>
        <v>11.49</v>
      </c>
      <c r="C593" s="53">
        <f>'Dataset 1 '!C593</f>
        <v>231599</v>
      </c>
      <c r="D593" s="53">
        <f>'Dataset 1 '!D593</f>
        <v>11.63</v>
      </c>
      <c r="E593" s="53">
        <f>'Dataset 1 '!E593</f>
        <v>11.63</v>
      </c>
      <c r="F593" s="53">
        <f>'Dataset 1 '!F593</f>
        <v>11.36</v>
      </c>
      <c r="G593" s="31">
        <f t="shared" si="54"/>
        <v>-4.3327556325822858E-3</v>
      </c>
      <c r="H593" s="31">
        <f t="shared" si="55"/>
        <v>1.4106914383012568E-2</v>
      </c>
      <c r="J593" s="56">
        <v>39206</v>
      </c>
      <c r="K593" s="57">
        <f>'Dataset 1 '!I593</f>
        <v>27.130635999999999</v>
      </c>
      <c r="L593" s="57">
        <f>'Dataset 1 '!J593</f>
        <v>7811734</v>
      </c>
      <c r="M593" s="57">
        <f>'Dataset 1 '!K593</f>
        <v>27.349432</v>
      </c>
      <c r="N593" s="57">
        <f>'Dataset 1 '!L593</f>
        <v>27.369322</v>
      </c>
      <c r="O593" s="57">
        <f>'Dataset 1 '!M593</f>
        <v>27.001346999999999</v>
      </c>
      <c r="P593" s="66">
        <f t="shared" si="56"/>
        <v>2.9411400471144322E-3</v>
      </c>
      <c r="Q593" s="55">
        <f t="shared" si="57"/>
        <v>8.1291949307354984E-3</v>
      </c>
      <c r="S593" s="56">
        <v>39206</v>
      </c>
      <c r="T593" s="57">
        <f>'Dataset 1 '!P593</f>
        <v>5.19</v>
      </c>
      <c r="U593" s="57">
        <f>'Dataset 1 '!Q593</f>
        <v>1981471</v>
      </c>
      <c r="V593" s="57">
        <f>'Dataset 1 '!R593</f>
        <v>5.25</v>
      </c>
      <c r="W593" s="57">
        <f>'Dataset 1 '!S593</f>
        <v>5.29</v>
      </c>
      <c r="X593" s="57">
        <f>'Dataset 1 '!T593</f>
        <v>5.16</v>
      </c>
      <c r="Y593" s="66">
        <f t="shared" si="58"/>
        <v>-1.7045454545454475E-2</v>
      </c>
      <c r="Z593" s="66">
        <f t="shared" si="59"/>
        <v>1.4942963526523396E-2</v>
      </c>
    </row>
    <row r="594" spans="1:26" ht="14.4" x14ac:dyDescent="0.3">
      <c r="A594" s="58">
        <v>39209</v>
      </c>
      <c r="B594" s="53">
        <f>'Dataset 1 '!B594</f>
        <v>11.53</v>
      </c>
      <c r="C594" s="53">
        <f>'Dataset 1 '!C594</f>
        <v>350237</v>
      </c>
      <c r="D594" s="53">
        <f>'Dataset 1 '!D594</f>
        <v>11.49</v>
      </c>
      <c r="E594" s="53">
        <f>'Dataset 1 '!E594</f>
        <v>11.57</v>
      </c>
      <c r="F594" s="53">
        <f>'Dataset 1 '!F594</f>
        <v>11.41</v>
      </c>
      <c r="G594" s="31">
        <f t="shared" si="54"/>
        <v>3.481288076588207E-3</v>
      </c>
      <c r="H594" s="31">
        <f t="shared" si="55"/>
        <v>8.363041381896379E-3</v>
      </c>
      <c r="J594" s="56">
        <v>39209</v>
      </c>
      <c r="K594" s="57">
        <f>'Dataset 1 '!I594</f>
        <v>27.170415999999999</v>
      </c>
      <c r="L594" s="57">
        <f>'Dataset 1 '!J594</f>
        <v>7805373</v>
      </c>
      <c r="M594" s="57">
        <f>'Dataset 1 '!K594</f>
        <v>27.130635999999999</v>
      </c>
      <c r="N594" s="57">
        <f>'Dataset 1 '!L594</f>
        <v>27.200253</v>
      </c>
      <c r="O594" s="57">
        <f>'Dataset 1 '!M594</f>
        <v>27.021238</v>
      </c>
      <c r="P594" s="66">
        <f t="shared" si="56"/>
        <v>1.4662391253932316E-3</v>
      </c>
      <c r="Q594" s="55">
        <f t="shared" si="57"/>
        <v>3.9655809034544786E-3</v>
      </c>
      <c r="S594" s="56">
        <v>39209</v>
      </c>
      <c r="T594" s="57">
        <f>'Dataset 1 '!P594</f>
        <v>5.25</v>
      </c>
      <c r="U594" s="57">
        <f>'Dataset 1 '!Q594</f>
        <v>1712371</v>
      </c>
      <c r="V594" s="57">
        <f>'Dataset 1 '!R594</f>
        <v>5.18</v>
      </c>
      <c r="W594" s="57">
        <f>'Dataset 1 '!S594</f>
        <v>5.25</v>
      </c>
      <c r="X594" s="57">
        <f>'Dataset 1 '!T594</f>
        <v>5.16</v>
      </c>
      <c r="Y594" s="66">
        <f t="shared" si="58"/>
        <v>1.156069364161838E-2</v>
      </c>
      <c r="Z594" s="66">
        <f t="shared" si="59"/>
        <v>1.0384602330180228E-2</v>
      </c>
    </row>
    <row r="595" spans="1:26" ht="14.4" x14ac:dyDescent="0.3">
      <c r="A595" s="58">
        <v>39210</v>
      </c>
      <c r="B595" s="53">
        <f>'Dataset 1 '!B595</f>
        <v>11.4</v>
      </c>
      <c r="C595" s="53">
        <f>'Dataset 1 '!C595</f>
        <v>502542</v>
      </c>
      <c r="D595" s="53">
        <f>'Dataset 1 '!D595</f>
        <v>11.65</v>
      </c>
      <c r="E595" s="53">
        <f>'Dataset 1 '!E595</f>
        <v>11.69</v>
      </c>
      <c r="F595" s="53">
        <f>'Dataset 1 '!F595</f>
        <v>11.4</v>
      </c>
      <c r="G595" s="31">
        <f t="shared" si="54"/>
        <v>-1.1274934952298254E-2</v>
      </c>
      <c r="H595" s="31">
        <f t="shared" si="55"/>
        <v>1.5086349740226872E-2</v>
      </c>
      <c r="J595" s="56">
        <v>39210</v>
      </c>
      <c r="K595" s="57">
        <f>'Dataset 1 '!I595</f>
        <v>27.051075000000001</v>
      </c>
      <c r="L595" s="57">
        <f>'Dataset 1 '!J595</f>
        <v>6989206.5</v>
      </c>
      <c r="M595" s="57">
        <f>'Dataset 1 '!K595</f>
        <v>27.150525999999999</v>
      </c>
      <c r="N595" s="57">
        <f>'Dataset 1 '!L595</f>
        <v>27.190308000000002</v>
      </c>
      <c r="O595" s="57">
        <f>'Dataset 1 '!M595</f>
        <v>26.961566999999999</v>
      </c>
      <c r="P595" s="66">
        <f t="shared" si="56"/>
        <v>-4.392314052166113E-3</v>
      </c>
      <c r="Q595" s="55">
        <f t="shared" si="57"/>
        <v>5.0736484193252395E-3</v>
      </c>
      <c r="S595" s="56">
        <v>39210</v>
      </c>
      <c r="T595" s="57">
        <f>'Dataset 1 '!P595</f>
        <v>5.25</v>
      </c>
      <c r="U595" s="57">
        <f>'Dataset 1 '!Q595</f>
        <v>1848439</v>
      </c>
      <c r="V595" s="57">
        <f>'Dataset 1 '!R595</f>
        <v>5.2</v>
      </c>
      <c r="W595" s="57">
        <f>'Dataset 1 '!S595</f>
        <v>5.25</v>
      </c>
      <c r="X595" s="57">
        <f>'Dataset 1 '!T595</f>
        <v>5.18</v>
      </c>
      <c r="Y595" s="66">
        <f t="shared" si="58"/>
        <v>0</v>
      </c>
      <c r="Z595" s="66">
        <f t="shared" si="59"/>
        <v>8.0613452572652067E-3</v>
      </c>
    </row>
    <row r="596" spans="1:26" ht="14.4" x14ac:dyDescent="0.3">
      <c r="A596" s="58">
        <v>39211</v>
      </c>
      <c r="B596" s="53">
        <f>'Dataset 1 '!B596</f>
        <v>11.39</v>
      </c>
      <c r="C596" s="53">
        <f>'Dataset 1 '!C596</f>
        <v>529491</v>
      </c>
      <c r="D596" s="53">
        <f>'Dataset 1 '!D596</f>
        <v>11.48</v>
      </c>
      <c r="E596" s="53">
        <f>'Dataset 1 '!E596</f>
        <v>11.5</v>
      </c>
      <c r="F596" s="53">
        <f>'Dataset 1 '!F596</f>
        <v>11.36</v>
      </c>
      <c r="G596" s="31">
        <f t="shared" si="54"/>
        <v>-8.7719298245614308E-4</v>
      </c>
      <c r="H596" s="31">
        <f t="shared" si="55"/>
        <v>7.3560472262396582E-3</v>
      </c>
      <c r="J596" s="56">
        <v>39211</v>
      </c>
      <c r="K596" s="57">
        <f>'Dataset 1 '!I596</f>
        <v>26.971512000000001</v>
      </c>
      <c r="L596" s="57">
        <f>'Dataset 1 '!J596</f>
        <v>7880965</v>
      </c>
      <c r="M596" s="57">
        <f>'Dataset 1 '!K596</f>
        <v>27.001346999999999</v>
      </c>
      <c r="N596" s="57">
        <f>'Dataset 1 '!L596</f>
        <v>27.259924000000002</v>
      </c>
      <c r="O596" s="57">
        <f>'Dataset 1 '!M596</f>
        <v>26.921785</v>
      </c>
      <c r="P596" s="66">
        <f t="shared" si="56"/>
        <v>-2.9412139813297378E-3</v>
      </c>
      <c r="Q596" s="55">
        <f t="shared" si="57"/>
        <v>7.4961017410857308E-3</v>
      </c>
      <c r="S596" s="56">
        <v>39211</v>
      </c>
      <c r="T596" s="57">
        <f>'Dataset 1 '!P596</f>
        <v>5.25</v>
      </c>
      <c r="U596" s="57">
        <f>'Dataset 1 '!Q596</f>
        <v>2090425</v>
      </c>
      <c r="V596" s="57">
        <f>'Dataset 1 '!R596</f>
        <v>5.22</v>
      </c>
      <c r="W596" s="57">
        <f>'Dataset 1 '!S596</f>
        <v>5.33</v>
      </c>
      <c r="X596" s="57">
        <f>'Dataset 1 '!T596</f>
        <v>5.2</v>
      </c>
      <c r="Y596" s="66">
        <f t="shared" si="58"/>
        <v>0</v>
      </c>
      <c r="Z596" s="66">
        <f t="shared" si="59"/>
        <v>1.4829425156888766E-2</v>
      </c>
    </row>
    <row r="597" spans="1:26" ht="14.4" x14ac:dyDescent="0.3">
      <c r="A597" s="58">
        <v>39212</v>
      </c>
      <c r="B597" s="53">
        <f>'Dataset 1 '!B597</f>
        <v>11.47</v>
      </c>
      <c r="C597" s="53">
        <f>'Dataset 1 '!C597</f>
        <v>617760</v>
      </c>
      <c r="D597" s="53">
        <f>'Dataset 1 '!D597</f>
        <v>11.47</v>
      </c>
      <c r="E597" s="53">
        <f>'Dataset 1 '!E597</f>
        <v>11.47</v>
      </c>
      <c r="F597" s="53">
        <f>'Dataset 1 '!F597</f>
        <v>11.36</v>
      </c>
      <c r="G597" s="31">
        <f t="shared" si="54"/>
        <v>7.0237050043897575E-3</v>
      </c>
      <c r="H597" s="31">
        <f t="shared" si="55"/>
        <v>5.7873187651163683E-3</v>
      </c>
      <c r="J597" s="56">
        <v>39212</v>
      </c>
      <c r="K597" s="57">
        <f>'Dataset 1 '!I597</f>
        <v>27.090855000000001</v>
      </c>
      <c r="L597" s="57">
        <f>'Dataset 1 '!J597</f>
        <v>5912968</v>
      </c>
      <c r="M597" s="57">
        <f>'Dataset 1 '!K597</f>
        <v>27.1008</v>
      </c>
      <c r="N597" s="57">
        <f>'Dataset 1 '!L597</f>
        <v>27.140581000000001</v>
      </c>
      <c r="O597" s="57">
        <f>'Dataset 1 '!M597</f>
        <v>27.001346999999999</v>
      </c>
      <c r="P597" s="66">
        <f t="shared" si="56"/>
        <v>4.4247797453846882E-3</v>
      </c>
      <c r="Q597" s="55">
        <f t="shared" si="57"/>
        <v>3.0888712742852768E-3</v>
      </c>
      <c r="S597" s="56">
        <v>39212</v>
      </c>
      <c r="T597" s="57">
        <f>'Dataset 1 '!P597</f>
        <v>5.18</v>
      </c>
      <c r="U597" s="57">
        <f>'Dataset 1 '!Q597</f>
        <v>1804298</v>
      </c>
      <c r="V597" s="57">
        <f>'Dataset 1 '!R597</f>
        <v>5.21</v>
      </c>
      <c r="W597" s="57">
        <f>'Dataset 1 '!S597</f>
        <v>5.24</v>
      </c>
      <c r="X597" s="57">
        <f>'Dataset 1 '!T597</f>
        <v>5.17</v>
      </c>
      <c r="Y597" s="66">
        <f t="shared" si="58"/>
        <v>-1.3333333333333419E-2</v>
      </c>
      <c r="Z597" s="66">
        <f t="shared" si="59"/>
        <v>8.076833418718286E-3</v>
      </c>
    </row>
    <row r="598" spans="1:26" ht="14.4" x14ac:dyDescent="0.3">
      <c r="A598" s="58">
        <v>39213</v>
      </c>
      <c r="B598" s="53">
        <f>'Dataset 1 '!B598</f>
        <v>11.66</v>
      </c>
      <c r="C598" s="53">
        <f>'Dataset 1 '!C598</f>
        <v>443607</v>
      </c>
      <c r="D598" s="53">
        <f>'Dataset 1 '!D598</f>
        <v>11.36</v>
      </c>
      <c r="E598" s="53">
        <f>'Dataset 1 '!E598</f>
        <v>11.78</v>
      </c>
      <c r="F598" s="53">
        <f>'Dataset 1 '!F598</f>
        <v>11.3</v>
      </c>
      <c r="G598" s="31">
        <f t="shared" si="54"/>
        <v>1.6564952048822912E-2</v>
      </c>
      <c r="H598" s="31">
        <f t="shared" si="55"/>
        <v>2.4983617859793427E-2</v>
      </c>
      <c r="J598" s="56">
        <v>39213</v>
      </c>
      <c r="K598" s="57">
        <f>'Dataset 1 '!I598</f>
        <v>27.120691000000001</v>
      </c>
      <c r="L598" s="57">
        <f>'Dataset 1 '!J598</f>
        <v>5126750</v>
      </c>
      <c r="M598" s="57">
        <f>'Dataset 1 '!K598</f>
        <v>26.981456999999999</v>
      </c>
      <c r="N598" s="57">
        <f>'Dataset 1 '!L598</f>
        <v>27.2102</v>
      </c>
      <c r="O598" s="57">
        <f>'Dataset 1 '!M598</f>
        <v>26.981456999999999</v>
      </c>
      <c r="P598" s="66">
        <f t="shared" si="56"/>
        <v>1.1013310580267888E-3</v>
      </c>
      <c r="Q598" s="55">
        <f t="shared" si="57"/>
        <v>5.069968148170137E-3</v>
      </c>
      <c r="S598" s="56">
        <v>39213</v>
      </c>
      <c r="T598" s="57">
        <f>'Dataset 1 '!P598</f>
        <v>5.18</v>
      </c>
      <c r="U598" s="57">
        <f>'Dataset 1 '!Q598</f>
        <v>9648488</v>
      </c>
      <c r="V598" s="57">
        <f>'Dataset 1 '!R598</f>
        <v>5.16</v>
      </c>
      <c r="W598" s="57">
        <f>'Dataset 1 '!S598</f>
        <v>5.21</v>
      </c>
      <c r="X598" s="57">
        <f>'Dataset 1 '!T598</f>
        <v>5.15</v>
      </c>
      <c r="Y598" s="66">
        <f t="shared" si="58"/>
        <v>0</v>
      </c>
      <c r="Z598" s="66">
        <f t="shared" si="59"/>
        <v>6.9563851634452268E-3</v>
      </c>
    </row>
    <row r="599" spans="1:26" ht="14.4" x14ac:dyDescent="0.3">
      <c r="A599" s="58">
        <v>39216</v>
      </c>
      <c r="B599" s="53">
        <f>'Dataset 1 '!B599</f>
        <v>12.01</v>
      </c>
      <c r="C599" s="53">
        <f>'Dataset 1 '!C599</f>
        <v>815280</v>
      </c>
      <c r="D599" s="53">
        <f>'Dataset 1 '!D599</f>
        <v>11.83</v>
      </c>
      <c r="E599" s="53">
        <f>'Dataset 1 '!E599</f>
        <v>12.13</v>
      </c>
      <c r="F599" s="53">
        <f>'Dataset 1 '!F599</f>
        <v>11.74</v>
      </c>
      <c r="G599" s="31">
        <f t="shared" si="54"/>
        <v>3.0017152658662116E-2</v>
      </c>
      <c r="H599" s="31">
        <f t="shared" si="55"/>
        <v>1.9626285241856896E-2</v>
      </c>
      <c r="J599" s="56">
        <v>39216</v>
      </c>
      <c r="K599" s="57">
        <f>'Dataset 1 '!I599</f>
        <v>27.608007000000001</v>
      </c>
      <c r="L599" s="57">
        <f>'Dataset 1 '!J599</f>
        <v>5362457.5</v>
      </c>
      <c r="M599" s="57">
        <f>'Dataset 1 '!K599</f>
        <v>27.498609999999999</v>
      </c>
      <c r="N599" s="57">
        <f>'Dataset 1 '!L599</f>
        <v>27.608007000000001</v>
      </c>
      <c r="O599" s="57">
        <f>'Dataset 1 '!M599</f>
        <v>27.379269000000001</v>
      </c>
      <c r="P599" s="66">
        <f t="shared" si="56"/>
        <v>1.7968421232335219E-2</v>
      </c>
      <c r="Q599" s="55">
        <f t="shared" si="57"/>
        <v>4.9964999592291854E-3</v>
      </c>
      <c r="S599" s="56">
        <v>39216</v>
      </c>
      <c r="T599" s="57">
        <f>'Dataset 1 '!P599</f>
        <v>5.13</v>
      </c>
      <c r="U599" s="57">
        <f>'Dataset 1 '!Q599</f>
        <v>1280199</v>
      </c>
      <c r="V599" s="57">
        <f>'Dataset 1 '!R599</f>
        <v>5.2</v>
      </c>
      <c r="W599" s="57">
        <f>'Dataset 1 '!S599</f>
        <v>5.23</v>
      </c>
      <c r="X599" s="57">
        <f>'Dataset 1 '!T599</f>
        <v>5.0999999999999996</v>
      </c>
      <c r="Y599" s="66">
        <f t="shared" si="58"/>
        <v>-9.6525096525096332E-3</v>
      </c>
      <c r="Z599" s="66">
        <f t="shared" si="59"/>
        <v>1.5116568936871744E-2</v>
      </c>
    </row>
    <row r="600" spans="1:26" ht="14.4" x14ac:dyDescent="0.3">
      <c r="A600" s="58">
        <v>39217</v>
      </c>
      <c r="B600" s="53">
        <f>'Dataset 1 '!B600</f>
        <v>12</v>
      </c>
      <c r="C600" s="53">
        <f>'Dataset 1 '!C600</f>
        <v>992499</v>
      </c>
      <c r="D600" s="53">
        <f>'Dataset 1 '!D600</f>
        <v>12</v>
      </c>
      <c r="E600" s="53">
        <f>'Dataset 1 '!E600</f>
        <v>12.26</v>
      </c>
      <c r="F600" s="53">
        <f>'Dataset 1 '!F600</f>
        <v>11.91</v>
      </c>
      <c r="G600" s="31">
        <f t="shared" si="54"/>
        <v>-8.3263946711076287E-4</v>
      </c>
      <c r="H600" s="31">
        <f t="shared" si="55"/>
        <v>1.7394382754412723E-2</v>
      </c>
      <c r="J600" s="56">
        <v>39217</v>
      </c>
      <c r="K600" s="57">
        <f>'Dataset 1 '!I600</f>
        <v>27.339485</v>
      </c>
      <c r="L600" s="57">
        <f>'Dataset 1 '!J600</f>
        <v>11352648</v>
      </c>
      <c r="M600" s="57">
        <f>'Dataset 1 '!K600</f>
        <v>27.548338000000001</v>
      </c>
      <c r="N600" s="57">
        <f>'Dataset 1 '!L600</f>
        <v>27.697514999999999</v>
      </c>
      <c r="O600" s="57">
        <f>'Dataset 1 '!M600</f>
        <v>27.279816</v>
      </c>
      <c r="P600" s="66">
        <f t="shared" si="56"/>
        <v>-9.726236305286351E-3</v>
      </c>
      <c r="Q600" s="55">
        <f t="shared" si="57"/>
        <v>9.1258937789425506E-3</v>
      </c>
      <c r="S600" s="56">
        <v>39217</v>
      </c>
      <c r="T600" s="57">
        <f>'Dataset 1 '!P600</f>
        <v>5.14</v>
      </c>
      <c r="U600" s="57">
        <f>'Dataset 1 '!Q600</f>
        <v>3597841</v>
      </c>
      <c r="V600" s="57">
        <f>'Dataset 1 '!R600</f>
        <v>5.13</v>
      </c>
      <c r="W600" s="57">
        <f>'Dataset 1 '!S600</f>
        <v>5.17</v>
      </c>
      <c r="X600" s="57">
        <f>'Dataset 1 '!T600</f>
        <v>5.0999999999999996</v>
      </c>
      <c r="Y600" s="66">
        <f t="shared" si="58"/>
        <v>1.9493177387914784E-3</v>
      </c>
      <c r="Z600" s="66">
        <f t="shared" si="59"/>
        <v>8.1869396958246521E-3</v>
      </c>
    </row>
    <row r="601" spans="1:26" ht="14.4" x14ac:dyDescent="0.3">
      <c r="A601" s="58">
        <v>39218</v>
      </c>
      <c r="B601" s="53">
        <f>'Dataset 1 '!B601</f>
        <v>11.96</v>
      </c>
      <c r="C601" s="53">
        <f>'Dataset 1 '!C601</f>
        <v>663151</v>
      </c>
      <c r="D601" s="53">
        <f>'Dataset 1 '!D601</f>
        <v>12.03</v>
      </c>
      <c r="E601" s="53">
        <f>'Dataset 1 '!E601</f>
        <v>12.1</v>
      </c>
      <c r="F601" s="53">
        <f>'Dataset 1 '!F601</f>
        <v>11.78</v>
      </c>
      <c r="G601" s="31">
        <f t="shared" si="54"/>
        <v>-3.3333333333332993E-3</v>
      </c>
      <c r="H601" s="31">
        <f t="shared" si="55"/>
        <v>1.6096406181682933E-2</v>
      </c>
      <c r="J601" s="56">
        <v>39218</v>
      </c>
      <c r="K601" s="57">
        <f>'Dataset 1 '!I601</f>
        <v>27.428992999999998</v>
      </c>
      <c r="L601" s="57">
        <f>'Dataset 1 '!J601</f>
        <v>9863741</v>
      </c>
      <c r="M601" s="57">
        <f>'Dataset 1 '!K601</f>
        <v>27.369322</v>
      </c>
      <c r="N601" s="57">
        <f>'Dataset 1 '!L601</f>
        <v>27.508554</v>
      </c>
      <c r="O601" s="57">
        <f>'Dataset 1 '!M601</f>
        <v>27.150525999999999</v>
      </c>
      <c r="P601" s="66">
        <f t="shared" si="56"/>
        <v>3.2739460893282946E-3</v>
      </c>
      <c r="Q601" s="55">
        <f t="shared" si="57"/>
        <v>7.8677065946862572E-3</v>
      </c>
      <c r="S601" s="56">
        <v>39218</v>
      </c>
      <c r="T601" s="57">
        <f>'Dataset 1 '!P601</f>
        <v>5.15</v>
      </c>
      <c r="U601" s="57">
        <f>'Dataset 1 '!Q601</f>
        <v>3685530</v>
      </c>
      <c r="V601" s="57">
        <f>'Dataset 1 '!R601</f>
        <v>5.14</v>
      </c>
      <c r="W601" s="57">
        <f>'Dataset 1 '!S601</f>
        <v>5.17</v>
      </c>
      <c r="X601" s="57">
        <f>'Dataset 1 '!T601</f>
        <v>5.12</v>
      </c>
      <c r="Y601" s="66">
        <f t="shared" si="58"/>
        <v>1.9455252918290089E-3</v>
      </c>
      <c r="Z601" s="66">
        <f t="shared" si="59"/>
        <v>5.8364036056492222E-3</v>
      </c>
    </row>
    <row r="602" spans="1:26" ht="14.4" x14ac:dyDescent="0.3">
      <c r="A602" s="58">
        <v>39219</v>
      </c>
      <c r="B602" s="53">
        <f>'Dataset 1 '!B602</f>
        <v>12.06</v>
      </c>
      <c r="C602" s="53">
        <f>'Dataset 1 '!C602</f>
        <v>728261</v>
      </c>
      <c r="D602" s="53">
        <f>'Dataset 1 '!D602</f>
        <v>12.05</v>
      </c>
      <c r="E602" s="53">
        <f>'Dataset 1 '!E602</f>
        <v>12.1</v>
      </c>
      <c r="F602" s="53">
        <f>'Dataset 1 '!F602</f>
        <v>11.95</v>
      </c>
      <c r="G602" s="31">
        <f t="shared" si="54"/>
        <v>8.3612040133778098E-3</v>
      </c>
      <c r="H602" s="31">
        <f t="shared" si="55"/>
        <v>7.4915050964825128E-3</v>
      </c>
      <c r="J602" s="56">
        <v>39219</v>
      </c>
      <c r="K602" s="57">
        <f>'Dataset 1 '!I602</f>
        <v>26.802443</v>
      </c>
      <c r="L602" s="57">
        <f>'Dataset 1 '!J602</f>
        <v>22942113</v>
      </c>
      <c r="M602" s="57">
        <f>'Dataset 1 '!K602</f>
        <v>26.911840000000002</v>
      </c>
      <c r="N602" s="57">
        <f>'Dataset 1 '!L602</f>
        <v>26.951622</v>
      </c>
      <c r="O602" s="57">
        <f>'Dataset 1 '!M602</f>
        <v>26.633372999999999</v>
      </c>
      <c r="P602" s="66">
        <f t="shared" si="56"/>
        <v>-2.2842617663725306E-2</v>
      </c>
      <c r="Q602" s="55">
        <f t="shared" si="57"/>
        <v>7.133722790542989E-3</v>
      </c>
      <c r="S602" s="56">
        <v>39219</v>
      </c>
      <c r="T602" s="57">
        <f>'Dataset 1 '!P602</f>
        <v>5.18</v>
      </c>
      <c r="U602" s="57">
        <f>'Dataset 1 '!Q602</f>
        <v>2561495</v>
      </c>
      <c r="V602" s="57">
        <f>'Dataset 1 '!R602</f>
        <v>5.19</v>
      </c>
      <c r="W602" s="57">
        <f>'Dataset 1 '!S602</f>
        <v>5.22</v>
      </c>
      <c r="X602" s="57">
        <f>'Dataset 1 '!T602</f>
        <v>5.13</v>
      </c>
      <c r="Y602" s="66">
        <f t="shared" si="58"/>
        <v>5.8252427184464217E-3</v>
      </c>
      <c r="Z602" s="66">
        <f t="shared" si="59"/>
        <v>1.0444805949537282E-2</v>
      </c>
    </row>
    <row r="603" spans="1:26" ht="14.4" x14ac:dyDescent="0.3">
      <c r="A603" s="58">
        <v>39220</v>
      </c>
      <c r="B603" s="53">
        <f>'Dataset 1 '!B603</f>
        <v>12.1</v>
      </c>
      <c r="C603" s="53">
        <f>'Dataset 1 '!C603</f>
        <v>758142</v>
      </c>
      <c r="D603" s="53">
        <f>'Dataset 1 '!D603</f>
        <v>12.02</v>
      </c>
      <c r="E603" s="53">
        <f>'Dataset 1 '!E603</f>
        <v>12.19</v>
      </c>
      <c r="F603" s="53">
        <f>'Dataset 1 '!F603</f>
        <v>11.98</v>
      </c>
      <c r="G603" s="31">
        <f t="shared" si="54"/>
        <v>3.3167495854062867E-3</v>
      </c>
      <c r="H603" s="31">
        <f t="shared" si="55"/>
        <v>1.0436162729140948E-2</v>
      </c>
      <c r="J603" s="56">
        <v>39220</v>
      </c>
      <c r="K603" s="57">
        <f>'Dataset 1 '!I603</f>
        <v>26.852169</v>
      </c>
      <c r="L603" s="57">
        <f>'Dataset 1 '!J603</f>
        <v>3153934.6</v>
      </c>
      <c r="M603" s="57">
        <f>'Dataset 1 '!K603</f>
        <v>26.842224000000002</v>
      </c>
      <c r="N603" s="57">
        <f>'Dataset 1 '!L603</f>
        <v>26.852169</v>
      </c>
      <c r="O603" s="57">
        <f>'Dataset 1 '!M603</f>
        <v>26.673155000000001</v>
      </c>
      <c r="P603" s="66">
        <f t="shared" si="56"/>
        <v>1.8552786400851673E-3</v>
      </c>
      <c r="Q603" s="55">
        <f t="shared" si="57"/>
        <v>4.0171364228535102E-3</v>
      </c>
      <c r="S603" s="56">
        <v>39220</v>
      </c>
      <c r="T603" s="57">
        <f>'Dataset 1 '!P603</f>
        <v>5.15</v>
      </c>
      <c r="U603" s="57">
        <f>'Dataset 1 '!Q603</f>
        <v>1246175</v>
      </c>
      <c r="V603" s="57">
        <f>'Dataset 1 '!R603</f>
        <v>5.2</v>
      </c>
      <c r="W603" s="57">
        <f>'Dataset 1 '!S603</f>
        <v>5.23</v>
      </c>
      <c r="X603" s="57">
        <f>'Dataset 1 '!T603</f>
        <v>5.13</v>
      </c>
      <c r="Y603" s="66">
        <f t="shared" si="58"/>
        <v>-5.7915057915056689E-3</v>
      </c>
      <c r="Z603" s="66">
        <f t="shared" si="59"/>
        <v>1.1594205734629409E-2</v>
      </c>
    </row>
    <row r="604" spans="1:26" ht="14.4" x14ac:dyDescent="0.3">
      <c r="A604" s="58">
        <v>39223</v>
      </c>
      <c r="B604" s="53">
        <f>'Dataset 1 '!B604</f>
        <v>12.01</v>
      </c>
      <c r="C604" s="53">
        <f>'Dataset 1 '!C604</f>
        <v>872923</v>
      </c>
      <c r="D604" s="53">
        <f>'Dataset 1 '!D604</f>
        <v>12.07</v>
      </c>
      <c r="E604" s="53">
        <f>'Dataset 1 '!E604</f>
        <v>12.07</v>
      </c>
      <c r="F604" s="53">
        <f>'Dataset 1 '!F604</f>
        <v>11.93</v>
      </c>
      <c r="G604" s="31">
        <f t="shared" si="54"/>
        <v>-7.4380165289256173E-3</v>
      </c>
      <c r="H604" s="31">
        <f t="shared" si="55"/>
        <v>7.0066268586226853E-3</v>
      </c>
      <c r="J604" s="56">
        <v>39223</v>
      </c>
      <c r="K604" s="57">
        <f>'Dataset 1 '!I604</f>
        <v>26.822331999999999</v>
      </c>
      <c r="L604" s="57">
        <f>'Dataset 1 '!J604</f>
        <v>5400947.2999999998</v>
      </c>
      <c r="M604" s="57">
        <f>'Dataset 1 '!K604</f>
        <v>26.991402000000001</v>
      </c>
      <c r="N604" s="57">
        <f>'Dataset 1 '!L604</f>
        <v>26.991402000000001</v>
      </c>
      <c r="O604" s="57">
        <f>'Dataset 1 '!M604</f>
        <v>26.732824000000001</v>
      </c>
      <c r="P604" s="66">
        <f t="shared" si="56"/>
        <v>-1.1111579105583802E-3</v>
      </c>
      <c r="Q604" s="55">
        <f t="shared" si="57"/>
        <v>5.781120579295777E-3</v>
      </c>
      <c r="S604" s="56">
        <v>39223</v>
      </c>
      <c r="T604" s="57">
        <f>'Dataset 1 '!P604</f>
        <v>5.19</v>
      </c>
      <c r="U604" s="57">
        <f>'Dataset 1 '!Q604</f>
        <v>2888464</v>
      </c>
      <c r="V604" s="57">
        <f>'Dataset 1 '!R604</f>
        <v>5.21</v>
      </c>
      <c r="W604" s="57">
        <f>'Dataset 1 '!S604</f>
        <v>5.25</v>
      </c>
      <c r="X604" s="57">
        <f>'Dataset 1 '!T604</f>
        <v>5.16</v>
      </c>
      <c r="Y604" s="66">
        <f t="shared" si="58"/>
        <v>7.7669902912620437E-3</v>
      </c>
      <c r="Z604" s="66">
        <f t="shared" si="59"/>
        <v>1.0384602330180228E-2</v>
      </c>
    </row>
    <row r="605" spans="1:26" ht="14.4" x14ac:dyDescent="0.3">
      <c r="A605" s="58">
        <v>39224</v>
      </c>
      <c r="B605" s="53">
        <f>'Dataset 1 '!B605</f>
        <v>11.98</v>
      </c>
      <c r="C605" s="53">
        <f>'Dataset 1 '!C605</f>
        <v>848993</v>
      </c>
      <c r="D605" s="53">
        <f>'Dataset 1 '!D605</f>
        <v>12</v>
      </c>
      <c r="E605" s="53">
        <f>'Dataset 1 '!E605</f>
        <v>12.1</v>
      </c>
      <c r="F605" s="53">
        <f>'Dataset 1 '!F605</f>
        <v>11.88</v>
      </c>
      <c r="G605" s="31">
        <f t="shared" si="54"/>
        <v>-2.4979184013321776E-3</v>
      </c>
      <c r="H605" s="31">
        <f t="shared" si="55"/>
        <v>1.1019780818150325E-2</v>
      </c>
      <c r="J605" s="56">
        <v>39224</v>
      </c>
      <c r="K605" s="57">
        <f>'Dataset 1 '!I605</f>
        <v>26.553812000000001</v>
      </c>
      <c r="L605" s="57">
        <f>'Dataset 1 '!J605</f>
        <v>5548598</v>
      </c>
      <c r="M605" s="57">
        <f>'Dataset 1 '!K605</f>
        <v>26.822331999999999</v>
      </c>
      <c r="N605" s="57">
        <f>'Dataset 1 '!L605</f>
        <v>26.832277000000001</v>
      </c>
      <c r="O605" s="57">
        <f>'Dataset 1 '!M605</f>
        <v>26.454360000000001</v>
      </c>
      <c r="P605" s="66">
        <f t="shared" si="56"/>
        <v>-1.0011060932360372E-2</v>
      </c>
      <c r="Q605" s="55">
        <f t="shared" si="57"/>
        <v>8.5186871182575258E-3</v>
      </c>
      <c r="S605" s="56">
        <v>39224</v>
      </c>
      <c r="T605" s="57">
        <f>'Dataset 1 '!P605</f>
        <v>5.19</v>
      </c>
      <c r="U605" s="57">
        <f>'Dataset 1 '!Q605</f>
        <v>3015805</v>
      </c>
      <c r="V605" s="57">
        <f>'Dataset 1 '!R605</f>
        <v>5.19</v>
      </c>
      <c r="W605" s="57">
        <f>'Dataset 1 '!S605</f>
        <v>5.25</v>
      </c>
      <c r="X605" s="57">
        <f>'Dataset 1 '!T605</f>
        <v>5.14</v>
      </c>
      <c r="Y605" s="66">
        <f t="shared" si="58"/>
        <v>0</v>
      </c>
      <c r="Z605" s="66">
        <f t="shared" si="59"/>
        <v>1.2716881783294774E-2</v>
      </c>
    </row>
    <row r="606" spans="1:26" ht="14.4" x14ac:dyDescent="0.3">
      <c r="A606" s="58">
        <v>39225</v>
      </c>
      <c r="B606" s="53">
        <f>'Dataset 1 '!B606</f>
        <v>12.2</v>
      </c>
      <c r="C606" s="53">
        <f>'Dataset 1 '!C606</f>
        <v>324608</v>
      </c>
      <c r="D606" s="53">
        <f>'Dataset 1 '!D606</f>
        <v>12</v>
      </c>
      <c r="E606" s="53">
        <f>'Dataset 1 '!E606</f>
        <v>12.25</v>
      </c>
      <c r="F606" s="53">
        <f>'Dataset 1 '!F606</f>
        <v>12</v>
      </c>
      <c r="G606" s="31">
        <f t="shared" si="54"/>
        <v>1.8363939899832982E-2</v>
      </c>
      <c r="H606" s="31">
        <f t="shared" si="55"/>
        <v>1.2383143956204708E-2</v>
      </c>
      <c r="J606" s="56">
        <v>39225</v>
      </c>
      <c r="K606" s="57">
        <f>'Dataset 1 '!I606</f>
        <v>26.354906</v>
      </c>
      <c r="L606" s="57">
        <f>'Dataset 1 '!J606</f>
        <v>6706606</v>
      </c>
      <c r="M606" s="57">
        <f>'Dataset 1 '!K606</f>
        <v>26.464303999999998</v>
      </c>
      <c r="N606" s="57">
        <f>'Dataset 1 '!L606</f>
        <v>26.653262999999999</v>
      </c>
      <c r="O606" s="57">
        <f>'Dataset 1 '!M606</f>
        <v>26.354906</v>
      </c>
      <c r="P606" s="66">
        <f t="shared" si="56"/>
        <v>-7.4906759150061841E-3</v>
      </c>
      <c r="Q606" s="55">
        <f t="shared" si="57"/>
        <v>6.7606006712121998E-3</v>
      </c>
      <c r="S606" s="56">
        <v>39225</v>
      </c>
      <c r="T606" s="57">
        <f>'Dataset 1 '!P606</f>
        <v>5.18</v>
      </c>
      <c r="U606" s="57">
        <f>'Dataset 1 '!Q606</f>
        <v>2602849</v>
      </c>
      <c r="V606" s="57">
        <f>'Dataset 1 '!R606</f>
        <v>5.23</v>
      </c>
      <c r="W606" s="57">
        <f>'Dataset 1 '!S606</f>
        <v>5.24</v>
      </c>
      <c r="X606" s="57">
        <f>'Dataset 1 '!T606</f>
        <v>5.17</v>
      </c>
      <c r="Y606" s="66">
        <f t="shared" si="58"/>
        <v>-1.9267822736032114E-3</v>
      </c>
      <c r="Z606" s="66">
        <f t="shared" si="59"/>
        <v>8.076833418718286E-3</v>
      </c>
    </row>
    <row r="607" spans="1:26" ht="14.4" x14ac:dyDescent="0.3">
      <c r="A607" s="58">
        <v>39226</v>
      </c>
      <c r="B607" s="53">
        <f>'Dataset 1 '!B607</f>
        <v>12.1</v>
      </c>
      <c r="C607" s="53">
        <f>'Dataset 1 '!C607</f>
        <v>416585</v>
      </c>
      <c r="D607" s="53">
        <f>'Dataset 1 '!D607</f>
        <v>12.13</v>
      </c>
      <c r="E607" s="53">
        <f>'Dataset 1 '!E607</f>
        <v>12.2</v>
      </c>
      <c r="F607" s="53">
        <f>'Dataset 1 '!F607</f>
        <v>12.04</v>
      </c>
      <c r="G607" s="31">
        <f t="shared" si="54"/>
        <v>-8.1967213114754189E-3</v>
      </c>
      <c r="H607" s="31">
        <f t="shared" si="55"/>
        <v>7.9283158615738106E-3</v>
      </c>
      <c r="J607" s="56">
        <v>39226</v>
      </c>
      <c r="K607" s="57">
        <f>'Dataset 1 '!I607</f>
        <v>26.146056999999999</v>
      </c>
      <c r="L607" s="57">
        <f>'Dataset 1 '!J607</f>
        <v>6622512.7000000002</v>
      </c>
      <c r="M607" s="57">
        <f>'Dataset 1 '!K607</f>
        <v>26.235562999999999</v>
      </c>
      <c r="N607" s="57">
        <f>'Dataset 1 '!L607</f>
        <v>26.32507</v>
      </c>
      <c r="O607" s="57">
        <f>'Dataset 1 '!M607</f>
        <v>26.056550000000001</v>
      </c>
      <c r="P607" s="66">
        <f t="shared" si="56"/>
        <v>-7.924482826840662E-3</v>
      </c>
      <c r="Q607" s="55">
        <f t="shared" si="57"/>
        <v>6.1572783426620129E-3</v>
      </c>
      <c r="S607" s="56">
        <v>39226</v>
      </c>
      <c r="T607" s="57">
        <f>'Dataset 1 '!P607</f>
        <v>5.14</v>
      </c>
      <c r="U607" s="57">
        <f>'Dataset 1 '!Q607</f>
        <v>1323863</v>
      </c>
      <c r="V607" s="57">
        <f>'Dataset 1 '!R607</f>
        <v>5.16</v>
      </c>
      <c r="W607" s="57">
        <f>'Dataset 1 '!S607</f>
        <v>5.18</v>
      </c>
      <c r="X607" s="57">
        <f>'Dataset 1 '!T607</f>
        <v>5.1100000000000003</v>
      </c>
      <c r="Y607" s="66">
        <f t="shared" si="58"/>
        <v>-7.7220077220077066E-3</v>
      </c>
      <c r="Z607" s="66">
        <f t="shared" si="59"/>
        <v>8.1710267851734693E-3</v>
      </c>
    </row>
    <row r="608" spans="1:26" ht="14.4" x14ac:dyDescent="0.3">
      <c r="A608" s="58">
        <v>39227</v>
      </c>
      <c r="B608" s="53">
        <f>'Dataset 1 '!B608</f>
        <v>12.2</v>
      </c>
      <c r="C608" s="53">
        <f>'Dataset 1 '!C608</f>
        <v>175379</v>
      </c>
      <c r="D608" s="53">
        <f>'Dataset 1 '!D608</f>
        <v>12</v>
      </c>
      <c r="E608" s="53">
        <f>'Dataset 1 '!E608</f>
        <v>12.24</v>
      </c>
      <c r="F608" s="53">
        <f>'Dataset 1 '!F608</f>
        <v>12</v>
      </c>
      <c r="G608" s="31">
        <f t="shared" si="54"/>
        <v>8.2644628099173278E-3</v>
      </c>
      <c r="H608" s="31">
        <f t="shared" si="55"/>
        <v>1.189268969914385E-2</v>
      </c>
      <c r="J608" s="56">
        <v>39227</v>
      </c>
      <c r="K608" s="57">
        <f>'Dataset 1 '!I608</f>
        <v>25.957097999999998</v>
      </c>
      <c r="L608" s="57">
        <f>'Dataset 1 '!J608</f>
        <v>6180091.2999999998</v>
      </c>
      <c r="M608" s="57">
        <f>'Dataset 1 '!K608</f>
        <v>25.957097999999998</v>
      </c>
      <c r="N608" s="57">
        <f>'Dataset 1 '!L608</f>
        <v>26.146056999999999</v>
      </c>
      <c r="O608" s="57">
        <f>'Dataset 1 '!M608</f>
        <v>25.877535000000002</v>
      </c>
      <c r="P608" s="66">
        <f t="shared" si="56"/>
        <v>-7.2270553070392651E-3</v>
      </c>
      <c r="Q608" s="55">
        <f t="shared" si="57"/>
        <v>6.1996998536480667E-3</v>
      </c>
      <c r="S608" s="56">
        <v>39227</v>
      </c>
      <c r="T608" s="57">
        <f>'Dataset 1 '!P608</f>
        <v>5.18</v>
      </c>
      <c r="U608" s="57">
        <f>'Dataset 1 '!Q608</f>
        <v>1504087</v>
      </c>
      <c r="V608" s="57">
        <f>'Dataset 1 '!R608</f>
        <v>5.12</v>
      </c>
      <c r="W608" s="57">
        <f>'Dataset 1 '!S608</f>
        <v>5.18</v>
      </c>
      <c r="X608" s="57">
        <f>'Dataset 1 '!T608</f>
        <v>5.1100000000000003</v>
      </c>
      <c r="Y608" s="66">
        <f t="shared" si="58"/>
        <v>7.7821011673151474E-3</v>
      </c>
      <c r="Z608" s="66">
        <f t="shared" si="59"/>
        <v>8.1710267851734693E-3</v>
      </c>
    </row>
    <row r="609" spans="1:26" ht="14.4" x14ac:dyDescent="0.3">
      <c r="A609" s="58">
        <v>39230</v>
      </c>
      <c r="B609" s="53">
        <f>'Dataset 1 '!B609</f>
        <v>12.15</v>
      </c>
      <c r="C609" s="53">
        <f>'Dataset 1 '!C609</f>
        <v>155047</v>
      </c>
      <c r="D609" s="53">
        <f>'Dataset 1 '!D609</f>
        <v>12.25</v>
      </c>
      <c r="E609" s="53">
        <f>'Dataset 1 '!E609</f>
        <v>12.31</v>
      </c>
      <c r="F609" s="53">
        <f>'Dataset 1 '!F609</f>
        <v>12.09</v>
      </c>
      <c r="G609" s="31">
        <f t="shared" si="54"/>
        <v>-4.098360655737654E-3</v>
      </c>
      <c r="H609" s="31">
        <f t="shared" si="55"/>
        <v>1.0830085695270403E-2</v>
      </c>
      <c r="J609" s="56">
        <v>39230</v>
      </c>
      <c r="K609" s="57">
        <f>'Dataset 1 '!I609</f>
        <v>25.947151000000002</v>
      </c>
      <c r="L609" s="57">
        <f>'Dataset 1 '!J609</f>
        <v>3578511.1999999899</v>
      </c>
      <c r="M609" s="57">
        <f>'Dataset 1 '!K609</f>
        <v>26.155999999999999</v>
      </c>
      <c r="N609" s="57">
        <f>'Dataset 1 '!L609</f>
        <v>26.185836999999999</v>
      </c>
      <c r="O609" s="57">
        <f>'Dataset 1 '!M609</f>
        <v>25.86759</v>
      </c>
      <c r="P609" s="66">
        <f t="shared" si="56"/>
        <v>-3.8320924781332089E-4</v>
      </c>
      <c r="Q609" s="55">
        <f t="shared" si="57"/>
        <v>7.343577323230409E-3</v>
      </c>
      <c r="S609" s="56">
        <v>39230</v>
      </c>
      <c r="T609" s="57">
        <f>'Dataset 1 '!P609</f>
        <v>5.19</v>
      </c>
      <c r="U609" s="57">
        <f>'Dataset 1 '!Q609</f>
        <v>1572514</v>
      </c>
      <c r="V609" s="57">
        <f>'Dataset 1 '!R609</f>
        <v>5.2</v>
      </c>
      <c r="W609" s="57">
        <f>'Dataset 1 '!S609</f>
        <v>5.23</v>
      </c>
      <c r="X609" s="57">
        <f>'Dataset 1 '!T609</f>
        <v>5.18</v>
      </c>
      <c r="Y609" s="66">
        <f t="shared" si="58"/>
        <v>1.9305019305020377E-3</v>
      </c>
      <c r="Z609" s="66">
        <f t="shared" si="59"/>
        <v>5.7691241371434663E-3</v>
      </c>
    </row>
    <row r="610" spans="1:26" ht="14.4" x14ac:dyDescent="0.3">
      <c r="A610" s="58">
        <v>39231</v>
      </c>
      <c r="B610" s="53">
        <f>'Dataset 1 '!B610</f>
        <v>12.04</v>
      </c>
      <c r="C610" s="53">
        <f>'Dataset 1 '!C610</f>
        <v>343951</v>
      </c>
      <c r="D610" s="53">
        <f>'Dataset 1 '!D610</f>
        <v>12.05</v>
      </c>
      <c r="E610" s="53">
        <f>'Dataset 1 '!E610</f>
        <v>12.11</v>
      </c>
      <c r="F610" s="53">
        <f>'Dataset 1 '!F610</f>
        <v>11.95</v>
      </c>
      <c r="G610" s="31">
        <f t="shared" si="54"/>
        <v>-9.0534979423869677E-3</v>
      </c>
      <c r="H610" s="31">
        <f t="shared" si="55"/>
        <v>7.9876316875998523E-3</v>
      </c>
      <c r="J610" s="56">
        <v>39231</v>
      </c>
      <c r="K610" s="57">
        <f>'Dataset 1 '!I610</f>
        <v>26.245508000000001</v>
      </c>
      <c r="L610" s="57">
        <f>'Dataset 1 '!J610</f>
        <v>4573359</v>
      </c>
      <c r="M610" s="57">
        <f>'Dataset 1 '!K610</f>
        <v>25.947151000000002</v>
      </c>
      <c r="N610" s="57">
        <f>'Dataset 1 '!L610</f>
        <v>26.335016</v>
      </c>
      <c r="O610" s="57">
        <f>'Dataset 1 '!M610</f>
        <v>25.937206</v>
      </c>
      <c r="P610" s="66">
        <f t="shared" si="56"/>
        <v>1.1498641989635017E-2</v>
      </c>
      <c r="Q610" s="55">
        <f t="shared" si="57"/>
        <v>9.1411405935097698E-3</v>
      </c>
      <c r="S610" s="56">
        <v>39231</v>
      </c>
      <c r="T610" s="57">
        <f>'Dataset 1 '!P610</f>
        <v>5.21</v>
      </c>
      <c r="U610" s="57">
        <f>'Dataset 1 '!Q610</f>
        <v>2092516</v>
      </c>
      <c r="V610" s="57">
        <f>'Dataset 1 '!R610</f>
        <v>5.17</v>
      </c>
      <c r="W610" s="57">
        <f>'Dataset 1 '!S610</f>
        <v>5.28</v>
      </c>
      <c r="X610" s="57">
        <f>'Dataset 1 '!T610</f>
        <v>5.17</v>
      </c>
      <c r="Y610" s="66">
        <f t="shared" si="58"/>
        <v>3.8535645472059787E-3</v>
      </c>
      <c r="Z610" s="66">
        <f t="shared" si="59"/>
        <v>1.2643860784433676E-2</v>
      </c>
    </row>
    <row r="611" spans="1:26" ht="14.4" x14ac:dyDescent="0.3">
      <c r="A611" s="58">
        <v>39232</v>
      </c>
      <c r="B611" s="53">
        <f>'Dataset 1 '!B611</f>
        <v>12</v>
      </c>
      <c r="C611" s="53">
        <f>'Dataset 1 '!C611</f>
        <v>353864</v>
      </c>
      <c r="D611" s="53">
        <f>'Dataset 1 '!D611</f>
        <v>12.05</v>
      </c>
      <c r="E611" s="53">
        <f>'Dataset 1 '!E611</f>
        <v>12.07</v>
      </c>
      <c r="F611" s="53">
        <f>'Dataset 1 '!F611</f>
        <v>11.96</v>
      </c>
      <c r="G611" s="31">
        <f t="shared" si="54"/>
        <v>-3.3222591362125353E-3</v>
      </c>
      <c r="H611" s="31">
        <f t="shared" si="55"/>
        <v>5.498309939226469E-3</v>
      </c>
      <c r="J611" s="56">
        <v>39232</v>
      </c>
      <c r="K611" s="57">
        <f>'Dataset 1 '!I611</f>
        <v>25.88748</v>
      </c>
      <c r="L611" s="57">
        <f>'Dataset 1 '!J611</f>
        <v>4395612</v>
      </c>
      <c r="M611" s="57">
        <f>'Dataset 1 '!K611</f>
        <v>26.255452999999999</v>
      </c>
      <c r="N611" s="57">
        <f>'Dataset 1 '!L611</f>
        <v>26.28529</v>
      </c>
      <c r="O611" s="57">
        <f>'Dataset 1 '!M611</f>
        <v>25.807918999999998</v>
      </c>
      <c r="P611" s="66">
        <f t="shared" si="56"/>
        <v>-1.3641496289574562E-2</v>
      </c>
      <c r="Q611" s="55">
        <f t="shared" si="57"/>
        <v>1.1007136383116622E-2</v>
      </c>
      <c r="S611" s="56">
        <v>39232</v>
      </c>
      <c r="T611" s="57">
        <f>'Dataset 1 '!P611</f>
        <v>5.13</v>
      </c>
      <c r="U611" s="57">
        <f>'Dataset 1 '!Q611</f>
        <v>3284849</v>
      </c>
      <c r="V611" s="57">
        <f>'Dataset 1 '!R611</f>
        <v>5.23</v>
      </c>
      <c r="W611" s="57">
        <f>'Dataset 1 '!S611</f>
        <v>5.25</v>
      </c>
      <c r="X611" s="57">
        <f>'Dataset 1 '!T611</f>
        <v>5.08</v>
      </c>
      <c r="Y611" s="66">
        <f t="shared" si="58"/>
        <v>-1.5355086372360827E-2</v>
      </c>
      <c r="Z611" s="66">
        <f t="shared" si="59"/>
        <v>1.9768562069081425E-2</v>
      </c>
    </row>
    <row r="612" spans="1:26" ht="14.4" x14ac:dyDescent="0.3">
      <c r="A612" s="58">
        <v>39233</v>
      </c>
      <c r="B612" s="53">
        <f>'Dataset 1 '!B612</f>
        <v>12.27</v>
      </c>
      <c r="C612" s="53">
        <f>'Dataset 1 '!C612</f>
        <v>425304</v>
      </c>
      <c r="D612" s="53">
        <f>'Dataset 1 '!D612</f>
        <v>12.14</v>
      </c>
      <c r="E612" s="53">
        <f>'Dataset 1 '!E612</f>
        <v>12.29</v>
      </c>
      <c r="F612" s="53">
        <f>'Dataset 1 '!F612</f>
        <v>12.14</v>
      </c>
      <c r="G612" s="31">
        <f t="shared" si="54"/>
        <v>2.2499999999999964E-2</v>
      </c>
      <c r="H612" s="31">
        <f t="shared" si="55"/>
        <v>7.3749744353197259E-3</v>
      </c>
      <c r="J612" s="56">
        <v>39233</v>
      </c>
      <c r="K612" s="57">
        <f>'Dataset 1 '!I612</f>
        <v>25.917314999999999</v>
      </c>
      <c r="L612" s="57">
        <f>'Dataset 1 '!J612</f>
        <v>4355591</v>
      </c>
      <c r="M612" s="57">
        <f>'Dataset 1 '!K612</f>
        <v>26.106276000000001</v>
      </c>
      <c r="N612" s="57">
        <f>'Dataset 1 '!L612</f>
        <v>26.2654</v>
      </c>
      <c r="O612" s="57">
        <f>'Dataset 1 '!M612</f>
        <v>25.917314999999999</v>
      </c>
      <c r="P612" s="66">
        <f t="shared" si="56"/>
        <v>1.1524876117721128E-3</v>
      </c>
      <c r="Q612" s="55">
        <f t="shared" si="57"/>
        <v>8.0122104594603973E-3</v>
      </c>
      <c r="S612" s="56">
        <v>39233</v>
      </c>
      <c r="T612" s="57">
        <f>'Dataset 1 '!P612</f>
        <v>5.17</v>
      </c>
      <c r="U612" s="57">
        <f>'Dataset 1 '!Q612</f>
        <v>1799044</v>
      </c>
      <c r="V612" s="57">
        <f>'Dataset 1 '!R612</f>
        <v>5.21</v>
      </c>
      <c r="W612" s="57">
        <f>'Dataset 1 '!S612</f>
        <v>5.21</v>
      </c>
      <c r="X612" s="57">
        <f>'Dataset 1 '!T612</f>
        <v>5.14</v>
      </c>
      <c r="Y612" s="66">
        <f t="shared" si="58"/>
        <v>7.7972709551656916E-3</v>
      </c>
      <c r="Z612" s="66">
        <f t="shared" si="59"/>
        <v>8.1236570652057794E-3</v>
      </c>
    </row>
    <row r="613" spans="1:26" ht="14.4" x14ac:dyDescent="0.3">
      <c r="A613" s="58">
        <v>39234</v>
      </c>
      <c r="B613" s="53">
        <f>'Dataset 1 '!B613</f>
        <v>12.07</v>
      </c>
      <c r="C613" s="53">
        <f>'Dataset 1 '!C613</f>
        <v>527200</v>
      </c>
      <c r="D613" s="53">
        <f>'Dataset 1 '!D613</f>
        <v>12.25</v>
      </c>
      <c r="E613" s="53">
        <f>'Dataset 1 '!E613</f>
        <v>12.27</v>
      </c>
      <c r="F613" s="53">
        <f>'Dataset 1 '!F613</f>
        <v>12</v>
      </c>
      <c r="G613" s="31">
        <f t="shared" si="54"/>
        <v>-1.6299918500407462E-2</v>
      </c>
      <c r="H613" s="31">
        <f t="shared" si="55"/>
        <v>1.3362852500377985E-2</v>
      </c>
      <c r="J613" s="56">
        <v>39234</v>
      </c>
      <c r="K613" s="57">
        <f>'Dataset 1 '!I613</f>
        <v>26.016767999999999</v>
      </c>
      <c r="L613" s="57">
        <f>'Dataset 1 '!J613</f>
        <v>4227405</v>
      </c>
      <c r="M613" s="57">
        <f>'Dataset 1 '!K613</f>
        <v>26.175892000000001</v>
      </c>
      <c r="N613" s="57">
        <f>'Dataset 1 '!L613</f>
        <v>26.205729000000002</v>
      </c>
      <c r="O613" s="57">
        <f>'Dataset 1 '!M613</f>
        <v>25.917314999999999</v>
      </c>
      <c r="P613" s="66">
        <f t="shared" si="56"/>
        <v>3.8373187963336441E-3</v>
      </c>
      <c r="Q613" s="55">
        <f t="shared" si="57"/>
        <v>6.6462744196310449E-3</v>
      </c>
      <c r="S613" s="56">
        <v>39234</v>
      </c>
      <c r="T613" s="57">
        <f>'Dataset 1 '!P613</f>
        <v>5.2</v>
      </c>
      <c r="U613" s="57">
        <f>'Dataset 1 '!Q613</f>
        <v>1724961</v>
      </c>
      <c r="V613" s="57">
        <f>'Dataset 1 '!R613</f>
        <v>5.2</v>
      </c>
      <c r="W613" s="57">
        <f>'Dataset 1 '!S613</f>
        <v>5.26</v>
      </c>
      <c r="X613" s="57">
        <f>'Dataset 1 '!T613</f>
        <v>5.2</v>
      </c>
      <c r="Y613" s="66">
        <f t="shared" si="58"/>
        <v>5.8027079303675233E-3</v>
      </c>
      <c r="Z613" s="66">
        <f t="shared" si="59"/>
        <v>6.8898790592751549E-3</v>
      </c>
    </row>
    <row r="614" spans="1:26" ht="14.4" x14ac:dyDescent="0.3">
      <c r="A614" s="58">
        <v>39237</v>
      </c>
      <c r="B614" s="53">
        <f>'Dataset 1 '!B614</f>
        <v>12.09</v>
      </c>
      <c r="C614" s="53">
        <f>'Dataset 1 '!C614</f>
        <v>148586</v>
      </c>
      <c r="D614" s="53">
        <f>'Dataset 1 '!D614</f>
        <v>12.09</v>
      </c>
      <c r="E614" s="53">
        <f>'Dataset 1 '!E614</f>
        <v>12.24</v>
      </c>
      <c r="F614" s="53">
        <f>'Dataset 1 '!F614</f>
        <v>12.01</v>
      </c>
      <c r="G614" s="31">
        <f t="shared" si="54"/>
        <v>1.657000828500399E-3</v>
      </c>
      <c r="H614" s="31">
        <f t="shared" si="55"/>
        <v>1.1392430441235517E-2</v>
      </c>
      <c r="J614" s="56">
        <v>39237</v>
      </c>
      <c r="K614" s="57">
        <f>'Dataset 1 '!I614</f>
        <v>26.146056999999999</v>
      </c>
      <c r="L614" s="57">
        <f>'Dataset 1 '!J614</f>
        <v>3333579</v>
      </c>
      <c r="M614" s="57">
        <f>'Dataset 1 '!K614</f>
        <v>26.235562999999999</v>
      </c>
      <c r="N614" s="57">
        <f>'Dataset 1 '!L614</f>
        <v>26.275345000000002</v>
      </c>
      <c r="O614" s="57">
        <f>'Dataset 1 '!M614</f>
        <v>26.066493999999999</v>
      </c>
      <c r="P614" s="66">
        <f t="shared" si="56"/>
        <v>4.9694489338567571E-3</v>
      </c>
      <c r="Q614" s="55">
        <f t="shared" si="57"/>
        <v>4.7926659114081822E-3</v>
      </c>
      <c r="S614" s="56">
        <v>39237</v>
      </c>
      <c r="T614" s="57">
        <f>'Dataset 1 '!P614</f>
        <v>5.18</v>
      </c>
      <c r="U614" s="57">
        <f>'Dataset 1 '!Q614</f>
        <v>3110656</v>
      </c>
      <c r="V614" s="57">
        <f>'Dataset 1 '!R614</f>
        <v>5.26</v>
      </c>
      <c r="W614" s="57">
        <f>'Dataset 1 '!S614</f>
        <v>5.3</v>
      </c>
      <c r="X614" s="57">
        <f>'Dataset 1 '!T614</f>
        <v>5.18</v>
      </c>
      <c r="Y614" s="66">
        <f t="shared" si="58"/>
        <v>-3.8461538461539435E-3</v>
      </c>
      <c r="Z614" s="66">
        <f t="shared" si="59"/>
        <v>1.3753911142740938E-2</v>
      </c>
    </row>
    <row r="615" spans="1:26" ht="14.4" x14ac:dyDescent="0.3">
      <c r="A615" s="58">
        <v>39238</v>
      </c>
      <c r="B615" s="53">
        <f>'Dataset 1 '!B615</f>
        <v>12.03</v>
      </c>
      <c r="C615" s="53">
        <f>'Dataset 1 '!C615</f>
        <v>368872</v>
      </c>
      <c r="D615" s="53">
        <f>'Dataset 1 '!D615</f>
        <v>12.03</v>
      </c>
      <c r="E615" s="53">
        <f>'Dataset 1 '!E615</f>
        <v>12.14</v>
      </c>
      <c r="F615" s="53">
        <f>'Dataset 1 '!F615</f>
        <v>12</v>
      </c>
      <c r="G615" s="31">
        <f t="shared" si="54"/>
        <v>-4.9627791563275903E-3</v>
      </c>
      <c r="H615" s="31">
        <f t="shared" si="55"/>
        <v>6.9659909920040666E-3</v>
      </c>
      <c r="J615" s="56">
        <v>39238</v>
      </c>
      <c r="K615" s="57">
        <f>'Dataset 1 '!I615</f>
        <v>26.006823000000001</v>
      </c>
      <c r="L615" s="57">
        <f>'Dataset 1 '!J615</f>
        <v>2888280</v>
      </c>
      <c r="M615" s="57">
        <f>'Dataset 1 '!K615</f>
        <v>26.056550000000001</v>
      </c>
      <c r="N615" s="57">
        <f>'Dataset 1 '!L615</f>
        <v>26.185836999999999</v>
      </c>
      <c r="O615" s="57">
        <f>'Dataset 1 '!M615</f>
        <v>25.986930000000001</v>
      </c>
      <c r="P615" s="66">
        <f t="shared" si="56"/>
        <v>-5.325238906960128E-3</v>
      </c>
      <c r="Q615" s="55">
        <f t="shared" si="57"/>
        <v>4.5792628268020823E-3</v>
      </c>
      <c r="S615" s="56">
        <v>39238</v>
      </c>
      <c r="T615" s="57">
        <f>'Dataset 1 '!P615</f>
        <v>4.8099999999999996</v>
      </c>
      <c r="U615" s="57">
        <f>'Dataset 1 '!Q615</f>
        <v>34554020</v>
      </c>
      <c r="V615" s="57">
        <f>'Dataset 1 '!R615</f>
        <v>4.6900000000000004</v>
      </c>
      <c r="W615" s="57">
        <f>'Dataset 1 '!S615</f>
        <v>4.88</v>
      </c>
      <c r="X615" s="57">
        <f>'Dataset 1 '!T615</f>
        <v>4.5999999999999996</v>
      </c>
      <c r="Y615" s="66">
        <f t="shared" si="58"/>
        <v>-7.1428571428571508E-2</v>
      </c>
      <c r="Z615" s="66">
        <f t="shared" si="59"/>
        <v>3.54865107814617E-2</v>
      </c>
    </row>
    <row r="616" spans="1:26" ht="14.4" x14ac:dyDescent="0.3">
      <c r="A616" s="58">
        <v>39239</v>
      </c>
      <c r="B616" s="53">
        <f>'Dataset 1 '!B616</f>
        <v>12.14</v>
      </c>
      <c r="C616" s="53">
        <f>'Dataset 1 '!C616</f>
        <v>235133</v>
      </c>
      <c r="D616" s="53">
        <f>'Dataset 1 '!D616</f>
        <v>12.04</v>
      </c>
      <c r="E616" s="53">
        <f>'Dataset 1 '!E616</f>
        <v>12.19</v>
      </c>
      <c r="F616" s="53">
        <f>'Dataset 1 '!F616</f>
        <v>12</v>
      </c>
      <c r="G616" s="31">
        <f t="shared" si="54"/>
        <v>9.1438071487948136E-3</v>
      </c>
      <c r="H616" s="31">
        <f t="shared" si="55"/>
        <v>9.434392347749735E-3</v>
      </c>
      <c r="J616" s="56">
        <v>39239</v>
      </c>
      <c r="K616" s="57">
        <f>'Dataset 1 '!I616</f>
        <v>25.86759</v>
      </c>
      <c r="L616" s="57">
        <f>'Dataset 1 '!J616</f>
        <v>5164276.3999999901</v>
      </c>
      <c r="M616" s="57">
        <f>'Dataset 1 '!K616</f>
        <v>26.155999999999999</v>
      </c>
      <c r="N616" s="57">
        <f>'Dataset 1 '!L616</f>
        <v>26.155999999999999</v>
      </c>
      <c r="O616" s="57">
        <f>'Dataset 1 '!M616</f>
        <v>25.738299999999999</v>
      </c>
      <c r="P616" s="66">
        <f t="shared" si="56"/>
        <v>-5.3537104474468133E-3</v>
      </c>
      <c r="Q616" s="55">
        <f t="shared" si="57"/>
        <v>9.6681073904448175E-3</v>
      </c>
      <c r="S616" s="56">
        <v>39239</v>
      </c>
      <c r="T616" s="57">
        <f>'Dataset 1 '!P616</f>
        <v>4.84</v>
      </c>
      <c r="U616" s="57">
        <f>'Dataset 1 '!Q616</f>
        <v>11761980</v>
      </c>
      <c r="V616" s="57">
        <f>'Dataset 1 '!R616</f>
        <v>4.8600000000000003</v>
      </c>
      <c r="W616" s="57">
        <f>'Dataset 1 '!S616</f>
        <v>4.92</v>
      </c>
      <c r="X616" s="57">
        <f>'Dataset 1 '!T616</f>
        <v>4.76</v>
      </c>
      <c r="Y616" s="66">
        <f t="shared" si="58"/>
        <v>6.2370062370062929E-3</v>
      </c>
      <c r="Z616" s="66">
        <f t="shared" si="59"/>
        <v>1.9855071257677541E-2</v>
      </c>
    </row>
    <row r="617" spans="1:26" ht="14.4" x14ac:dyDescent="0.3">
      <c r="A617" s="58">
        <v>39240</v>
      </c>
      <c r="B617" s="53">
        <f>'Dataset 1 '!B617</f>
        <v>12.06</v>
      </c>
      <c r="C617" s="53">
        <f>'Dataset 1 '!C617</f>
        <v>343053</v>
      </c>
      <c r="D617" s="53">
        <f>'Dataset 1 '!D617</f>
        <v>12.05</v>
      </c>
      <c r="E617" s="53">
        <f>'Dataset 1 '!E617</f>
        <v>12.23</v>
      </c>
      <c r="F617" s="53">
        <f>'Dataset 1 '!F617</f>
        <v>11.9</v>
      </c>
      <c r="G617" s="31">
        <f t="shared" si="54"/>
        <v>-6.5897858319604596E-3</v>
      </c>
      <c r="H617" s="31">
        <f t="shared" si="55"/>
        <v>1.6427480681153801E-2</v>
      </c>
      <c r="J617" s="56">
        <v>39240</v>
      </c>
      <c r="K617" s="57">
        <f>'Dataset 1 '!I617</f>
        <v>25.758192000000001</v>
      </c>
      <c r="L617" s="57">
        <f>'Dataset 1 '!J617</f>
        <v>3848543.7</v>
      </c>
      <c r="M617" s="57">
        <f>'Dataset 1 '!K617</f>
        <v>25.648793999999999</v>
      </c>
      <c r="N617" s="57">
        <f>'Dataset 1 '!L617</f>
        <v>25.758192000000001</v>
      </c>
      <c r="O617" s="57">
        <f>'Dataset 1 '!M617</f>
        <v>25.50956</v>
      </c>
      <c r="P617" s="66">
        <f t="shared" si="56"/>
        <v>-4.2291531603833032E-3</v>
      </c>
      <c r="Q617" s="55">
        <f t="shared" si="57"/>
        <v>5.8251005042789603E-3</v>
      </c>
      <c r="S617" s="56">
        <v>39240</v>
      </c>
      <c r="T617" s="57">
        <f>'Dataset 1 '!P617</f>
        <v>4.7</v>
      </c>
      <c r="U617" s="57">
        <f>'Dataset 1 '!Q617</f>
        <v>14612680</v>
      </c>
      <c r="V617" s="57">
        <f>'Dataset 1 '!R617</f>
        <v>4.8099999999999996</v>
      </c>
      <c r="W617" s="57">
        <f>'Dataset 1 '!S617</f>
        <v>4.8099999999999996</v>
      </c>
      <c r="X617" s="57">
        <f>'Dataset 1 '!T617</f>
        <v>4.68</v>
      </c>
      <c r="Y617" s="66">
        <f t="shared" si="58"/>
        <v>-2.8925619834710647E-2</v>
      </c>
      <c r="Z617" s="66">
        <f t="shared" si="59"/>
        <v>1.6454760937552836E-2</v>
      </c>
    </row>
    <row r="618" spans="1:26" ht="14.4" x14ac:dyDescent="0.3">
      <c r="A618" s="58">
        <v>39241</v>
      </c>
      <c r="B618" s="53">
        <f>'Dataset 1 '!B618</f>
        <v>12.1</v>
      </c>
      <c r="C618" s="53">
        <f>'Dataset 1 '!C618</f>
        <v>370713</v>
      </c>
      <c r="D618" s="53">
        <f>'Dataset 1 '!D618</f>
        <v>12.01</v>
      </c>
      <c r="E618" s="53">
        <f>'Dataset 1 '!E618</f>
        <v>12.17</v>
      </c>
      <c r="F618" s="53">
        <f>'Dataset 1 '!F618</f>
        <v>12</v>
      </c>
      <c r="G618" s="31">
        <f t="shared" si="54"/>
        <v>3.3167495854062867E-3</v>
      </c>
      <c r="H618" s="31">
        <f t="shared" si="55"/>
        <v>8.4482489334089753E-3</v>
      </c>
      <c r="J618" s="56">
        <v>39241</v>
      </c>
      <c r="K618" s="57">
        <f>'Dataset 1 '!I618</f>
        <v>25.589123000000001</v>
      </c>
      <c r="L618" s="57">
        <f>'Dataset 1 '!J618</f>
        <v>5335542.5</v>
      </c>
      <c r="M618" s="57">
        <f>'Dataset 1 '!K618</f>
        <v>25.410107</v>
      </c>
      <c r="N618" s="57">
        <f>'Dataset 1 '!L618</f>
        <v>25.658740000000002</v>
      </c>
      <c r="O618" s="57">
        <f>'Dataset 1 '!M618</f>
        <v>25.360382000000001</v>
      </c>
      <c r="P618" s="66">
        <f t="shared" si="56"/>
        <v>-6.5636982595672633E-3</v>
      </c>
      <c r="Q618" s="55">
        <f t="shared" si="57"/>
        <v>7.0242009441593457E-3</v>
      </c>
      <c r="S618" s="56">
        <v>39241</v>
      </c>
      <c r="T618" s="57">
        <f>'Dataset 1 '!P618</f>
        <v>4.6399999999999997</v>
      </c>
      <c r="U618" s="57">
        <f>'Dataset 1 '!Q618</f>
        <v>15763750</v>
      </c>
      <c r="V618" s="57">
        <f>'Dataset 1 '!R618</f>
        <v>4.7200002999999997</v>
      </c>
      <c r="W618" s="57">
        <f>'Dataset 1 '!S618</f>
        <v>4.7200002999999997</v>
      </c>
      <c r="X618" s="57">
        <f>'Dataset 1 '!T618</f>
        <v>4.6100000000000003</v>
      </c>
      <c r="Y618" s="66">
        <f t="shared" si="58"/>
        <v>-1.276595744680864E-2</v>
      </c>
      <c r="Z618" s="66">
        <f t="shared" si="59"/>
        <v>1.41618374531831E-2</v>
      </c>
    </row>
    <row r="619" spans="1:26" ht="14.4" x14ac:dyDescent="0.3">
      <c r="A619" s="58">
        <v>39245</v>
      </c>
      <c r="B619" s="53">
        <f>'Dataset 1 '!B619</f>
        <v>12.21</v>
      </c>
      <c r="C619" s="53">
        <f>'Dataset 1 '!C619</f>
        <v>475574</v>
      </c>
      <c r="D619" s="53">
        <f>'Dataset 1 '!D619</f>
        <v>12.01</v>
      </c>
      <c r="E619" s="53">
        <f>'Dataset 1 '!E619</f>
        <v>12.41</v>
      </c>
      <c r="F619" s="53">
        <f>'Dataset 1 '!F619</f>
        <v>12.01</v>
      </c>
      <c r="G619" s="31">
        <f t="shared" si="54"/>
        <v>9.0909090909092605E-3</v>
      </c>
      <c r="H619" s="31">
        <f t="shared" si="55"/>
        <v>1.9676164593614796E-2</v>
      </c>
      <c r="J619" s="56">
        <v>39245</v>
      </c>
      <c r="K619" s="57">
        <f>'Dataset 1 '!I619</f>
        <v>25.380272000000001</v>
      </c>
      <c r="L619" s="57">
        <f>'Dataset 1 '!J619</f>
        <v>6217905.2999999998</v>
      </c>
      <c r="M619" s="57">
        <f>'Dataset 1 '!K619</f>
        <v>25.807918999999998</v>
      </c>
      <c r="N619" s="57">
        <f>'Dataset 1 '!L619</f>
        <v>25.817862000000002</v>
      </c>
      <c r="O619" s="57">
        <f>'Dataset 1 '!M619</f>
        <v>25.221150000000002</v>
      </c>
      <c r="P619" s="66">
        <f t="shared" si="56"/>
        <v>-8.1617099577816488E-3</v>
      </c>
      <c r="Q619" s="55">
        <f t="shared" si="57"/>
        <v>1.4043312847252003E-2</v>
      </c>
      <c r="S619" s="56">
        <v>39245</v>
      </c>
      <c r="T619" s="57">
        <f>'Dataset 1 '!P619</f>
        <v>4.58</v>
      </c>
      <c r="U619" s="57">
        <f>'Dataset 1 '!Q619</f>
        <v>10748290</v>
      </c>
      <c r="V619" s="57">
        <f>'Dataset 1 '!R619</f>
        <v>4.66</v>
      </c>
      <c r="W619" s="57">
        <f>'Dataset 1 '!S619</f>
        <v>4.67</v>
      </c>
      <c r="X619" s="57">
        <f>'Dataset 1 '!T619</f>
        <v>4.58</v>
      </c>
      <c r="Y619" s="66">
        <f t="shared" si="58"/>
        <v>-1.2931034482758563E-2</v>
      </c>
      <c r="Z619" s="66">
        <f t="shared" si="59"/>
        <v>1.1686965211598791E-2</v>
      </c>
    </row>
    <row r="620" spans="1:26" ht="14.4" x14ac:dyDescent="0.3">
      <c r="A620" s="58">
        <v>39246</v>
      </c>
      <c r="B620" s="53">
        <f>'Dataset 1 '!B620</f>
        <v>12</v>
      </c>
      <c r="C620" s="53">
        <f>'Dataset 1 '!C620</f>
        <v>207095</v>
      </c>
      <c r="D620" s="53">
        <f>'Dataset 1 '!D620</f>
        <v>12.1</v>
      </c>
      <c r="E620" s="53">
        <f>'Dataset 1 '!E620</f>
        <v>12.13</v>
      </c>
      <c r="F620" s="53">
        <f>'Dataset 1 '!F620</f>
        <v>12</v>
      </c>
      <c r="G620" s="31">
        <f t="shared" si="54"/>
        <v>-1.7199017199017286E-2</v>
      </c>
      <c r="H620" s="31">
        <f t="shared" si="55"/>
        <v>6.4710909191743318E-3</v>
      </c>
      <c r="J620" s="56">
        <v>39246</v>
      </c>
      <c r="K620" s="57">
        <f>'Dataset 1 '!I620</f>
        <v>25.191313000000001</v>
      </c>
      <c r="L620" s="57">
        <f>'Dataset 1 '!J620</f>
        <v>4429597</v>
      </c>
      <c r="M620" s="57">
        <f>'Dataset 1 '!K620</f>
        <v>25.260929999999998</v>
      </c>
      <c r="N620" s="57">
        <f>'Dataset 1 '!L620</f>
        <v>25.429998000000001</v>
      </c>
      <c r="O620" s="57">
        <f>'Dataset 1 '!M620</f>
        <v>25.081914999999999</v>
      </c>
      <c r="P620" s="66">
        <f t="shared" si="56"/>
        <v>-7.4451132753817761E-3</v>
      </c>
      <c r="Q620" s="55">
        <f t="shared" si="57"/>
        <v>8.2771941266030734E-3</v>
      </c>
      <c r="S620" s="56">
        <v>39246</v>
      </c>
      <c r="T620" s="57">
        <f>'Dataset 1 '!P620</f>
        <v>4.5299997000000003</v>
      </c>
      <c r="U620" s="57">
        <f>'Dataset 1 '!Q620</f>
        <v>9417999</v>
      </c>
      <c r="V620" s="57">
        <f>'Dataset 1 '!R620</f>
        <v>4.58</v>
      </c>
      <c r="W620" s="57">
        <f>'Dataset 1 '!S620</f>
        <v>4.59</v>
      </c>
      <c r="X620" s="57">
        <f>'Dataset 1 '!T620</f>
        <v>4.5299997000000003</v>
      </c>
      <c r="Y620" s="66">
        <f t="shared" si="58"/>
        <v>-1.0917096069868903E-2</v>
      </c>
      <c r="Z620" s="66">
        <f t="shared" si="59"/>
        <v>7.902274893644463E-3</v>
      </c>
    </row>
    <row r="621" spans="1:26" ht="14.4" x14ac:dyDescent="0.3">
      <c r="A621" s="58">
        <v>39247</v>
      </c>
      <c r="B621" s="53">
        <f>'Dataset 1 '!B621</f>
        <v>12.05</v>
      </c>
      <c r="C621" s="53">
        <f>'Dataset 1 '!C621</f>
        <v>391318</v>
      </c>
      <c r="D621" s="53">
        <f>'Dataset 1 '!D621</f>
        <v>12.25</v>
      </c>
      <c r="E621" s="53">
        <f>'Dataset 1 '!E621</f>
        <v>12.25</v>
      </c>
      <c r="F621" s="53">
        <f>'Dataset 1 '!F621</f>
        <v>12</v>
      </c>
      <c r="G621" s="31">
        <f t="shared" si="54"/>
        <v>4.1666666666666519E-3</v>
      </c>
      <c r="H621" s="31">
        <f t="shared" si="55"/>
        <v>1.2383143956204708E-2</v>
      </c>
      <c r="J621" s="56">
        <v>39247</v>
      </c>
      <c r="K621" s="57">
        <f>'Dataset 1 '!I621</f>
        <v>25.221150000000002</v>
      </c>
      <c r="L621" s="57">
        <f>'Dataset 1 '!J621</f>
        <v>5458371</v>
      </c>
      <c r="M621" s="57">
        <f>'Dataset 1 '!K621</f>
        <v>25.439943</v>
      </c>
      <c r="N621" s="57">
        <f>'Dataset 1 '!L621</f>
        <v>25.439943</v>
      </c>
      <c r="O621" s="57">
        <f>'Dataset 1 '!M621</f>
        <v>25.141586</v>
      </c>
      <c r="P621" s="66">
        <f t="shared" si="56"/>
        <v>1.1844162311032136E-3</v>
      </c>
      <c r="Q621" s="55">
        <f t="shared" si="57"/>
        <v>7.0849466561427833E-3</v>
      </c>
      <c r="S621" s="56">
        <v>39247</v>
      </c>
      <c r="T621" s="57">
        <f>'Dataset 1 '!P621</f>
        <v>4.5599999999999996</v>
      </c>
      <c r="U621" s="57">
        <f>'Dataset 1 '!Q621</f>
        <v>7560634</v>
      </c>
      <c r="V621" s="57">
        <f>'Dataset 1 '!R621</f>
        <v>4.5599999999999996</v>
      </c>
      <c r="W621" s="57">
        <f>'Dataset 1 '!S621</f>
        <v>4.5999999999999996</v>
      </c>
      <c r="X621" s="57">
        <f>'Dataset 1 '!T621</f>
        <v>4.55</v>
      </c>
      <c r="Y621" s="66">
        <f t="shared" si="58"/>
        <v>6.6225832200383916E-3</v>
      </c>
      <c r="Z621" s="66">
        <f t="shared" si="59"/>
        <v>6.5635757617106688E-3</v>
      </c>
    </row>
    <row r="622" spans="1:26" ht="14.4" x14ac:dyDescent="0.3">
      <c r="A622" s="58">
        <v>39248</v>
      </c>
      <c r="B622" s="53">
        <f>'Dataset 1 '!B622</f>
        <v>12.27</v>
      </c>
      <c r="C622" s="53">
        <f>'Dataset 1 '!C622</f>
        <v>340139</v>
      </c>
      <c r="D622" s="53">
        <f>'Dataset 1 '!D622</f>
        <v>12.11</v>
      </c>
      <c r="E622" s="53">
        <f>'Dataset 1 '!E622</f>
        <v>12.36</v>
      </c>
      <c r="F622" s="53">
        <f>'Dataset 1 '!F622</f>
        <v>12.06</v>
      </c>
      <c r="G622" s="31">
        <f t="shared" si="54"/>
        <v>1.8257261410788317E-2</v>
      </c>
      <c r="H622" s="31">
        <f t="shared" si="55"/>
        <v>1.4756545937772231E-2</v>
      </c>
      <c r="J622" s="56">
        <v>39248</v>
      </c>
      <c r="K622" s="57">
        <f>'Dataset 1 '!I622</f>
        <v>25.390218999999998</v>
      </c>
      <c r="L622" s="57">
        <f>'Dataset 1 '!J622</f>
        <v>7129586</v>
      </c>
      <c r="M622" s="57">
        <f>'Dataset 1 '!K622</f>
        <v>25.390218999999998</v>
      </c>
      <c r="N622" s="57">
        <f>'Dataset 1 '!L622</f>
        <v>25.529451000000002</v>
      </c>
      <c r="O622" s="57">
        <f>'Dataset 1 '!M622</f>
        <v>25.300709999999999</v>
      </c>
      <c r="P622" s="66">
        <f t="shared" si="56"/>
        <v>6.7034611823806323E-3</v>
      </c>
      <c r="Q622" s="55">
        <f t="shared" si="57"/>
        <v>5.4052119872570522E-3</v>
      </c>
      <c r="S622" s="56">
        <v>39248</v>
      </c>
      <c r="T622" s="57">
        <f>'Dataset 1 '!P622</f>
        <v>4.6100000000000003</v>
      </c>
      <c r="U622" s="57">
        <f>'Dataset 1 '!Q622</f>
        <v>6035232</v>
      </c>
      <c r="V622" s="57">
        <f>'Dataset 1 '!R622</f>
        <v>4.58</v>
      </c>
      <c r="W622" s="57">
        <f>'Dataset 1 '!S622</f>
        <v>4.6100000000000003</v>
      </c>
      <c r="X622" s="57">
        <f>'Dataset 1 '!T622</f>
        <v>4.55</v>
      </c>
      <c r="Y622" s="66">
        <f t="shared" si="58"/>
        <v>1.0964912280701844E-2</v>
      </c>
      <c r="Z622" s="66">
        <f t="shared" si="59"/>
        <v>7.8677265551873998E-3</v>
      </c>
    </row>
    <row r="623" spans="1:26" ht="14.4" x14ac:dyDescent="0.3">
      <c r="A623" s="58">
        <v>39251</v>
      </c>
      <c r="B623" s="53">
        <f>'Dataset 1 '!B623</f>
        <v>12.32</v>
      </c>
      <c r="C623" s="53">
        <f>'Dataset 1 '!C623</f>
        <v>324968</v>
      </c>
      <c r="D623" s="53">
        <f>'Dataset 1 '!D623</f>
        <v>12.3</v>
      </c>
      <c r="E623" s="53">
        <f>'Dataset 1 '!E623</f>
        <v>12.43</v>
      </c>
      <c r="F623" s="53">
        <f>'Dataset 1 '!F623</f>
        <v>12.22</v>
      </c>
      <c r="G623" s="31">
        <f t="shared" si="54"/>
        <v>4.0749796251018378E-3</v>
      </c>
      <c r="H623" s="31">
        <f t="shared" si="55"/>
        <v>1.0232933402096675E-2</v>
      </c>
      <c r="J623" s="56">
        <v>39251</v>
      </c>
      <c r="K623" s="57">
        <f>'Dataset 1 '!I623</f>
        <v>25.559287999999999</v>
      </c>
      <c r="L623" s="57">
        <f>'Dataset 1 '!J623</f>
        <v>5629187</v>
      </c>
      <c r="M623" s="57">
        <f>'Dataset 1 '!K623</f>
        <v>25.579176</v>
      </c>
      <c r="N623" s="57">
        <f>'Dataset 1 '!L623</f>
        <v>25.708466000000001</v>
      </c>
      <c r="O623" s="57">
        <f>'Dataset 1 '!M623</f>
        <v>25.519506</v>
      </c>
      <c r="P623" s="66">
        <f t="shared" si="56"/>
        <v>6.6588240140819099E-3</v>
      </c>
      <c r="Q623" s="55">
        <f t="shared" si="57"/>
        <v>4.4304919921204057E-3</v>
      </c>
      <c r="S623" s="56">
        <v>39251</v>
      </c>
      <c r="T623" s="57">
        <f>'Dataset 1 '!P623</f>
        <v>4.57</v>
      </c>
      <c r="U623" s="57">
        <f>'Dataset 1 '!Q623</f>
        <v>5635202</v>
      </c>
      <c r="V623" s="57">
        <f>'Dataset 1 '!R623</f>
        <v>4.5999999999999996</v>
      </c>
      <c r="W623" s="57">
        <f>'Dataset 1 '!S623</f>
        <v>4.6100000000000003</v>
      </c>
      <c r="X623" s="57">
        <f>'Dataset 1 '!T623</f>
        <v>4.57</v>
      </c>
      <c r="Y623" s="66">
        <f t="shared" si="58"/>
        <v>-8.6767895878524515E-3</v>
      </c>
      <c r="Z623" s="66">
        <f t="shared" si="59"/>
        <v>5.2336819625116637E-3</v>
      </c>
    </row>
    <row r="624" spans="1:26" ht="14.4" x14ac:dyDescent="0.3">
      <c r="A624" s="58">
        <v>39252</v>
      </c>
      <c r="B624" s="53">
        <f>'Dataset 1 '!B624</f>
        <v>12.31</v>
      </c>
      <c r="C624" s="53">
        <f>'Dataset 1 '!C624</f>
        <v>422874</v>
      </c>
      <c r="D624" s="53">
        <f>'Dataset 1 '!D624</f>
        <v>12.16</v>
      </c>
      <c r="E624" s="53">
        <f>'Dataset 1 '!E624</f>
        <v>12.38</v>
      </c>
      <c r="F624" s="53">
        <f>'Dataset 1 '!F624</f>
        <v>12.06</v>
      </c>
      <c r="G624" s="31">
        <f t="shared" si="54"/>
        <v>-8.116883116883189E-4</v>
      </c>
      <c r="H624" s="31">
        <f t="shared" si="55"/>
        <v>1.5727542437723865E-2</v>
      </c>
      <c r="J624" s="56">
        <v>39252</v>
      </c>
      <c r="K624" s="57">
        <f>'Dataset 1 '!I624</f>
        <v>25.778082000000001</v>
      </c>
      <c r="L624" s="57">
        <f>'Dataset 1 '!J624</f>
        <v>6806330</v>
      </c>
      <c r="M624" s="57">
        <f>'Dataset 1 '!K624</f>
        <v>25.569230999999998</v>
      </c>
      <c r="N624" s="57">
        <f>'Dataset 1 '!L624</f>
        <v>25.778082000000001</v>
      </c>
      <c r="O624" s="57">
        <f>'Dataset 1 '!M624</f>
        <v>25.549340999999998</v>
      </c>
      <c r="P624" s="66">
        <f t="shared" si="56"/>
        <v>8.5602541041049918E-3</v>
      </c>
      <c r="Q624" s="55">
        <f t="shared" si="57"/>
        <v>5.3528453939592213E-3</v>
      </c>
      <c r="S624" s="56">
        <v>39252</v>
      </c>
      <c r="T624" s="57">
        <f>'Dataset 1 '!P624</f>
        <v>4.6500000000000004</v>
      </c>
      <c r="U624" s="57">
        <f>'Dataset 1 '!Q624</f>
        <v>11506100</v>
      </c>
      <c r="V624" s="57">
        <f>'Dataset 1 '!R624</f>
        <v>4.57</v>
      </c>
      <c r="W624" s="57">
        <f>'Dataset 1 '!S624</f>
        <v>4.67</v>
      </c>
      <c r="X624" s="57">
        <f>'Dataset 1 '!T624</f>
        <v>4.5599999999999996</v>
      </c>
      <c r="Y624" s="66">
        <f t="shared" si="58"/>
        <v>1.7505470459518557E-2</v>
      </c>
      <c r="Z624" s="66">
        <f t="shared" si="59"/>
        <v>1.4315246012129941E-2</v>
      </c>
    </row>
    <row r="625" spans="1:26" ht="14.4" x14ac:dyDescent="0.3">
      <c r="A625" s="58">
        <v>39253</v>
      </c>
      <c r="B625" s="53">
        <f>'Dataset 1 '!B625</f>
        <v>12.53</v>
      </c>
      <c r="C625" s="53">
        <f>'Dataset 1 '!C625</f>
        <v>399018</v>
      </c>
      <c r="D625" s="53">
        <f>'Dataset 1 '!D625</f>
        <v>12.32</v>
      </c>
      <c r="E625" s="53">
        <f>'Dataset 1 '!E625</f>
        <v>12.58</v>
      </c>
      <c r="F625" s="53">
        <f>'Dataset 1 '!F625</f>
        <v>12.32</v>
      </c>
      <c r="G625" s="31">
        <f t="shared" si="54"/>
        <v>1.7871649065799966E-2</v>
      </c>
      <c r="H625" s="31">
        <f t="shared" si="55"/>
        <v>1.25422962572271E-2</v>
      </c>
      <c r="J625" s="56">
        <v>39253</v>
      </c>
      <c r="K625" s="57">
        <f>'Dataset 1 '!I625</f>
        <v>25.698519999999998</v>
      </c>
      <c r="L625" s="57">
        <f>'Dataset 1 '!J625</f>
        <v>6387170</v>
      </c>
      <c r="M625" s="57">
        <f>'Dataset 1 '!K625</f>
        <v>25.768136999999999</v>
      </c>
      <c r="N625" s="57">
        <f>'Dataset 1 '!L625</f>
        <v>25.857645000000002</v>
      </c>
      <c r="O625" s="57">
        <f>'Dataset 1 '!M625</f>
        <v>25.648793999999999</v>
      </c>
      <c r="P625" s="66">
        <f t="shared" si="56"/>
        <v>-3.0864204714688981E-3</v>
      </c>
      <c r="Q625" s="55">
        <f t="shared" si="57"/>
        <v>4.8704005930705358E-3</v>
      </c>
      <c r="S625" s="56">
        <v>39253</v>
      </c>
      <c r="T625" s="57">
        <f>'Dataset 1 '!P625</f>
        <v>4.6100000000000003</v>
      </c>
      <c r="U625" s="57">
        <f>'Dataset 1 '!Q625</f>
        <v>7896640</v>
      </c>
      <c r="V625" s="57">
        <f>'Dataset 1 '!R625</f>
        <v>4.6399999999999997</v>
      </c>
      <c r="W625" s="57">
        <f>'Dataset 1 '!S625</f>
        <v>4.66</v>
      </c>
      <c r="X625" s="57">
        <f>'Dataset 1 '!T625</f>
        <v>4.6100000000000003</v>
      </c>
      <c r="Y625" s="66">
        <f t="shared" si="58"/>
        <v>-8.6021505376344676E-3</v>
      </c>
      <c r="Z625" s="66">
        <f t="shared" si="59"/>
        <v>6.4786087209323384E-3</v>
      </c>
    </row>
    <row r="626" spans="1:26" ht="14.4" x14ac:dyDescent="0.3">
      <c r="A626" s="58">
        <v>39254</v>
      </c>
      <c r="B626" s="53">
        <f>'Dataset 1 '!B626</f>
        <v>12.33</v>
      </c>
      <c r="C626" s="53">
        <f>'Dataset 1 '!C626</f>
        <v>957485</v>
      </c>
      <c r="D626" s="53">
        <f>'Dataset 1 '!D626</f>
        <v>12.56</v>
      </c>
      <c r="E626" s="53">
        <f>'Dataset 1 '!E626</f>
        <v>12.58</v>
      </c>
      <c r="F626" s="53">
        <f>'Dataset 1 '!F626</f>
        <v>12.21</v>
      </c>
      <c r="G626" s="31">
        <f t="shared" si="54"/>
        <v>-1.596169193934549E-2</v>
      </c>
      <c r="H626" s="31">
        <f t="shared" si="55"/>
        <v>1.7928531503879061E-2</v>
      </c>
      <c r="J626" s="56">
        <v>39254</v>
      </c>
      <c r="K626" s="57">
        <f>'Dataset 1 '!I626</f>
        <v>25.708466000000001</v>
      </c>
      <c r="L626" s="57">
        <f>'Dataset 1 '!J626</f>
        <v>12671891</v>
      </c>
      <c r="M626" s="57">
        <f>'Dataset 1 '!K626</f>
        <v>25.698519999999998</v>
      </c>
      <c r="N626" s="57">
        <f>'Dataset 1 '!L626</f>
        <v>25.748245000000001</v>
      </c>
      <c r="O626" s="57">
        <f>'Dataset 1 '!M626</f>
        <v>25.559287999999999</v>
      </c>
      <c r="P626" s="66">
        <f t="shared" si="56"/>
        <v>3.870261789395979E-4</v>
      </c>
      <c r="Q626" s="55">
        <f t="shared" si="57"/>
        <v>4.4235514717213421E-3</v>
      </c>
      <c r="S626" s="56">
        <v>39254</v>
      </c>
      <c r="T626" s="57">
        <f>'Dataset 1 '!P626</f>
        <v>4.58</v>
      </c>
      <c r="U626" s="57">
        <f>'Dataset 1 '!Q626</f>
        <v>9997087</v>
      </c>
      <c r="V626" s="57">
        <f>'Dataset 1 '!R626</f>
        <v>4.5999999999999996</v>
      </c>
      <c r="W626" s="57">
        <f>'Dataset 1 '!S626</f>
        <v>4.6399999999999997</v>
      </c>
      <c r="X626" s="57">
        <f>'Dataset 1 '!T626</f>
        <v>4.5599999999999996</v>
      </c>
      <c r="Y626" s="66">
        <f t="shared" si="58"/>
        <v>-6.5075921908894774E-3</v>
      </c>
      <c r="Z626" s="66">
        <f t="shared" si="59"/>
        <v>1.0444805949537282E-2</v>
      </c>
    </row>
    <row r="627" spans="1:26" ht="14.4" x14ac:dyDescent="0.3">
      <c r="A627" s="58">
        <v>39255</v>
      </c>
      <c r="B627" s="53">
        <f>'Dataset 1 '!B627</f>
        <v>12.48</v>
      </c>
      <c r="C627" s="53">
        <f>'Dataset 1 '!C627</f>
        <v>452838</v>
      </c>
      <c r="D627" s="53">
        <f>'Dataset 1 '!D627</f>
        <v>12.39</v>
      </c>
      <c r="E627" s="53">
        <f>'Dataset 1 '!E627</f>
        <v>12.48</v>
      </c>
      <c r="F627" s="53">
        <f>'Dataset 1 '!F627</f>
        <v>12.26</v>
      </c>
      <c r="G627" s="31">
        <f t="shared" si="54"/>
        <v>1.2165450121654597E-2</v>
      </c>
      <c r="H627" s="31">
        <f t="shared" si="55"/>
        <v>1.0681240722746732E-2</v>
      </c>
      <c r="J627" s="56">
        <v>39255</v>
      </c>
      <c r="K627" s="57">
        <f>'Dataset 1 '!I627</f>
        <v>25.837752999999999</v>
      </c>
      <c r="L627" s="57">
        <f>'Dataset 1 '!J627</f>
        <v>5144842</v>
      </c>
      <c r="M627" s="57">
        <f>'Dataset 1 '!K627</f>
        <v>25.559287999999999</v>
      </c>
      <c r="N627" s="57">
        <f>'Dataset 1 '!L627</f>
        <v>25.837752999999999</v>
      </c>
      <c r="O627" s="57">
        <f>'Dataset 1 '!M627</f>
        <v>25.370327</v>
      </c>
      <c r="P627" s="66">
        <f t="shared" si="56"/>
        <v>5.0289659445257318E-3</v>
      </c>
      <c r="Q627" s="55">
        <f t="shared" si="57"/>
        <v>1.0964118099239582E-2</v>
      </c>
      <c r="S627" s="56">
        <v>39255</v>
      </c>
      <c r="T627" s="57">
        <f>'Dataset 1 '!P627</f>
        <v>4.58</v>
      </c>
      <c r="U627" s="57">
        <f>'Dataset 1 '!Q627</f>
        <v>4601623</v>
      </c>
      <c r="V627" s="57">
        <f>'Dataset 1 '!R627</f>
        <v>4.62</v>
      </c>
      <c r="W627" s="57">
        <f>'Dataset 1 '!S627</f>
        <v>4.63</v>
      </c>
      <c r="X627" s="57">
        <f>'Dataset 1 '!T627</f>
        <v>4.57</v>
      </c>
      <c r="Y627" s="66">
        <f t="shared" si="58"/>
        <v>0</v>
      </c>
      <c r="Z627" s="66">
        <f t="shared" si="59"/>
        <v>7.8335180763047518E-3</v>
      </c>
    </row>
    <row r="628" spans="1:26" ht="14.4" x14ac:dyDescent="0.3">
      <c r="A628" s="58">
        <v>39258</v>
      </c>
      <c r="B628" s="53">
        <f>'Dataset 1 '!B628</f>
        <v>12.11</v>
      </c>
      <c r="C628" s="53">
        <f>'Dataset 1 '!C628</f>
        <v>631351</v>
      </c>
      <c r="D628" s="53">
        <f>'Dataset 1 '!D628</f>
        <v>12.26</v>
      </c>
      <c r="E628" s="53">
        <f>'Dataset 1 '!E628</f>
        <v>12.39</v>
      </c>
      <c r="F628" s="53">
        <f>'Dataset 1 '!F628</f>
        <v>12.01</v>
      </c>
      <c r="G628" s="31">
        <f t="shared" si="54"/>
        <v>-2.9647435897436014E-2</v>
      </c>
      <c r="H628" s="31">
        <f t="shared" si="55"/>
        <v>1.8707517279763643E-2</v>
      </c>
      <c r="J628" s="56">
        <v>39258</v>
      </c>
      <c r="K628" s="57">
        <f>'Dataset 1 '!I628</f>
        <v>25.549340999999998</v>
      </c>
      <c r="L628" s="57">
        <f>'Dataset 1 '!J628</f>
        <v>4169273</v>
      </c>
      <c r="M628" s="57">
        <f>'Dataset 1 '!K628</f>
        <v>25.589123000000001</v>
      </c>
      <c r="N628" s="57">
        <f>'Dataset 1 '!L628</f>
        <v>25.738299999999999</v>
      </c>
      <c r="O628" s="57">
        <f>'Dataset 1 '!M628</f>
        <v>25.479724999999998</v>
      </c>
      <c r="P628" s="66">
        <f t="shared" si="56"/>
        <v>-1.1162425772860418E-2</v>
      </c>
      <c r="Q628" s="55">
        <f t="shared" si="57"/>
        <v>6.0639367787259152E-3</v>
      </c>
      <c r="S628" s="56">
        <v>39258</v>
      </c>
      <c r="T628" s="57">
        <f>'Dataset 1 '!P628</f>
        <v>4.5599999999999996</v>
      </c>
      <c r="U628" s="57">
        <f>'Dataset 1 '!Q628</f>
        <v>7602771</v>
      </c>
      <c r="V628" s="57">
        <f>'Dataset 1 '!R628</f>
        <v>4.47</v>
      </c>
      <c r="W628" s="57">
        <f>'Dataset 1 '!S628</f>
        <v>4.59</v>
      </c>
      <c r="X628" s="57">
        <f>'Dataset 1 '!T628</f>
        <v>4.45</v>
      </c>
      <c r="Y628" s="66">
        <f t="shared" si="58"/>
        <v>-4.366812227074357E-3</v>
      </c>
      <c r="Z628" s="66">
        <f t="shared" si="59"/>
        <v>1.8602940563401459E-2</v>
      </c>
    </row>
    <row r="629" spans="1:26" ht="14.4" x14ac:dyDescent="0.3">
      <c r="A629" s="58">
        <v>39259</v>
      </c>
      <c r="B629" s="53">
        <f>'Dataset 1 '!B629</f>
        <v>12.27</v>
      </c>
      <c r="C629" s="53">
        <f>'Dataset 1 '!C629</f>
        <v>425291</v>
      </c>
      <c r="D629" s="53">
        <f>'Dataset 1 '!D629</f>
        <v>12.04</v>
      </c>
      <c r="E629" s="53">
        <f>'Dataset 1 '!E629</f>
        <v>12.34</v>
      </c>
      <c r="F629" s="53">
        <f>'Dataset 1 '!F629</f>
        <v>12.01</v>
      </c>
      <c r="G629" s="31">
        <f t="shared" si="54"/>
        <v>1.3212221304706784E-2</v>
      </c>
      <c r="H629" s="31">
        <f t="shared" si="55"/>
        <v>1.6279041652088874E-2</v>
      </c>
      <c r="J629" s="56">
        <v>39259</v>
      </c>
      <c r="K629" s="57">
        <f>'Dataset 1 '!I629</f>
        <v>25.459835000000002</v>
      </c>
      <c r="L629" s="57">
        <f>'Dataset 1 '!J629</f>
        <v>6360214.3999999901</v>
      </c>
      <c r="M629" s="57">
        <f>'Dataset 1 '!K629</f>
        <v>25.658740000000002</v>
      </c>
      <c r="N629" s="57">
        <f>'Dataset 1 '!L629</f>
        <v>25.728356999999999</v>
      </c>
      <c r="O629" s="57">
        <f>'Dataset 1 '!M629</f>
        <v>25.390218999999998</v>
      </c>
      <c r="P629" s="66">
        <f t="shared" si="56"/>
        <v>-3.5032606124751897E-3</v>
      </c>
      <c r="Q629" s="55">
        <f t="shared" si="57"/>
        <v>7.9452732189240535E-3</v>
      </c>
      <c r="S629" s="56">
        <v>39259</v>
      </c>
      <c r="T629" s="57">
        <f>'Dataset 1 '!P629</f>
        <v>4.5199999999999996</v>
      </c>
      <c r="U629" s="57">
        <f>'Dataset 1 '!Q629</f>
        <v>4405652</v>
      </c>
      <c r="V629" s="57">
        <f>'Dataset 1 '!R629</f>
        <v>4.55</v>
      </c>
      <c r="W629" s="57">
        <f>'Dataset 1 '!S629</f>
        <v>4.59</v>
      </c>
      <c r="X629" s="57">
        <f>'Dataset 1 '!T629</f>
        <v>4.49</v>
      </c>
      <c r="Y629" s="66">
        <f t="shared" si="58"/>
        <v>-8.7719298245614308E-3</v>
      </c>
      <c r="Z629" s="66">
        <f t="shared" si="59"/>
        <v>1.3228755221030421E-2</v>
      </c>
    </row>
    <row r="630" spans="1:26" ht="14.4" x14ac:dyDescent="0.3">
      <c r="A630" s="58">
        <v>39260</v>
      </c>
      <c r="B630" s="53">
        <f>'Dataset 1 '!B630</f>
        <v>11.95</v>
      </c>
      <c r="C630" s="53">
        <f>'Dataset 1 '!C630</f>
        <v>508278</v>
      </c>
      <c r="D630" s="53">
        <f>'Dataset 1 '!D630</f>
        <v>12.1</v>
      </c>
      <c r="E630" s="53">
        <f>'Dataset 1 '!E630</f>
        <v>12.18</v>
      </c>
      <c r="F630" s="53">
        <f>'Dataset 1 '!F630</f>
        <v>11.53</v>
      </c>
      <c r="G630" s="31">
        <f t="shared" si="54"/>
        <v>-2.6079869600652006E-2</v>
      </c>
      <c r="H630" s="31">
        <f t="shared" si="55"/>
        <v>3.2936534892601323E-2</v>
      </c>
      <c r="J630" s="56">
        <v>39260</v>
      </c>
      <c r="K630" s="57">
        <f>'Dataset 1 '!I630</f>
        <v>25.032188000000001</v>
      </c>
      <c r="L630" s="57">
        <f>'Dataset 1 '!J630</f>
        <v>5015425.3</v>
      </c>
      <c r="M630" s="57">
        <f>'Dataset 1 '!K630</f>
        <v>25.46978</v>
      </c>
      <c r="N630" s="57">
        <f>'Dataset 1 '!L630</f>
        <v>25.569230999999998</v>
      </c>
      <c r="O630" s="57">
        <f>'Dataset 1 '!M630</f>
        <v>25.032188000000001</v>
      </c>
      <c r="P630" s="66">
        <f t="shared" si="56"/>
        <v>-1.6796927395640981E-2</v>
      </c>
      <c r="Q630" s="55">
        <f t="shared" si="57"/>
        <v>1.2748231488638696E-2</v>
      </c>
      <c r="S630" s="56">
        <v>39260</v>
      </c>
      <c r="T630" s="57">
        <f>'Dataset 1 '!P630</f>
        <v>4.5199999999999996</v>
      </c>
      <c r="U630" s="57">
        <f>'Dataset 1 '!Q630</f>
        <v>5940652</v>
      </c>
      <c r="V630" s="57">
        <f>'Dataset 1 '!R630</f>
        <v>4.5199999999999996</v>
      </c>
      <c r="W630" s="57">
        <f>'Dataset 1 '!S630</f>
        <v>4.57</v>
      </c>
      <c r="X630" s="57">
        <f>'Dataset 1 '!T630</f>
        <v>4.4800000000000004</v>
      </c>
      <c r="Y630" s="66">
        <f t="shared" si="58"/>
        <v>0</v>
      </c>
      <c r="Z630" s="66">
        <f t="shared" si="59"/>
        <v>1.1945257531852126E-2</v>
      </c>
    </row>
    <row r="631" spans="1:26" ht="14.4" x14ac:dyDescent="0.3">
      <c r="A631" s="58">
        <v>39261</v>
      </c>
      <c r="B631" s="53">
        <f>'Dataset 1 '!B631</f>
        <v>12.14</v>
      </c>
      <c r="C631" s="53">
        <f>'Dataset 1 '!C631</f>
        <v>483587</v>
      </c>
      <c r="D631" s="53">
        <f>'Dataset 1 '!D631</f>
        <v>12.02</v>
      </c>
      <c r="E631" s="53">
        <f>'Dataset 1 '!E631</f>
        <v>12.14</v>
      </c>
      <c r="F631" s="53">
        <f>'Dataset 1 '!F631</f>
        <v>11.97</v>
      </c>
      <c r="G631" s="31">
        <f t="shared" si="54"/>
        <v>1.58995815899583E-2</v>
      </c>
      <c r="H631" s="31">
        <f t="shared" si="55"/>
        <v>8.4692738905504106E-3</v>
      </c>
      <c r="J631" s="56">
        <v>39261</v>
      </c>
      <c r="K631" s="57">
        <f>'Dataset 1 '!I631</f>
        <v>25.280819999999999</v>
      </c>
      <c r="L631" s="57">
        <f>'Dataset 1 '!J631</f>
        <v>6735334.5</v>
      </c>
      <c r="M631" s="57">
        <f>'Dataset 1 '!K631</f>
        <v>25.410107</v>
      </c>
      <c r="N631" s="57">
        <f>'Dataset 1 '!L631</f>
        <v>25.410107</v>
      </c>
      <c r="O631" s="57">
        <f>'Dataset 1 '!M631</f>
        <v>25.211203000000001</v>
      </c>
      <c r="P631" s="66">
        <f t="shared" si="56"/>
        <v>9.9324917182628258E-3</v>
      </c>
      <c r="Q631" s="55">
        <f t="shared" si="57"/>
        <v>4.7195396782945993E-3</v>
      </c>
      <c r="S631" s="56">
        <v>39261</v>
      </c>
      <c r="T631" s="57">
        <f>'Dataset 1 '!P631</f>
        <v>4.5299997000000003</v>
      </c>
      <c r="U631" s="57">
        <f>'Dataset 1 '!Q631</f>
        <v>4775400</v>
      </c>
      <c r="V631" s="57">
        <f>'Dataset 1 '!R631</f>
        <v>4.54</v>
      </c>
      <c r="W631" s="57">
        <f>'Dataset 1 '!S631</f>
        <v>4.58</v>
      </c>
      <c r="X631" s="57">
        <f>'Dataset 1 '!T631</f>
        <v>4.49</v>
      </c>
      <c r="Y631" s="66">
        <f t="shared" si="58"/>
        <v>2.2123230088497703E-3</v>
      </c>
      <c r="Z631" s="66">
        <f t="shared" si="59"/>
        <v>1.1918915651871493E-2</v>
      </c>
    </row>
    <row r="632" spans="1:26" ht="14.4" x14ac:dyDescent="0.3">
      <c r="A632" s="58">
        <v>39262</v>
      </c>
      <c r="B632" s="53">
        <f>'Dataset 1 '!B632</f>
        <v>12.2</v>
      </c>
      <c r="C632" s="53">
        <f>'Dataset 1 '!C632</f>
        <v>1184344</v>
      </c>
      <c r="D632" s="53">
        <f>'Dataset 1 '!D632</f>
        <v>12.06</v>
      </c>
      <c r="E632" s="53">
        <f>'Dataset 1 '!E632</f>
        <v>12.2</v>
      </c>
      <c r="F632" s="53">
        <f>'Dataset 1 '!F632</f>
        <v>11.92</v>
      </c>
      <c r="G632" s="31">
        <f t="shared" si="54"/>
        <v>4.9423393739702615E-3</v>
      </c>
      <c r="H632" s="31">
        <f t="shared" si="55"/>
        <v>1.3944004267612669E-2</v>
      </c>
      <c r="J632" s="56">
        <v>39262</v>
      </c>
      <c r="K632" s="57">
        <f>'Dataset 1 '!I632</f>
        <v>25.519506</v>
      </c>
      <c r="L632" s="57">
        <f>'Dataset 1 '!J632</f>
        <v>13479423</v>
      </c>
      <c r="M632" s="57">
        <f>'Dataset 1 '!K632</f>
        <v>25.439943</v>
      </c>
      <c r="N632" s="57">
        <f>'Dataset 1 '!L632</f>
        <v>25.638850000000001</v>
      </c>
      <c r="O632" s="57">
        <f>'Dataset 1 '!M632</f>
        <v>25.250983999999999</v>
      </c>
      <c r="P632" s="66">
        <f t="shared" si="56"/>
        <v>9.4413867904601378E-3</v>
      </c>
      <c r="Q632" s="55">
        <f t="shared" si="57"/>
        <v>9.1547472016596711E-3</v>
      </c>
      <c r="S632" s="56">
        <v>39262</v>
      </c>
      <c r="T632" s="57">
        <f>'Dataset 1 '!P632</f>
        <v>4.5</v>
      </c>
      <c r="U632" s="57">
        <f>'Dataset 1 '!Q632</f>
        <v>6118017</v>
      </c>
      <c r="V632" s="57">
        <f>'Dataset 1 '!R632</f>
        <v>4.5199999999999996</v>
      </c>
      <c r="W632" s="57">
        <f>'Dataset 1 '!S632</f>
        <v>4.5299997000000003</v>
      </c>
      <c r="X632" s="57">
        <f>'Dataset 1 '!T632</f>
        <v>4.4800000000000004</v>
      </c>
      <c r="Y632" s="66">
        <f t="shared" si="58"/>
        <v>-6.6224507696988066E-3</v>
      </c>
      <c r="Z632" s="66">
        <f t="shared" si="59"/>
        <v>6.6655248161124978E-3</v>
      </c>
    </row>
    <row r="633" spans="1:26" ht="14.4" x14ac:dyDescent="0.3">
      <c r="A633" s="58">
        <v>39265</v>
      </c>
      <c r="B633" s="53">
        <f>'Dataset 1 '!B633</f>
        <v>12.45</v>
      </c>
      <c r="C633" s="53">
        <f>'Dataset 1 '!C633</f>
        <v>786031</v>
      </c>
      <c r="D633" s="53">
        <f>'Dataset 1 '!D633</f>
        <v>12.27</v>
      </c>
      <c r="E633" s="53">
        <f>'Dataset 1 '!E633</f>
        <v>12.55</v>
      </c>
      <c r="F633" s="53">
        <f>'Dataset 1 '!F633</f>
        <v>12.23</v>
      </c>
      <c r="G633" s="31">
        <f t="shared" si="54"/>
        <v>2.0491803278688492E-2</v>
      </c>
      <c r="H633" s="31">
        <f t="shared" si="55"/>
        <v>1.5511724716049693E-2</v>
      </c>
      <c r="J633" s="56">
        <v>39265</v>
      </c>
      <c r="K633" s="57">
        <f>'Dataset 1 '!I633</f>
        <v>25.708466000000001</v>
      </c>
      <c r="L633" s="57">
        <f>'Dataset 1 '!J633</f>
        <v>8465797</v>
      </c>
      <c r="M633" s="57">
        <f>'Dataset 1 '!K633</f>
        <v>25.618960000000001</v>
      </c>
      <c r="N633" s="57">
        <f>'Dataset 1 '!L633</f>
        <v>25.738299999999999</v>
      </c>
      <c r="O633" s="57">
        <f>'Dataset 1 '!M633</f>
        <v>25.529451000000002</v>
      </c>
      <c r="P633" s="66">
        <f t="shared" si="56"/>
        <v>7.4045320469762199E-3</v>
      </c>
      <c r="Q633" s="55">
        <f t="shared" si="57"/>
        <v>4.893029179291665E-3</v>
      </c>
      <c r="S633" s="56">
        <v>39265</v>
      </c>
      <c r="T633" s="57">
        <f>'Dataset 1 '!P633</f>
        <v>4.6399999999999997</v>
      </c>
      <c r="U633" s="57">
        <f>'Dataset 1 '!Q633</f>
        <v>5638934</v>
      </c>
      <c r="V633" s="57">
        <f>'Dataset 1 '!R633</f>
        <v>4.55</v>
      </c>
      <c r="W633" s="57">
        <f>'Dataset 1 '!S633</f>
        <v>4.68</v>
      </c>
      <c r="X633" s="57">
        <f>'Dataset 1 '!T633</f>
        <v>4.54</v>
      </c>
      <c r="Y633" s="66">
        <f t="shared" si="58"/>
        <v>3.1111111111111089E-2</v>
      </c>
      <c r="Z633" s="66">
        <f t="shared" si="59"/>
        <v>1.8239703119334507E-2</v>
      </c>
    </row>
    <row r="634" spans="1:26" ht="14.4" x14ac:dyDescent="0.3">
      <c r="A634" s="58">
        <v>39266</v>
      </c>
      <c r="B634" s="53">
        <f>'Dataset 1 '!B634</f>
        <v>12.4</v>
      </c>
      <c r="C634" s="53">
        <f>'Dataset 1 '!C634</f>
        <v>547561</v>
      </c>
      <c r="D634" s="53">
        <f>'Dataset 1 '!D634</f>
        <v>12.45</v>
      </c>
      <c r="E634" s="53">
        <f>'Dataset 1 '!E634</f>
        <v>12.78</v>
      </c>
      <c r="F634" s="53">
        <f>'Dataset 1 '!F634</f>
        <v>12.33</v>
      </c>
      <c r="G634" s="31">
        <f t="shared" si="54"/>
        <v>-4.0160642570280514E-3</v>
      </c>
      <c r="H634" s="31">
        <f t="shared" si="55"/>
        <v>2.1527796070512601E-2</v>
      </c>
      <c r="J634" s="56">
        <v>39266</v>
      </c>
      <c r="K634" s="57">
        <f>'Dataset 1 '!I634</f>
        <v>25.967043</v>
      </c>
      <c r="L634" s="57">
        <f>'Dataset 1 '!J634</f>
        <v>6843058.5999999996</v>
      </c>
      <c r="M634" s="57">
        <f>'Dataset 1 '!K634</f>
        <v>25.897427</v>
      </c>
      <c r="N634" s="57">
        <f>'Dataset 1 '!L634</f>
        <v>25.967043</v>
      </c>
      <c r="O634" s="57">
        <f>'Dataset 1 '!M634</f>
        <v>25.678629000000001</v>
      </c>
      <c r="P634" s="66">
        <f t="shared" si="56"/>
        <v>1.0058048582128443E-2</v>
      </c>
      <c r="Q634" s="55">
        <f t="shared" si="57"/>
        <v>6.7077086280234307E-3</v>
      </c>
      <c r="S634" s="56">
        <v>39266</v>
      </c>
      <c r="T634" s="57">
        <f>'Dataset 1 '!P634</f>
        <v>4.7300000000000004</v>
      </c>
      <c r="U634" s="57">
        <f>'Dataset 1 '!Q634</f>
        <v>5223599</v>
      </c>
      <c r="V634" s="57">
        <f>'Dataset 1 '!R634</f>
        <v>4.7</v>
      </c>
      <c r="W634" s="57">
        <f>'Dataset 1 '!S634</f>
        <v>4.7300000000000004</v>
      </c>
      <c r="X634" s="57">
        <f>'Dataset 1 '!T634</f>
        <v>4.66</v>
      </c>
      <c r="Y634" s="66">
        <f t="shared" si="58"/>
        <v>1.9396551724138122E-2</v>
      </c>
      <c r="Z634" s="66">
        <f t="shared" si="59"/>
        <v>8.9542200394245042E-3</v>
      </c>
    </row>
    <row r="635" spans="1:26" ht="14.4" x14ac:dyDescent="0.3">
      <c r="A635" s="58">
        <v>39267</v>
      </c>
      <c r="B635" s="53">
        <f>'Dataset 1 '!B635</f>
        <v>12.37</v>
      </c>
      <c r="C635" s="53">
        <f>'Dataset 1 '!C635</f>
        <v>524503</v>
      </c>
      <c r="D635" s="53">
        <f>'Dataset 1 '!D635</f>
        <v>12.48</v>
      </c>
      <c r="E635" s="53">
        <f>'Dataset 1 '!E635</f>
        <v>12.48</v>
      </c>
      <c r="F635" s="53">
        <f>'Dataset 1 '!F635</f>
        <v>12.25</v>
      </c>
      <c r="G635" s="31">
        <f t="shared" si="54"/>
        <v>-2.4193548387098085E-3</v>
      </c>
      <c r="H635" s="31">
        <f t="shared" si="55"/>
        <v>1.1171294772291066E-2</v>
      </c>
      <c r="J635" s="56">
        <v>39267</v>
      </c>
      <c r="K635" s="57">
        <f>'Dataset 1 '!I635</f>
        <v>25.807918999999998</v>
      </c>
      <c r="L635" s="57">
        <f>'Dataset 1 '!J635</f>
        <v>4695838</v>
      </c>
      <c r="M635" s="57">
        <f>'Dataset 1 '!K635</f>
        <v>26.026713999999998</v>
      </c>
      <c r="N635" s="57">
        <f>'Dataset 1 '!L635</f>
        <v>26.046603999999999</v>
      </c>
      <c r="O635" s="57">
        <f>'Dataset 1 '!M635</f>
        <v>25.718409999999999</v>
      </c>
      <c r="P635" s="66">
        <f t="shared" si="56"/>
        <v>-6.1279214579804675E-3</v>
      </c>
      <c r="Q635" s="55">
        <f t="shared" si="57"/>
        <v>7.6153065426932971E-3</v>
      </c>
      <c r="S635" s="56">
        <v>39267</v>
      </c>
      <c r="T635" s="57">
        <f>'Dataset 1 '!P635</f>
        <v>4.7</v>
      </c>
      <c r="U635" s="57">
        <f>'Dataset 1 '!Q635</f>
        <v>3139929</v>
      </c>
      <c r="V635" s="57">
        <f>'Dataset 1 '!R635</f>
        <v>4.72</v>
      </c>
      <c r="W635" s="57">
        <f>'Dataset 1 '!S635</f>
        <v>4.7300000000000004</v>
      </c>
      <c r="X635" s="57">
        <f>'Dataset 1 '!T635</f>
        <v>4.67</v>
      </c>
      <c r="Y635" s="66">
        <f t="shared" si="58"/>
        <v>-6.3424947145878097E-3</v>
      </c>
      <c r="Z635" s="66">
        <f t="shared" si="59"/>
        <v>7.6668429025238231E-3</v>
      </c>
    </row>
    <row r="636" spans="1:26" ht="14.4" x14ac:dyDescent="0.3">
      <c r="A636" s="58">
        <v>39268</v>
      </c>
      <c r="B636" s="53">
        <f>'Dataset 1 '!B636</f>
        <v>12.2</v>
      </c>
      <c r="C636" s="53">
        <f>'Dataset 1 '!C636</f>
        <v>541170</v>
      </c>
      <c r="D636" s="53">
        <f>'Dataset 1 '!D636</f>
        <v>12.39</v>
      </c>
      <c r="E636" s="53">
        <f>'Dataset 1 '!E636</f>
        <v>12.39</v>
      </c>
      <c r="F636" s="53">
        <f>'Dataset 1 '!F636</f>
        <v>12.12</v>
      </c>
      <c r="G636" s="31">
        <f t="shared" si="54"/>
        <v>-1.3742926434923142E-2</v>
      </c>
      <c r="H636" s="31">
        <f t="shared" si="55"/>
        <v>1.3231993856382232E-2</v>
      </c>
      <c r="J636" s="56">
        <v>39268</v>
      </c>
      <c r="K636" s="57">
        <f>'Dataset 1 '!I636</f>
        <v>26.305181999999999</v>
      </c>
      <c r="L636" s="57">
        <f>'Dataset 1 '!J636</f>
        <v>7908603.5</v>
      </c>
      <c r="M636" s="57">
        <f>'Dataset 1 '!K636</f>
        <v>25.877535000000002</v>
      </c>
      <c r="N636" s="57">
        <f>'Dataset 1 '!L636</f>
        <v>26.305181999999999</v>
      </c>
      <c r="O636" s="57">
        <f>'Dataset 1 '!M636</f>
        <v>25.837752999999999</v>
      </c>
      <c r="P636" s="66">
        <f t="shared" si="56"/>
        <v>1.9267845656211202E-2</v>
      </c>
      <c r="Q636" s="55">
        <f t="shared" si="57"/>
        <v>1.0767604206554362E-2</v>
      </c>
      <c r="S636" s="56">
        <v>39268</v>
      </c>
      <c r="T636" s="57">
        <f>'Dataset 1 '!P636</f>
        <v>4.7300000000000004</v>
      </c>
      <c r="U636" s="57">
        <f>'Dataset 1 '!Q636</f>
        <v>3253435</v>
      </c>
      <c r="V636" s="57">
        <f>'Dataset 1 '!R636</f>
        <v>4.7</v>
      </c>
      <c r="W636" s="57">
        <f>'Dataset 1 '!S636</f>
        <v>4.7300000000000004</v>
      </c>
      <c r="X636" s="57">
        <f>'Dataset 1 '!T636</f>
        <v>4.66</v>
      </c>
      <c r="Y636" s="66">
        <f t="shared" si="58"/>
        <v>6.382978723404209E-3</v>
      </c>
      <c r="Z636" s="66">
        <f t="shared" si="59"/>
        <v>8.9542200394245042E-3</v>
      </c>
    </row>
    <row r="637" spans="1:26" ht="14.4" x14ac:dyDescent="0.3">
      <c r="A637" s="58">
        <v>39269</v>
      </c>
      <c r="B637" s="53">
        <f>'Dataset 1 '!B637</f>
        <v>12.24</v>
      </c>
      <c r="C637" s="53">
        <f>'Dataset 1 '!C637</f>
        <v>526800</v>
      </c>
      <c r="D637" s="53">
        <f>'Dataset 1 '!D637</f>
        <v>12.2</v>
      </c>
      <c r="E637" s="53">
        <f>'Dataset 1 '!E637</f>
        <v>12.35</v>
      </c>
      <c r="F637" s="53">
        <f>'Dataset 1 '!F637</f>
        <v>12.07</v>
      </c>
      <c r="G637" s="31">
        <f t="shared" si="54"/>
        <v>3.2786885245903452E-3</v>
      </c>
      <c r="H637" s="31">
        <f t="shared" si="55"/>
        <v>1.37726868947713E-2</v>
      </c>
      <c r="J637" s="56">
        <v>39269</v>
      </c>
      <c r="K637" s="57">
        <f>'Dataset 1 '!I637</f>
        <v>26.255452999999999</v>
      </c>
      <c r="L637" s="57">
        <f>'Dataset 1 '!J637</f>
        <v>4579700</v>
      </c>
      <c r="M637" s="57">
        <f>'Dataset 1 '!K637</f>
        <v>26.215672999999999</v>
      </c>
      <c r="N637" s="57">
        <f>'Dataset 1 '!L637</f>
        <v>26.255452999999999</v>
      </c>
      <c r="O637" s="57">
        <f>'Dataset 1 '!M637</f>
        <v>26.056550000000001</v>
      </c>
      <c r="P637" s="66">
        <f t="shared" si="56"/>
        <v>-1.8904640157972885E-3</v>
      </c>
      <c r="Q637" s="55">
        <f t="shared" si="57"/>
        <v>4.5669824912206725E-3</v>
      </c>
      <c r="S637" s="56">
        <v>39269</v>
      </c>
      <c r="T637" s="57">
        <f>'Dataset 1 '!P637</f>
        <v>4.7300000000000004</v>
      </c>
      <c r="U637" s="57">
        <f>'Dataset 1 '!Q637</f>
        <v>1747793</v>
      </c>
      <c r="V637" s="57">
        <f>'Dataset 1 '!R637</f>
        <v>4.67</v>
      </c>
      <c r="W637" s="57">
        <f>'Dataset 1 '!S637</f>
        <v>4.74</v>
      </c>
      <c r="X637" s="57">
        <f>'Dataset 1 '!T637</f>
        <v>4.67</v>
      </c>
      <c r="Y637" s="66">
        <f t="shared" si="58"/>
        <v>0</v>
      </c>
      <c r="Z637" s="66">
        <f t="shared" si="59"/>
        <v>8.9351880506017504E-3</v>
      </c>
    </row>
    <row r="638" spans="1:26" ht="14.4" x14ac:dyDescent="0.3">
      <c r="A638" s="58">
        <v>39272</v>
      </c>
      <c r="B638" s="53">
        <f>'Dataset 1 '!B638</f>
        <v>12.34</v>
      </c>
      <c r="C638" s="53">
        <f>'Dataset 1 '!C638</f>
        <v>238988</v>
      </c>
      <c r="D638" s="53">
        <f>'Dataset 1 '!D638</f>
        <v>12.44</v>
      </c>
      <c r="E638" s="53">
        <f>'Dataset 1 '!E638</f>
        <v>12.44</v>
      </c>
      <c r="F638" s="53">
        <f>'Dataset 1 '!F638</f>
        <v>12.23</v>
      </c>
      <c r="G638" s="31">
        <f t="shared" si="54"/>
        <v>8.1699346405228468E-3</v>
      </c>
      <c r="H638" s="31">
        <f t="shared" si="55"/>
        <v>1.0224637149194481E-2</v>
      </c>
      <c r="J638" s="56">
        <v>39272</v>
      </c>
      <c r="K638" s="57">
        <f>'Dataset 1 '!I638</f>
        <v>26.404633</v>
      </c>
      <c r="L638" s="57">
        <f>'Dataset 1 '!J638</f>
        <v>4442076.6999999899</v>
      </c>
      <c r="M638" s="57">
        <f>'Dataset 1 '!K638</f>
        <v>26.295235000000002</v>
      </c>
      <c r="N638" s="57">
        <f>'Dataset 1 '!L638</f>
        <v>26.474250000000001</v>
      </c>
      <c r="O638" s="57">
        <f>'Dataset 1 '!M638</f>
        <v>26.255452999999999</v>
      </c>
      <c r="P638" s="66">
        <f t="shared" si="56"/>
        <v>5.6818673058127711E-3</v>
      </c>
      <c r="Q638" s="55">
        <f t="shared" si="57"/>
        <v>4.983974363786595E-3</v>
      </c>
      <c r="S638" s="56">
        <v>39272</v>
      </c>
      <c r="T638" s="57">
        <f>'Dataset 1 '!P638</f>
        <v>4.79</v>
      </c>
      <c r="U638" s="57">
        <f>'Dataset 1 '!Q638</f>
        <v>2911528</v>
      </c>
      <c r="V638" s="57">
        <f>'Dataset 1 '!R638</f>
        <v>4.75</v>
      </c>
      <c r="W638" s="57">
        <f>'Dataset 1 '!S638</f>
        <v>4.79</v>
      </c>
      <c r="X638" s="57">
        <f>'Dataset 1 '!T638</f>
        <v>4.74</v>
      </c>
      <c r="Y638" s="66">
        <f t="shared" si="58"/>
        <v>1.2684989429175397E-2</v>
      </c>
      <c r="Z638" s="66">
        <f t="shared" si="59"/>
        <v>6.3018543019342831E-3</v>
      </c>
    </row>
    <row r="639" spans="1:26" ht="14.4" x14ac:dyDescent="0.3">
      <c r="A639" s="58">
        <v>39273</v>
      </c>
      <c r="B639" s="53">
        <f>'Dataset 1 '!B639</f>
        <v>12.61</v>
      </c>
      <c r="C639" s="53">
        <f>'Dataset 1 '!C639</f>
        <v>416361</v>
      </c>
      <c r="D639" s="53">
        <f>'Dataset 1 '!D639</f>
        <v>12.4</v>
      </c>
      <c r="E639" s="53">
        <f>'Dataset 1 '!E639</f>
        <v>12.65</v>
      </c>
      <c r="F639" s="53">
        <f>'Dataset 1 '!F639</f>
        <v>12.23</v>
      </c>
      <c r="G639" s="31">
        <f t="shared" si="54"/>
        <v>2.1880064829821633E-2</v>
      </c>
      <c r="H639" s="31">
        <f t="shared" si="55"/>
        <v>2.0278108499991662E-2</v>
      </c>
      <c r="J639" s="56">
        <v>39273</v>
      </c>
      <c r="K639" s="57">
        <f>'Dataset 1 '!I639</f>
        <v>26.2654</v>
      </c>
      <c r="L639" s="57">
        <f>'Dataset 1 '!J639</f>
        <v>6674265</v>
      </c>
      <c r="M639" s="57">
        <f>'Dataset 1 '!K639</f>
        <v>26.494139000000001</v>
      </c>
      <c r="N639" s="57">
        <f>'Dataset 1 '!L639</f>
        <v>26.514030000000002</v>
      </c>
      <c r="O639" s="57">
        <f>'Dataset 1 '!M639</f>
        <v>26.2654</v>
      </c>
      <c r="P639" s="66">
        <f t="shared" si="56"/>
        <v>-5.273051892067615E-3</v>
      </c>
      <c r="Q639" s="55">
        <f t="shared" si="57"/>
        <v>5.6582133140430793E-3</v>
      </c>
      <c r="S639" s="56">
        <v>39273</v>
      </c>
      <c r="T639" s="57">
        <f>'Dataset 1 '!P639</f>
        <v>4.74</v>
      </c>
      <c r="U639" s="57">
        <f>'Dataset 1 '!Q639</f>
        <v>4484625</v>
      </c>
      <c r="V639" s="57">
        <f>'Dataset 1 '!R639</f>
        <v>4.7699999999999996</v>
      </c>
      <c r="W639" s="57">
        <f>'Dataset 1 '!S639</f>
        <v>4.7799997000000003</v>
      </c>
      <c r="X639" s="57">
        <f>'Dataset 1 '!T639</f>
        <v>4.6900000000000004</v>
      </c>
      <c r="Y639" s="66">
        <f t="shared" si="58"/>
        <v>-1.0438413361169019E-2</v>
      </c>
      <c r="Z639" s="66">
        <f t="shared" si="59"/>
        <v>1.1415408087907388E-2</v>
      </c>
    </row>
    <row r="640" spans="1:26" ht="14.4" x14ac:dyDescent="0.3">
      <c r="A640" s="58">
        <v>39274</v>
      </c>
      <c r="B640" s="53">
        <f>'Dataset 1 '!B640</f>
        <v>12.36</v>
      </c>
      <c r="C640" s="53">
        <f>'Dataset 1 '!C640</f>
        <v>332788</v>
      </c>
      <c r="D640" s="53">
        <f>'Dataset 1 '!D640</f>
        <v>12.43</v>
      </c>
      <c r="E640" s="53">
        <f>'Dataset 1 '!E640</f>
        <v>12.53</v>
      </c>
      <c r="F640" s="53">
        <f>'Dataset 1 '!F640</f>
        <v>12.27</v>
      </c>
      <c r="G640" s="31">
        <f t="shared" si="54"/>
        <v>-1.9825535289452856E-2</v>
      </c>
      <c r="H640" s="31">
        <f t="shared" si="55"/>
        <v>1.2592873731129403E-2</v>
      </c>
      <c r="J640" s="56">
        <v>39274</v>
      </c>
      <c r="K640" s="57">
        <f>'Dataset 1 '!I640</f>
        <v>26.185836999999999</v>
      </c>
      <c r="L640" s="57">
        <f>'Dataset 1 '!J640</f>
        <v>6468470.7000000002</v>
      </c>
      <c r="M640" s="57">
        <f>'Dataset 1 '!K640</f>
        <v>26.155999999999999</v>
      </c>
      <c r="N640" s="57">
        <f>'Dataset 1 '!L640</f>
        <v>26.394687999999999</v>
      </c>
      <c r="O640" s="57">
        <f>'Dataset 1 '!M640</f>
        <v>26.096329999999998</v>
      </c>
      <c r="P640" s="66">
        <f t="shared" si="56"/>
        <v>-3.0291943012480393E-3</v>
      </c>
      <c r="Q640" s="55">
        <f t="shared" si="57"/>
        <v>6.8272316421901626E-3</v>
      </c>
      <c r="S640" s="56">
        <v>39274</v>
      </c>
      <c r="T640" s="57">
        <f>'Dataset 1 '!P640</f>
        <v>4.6900000000000004</v>
      </c>
      <c r="U640" s="57">
        <f>'Dataset 1 '!Q640</f>
        <v>2645526</v>
      </c>
      <c r="V640" s="57">
        <f>'Dataset 1 '!R640</f>
        <v>4.7</v>
      </c>
      <c r="W640" s="57">
        <f>'Dataset 1 '!S640</f>
        <v>4.7300000000000004</v>
      </c>
      <c r="X640" s="57">
        <f>'Dataset 1 '!T640</f>
        <v>4.66</v>
      </c>
      <c r="Y640" s="66">
        <f t="shared" si="58"/>
        <v>-1.0548523206751037E-2</v>
      </c>
      <c r="Z640" s="66">
        <f t="shared" si="59"/>
        <v>8.9542200394245042E-3</v>
      </c>
    </row>
    <row r="641" spans="1:26" ht="14.4" x14ac:dyDescent="0.3">
      <c r="A641" s="58">
        <v>39275</v>
      </c>
      <c r="B641" s="53">
        <f>'Dataset 1 '!B641</f>
        <v>12.38</v>
      </c>
      <c r="C641" s="53">
        <f>'Dataset 1 '!C641</f>
        <v>455847</v>
      </c>
      <c r="D641" s="53">
        <f>'Dataset 1 '!D641</f>
        <v>12.3</v>
      </c>
      <c r="E641" s="53">
        <f>'Dataset 1 '!E641</f>
        <v>12.42</v>
      </c>
      <c r="F641" s="53">
        <f>'Dataset 1 '!F641</f>
        <v>12.3</v>
      </c>
      <c r="G641" s="31">
        <f t="shared" si="54"/>
        <v>1.6181229773464256E-3</v>
      </c>
      <c r="H641" s="31">
        <f t="shared" si="55"/>
        <v>5.8307371053175966E-3</v>
      </c>
      <c r="J641" s="56">
        <v>39275</v>
      </c>
      <c r="K641" s="57">
        <f>'Dataset 1 '!I641</f>
        <v>25.90737</v>
      </c>
      <c r="L641" s="57">
        <f>'Dataset 1 '!J641</f>
        <v>6095391.5999999996</v>
      </c>
      <c r="M641" s="57">
        <f>'Dataset 1 '!K641</f>
        <v>26.106276000000001</v>
      </c>
      <c r="N641" s="57">
        <f>'Dataset 1 '!L641</f>
        <v>26.215672999999999</v>
      </c>
      <c r="O641" s="57">
        <f>'Dataset 1 '!M641</f>
        <v>25.718409999999999</v>
      </c>
      <c r="P641" s="66">
        <f t="shared" si="56"/>
        <v>-1.0634260039119603E-2</v>
      </c>
      <c r="Q641" s="55">
        <f t="shared" si="57"/>
        <v>1.1500963360517437E-2</v>
      </c>
      <c r="S641" s="56">
        <v>39275</v>
      </c>
      <c r="T641" s="57">
        <f>'Dataset 1 '!P641</f>
        <v>4.7799997000000003</v>
      </c>
      <c r="U641" s="57">
        <f>'Dataset 1 '!Q641</f>
        <v>5803847</v>
      </c>
      <c r="V641" s="57">
        <f>'Dataset 1 '!R641</f>
        <v>4.7</v>
      </c>
      <c r="W641" s="57">
        <f>'Dataset 1 '!S641</f>
        <v>4.7799997000000003</v>
      </c>
      <c r="X641" s="57">
        <f>'Dataset 1 '!T641</f>
        <v>4.7</v>
      </c>
      <c r="Y641" s="66">
        <f t="shared" si="58"/>
        <v>1.9189701492537292E-2</v>
      </c>
      <c r="Z641" s="66">
        <f t="shared" si="59"/>
        <v>1.0136257009239334E-2</v>
      </c>
    </row>
    <row r="642" spans="1:26" ht="14.4" x14ac:dyDescent="0.3">
      <c r="A642" s="58">
        <v>39276</v>
      </c>
      <c r="B642" s="53">
        <f>'Dataset 1 '!B642</f>
        <v>12.32</v>
      </c>
      <c r="C642" s="53">
        <f>'Dataset 1 '!C642</f>
        <v>314999</v>
      </c>
      <c r="D642" s="53">
        <f>'Dataset 1 '!D642</f>
        <v>12.51</v>
      </c>
      <c r="E642" s="53">
        <f>'Dataset 1 '!E642</f>
        <v>12.51</v>
      </c>
      <c r="F642" s="53">
        <f>'Dataset 1 '!F642</f>
        <v>12.26</v>
      </c>
      <c r="G642" s="31">
        <f t="shared" si="54"/>
        <v>-4.846526655896688E-3</v>
      </c>
      <c r="H642" s="31">
        <f t="shared" si="55"/>
        <v>1.2123165075432443E-2</v>
      </c>
      <c r="J642" s="56">
        <v>39276</v>
      </c>
      <c r="K642" s="57">
        <f>'Dataset 1 '!I642</f>
        <v>25.90737</v>
      </c>
      <c r="L642" s="57">
        <f>'Dataset 1 '!J642</f>
        <v>5039372.5999999996</v>
      </c>
      <c r="M642" s="57">
        <f>'Dataset 1 '!K642</f>
        <v>26.195784</v>
      </c>
      <c r="N642" s="57">
        <f>'Dataset 1 '!L642</f>
        <v>26.205729000000002</v>
      </c>
      <c r="O642" s="57">
        <f>'Dataset 1 '!M642</f>
        <v>25.847698000000001</v>
      </c>
      <c r="P642" s="66">
        <f t="shared" si="56"/>
        <v>0</v>
      </c>
      <c r="Q642" s="55">
        <f t="shared" si="57"/>
        <v>8.2616239443217988E-3</v>
      </c>
      <c r="S642" s="56">
        <v>39276</v>
      </c>
      <c r="T642" s="57">
        <f>'Dataset 1 '!P642</f>
        <v>4.7300000000000004</v>
      </c>
      <c r="U642" s="57">
        <f>'Dataset 1 '!Q642</f>
        <v>3472065</v>
      </c>
      <c r="V642" s="57">
        <f>'Dataset 1 '!R642</f>
        <v>4.78</v>
      </c>
      <c r="W642" s="57">
        <f>'Dataset 1 '!S642</f>
        <v>4.7799997000000003</v>
      </c>
      <c r="X642" s="57">
        <f>'Dataset 1 '!T642</f>
        <v>4.71</v>
      </c>
      <c r="Y642" s="66">
        <f t="shared" si="58"/>
        <v>-1.0460188941015969E-2</v>
      </c>
      <c r="Z642" s="66">
        <f t="shared" si="59"/>
        <v>8.8598246384198626E-3</v>
      </c>
    </row>
    <row r="643" spans="1:26" ht="14.4" x14ac:dyDescent="0.3">
      <c r="A643" s="58">
        <v>39279</v>
      </c>
      <c r="B643" s="53">
        <f>'Dataset 1 '!B643</f>
        <v>12.3</v>
      </c>
      <c r="C643" s="53">
        <f>'Dataset 1 '!C643</f>
        <v>270614</v>
      </c>
      <c r="D643" s="53">
        <f>'Dataset 1 '!D643</f>
        <v>12.45</v>
      </c>
      <c r="E643" s="53">
        <f>'Dataset 1 '!E643</f>
        <v>12.45</v>
      </c>
      <c r="F643" s="53">
        <f>'Dataset 1 '!F643</f>
        <v>12.28</v>
      </c>
      <c r="G643" s="31">
        <f t="shared" si="54"/>
        <v>-1.6233766233766378E-3</v>
      </c>
      <c r="H643" s="31">
        <f t="shared" si="55"/>
        <v>8.2569359459807937E-3</v>
      </c>
      <c r="J643" s="56">
        <v>39279</v>
      </c>
      <c r="K643" s="57">
        <f>'Dataset 1 '!I643</f>
        <v>26.116219999999998</v>
      </c>
      <c r="L643" s="57">
        <f>'Dataset 1 '!J643</f>
        <v>4204039</v>
      </c>
      <c r="M643" s="57">
        <f>'Dataset 1 '!K643</f>
        <v>26.046603999999999</v>
      </c>
      <c r="N643" s="57">
        <f>'Dataset 1 '!L643</f>
        <v>26.195784</v>
      </c>
      <c r="O643" s="57">
        <f>'Dataset 1 '!M643</f>
        <v>25.957097999999998</v>
      </c>
      <c r="P643" s="66">
        <f t="shared" si="56"/>
        <v>8.0614126404956465E-3</v>
      </c>
      <c r="Q643" s="55">
        <f t="shared" si="57"/>
        <v>5.4971670587329186E-3</v>
      </c>
      <c r="S643" s="56">
        <v>39279</v>
      </c>
      <c r="T643" s="57">
        <f>'Dataset 1 '!P643</f>
        <v>4.7300000000000004</v>
      </c>
      <c r="U643" s="57">
        <f>'Dataset 1 '!Q643</f>
        <v>2960792</v>
      </c>
      <c r="V643" s="57">
        <f>'Dataset 1 '!R643</f>
        <v>4.72</v>
      </c>
      <c r="W643" s="57">
        <f>'Dataset 1 '!S643</f>
        <v>4.75</v>
      </c>
      <c r="X643" s="57">
        <f>'Dataset 1 '!T643</f>
        <v>4.71</v>
      </c>
      <c r="Y643" s="66">
        <f t="shared" si="58"/>
        <v>0</v>
      </c>
      <c r="Z643" s="66">
        <f t="shared" si="59"/>
        <v>5.0787719537485317E-3</v>
      </c>
    </row>
    <row r="644" spans="1:26" ht="14.4" x14ac:dyDescent="0.3">
      <c r="A644" s="58">
        <v>39280</v>
      </c>
      <c r="B644" s="53">
        <f>'Dataset 1 '!B644</f>
        <v>12.5</v>
      </c>
      <c r="C644" s="53">
        <f>'Dataset 1 '!C644</f>
        <v>739985</v>
      </c>
      <c r="D644" s="53">
        <f>'Dataset 1 '!D644</f>
        <v>12.4</v>
      </c>
      <c r="E644" s="53">
        <f>'Dataset 1 '!E644</f>
        <v>12.55</v>
      </c>
      <c r="F644" s="53">
        <f>'Dataset 1 '!F644</f>
        <v>12.39</v>
      </c>
      <c r="G644" s="31">
        <f t="shared" si="54"/>
        <v>1.6260162601625883E-2</v>
      </c>
      <c r="H644" s="31">
        <f t="shared" si="55"/>
        <v>7.7057827587428728E-3</v>
      </c>
      <c r="J644" s="56">
        <v>39280</v>
      </c>
      <c r="K644" s="57">
        <f>'Dataset 1 '!I644</f>
        <v>26.255452999999999</v>
      </c>
      <c r="L644" s="57">
        <f>'Dataset 1 '!J644</f>
        <v>3114288.5999999898</v>
      </c>
      <c r="M644" s="57">
        <f>'Dataset 1 '!K644</f>
        <v>26.245508000000001</v>
      </c>
      <c r="N644" s="57">
        <f>'Dataset 1 '!L644</f>
        <v>26.394687999999999</v>
      </c>
      <c r="O644" s="57">
        <f>'Dataset 1 '!M644</f>
        <v>26.096329999999998</v>
      </c>
      <c r="P644" s="66">
        <f t="shared" si="56"/>
        <v>5.3312845427095912E-3</v>
      </c>
      <c r="Q644" s="55">
        <f t="shared" si="57"/>
        <v>6.8272316421901626E-3</v>
      </c>
      <c r="S644" s="56">
        <v>39280</v>
      </c>
      <c r="T644" s="57">
        <f>'Dataset 1 '!P644</f>
        <v>4.71</v>
      </c>
      <c r="U644" s="57">
        <f>'Dataset 1 '!Q644</f>
        <v>4110014</v>
      </c>
      <c r="V644" s="57">
        <f>'Dataset 1 '!R644</f>
        <v>4.7300000000000004</v>
      </c>
      <c r="W644" s="57">
        <f>'Dataset 1 '!S644</f>
        <v>4.75</v>
      </c>
      <c r="X644" s="57">
        <f>'Dataset 1 '!T644</f>
        <v>4.6900000000000004</v>
      </c>
      <c r="Y644" s="66">
        <f t="shared" si="58"/>
        <v>-4.2283298097252064E-3</v>
      </c>
      <c r="Z644" s="66">
        <f t="shared" si="59"/>
        <v>7.6343554032360546E-3</v>
      </c>
    </row>
    <row r="645" spans="1:26" ht="14.4" x14ac:dyDescent="0.3">
      <c r="A645" s="58">
        <v>39281</v>
      </c>
      <c r="B645" s="53">
        <f>'Dataset 1 '!B645</f>
        <v>12.54</v>
      </c>
      <c r="C645" s="53">
        <f>'Dataset 1 '!C645</f>
        <v>646074</v>
      </c>
      <c r="D645" s="53">
        <f>'Dataset 1 '!D645</f>
        <v>12.37</v>
      </c>
      <c r="E645" s="53">
        <f>'Dataset 1 '!E645</f>
        <v>12.61</v>
      </c>
      <c r="F645" s="53">
        <f>'Dataset 1 '!F645</f>
        <v>12.37</v>
      </c>
      <c r="G645" s="31">
        <f t="shared" si="54"/>
        <v>3.1999999999998696E-3</v>
      </c>
      <c r="H645" s="31">
        <f t="shared" si="55"/>
        <v>1.1540362226635952E-2</v>
      </c>
      <c r="J645" s="56">
        <v>39281</v>
      </c>
      <c r="K645" s="57">
        <f>'Dataset 1 '!I645</f>
        <v>26.32507</v>
      </c>
      <c r="L645" s="57">
        <f>'Dataset 1 '!J645</f>
        <v>3716683.8</v>
      </c>
      <c r="M645" s="57">
        <f>'Dataset 1 '!K645</f>
        <v>26.255452999999999</v>
      </c>
      <c r="N645" s="57">
        <f>'Dataset 1 '!L645</f>
        <v>26.474250000000001</v>
      </c>
      <c r="O645" s="57">
        <f>'Dataset 1 '!M645</f>
        <v>26.165946999999999</v>
      </c>
      <c r="P645" s="66">
        <f t="shared" si="56"/>
        <v>2.6515253802705807E-3</v>
      </c>
      <c r="Q645" s="55">
        <f t="shared" si="57"/>
        <v>7.0348117468840617E-3</v>
      </c>
      <c r="S645" s="56">
        <v>39281</v>
      </c>
      <c r="T645" s="57">
        <f>'Dataset 1 '!P645</f>
        <v>4.68</v>
      </c>
      <c r="U645" s="57">
        <f>'Dataset 1 '!Q645</f>
        <v>3656018</v>
      </c>
      <c r="V645" s="57">
        <f>'Dataset 1 '!R645</f>
        <v>4.6900000000000004</v>
      </c>
      <c r="W645" s="57">
        <f>'Dataset 1 '!S645</f>
        <v>4.71</v>
      </c>
      <c r="X645" s="57">
        <f>'Dataset 1 '!T645</f>
        <v>4.66</v>
      </c>
      <c r="Y645" s="66">
        <f t="shared" si="58"/>
        <v>-6.3694267515923553E-3</v>
      </c>
      <c r="Z645" s="66">
        <f t="shared" si="59"/>
        <v>6.4094653658402735E-3</v>
      </c>
    </row>
    <row r="646" spans="1:26" ht="14.4" x14ac:dyDescent="0.3">
      <c r="A646" s="58">
        <v>39282</v>
      </c>
      <c r="B646" s="53">
        <f>'Dataset 1 '!B646</f>
        <v>12.46</v>
      </c>
      <c r="C646" s="53">
        <f>'Dataset 1 '!C646</f>
        <v>646102</v>
      </c>
      <c r="D646" s="53">
        <f>'Dataset 1 '!D646</f>
        <v>12.51</v>
      </c>
      <c r="E646" s="53">
        <f>'Dataset 1 '!E646</f>
        <v>12.64</v>
      </c>
      <c r="F646" s="53">
        <f>'Dataset 1 '!F646</f>
        <v>12.31</v>
      </c>
      <c r="G646" s="31">
        <f t="shared" ref="G646:G709" si="60">(B646/B645) - 1</f>
        <v>-6.3795853269535963E-3</v>
      </c>
      <c r="H646" s="31">
        <f t="shared" ref="H646:H709" si="61">(LN(E646/F646))/(2*SQRT(LN(2)))</f>
        <v>1.5887515466140641E-2</v>
      </c>
      <c r="J646" s="56">
        <v>39282</v>
      </c>
      <c r="K646" s="57">
        <f>'Dataset 1 '!I646</f>
        <v>26.593592000000001</v>
      </c>
      <c r="L646" s="57">
        <f>'Dataset 1 '!J646</f>
        <v>4338185.5</v>
      </c>
      <c r="M646" s="57">
        <f>'Dataset 1 '!K646</f>
        <v>26.533922</v>
      </c>
      <c r="N646" s="57">
        <f>'Dataset 1 '!L646</f>
        <v>26.722881000000001</v>
      </c>
      <c r="O646" s="57">
        <f>'Dataset 1 '!M646</f>
        <v>26.484193999999999</v>
      </c>
      <c r="P646" s="66">
        <f t="shared" ref="P646:P709" si="62">(K646/K645) - 1</f>
        <v>1.0200238783790505E-2</v>
      </c>
      <c r="Q646" s="55">
        <f t="shared" ref="Q646:Q709" si="63">(LN(N646/O646))/(2*SQRT(LN(2)))</f>
        <v>5.3882726603733206E-3</v>
      </c>
      <c r="S646" s="56">
        <v>39282</v>
      </c>
      <c r="T646" s="57">
        <f>'Dataset 1 '!P646</f>
        <v>4.71</v>
      </c>
      <c r="U646" s="57">
        <f>'Dataset 1 '!Q646</f>
        <v>2716933</v>
      </c>
      <c r="V646" s="57">
        <f>'Dataset 1 '!R646</f>
        <v>4.7</v>
      </c>
      <c r="W646" s="57">
        <f>'Dataset 1 '!S646</f>
        <v>4.71</v>
      </c>
      <c r="X646" s="57">
        <f>'Dataset 1 '!T646</f>
        <v>4.68</v>
      </c>
      <c r="Y646" s="66">
        <f t="shared" ref="Y646:Y709" si="64">(T646/T645) - 1</f>
        <v>6.4102564102563875E-3</v>
      </c>
      <c r="Z646" s="66">
        <f t="shared" ref="Z646:Z709" si="65">(LN(W646/X646))/(2*SQRT(LN(2)))</f>
        <v>3.8374648420274435E-3</v>
      </c>
    </row>
    <row r="647" spans="1:26" ht="14.4" x14ac:dyDescent="0.3">
      <c r="A647" s="58">
        <v>39283</v>
      </c>
      <c r="B647" s="53">
        <f>'Dataset 1 '!B647</f>
        <v>12.5</v>
      </c>
      <c r="C647" s="53">
        <f>'Dataset 1 '!C647</f>
        <v>355852</v>
      </c>
      <c r="D647" s="53">
        <f>'Dataset 1 '!D647</f>
        <v>12.63</v>
      </c>
      <c r="E647" s="53">
        <f>'Dataset 1 '!E647</f>
        <v>12.68</v>
      </c>
      <c r="F647" s="53">
        <f>'Dataset 1 '!F647</f>
        <v>12.43</v>
      </c>
      <c r="G647" s="31">
        <f t="shared" si="60"/>
        <v>3.2102728731941976E-3</v>
      </c>
      <c r="H647" s="31">
        <f t="shared" si="61"/>
        <v>1.1959001379363171E-2</v>
      </c>
      <c r="J647" s="56">
        <v>39283</v>
      </c>
      <c r="K647" s="57">
        <f>'Dataset 1 '!I647</f>
        <v>26.553812000000001</v>
      </c>
      <c r="L647" s="57">
        <f>'Dataset 1 '!J647</f>
        <v>3122679.2</v>
      </c>
      <c r="M647" s="57">
        <f>'Dataset 1 '!K647</f>
        <v>26.732824000000001</v>
      </c>
      <c r="N647" s="57">
        <f>'Dataset 1 '!L647</f>
        <v>26.752715999999999</v>
      </c>
      <c r="O647" s="57">
        <f>'Dataset 1 '!M647</f>
        <v>26.523975</v>
      </c>
      <c r="P647" s="66">
        <f t="shared" si="62"/>
        <v>-1.4958490752208231E-3</v>
      </c>
      <c r="Q647" s="55">
        <f t="shared" si="63"/>
        <v>5.1569950004147916E-3</v>
      </c>
      <c r="S647" s="56">
        <v>39283</v>
      </c>
      <c r="T647" s="57">
        <f>'Dataset 1 '!P647</f>
        <v>4.75</v>
      </c>
      <c r="U647" s="57">
        <f>'Dataset 1 '!Q647</f>
        <v>19535760</v>
      </c>
      <c r="V647" s="57">
        <f>'Dataset 1 '!R647</f>
        <v>4.72</v>
      </c>
      <c r="W647" s="57">
        <f>'Dataset 1 '!S647</f>
        <v>4.7799997000000003</v>
      </c>
      <c r="X647" s="57">
        <f>'Dataset 1 '!T647</f>
        <v>4.71</v>
      </c>
      <c r="Y647" s="66">
        <f t="shared" si="64"/>
        <v>8.4925690021231404E-3</v>
      </c>
      <c r="Z647" s="66">
        <f t="shared" si="65"/>
        <v>8.8598246384198626E-3</v>
      </c>
    </row>
    <row r="648" spans="1:26" ht="14.4" x14ac:dyDescent="0.3">
      <c r="A648" s="58">
        <v>39286</v>
      </c>
      <c r="B648" s="53">
        <f>'Dataset 1 '!B648</f>
        <v>12.46</v>
      </c>
      <c r="C648" s="53">
        <f>'Dataset 1 '!C648</f>
        <v>166586</v>
      </c>
      <c r="D648" s="53">
        <f>'Dataset 1 '!D648</f>
        <v>12.54</v>
      </c>
      <c r="E648" s="53">
        <f>'Dataset 1 '!E648</f>
        <v>12.55</v>
      </c>
      <c r="F648" s="53">
        <f>'Dataset 1 '!F648</f>
        <v>12.35</v>
      </c>
      <c r="G648" s="31">
        <f t="shared" si="60"/>
        <v>-3.1999999999999806E-3</v>
      </c>
      <c r="H648" s="31">
        <f t="shared" si="61"/>
        <v>9.6477770277846528E-3</v>
      </c>
      <c r="J648" s="56">
        <v>39286</v>
      </c>
      <c r="K648" s="57">
        <f>'Dataset 1 '!I648</f>
        <v>26.553812000000001</v>
      </c>
      <c r="L648" s="57">
        <f>'Dataset 1 '!J648</f>
        <v>2428865.5</v>
      </c>
      <c r="M648" s="57">
        <f>'Dataset 1 '!K648</f>
        <v>26.454360000000001</v>
      </c>
      <c r="N648" s="57">
        <f>'Dataset 1 '!L648</f>
        <v>26.583646999999999</v>
      </c>
      <c r="O648" s="57">
        <f>'Dataset 1 '!M648</f>
        <v>26.374797999999998</v>
      </c>
      <c r="P648" s="66">
        <f t="shared" si="62"/>
        <v>0</v>
      </c>
      <c r="Q648" s="55">
        <f t="shared" si="63"/>
        <v>4.7368179789286169E-3</v>
      </c>
      <c r="S648" s="56">
        <v>39286</v>
      </c>
      <c r="T648" s="57">
        <f>'Dataset 1 '!P648</f>
        <v>4.67</v>
      </c>
      <c r="U648" s="57">
        <f>'Dataset 1 '!Q648</f>
        <v>2708190</v>
      </c>
      <c r="V648" s="57">
        <f>'Dataset 1 '!R648</f>
        <v>4.71</v>
      </c>
      <c r="W648" s="57">
        <f>'Dataset 1 '!S648</f>
        <v>4.7200002999999997</v>
      </c>
      <c r="X648" s="57">
        <f>'Dataset 1 '!T648</f>
        <v>4.6500000000000004</v>
      </c>
      <c r="Y648" s="66">
        <f t="shared" si="64"/>
        <v>-1.684210526315788E-2</v>
      </c>
      <c r="Z648" s="66">
        <f t="shared" si="65"/>
        <v>8.973371450517886E-3</v>
      </c>
    </row>
    <row r="649" spans="1:26" ht="14.4" x14ac:dyDescent="0.3">
      <c r="A649" s="58">
        <v>39287</v>
      </c>
      <c r="B649" s="53">
        <f>'Dataset 1 '!B649</f>
        <v>12.6</v>
      </c>
      <c r="C649" s="53">
        <f>'Dataset 1 '!C649</f>
        <v>910401</v>
      </c>
      <c r="D649" s="53">
        <f>'Dataset 1 '!D649</f>
        <v>12.6</v>
      </c>
      <c r="E649" s="53">
        <f>'Dataset 1 '!E649</f>
        <v>12.72</v>
      </c>
      <c r="F649" s="53">
        <f>'Dataset 1 '!F649</f>
        <v>12.52</v>
      </c>
      <c r="G649" s="31">
        <f t="shared" si="60"/>
        <v>1.1235955056179581E-2</v>
      </c>
      <c r="H649" s="31">
        <f t="shared" si="61"/>
        <v>9.5178094191240032E-3</v>
      </c>
      <c r="J649" s="56">
        <v>39287</v>
      </c>
      <c r="K649" s="57">
        <f>'Dataset 1 '!I649</f>
        <v>26.653262999999999</v>
      </c>
      <c r="L649" s="57">
        <f>'Dataset 1 '!J649</f>
        <v>5266216.3</v>
      </c>
      <c r="M649" s="57">
        <f>'Dataset 1 '!K649</f>
        <v>26.553812000000001</v>
      </c>
      <c r="N649" s="57">
        <f>'Dataset 1 '!L649</f>
        <v>26.742771000000001</v>
      </c>
      <c r="O649" s="57">
        <f>'Dataset 1 '!M649</f>
        <v>26.523975</v>
      </c>
      <c r="P649" s="66">
        <f t="shared" si="62"/>
        <v>3.7452626387501908E-3</v>
      </c>
      <c r="Q649" s="55">
        <f t="shared" si="63"/>
        <v>4.9337020992213289E-3</v>
      </c>
      <c r="S649" s="56">
        <v>39287</v>
      </c>
      <c r="T649" s="57">
        <f>'Dataset 1 '!P649</f>
        <v>4.6900000000000004</v>
      </c>
      <c r="U649" s="57">
        <f>'Dataset 1 '!Q649</f>
        <v>5364405</v>
      </c>
      <c r="V649" s="57">
        <f>'Dataset 1 '!R649</f>
        <v>4.7</v>
      </c>
      <c r="W649" s="57">
        <f>'Dataset 1 '!S649</f>
        <v>4.7200002999999997</v>
      </c>
      <c r="X649" s="57">
        <f>'Dataset 1 '!T649</f>
        <v>4.67</v>
      </c>
      <c r="Y649" s="66">
        <f t="shared" si="64"/>
        <v>4.282655246252709E-3</v>
      </c>
      <c r="Z649" s="66">
        <f t="shared" si="65"/>
        <v>6.3958515953500706E-3</v>
      </c>
    </row>
    <row r="650" spans="1:26" ht="14.4" x14ac:dyDescent="0.3">
      <c r="A650" s="58">
        <v>39288</v>
      </c>
      <c r="B650" s="53">
        <f>'Dataset 1 '!B650</f>
        <v>12.62</v>
      </c>
      <c r="C650" s="53">
        <f>'Dataset 1 '!C650</f>
        <v>527544</v>
      </c>
      <c r="D650" s="53">
        <f>'Dataset 1 '!D650</f>
        <v>12.48</v>
      </c>
      <c r="E650" s="53">
        <f>'Dataset 1 '!E650</f>
        <v>12.68</v>
      </c>
      <c r="F650" s="53">
        <f>'Dataset 1 '!F650</f>
        <v>12.2</v>
      </c>
      <c r="G650" s="31">
        <f t="shared" si="60"/>
        <v>1.5873015873015817E-3</v>
      </c>
      <c r="H650" s="31">
        <f t="shared" si="61"/>
        <v>2.3175655237923757E-2</v>
      </c>
      <c r="J650" s="56">
        <v>39288</v>
      </c>
      <c r="K650" s="57">
        <f>'Dataset 1 '!I650</f>
        <v>26.32507</v>
      </c>
      <c r="L650" s="57">
        <f>'Dataset 1 '!J650</f>
        <v>3832419.1999999899</v>
      </c>
      <c r="M650" s="57">
        <f>'Dataset 1 '!K650</f>
        <v>26.434470000000001</v>
      </c>
      <c r="N650" s="57">
        <f>'Dataset 1 '!L650</f>
        <v>26.523975</v>
      </c>
      <c r="O650" s="57">
        <f>'Dataset 1 '!M650</f>
        <v>26.28529</v>
      </c>
      <c r="P650" s="66">
        <f t="shared" si="62"/>
        <v>-1.23134266900079E-2</v>
      </c>
      <c r="Q650" s="55">
        <f t="shared" si="63"/>
        <v>5.4288173552675895E-3</v>
      </c>
      <c r="S650" s="56">
        <v>39288</v>
      </c>
      <c r="T650" s="57">
        <f>'Dataset 1 '!P650</f>
        <v>4.59</v>
      </c>
      <c r="U650" s="57">
        <f>'Dataset 1 '!Q650</f>
        <v>3434940</v>
      </c>
      <c r="V650" s="57">
        <f>'Dataset 1 '!R650</f>
        <v>4.63</v>
      </c>
      <c r="W650" s="57">
        <f>'Dataset 1 '!S650</f>
        <v>4.6399999999999997</v>
      </c>
      <c r="X650" s="57">
        <f>'Dataset 1 '!T650</f>
        <v>4.5599999999999996</v>
      </c>
      <c r="Y650" s="66">
        <f t="shared" si="64"/>
        <v>-2.1321961620469176E-2</v>
      </c>
      <c r="Z650" s="66">
        <f t="shared" si="65"/>
        <v>1.0444805949537282E-2</v>
      </c>
    </row>
    <row r="651" spans="1:26" ht="14.4" x14ac:dyDescent="0.3">
      <c r="A651" s="58">
        <v>39289</v>
      </c>
      <c r="B651" s="53">
        <f>'Dataset 1 '!B651</f>
        <v>12.32</v>
      </c>
      <c r="C651" s="53">
        <f>'Dataset 1 '!C651</f>
        <v>1279002</v>
      </c>
      <c r="D651" s="53">
        <f>'Dataset 1 '!D651</f>
        <v>12.63</v>
      </c>
      <c r="E651" s="53">
        <f>'Dataset 1 '!E651</f>
        <v>12.69</v>
      </c>
      <c r="F651" s="53">
        <f>'Dataset 1 '!F651</f>
        <v>12.19</v>
      </c>
      <c r="G651" s="31">
        <f t="shared" si="60"/>
        <v>-2.3771790808240767E-2</v>
      </c>
      <c r="H651" s="31">
        <f t="shared" si="61"/>
        <v>2.4141562423886511E-2</v>
      </c>
      <c r="J651" s="56">
        <v>39289</v>
      </c>
      <c r="K651" s="57">
        <f>'Dataset 1 '!I651</f>
        <v>25.957097999999998</v>
      </c>
      <c r="L651" s="57">
        <f>'Dataset 1 '!J651</f>
        <v>3899248.3</v>
      </c>
      <c r="M651" s="57">
        <f>'Dataset 1 '!K651</f>
        <v>26.315124999999998</v>
      </c>
      <c r="N651" s="57">
        <f>'Dataset 1 '!L651</f>
        <v>26.354906</v>
      </c>
      <c r="O651" s="57">
        <f>'Dataset 1 '!M651</f>
        <v>25.947151000000002</v>
      </c>
      <c r="P651" s="66">
        <f t="shared" si="62"/>
        <v>-1.3978006516222052E-2</v>
      </c>
      <c r="Q651" s="55">
        <f t="shared" si="63"/>
        <v>9.3643275020065583E-3</v>
      </c>
      <c r="S651" s="56">
        <v>39289</v>
      </c>
      <c r="T651" s="57">
        <f>'Dataset 1 '!P651</f>
        <v>4.46</v>
      </c>
      <c r="U651" s="57">
        <f>'Dataset 1 '!Q651</f>
        <v>10044750</v>
      </c>
      <c r="V651" s="57">
        <f>'Dataset 1 '!R651</f>
        <v>4.58</v>
      </c>
      <c r="W651" s="57">
        <f>'Dataset 1 '!S651</f>
        <v>4.58</v>
      </c>
      <c r="X651" s="57">
        <f>'Dataset 1 '!T651</f>
        <v>4.46</v>
      </c>
      <c r="Y651" s="66">
        <f t="shared" si="64"/>
        <v>-2.8322440087145906E-2</v>
      </c>
      <c r="Z651" s="66">
        <f t="shared" si="65"/>
        <v>1.594503936336494E-2</v>
      </c>
    </row>
    <row r="652" spans="1:26" ht="14.4" x14ac:dyDescent="0.3">
      <c r="A652" s="58">
        <v>39290</v>
      </c>
      <c r="B652" s="53">
        <f>'Dataset 1 '!B652</f>
        <v>11.8</v>
      </c>
      <c r="C652" s="53">
        <f>'Dataset 1 '!C652</f>
        <v>539603</v>
      </c>
      <c r="D652" s="53">
        <f>'Dataset 1 '!D652</f>
        <v>11.92</v>
      </c>
      <c r="E652" s="53">
        <f>'Dataset 1 '!E652</f>
        <v>12.11</v>
      </c>
      <c r="F652" s="53">
        <f>'Dataset 1 '!F652</f>
        <v>11.75</v>
      </c>
      <c r="G652" s="31">
        <f t="shared" si="60"/>
        <v>-4.2207792207792139E-2</v>
      </c>
      <c r="H652" s="31">
        <f t="shared" si="61"/>
        <v>1.8123926388966084E-2</v>
      </c>
      <c r="J652" s="56">
        <v>39290</v>
      </c>
      <c r="K652" s="57">
        <f>'Dataset 1 '!I652</f>
        <v>25.569230999999998</v>
      </c>
      <c r="L652" s="57">
        <f>'Dataset 1 '!J652</f>
        <v>10581667</v>
      </c>
      <c r="M652" s="57">
        <f>'Dataset 1 '!K652</f>
        <v>25.459835000000002</v>
      </c>
      <c r="N652" s="57">
        <f>'Dataset 1 '!L652</f>
        <v>25.927261000000001</v>
      </c>
      <c r="O652" s="57">
        <f>'Dataset 1 '!M652</f>
        <v>25.420052999999999</v>
      </c>
      <c r="P652" s="66">
        <f t="shared" si="62"/>
        <v>-1.4942618007606212E-2</v>
      </c>
      <c r="Q652" s="55">
        <f t="shared" si="63"/>
        <v>1.1865055115383482E-2</v>
      </c>
      <c r="S652" s="56">
        <v>39290</v>
      </c>
      <c r="T652" s="57">
        <f>'Dataset 1 '!P652</f>
        <v>4.43</v>
      </c>
      <c r="U652" s="57">
        <f>'Dataset 1 '!Q652</f>
        <v>6229844</v>
      </c>
      <c r="V652" s="57">
        <f>'Dataset 1 '!R652</f>
        <v>4.3499999999999996</v>
      </c>
      <c r="W652" s="57">
        <f>'Dataset 1 '!S652</f>
        <v>4.4800000000000004</v>
      </c>
      <c r="X652" s="57">
        <f>'Dataset 1 '!T652</f>
        <v>4.32</v>
      </c>
      <c r="Y652" s="66">
        <f t="shared" si="64"/>
        <v>-6.7264573991031584E-3</v>
      </c>
      <c r="Z652" s="66">
        <f t="shared" si="65"/>
        <v>2.1840996184204813E-2</v>
      </c>
    </row>
    <row r="653" spans="1:26" ht="14.4" x14ac:dyDescent="0.3">
      <c r="A653" s="58">
        <v>39293</v>
      </c>
      <c r="B653" s="53">
        <f>'Dataset 1 '!B653</f>
        <v>12.05</v>
      </c>
      <c r="C653" s="53">
        <f>'Dataset 1 '!C653</f>
        <v>420755</v>
      </c>
      <c r="D653" s="53">
        <f>'Dataset 1 '!D653</f>
        <v>11.81</v>
      </c>
      <c r="E653" s="53">
        <f>'Dataset 1 '!E653</f>
        <v>12.16</v>
      </c>
      <c r="F653" s="53">
        <f>'Dataset 1 '!F653</f>
        <v>11.81</v>
      </c>
      <c r="G653" s="31">
        <f t="shared" si="60"/>
        <v>2.1186440677966045E-2</v>
      </c>
      <c r="H653" s="31">
        <f t="shared" si="61"/>
        <v>1.7539537909794858E-2</v>
      </c>
      <c r="J653" s="56">
        <v>39293</v>
      </c>
      <c r="K653" s="57">
        <f>'Dataset 1 '!I653</f>
        <v>25.638850000000001</v>
      </c>
      <c r="L653" s="57">
        <f>'Dataset 1 '!J653</f>
        <v>3398037</v>
      </c>
      <c r="M653" s="57">
        <f>'Dataset 1 '!K653</f>
        <v>25.459835000000002</v>
      </c>
      <c r="N653" s="57">
        <f>'Dataset 1 '!L653</f>
        <v>25.708466000000001</v>
      </c>
      <c r="O653" s="57">
        <f>'Dataset 1 '!M653</f>
        <v>25.360382000000001</v>
      </c>
      <c r="P653" s="66">
        <f t="shared" si="62"/>
        <v>2.7227647167020752E-3</v>
      </c>
      <c r="Q653" s="55">
        <f t="shared" si="63"/>
        <v>8.1869472994205196E-3</v>
      </c>
      <c r="S653" s="56">
        <v>39293</v>
      </c>
      <c r="T653" s="57">
        <f>'Dataset 1 '!P653</f>
        <v>4.3899999999999997</v>
      </c>
      <c r="U653" s="57">
        <f>'Dataset 1 '!Q653</f>
        <v>5038848</v>
      </c>
      <c r="V653" s="57">
        <f>'Dataset 1 '!R653</f>
        <v>4.4000000000000004</v>
      </c>
      <c r="W653" s="57">
        <f>'Dataset 1 '!S653</f>
        <v>4.47</v>
      </c>
      <c r="X653" s="57">
        <f>'Dataset 1 '!T653</f>
        <v>4.3600000000000003</v>
      </c>
      <c r="Y653" s="66">
        <f t="shared" si="64"/>
        <v>-9.0293453724604733E-3</v>
      </c>
      <c r="Z653" s="66">
        <f t="shared" si="65"/>
        <v>1.4963793924513445E-2</v>
      </c>
    </row>
    <row r="654" spans="1:26" ht="14.4" x14ac:dyDescent="0.3">
      <c r="A654" s="58">
        <v>39294</v>
      </c>
      <c r="B654" s="53">
        <f>'Dataset 1 '!B654</f>
        <v>11.86</v>
      </c>
      <c r="C654" s="53">
        <f>'Dataset 1 '!C654</f>
        <v>753417</v>
      </c>
      <c r="D654" s="53">
        <f>'Dataset 1 '!D654</f>
        <v>12.21</v>
      </c>
      <c r="E654" s="53">
        <f>'Dataset 1 '!E654</f>
        <v>12.21</v>
      </c>
      <c r="F654" s="53">
        <f>'Dataset 1 '!F654</f>
        <v>11.81</v>
      </c>
      <c r="G654" s="31">
        <f t="shared" si="60"/>
        <v>-1.5767634854771839E-2</v>
      </c>
      <c r="H654" s="31">
        <f t="shared" si="61"/>
        <v>2.0003887713158901E-2</v>
      </c>
      <c r="J654" s="56">
        <v>39294</v>
      </c>
      <c r="K654" s="57">
        <f>'Dataset 1 '!I654</f>
        <v>26.056550000000001</v>
      </c>
      <c r="L654" s="57">
        <f>'Dataset 1 '!J654</f>
        <v>5484354</v>
      </c>
      <c r="M654" s="57">
        <f>'Dataset 1 '!K654</f>
        <v>25.857645000000002</v>
      </c>
      <c r="N654" s="57">
        <f>'Dataset 1 '!L654</f>
        <v>26.056550000000001</v>
      </c>
      <c r="O654" s="57">
        <f>'Dataset 1 '!M654</f>
        <v>25.529451000000002</v>
      </c>
      <c r="P654" s="66">
        <f t="shared" si="62"/>
        <v>1.6291682349247383E-2</v>
      </c>
      <c r="Q654" s="55">
        <f t="shared" si="63"/>
        <v>1.2273338559326087E-2</v>
      </c>
      <c r="S654" s="56">
        <v>39294</v>
      </c>
      <c r="T654" s="57">
        <f>'Dataset 1 '!P654</f>
        <v>4.47</v>
      </c>
      <c r="U654" s="57">
        <f>'Dataset 1 '!Q654</f>
        <v>4252989</v>
      </c>
      <c r="V654" s="57">
        <f>'Dataset 1 '!R654</f>
        <v>4.41</v>
      </c>
      <c r="W654" s="57">
        <f>'Dataset 1 '!S654</f>
        <v>4.51</v>
      </c>
      <c r="X654" s="57">
        <f>'Dataset 1 '!T654</f>
        <v>4.4000000000000004</v>
      </c>
      <c r="Y654" s="66">
        <f t="shared" si="64"/>
        <v>1.8223234624145768E-2</v>
      </c>
      <c r="Z654" s="66">
        <f t="shared" si="65"/>
        <v>1.4829425156888766E-2</v>
      </c>
    </row>
    <row r="655" spans="1:26" ht="14.4" x14ac:dyDescent="0.3">
      <c r="A655" s="58">
        <v>39295</v>
      </c>
      <c r="B655" s="53">
        <f>'Dataset 1 '!B655</f>
        <v>11.67</v>
      </c>
      <c r="C655" s="53">
        <f>'Dataset 1 '!C655</f>
        <v>597371</v>
      </c>
      <c r="D655" s="53">
        <f>'Dataset 1 '!D655</f>
        <v>11.9</v>
      </c>
      <c r="E655" s="53">
        <f>'Dataset 1 '!E655</f>
        <v>11.98</v>
      </c>
      <c r="F655" s="53">
        <f>'Dataset 1 '!F655</f>
        <v>11.57</v>
      </c>
      <c r="G655" s="31">
        <f t="shared" si="60"/>
        <v>-1.6020236087689654E-2</v>
      </c>
      <c r="H655" s="31">
        <f t="shared" si="61"/>
        <v>2.0913373738507952E-2</v>
      </c>
      <c r="J655" s="56">
        <v>39295</v>
      </c>
      <c r="K655" s="57">
        <f>'Dataset 1 '!I655</f>
        <v>25.410107</v>
      </c>
      <c r="L655" s="57">
        <f>'Dataset 1 '!J655</f>
        <v>6151114.2999999998</v>
      </c>
      <c r="M655" s="57">
        <f>'Dataset 1 '!K655</f>
        <v>25.837752999999999</v>
      </c>
      <c r="N655" s="57">
        <f>'Dataset 1 '!L655</f>
        <v>25.90737</v>
      </c>
      <c r="O655" s="57">
        <f>'Dataset 1 '!M655</f>
        <v>25.221150000000002</v>
      </c>
      <c r="P655" s="66">
        <f t="shared" si="62"/>
        <v>-2.4809232227597344E-2</v>
      </c>
      <c r="Q655" s="55">
        <f t="shared" si="63"/>
        <v>1.6121798872746371E-2</v>
      </c>
      <c r="S655" s="56">
        <v>39295</v>
      </c>
      <c r="T655" s="57">
        <f>'Dataset 1 '!P655</f>
        <v>4.33</v>
      </c>
      <c r="U655" s="57">
        <f>'Dataset 1 '!Q655</f>
        <v>3032827</v>
      </c>
      <c r="V655" s="57">
        <f>'Dataset 1 '!R655</f>
        <v>4.42</v>
      </c>
      <c r="W655" s="57">
        <f>'Dataset 1 '!S655</f>
        <v>4.46</v>
      </c>
      <c r="X655" s="57">
        <f>'Dataset 1 '!T655</f>
        <v>4.29</v>
      </c>
      <c r="Y655" s="66">
        <f t="shared" si="64"/>
        <v>-3.1319910514541305E-2</v>
      </c>
      <c r="Z655" s="66">
        <f t="shared" si="65"/>
        <v>2.3339029398929095E-2</v>
      </c>
    </row>
    <row r="656" spans="1:26" ht="14.4" x14ac:dyDescent="0.3">
      <c r="A656" s="58">
        <v>39296</v>
      </c>
      <c r="B656" s="53">
        <f>'Dataset 1 '!B656</f>
        <v>11.7</v>
      </c>
      <c r="C656" s="53">
        <f>'Dataset 1 '!C656</f>
        <v>709896</v>
      </c>
      <c r="D656" s="53">
        <f>'Dataset 1 '!D656</f>
        <v>11.79</v>
      </c>
      <c r="E656" s="53">
        <f>'Dataset 1 '!E656</f>
        <v>11.89</v>
      </c>
      <c r="F656" s="53">
        <f>'Dataset 1 '!F656</f>
        <v>11.58</v>
      </c>
      <c r="G656" s="31">
        <f t="shared" si="60"/>
        <v>2.5706940874035134E-3</v>
      </c>
      <c r="H656" s="31">
        <f t="shared" si="61"/>
        <v>1.5865769166244704E-2</v>
      </c>
      <c r="J656" s="56">
        <v>39296</v>
      </c>
      <c r="K656" s="57">
        <f>'Dataset 1 '!I656</f>
        <v>25.778082000000001</v>
      </c>
      <c r="L656" s="57">
        <f>'Dataset 1 '!J656</f>
        <v>4678187</v>
      </c>
      <c r="M656" s="57">
        <f>'Dataset 1 '!K656</f>
        <v>25.877535000000002</v>
      </c>
      <c r="N656" s="57">
        <f>'Dataset 1 '!L656</f>
        <v>25.937206</v>
      </c>
      <c r="O656" s="57">
        <f>'Dataset 1 '!M656</f>
        <v>25.330545000000001</v>
      </c>
      <c r="P656" s="66">
        <f t="shared" si="62"/>
        <v>1.4481442364646435E-2</v>
      </c>
      <c r="Q656" s="55">
        <f t="shared" si="63"/>
        <v>1.4213772225068991E-2</v>
      </c>
      <c r="S656" s="56">
        <v>39296</v>
      </c>
      <c r="T656" s="57">
        <f>'Dataset 1 '!P656</f>
        <v>4.4000000000000004</v>
      </c>
      <c r="U656" s="57">
        <f>'Dataset 1 '!Q656</f>
        <v>3199251</v>
      </c>
      <c r="V656" s="57">
        <f>'Dataset 1 '!R656</f>
        <v>4.4000000000000004</v>
      </c>
      <c r="W656" s="57">
        <f>'Dataset 1 '!S656</f>
        <v>4.42</v>
      </c>
      <c r="X656" s="57">
        <f>'Dataset 1 '!T656</f>
        <v>4.3099999999999996</v>
      </c>
      <c r="Y656" s="66">
        <f t="shared" si="64"/>
        <v>1.616628175519641E-2</v>
      </c>
      <c r="Z656" s="66">
        <f t="shared" si="65"/>
        <v>1.5135218540743118E-2</v>
      </c>
    </row>
    <row r="657" spans="1:26" ht="14.4" x14ac:dyDescent="0.3">
      <c r="A657" s="58">
        <v>39297</v>
      </c>
      <c r="B657" s="53">
        <f>'Dataset 1 '!B657</f>
        <v>11.67</v>
      </c>
      <c r="C657" s="53">
        <f>'Dataset 1 '!C657</f>
        <v>332573</v>
      </c>
      <c r="D657" s="53">
        <f>'Dataset 1 '!D657</f>
        <v>11.6</v>
      </c>
      <c r="E657" s="53">
        <f>'Dataset 1 '!E657</f>
        <v>11.86</v>
      </c>
      <c r="F657" s="53">
        <f>'Dataset 1 '!F657</f>
        <v>11.59</v>
      </c>
      <c r="G657" s="31">
        <f t="shared" si="60"/>
        <v>-2.564102564102555E-3</v>
      </c>
      <c r="H657" s="31">
        <f t="shared" si="61"/>
        <v>1.3830165558687353E-2</v>
      </c>
      <c r="J657" s="56">
        <v>39297</v>
      </c>
      <c r="K657" s="57">
        <f>'Dataset 1 '!I657</f>
        <v>25.658740000000002</v>
      </c>
      <c r="L657" s="57">
        <f>'Dataset 1 '!J657</f>
        <v>3586318</v>
      </c>
      <c r="M657" s="57">
        <f>'Dataset 1 '!K657</f>
        <v>26.056550000000001</v>
      </c>
      <c r="N657" s="57">
        <f>'Dataset 1 '!L657</f>
        <v>26.165946999999999</v>
      </c>
      <c r="O657" s="57">
        <f>'Dataset 1 '!M657</f>
        <v>25.658740000000002</v>
      </c>
      <c r="P657" s="66">
        <f t="shared" si="62"/>
        <v>-4.6295919145574738E-3</v>
      </c>
      <c r="Q657" s="55">
        <f t="shared" si="63"/>
        <v>1.175573228254902E-2</v>
      </c>
      <c r="S657" s="56">
        <v>39297</v>
      </c>
      <c r="T657" s="57">
        <f>'Dataset 1 '!P657</f>
        <v>4.37</v>
      </c>
      <c r="U657" s="57">
        <f>'Dataset 1 '!Q657</f>
        <v>2636465</v>
      </c>
      <c r="V657" s="57">
        <f>'Dataset 1 '!R657</f>
        <v>4.3899999999999997</v>
      </c>
      <c r="W657" s="57">
        <f>'Dataset 1 '!S657</f>
        <v>4.4400000000000004</v>
      </c>
      <c r="X657" s="57">
        <f>'Dataset 1 '!T657</f>
        <v>4.3499999999999996</v>
      </c>
      <c r="Y657" s="66">
        <f t="shared" si="64"/>
        <v>-6.8181818181818343E-3</v>
      </c>
      <c r="Z657" s="66">
        <f t="shared" si="65"/>
        <v>1.2298611447881341E-2</v>
      </c>
    </row>
    <row r="658" spans="1:26" ht="14.4" x14ac:dyDescent="0.3">
      <c r="A658" s="58">
        <v>39300</v>
      </c>
      <c r="B658" s="53">
        <f>'Dataset 1 '!B658</f>
        <v>11.31</v>
      </c>
      <c r="C658" s="53">
        <f>'Dataset 1 '!C658</f>
        <v>207111</v>
      </c>
      <c r="D658" s="53">
        <f>'Dataset 1 '!D658</f>
        <v>11.48</v>
      </c>
      <c r="E658" s="53">
        <f>'Dataset 1 '!E658</f>
        <v>11.48</v>
      </c>
      <c r="F658" s="53">
        <f>'Dataset 1 '!F658</f>
        <v>11.2</v>
      </c>
      <c r="G658" s="31">
        <f t="shared" si="60"/>
        <v>-3.0848329048843159E-2</v>
      </c>
      <c r="H658" s="31">
        <f t="shared" si="61"/>
        <v>1.4829425156888898E-2</v>
      </c>
      <c r="J658" s="56">
        <v>39300</v>
      </c>
      <c r="K658" s="57">
        <f>'Dataset 1 '!I658</f>
        <v>25.559287999999999</v>
      </c>
      <c r="L658" s="57">
        <f>'Dataset 1 '!J658</f>
        <v>3255186.8</v>
      </c>
      <c r="M658" s="57">
        <f>'Dataset 1 '!K658</f>
        <v>25.410107</v>
      </c>
      <c r="N658" s="57">
        <f>'Dataset 1 '!L658</f>
        <v>25.778082000000001</v>
      </c>
      <c r="O658" s="57">
        <f>'Dataset 1 '!M658</f>
        <v>25.350436999999999</v>
      </c>
      <c r="P658" s="66">
        <f t="shared" si="62"/>
        <v>-3.8759502610028473E-3</v>
      </c>
      <c r="Q658" s="55">
        <f t="shared" si="63"/>
        <v>1.0046564641532503E-2</v>
      </c>
      <c r="S658" s="56">
        <v>39300</v>
      </c>
      <c r="T658" s="57">
        <f>'Dataset 1 '!P658</f>
        <v>4.3</v>
      </c>
      <c r="U658" s="57">
        <f>'Dataset 1 '!Q658</f>
        <v>1912465</v>
      </c>
      <c r="V658" s="57">
        <f>'Dataset 1 '!R658</f>
        <v>4.3499999999999996</v>
      </c>
      <c r="W658" s="57">
        <f>'Dataset 1 '!S658</f>
        <v>4.4000000000000004</v>
      </c>
      <c r="X658" s="57">
        <f>'Dataset 1 '!T658</f>
        <v>4.3</v>
      </c>
      <c r="Y658" s="66">
        <f t="shared" si="64"/>
        <v>-1.6018306636155666E-2</v>
      </c>
      <c r="Z658" s="66">
        <f t="shared" si="65"/>
        <v>1.3806612753445094E-2</v>
      </c>
    </row>
    <row r="659" spans="1:26" ht="14.4" x14ac:dyDescent="0.3">
      <c r="A659" s="58">
        <v>39301</v>
      </c>
      <c r="B659" s="53">
        <f>'Dataset 1 '!B659</f>
        <v>11.7</v>
      </c>
      <c r="C659" s="53">
        <f>'Dataset 1 '!C659</f>
        <v>779170</v>
      </c>
      <c r="D659" s="53">
        <f>'Dataset 1 '!D659</f>
        <v>11.53</v>
      </c>
      <c r="E659" s="53">
        <f>'Dataset 1 '!E659</f>
        <v>11.78</v>
      </c>
      <c r="F659" s="53">
        <f>'Dataset 1 '!F659</f>
        <v>11.43</v>
      </c>
      <c r="G659" s="31">
        <f t="shared" si="60"/>
        <v>3.4482758620689502E-2</v>
      </c>
      <c r="H659" s="31">
        <f t="shared" si="61"/>
        <v>1.8113947128813767E-2</v>
      </c>
      <c r="J659" s="56">
        <v>39301</v>
      </c>
      <c r="K659" s="57">
        <f>'Dataset 1 '!I659</f>
        <v>25.678629000000001</v>
      </c>
      <c r="L659" s="57">
        <f>'Dataset 1 '!J659</f>
        <v>4520555</v>
      </c>
      <c r="M659" s="57">
        <f>'Dataset 1 '!K659</f>
        <v>25.90737</v>
      </c>
      <c r="N659" s="57">
        <f>'Dataset 1 '!L659</f>
        <v>25.967043</v>
      </c>
      <c r="O659" s="57">
        <f>'Dataset 1 '!M659</f>
        <v>25.46978</v>
      </c>
      <c r="P659" s="66">
        <f t="shared" si="62"/>
        <v>4.6691832730239025E-3</v>
      </c>
      <c r="Q659" s="55">
        <f t="shared" si="63"/>
        <v>1.1612154591977703E-2</v>
      </c>
      <c r="S659" s="56">
        <v>39301</v>
      </c>
      <c r="T659" s="57">
        <f>'Dataset 1 '!P659</f>
        <v>4.37</v>
      </c>
      <c r="U659" s="57">
        <f>'Dataset 1 '!Q659</f>
        <v>2046324</v>
      </c>
      <c r="V659" s="57">
        <f>'Dataset 1 '!R659</f>
        <v>4.34</v>
      </c>
      <c r="W659" s="57">
        <f>'Dataset 1 '!S659</f>
        <v>4.42</v>
      </c>
      <c r="X659" s="57">
        <f>'Dataset 1 '!T659</f>
        <v>4.32</v>
      </c>
      <c r="Y659" s="66">
        <f t="shared" si="64"/>
        <v>1.6279069767441978E-2</v>
      </c>
      <c r="Z659" s="66">
        <f t="shared" si="65"/>
        <v>1.3743419066387944E-2</v>
      </c>
    </row>
    <row r="660" spans="1:26" ht="14.4" x14ac:dyDescent="0.3">
      <c r="A660" s="58">
        <v>39302</v>
      </c>
      <c r="B660" s="53">
        <f>'Dataset 1 '!B660</f>
        <v>11.48</v>
      </c>
      <c r="C660" s="53">
        <f>'Dataset 1 '!C660</f>
        <v>531086</v>
      </c>
      <c r="D660" s="53">
        <f>'Dataset 1 '!D660</f>
        <v>11.69</v>
      </c>
      <c r="E660" s="53">
        <f>'Dataset 1 '!E660</f>
        <v>11.94</v>
      </c>
      <c r="F660" s="53">
        <f>'Dataset 1 '!F660</f>
        <v>11.35</v>
      </c>
      <c r="G660" s="31">
        <f t="shared" si="60"/>
        <v>-1.8803418803418737E-2</v>
      </c>
      <c r="H660" s="31">
        <f t="shared" si="61"/>
        <v>3.0434258220356919E-2</v>
      </c>
      <c r="J660" s="56">
        <v>39302</v>
      </c>
      <c r="K660" s="57">
        <f>'Dataset 1 '!I660</f>
        <v>26.026713999999998</v>
      </c>
      <c r="L660" s="57">
        <f>'Dataset 1 '!J660</f>
        <v>4911420</v>
      </c>
      <c r="M660" s="57">
        <f>'Dataset 1 '!K660</f>
        <v>25.857645000000002</v>
      </c>
      <c r="N660" s="57">
        <f>'Dataset 1 '!L660</f>
        <v>26.046603999999999</v>
      </c>
      <c r="O660" s="57">
        <f>'Dataset 1 '!M660</f>
        <v>25.797974</v>
      </c>
      <c r="P660" s="66">
        <f t="shared" si="62"/>
        <v>1.3555435533571414E-2</v>
      </c>
      <c r="Q660" s="55">
        <f t="shared" si="63"/>
        <v>5.7602427378014385E-3</v>
      </c>
      <c r="S660" s="56">
        <v>39302</v>
      </c>
      <c r="T660" s="57">
        <f>'Dataset 1 '!P660</f>
        <v>4.5</v>
      </c>
      <c r="U660" s="57">
        <f>'Dataset 1 '!Q660</f>
        <v>3277944</v>
      </c>
      <c r="V660" s="57">
        <f>'Dataset 1 '!R660</f>
        <v>4.45</v>
      </c>
      <c r="W660" s="57">
        <f>'Dataset 1 '!S660</f>
        <v>4.5299997000000003</v>
      </c>
      <c r="X660" s="57">
        <f>'Dataset 1 '!T660</f>
        <v>4.43</v>
      </c>
      <c r="Y660" s="66">
        <f t="shared" si="64"/>
        <v>2.9748283752860427E-2</v>
      </c>
      <c r="Z660" s="66">
        <f t="shared" si="65"/>
        <v>1.3405900894411515E-2</v>
      </c>
    </row>
    <row r="661" spans="1:26" ht="14.4" x14ac:dyDescent="0.3">
      <c r="A661" s="58">
        <v>39303</v>
      </c>
      <c r="B661" s="53">
        <f>'Dataset 1 '!B661</f>
        <v>11.33</v>
      </c>
      <c r="C661" s="53">
        <f>'Dataset 1 '!C661</f>
        <v>1467702</v>
      </c>
      <c r="D661" s="53">
        <f>'Dataset 1 '!D661</f>
        <v>11.65</v>
      </c>
      <c r="E661" s="53">
        <f>'Dataset 1 '!E661</f>
        <v>11.65</v>
      </c>
      <c r="F661" s="53">
        <f>'Dataset 1 '!F661</f>
        <v>10.89</v>
      </c>
      <c r="G661" s="31">
        <f t="shared" si="60"/>
        <v>-1.3066202090592394E-2</v>
      </c>
      <c r="H661" s="31">
        <f t="shared" si="61"/>
        <v>4.051460538608579E-2</v>
      </c>
      <c r="J661" s="56">
        <v>39303</v>
      </c>
      <c r="K661" s="57">
        <f>'Dataset 1 '!I661</f>
        <v>26.444413999999998</v>
      </c>
      <c r="L661" s="57">
        <f>'Dataset 1 '!J661</f>
        <v>6160973.5999999996</v>
      </c>
      <c r="M661" s="57">
        <f>'Dataset 1 '!K661</f>
        <v>26.454360000000001</v>
      </c>
      <c r="N661" s="57">
        <f>'Dataset 1 '!L661</f>
        <v>26.504086000000001</v>
      </c>
      <c r="O661" s="57">
        <f>'Dataset 1 '!M661</f>
        <v>26.106276000000001</v>
      </c>
      <c r="P661" s="66">
        <f t="shared" si="62"/>
        <v>1.6048894993044405E-2</v>
      </c>
      <c r="Q661" s="55">
        <f t="shared" si="63"/>
        <v>9.0823859419828235E-3</v>
      </c>
      <c r="S661" s="56">
        <v>39303</v>
      </c>
      <c r="T661" s="57">
        <f>'Dataset 1 '!P661</f>
        <v>4.47</v>
      </c>
      <c r="U661" s="57">
        <f>'Dataset 1 '!Q661</f>
        <v>3524818</v>
      </c>
      <c r="V661" s="57">
        <f>'Dataset 1 '!R661</f>
        <v>4.5599999999999996</v>
      </c>
      <c r="W661" s="57">
        <f>'Dataset 1 '!S661</f>
        <v>4.5599999999999996</v>
      </c>
      <c r="X661" s="57">
        <f>'Dataset 1 '!T661</f>
        <v>4.42</v>
      </c>
      <c r="Y661" s="66">
        <f t="shared" si="64"/>
        <v>-6.6666666666667096E-3</v>
      </c>
      <c r="Z661" s="66">
        <f t="shared" si="65"/>
        <v>1.8727256457883791E-2</v>
      </c>
    </row>
    <row r="662" spans="1:26" ht="14.4" x14ac:dyDescent="0.3">
      <c r="A662" s="58">
        <v>39304</v>
      </c>
      <c r="B662" s="53">
        <f>'Dataset 1 '!B662</f>
        <v>10.85</v>
      </c>
      <c r="C662" s="53">
        <f>'Dataset 1 '!C662</f>
        <v>1186672</v>
      </c>
      <c r="D662" s="53">
        <f>'Dataset 1 '!D662</f>
        <v>11</v>
      </c>
      <c r="E662" s="53">
        <f>'Dataset 1 '!E662</f>
        <v>11.15</v>
      </c>
      <c r="F662" s="53">
        <f>'Dataset 1 '!F662</f>
        <v>10.85</v>
      </c>
      <c r="G662" s="31">
        <f t="shared" si="60"/>
        <v>-4.2365401588702611E-2</v>
      </c>
      <c r="H662" s="31">
        <f t="shared" si="61"/>
        <v>1.637995727495475E-2</v>
      </c>
      <c r="J662" s="56">
        <v>39304</v>
      </c>
      <c r="K662" s="57">
        <f>'Dataset 1 '!I662</f>
        <v>25.658740000000002</v>
      </c>
      <c r="L662" s="57">
        <f>'Dataset 1 '!J662</f>
        <v>6965824.7000000002</v>
      </c>
      <c r="M662" s="57">
        <f>'Dataset 1 '!K662</f>
        <v>26.006823000000001</v>
      </c>
      <c r="N662" s="57">
        <f>'Dataset 1 '!L662</f>
        <v>26.185836999999999</v>
      </c>
      <c r="O662" s="57">
        <f>'Dataset 1 '!M662</f>
        <v>25.609013000000001</v>
      </c>
      <c r="P662" s="66">
        <f t="shared" si="62"/>
        <v>-2.9710395548942614E-2</v>
      </c>
      <c r="Q662" s="55">
        <f t="shared" si="63"/>
        <v>1.3377099803210408E-2</v>
      </c>
      <c r="S662" s="56">
        <v>39304</v>
      </c>
      <c r="T662" s="57">
        <f>'Dataset 1 '!P662</f>
        <v>4.25</v>
      </c>
      <c r="U662" s="57">
        <f>'Dataset 1 '!Q662</f>
        <v>7112906</v>
      </c>
      <c r="V662" s="57">
        <f>'Dataset 1 '!R662</f>
        <v>4.3899999999999997</v>
      </c>
      <c r="W662" s="57">
        <f>'Dataset 1 '!S662</f>
        <v>4.42</v>
      </c>
      <c r="X662" s="57">
        <f>'Dataset 1 '!T662</f>
        <v>4.25</v>
      </c>
      <c r="Y662" s="66">
        <f t="shared" si="64"/>
        <v>-4.9217002237136431E-2</v>
      </c>
      <c r="Z662" s="66">
        <f t="shared" si="65"/>
        <v>2.3554438728495834E-2</v>
      </c>
    </row>
    <row r="663" spans="1:26" ht="14.4" x14ac:dyDescent="0.3">
      <c r="A663" s="58">
        <v>39307</v>
      </c>
      <c r="B663" s="53">
        <f>'Dataset 1 '!B663</f>
        <v>11.3</v>
      </c>
      <c r="C663" s="53">
        <f>'Dataset 1 '!C663</f>
        <v>741138</v>
      </c>
      <c r="D663" s="53">
        <f>'Dataset 1 '!D663</f>
        <v>11.06</v>
      </c>
      <c r="E663" s="53">
        <f>'Dataset 1 '!E663</f>
        <v>11.54</v>
      </c>
      <c r="F663" s="53">
        <f>'Dataset 1 '!F663</f>
        <v>11.06</v>
      </c>
      <c r="G663" s="31">
        <f t="shared" si="60"/>
        <v>4.1474654377880338E-2</v>
      </c>
      <c r="H663" s="31">
        <f t="shared" si="61"/>
        <v>2.5514401347611734E-2</v>
      </c>
      <c r="J663" s="56">
        <v>39307</v>
      </c>
      <c r="K663" s="57">
        <f>'Dataset 1 '!I663</f>
        <v>25.996877999999999</v>
      </c>
      <c r="L663" s="57">
        <f>'Dataset 1 '!J663</f>
        <v>5140371.5999999996</v>
      </c>
      <c r="M663" s="57">
        <f>'Dataset 1 '!K663</f>
        <v>25.857645000000002</v>
      </c>
      <c r="N663" s="57">
        <f>'Dataset 1 '!L663</f>
        <v>26.146056999999999</v>
      </c>
      <c r="O663" s="57">
        <f>'Dataset 1 '!M663</f>
        <v>25.857645000000002</v>
      </c>
      <c r="P663" s="66">
        <f t="shared" si="62"/>
        <v>1.3178277655099047E-2</v>
      </c>
      <c r="Q663" s="55">
        <f t="shared" si="63"/>
        <v>6.6614809064601318E-3</v>
      </c>
      <c r="S663" s="56">
        <v>39307</v>
      </c>
      <c r="T663" s="57">
        <f>'Dataset 1 '!P663</f>
        <v>4.3099999999999996</v>
      </c>
      <c r="U663" s="57">
        <f>'Dataset 1 '!Q663</f>
        <v>3971540</v>
      </c>
      <c r="V663" s="57">
        <f>'Dataset 1 '!R663</f>
        <v>4.3</v>
      </c>
      <c r="W663" s="57">
        <f>'Dataset 1 '!S663</f>
        <v>4.37</v>
      </c>
      <c r="X663" s="57">
        <f>'Dataset 1 '!T663</f>
        <v>4.26</v>
      </c>
      <c r="Y663" s="66">
        <f t="shared" si="64"/>
        <v>1.4117647058823346E-2</v>
      </c>
      <c r="Z663" s="66">
        <f t="shared" si="65"/>
        <v>1.5310616555693346E-2</v>
      </c>
    </row>
    <row r="664" spans="1:26" ht="14.4" x14ac:dyDescent="0.3">
      <c r="A664" s="58">
        <v>39308</v>
      </c>
      <c r="B664" s="53">
        <f>'Dataset 1 '!B664</f>
        <v>11.4</v>
      </c>
      <c r="C664" s="53">
        <f>'Dataset 1 '!C664</f>
        <v>720979</v>
      </c>
      <c r="D664" s="53">
        <f>'Dataset 1 '!D664</f>
        <v>11.48</v>
      </c>
      <c r="E664" s="53">
        <f>'Dataset 1 '!E664</f>
        <v>11.57</v>
      </c>
      <c r="F664" s="53">
        <f>'Dataset 1 '!F664</f>
        <v>11.32</v>
      </c>
      <c r="G664" s="31">
        <f t="shared" si="60"/>
        <v>8.8495575221239076E-3</v>
      </c>
      <c r="H664" s="31">
        <f t="shared" si="61"/>
        <v>1.3118940269979847E-2</v>
      </c>
      <c r="J664" s="56">
        <v>39308</v>
      </c>
      <c r="K664" s="57">
        <f>'Dataset 1 '!I664</f>
        <v>25.708466000000001</v>
      </c>
      <c r="L664" s="57">
        <f>'Dataset 1 '!J664</f>
        <v>5811860</v>
      </c>
      <c r="M664" s="57">
        <f>'Dataset 1 '!K664</f>
        <v>25.957097999999998</v>
      </c>
      <c r="N664" s="57">
        <f>'Dataset 1 '!L664</f>
        <v>26.056550000000001</v>
      </c>
      <c r="O664" s="57">
        <f>'Dataset 1 '!M664</f>
        <v>25.459835000000002</v>
      </c>
      <c r="P664" s="66">
        <f t="shared" si="62"/>
        <v>-1.1094101376326715E-2</v>
      </c>
      <c r="Q664" s="55">
        <f t="shared" si="63"/>
        <v>1.3913239725349261E-2</v>
      </c>
      <c r="S664" s="56">
        <v>39308</v>
      </c>
      <c r="T664" s="57">
        <f>'Dataset 1 '!P664</f>
        <v>4.34</v>
      </c>
      <c r="U664" s="57">
        <f>'Dataset 1 '!Q664</f>
        <v>4623034</v>
      </c>
      <c r="V664" s="57">
        <f>'Dataset 1 '!R664</f>
        <v>4.37</v>
      </c>
      <c r="W664" s="57">
        <f>'Dataset 1 '!S664</f>
        <v>4.3899999999999997</v>
      </c>
      <c r="X664" s="57">
        <f>'Dataset 1 '!T664</f>
        <v>4.29</v>
      </c>
      <c r="Y664" s="66">
        <f t="shared" si="64"/>
        <v>6.9605568445476607E-3</v>
      </c>
      <c r="Z664" s="66">
        <f t="shared" si="65"/>
        <v>1.3838428037238797E-2</v>
      </c>
    </row>
    <row r="665" spans="1:26" ht="14.4" x14ac:dyDescent="0.3">
      <c r="A665" s="58">
        <v>39309</v>
      </c>
      <c r="B665" s="53">
        <f>'Dataset 1 '!B665</f>
        <v>11.35</v>
      </c>
      <c r="C665" s="53">
        <f>'Dataset 1 '!C665</f>
        <v>881689</v>
      </c>
      <c r="D665" s="53">
        <f>'Dataset 1 '!D665</f>
        <v>11.1</v>
      </c>
      <c r="E665" s="53">
        <f>'Dataset 1 '!E665</f>
        <v>11.39</v>
      </c>
      <c r="F665" s="53">
        <f>'Dataset 1 '!F665</f>
        <v>10.92</v>
      </c>
      <c r="G665" s="31">
        <f t="shared" si="60"/>
        <v>-4.3859649122807154E-3</v>
      </c>
      <c r="H665" s="31">
        <f t="shared" si="61"/>
        <v>2.5307533330297043E-2</v>
      </c>
      <c r="J665" s="56">
        <v>39309</v>
      </c>
      <c r="K665" s="57">
        <f>'Dataset 1 '!I665</f>
        <v>25.002351999999998</v>
      </c>
      <c r="L665" s="57">
        <f>'Dataset 1 '!J665</f>
        <v>7917272</v>
      </c>
      <c r="M665" s="57">
        <f>'Dataset 1 '!K665</f>
        <v>25.360382000000001</v>
      </c>
      <c r="N665" s="57">
        <f>'Dataset 1 '!L665</f>
        <v>25.579176</v>
      </c>
      <c r="O665" s="57">
        <f>'Dataset 1 '!M665</f>
        <v>25.002351999999998</v>
      </c>
      <c r="P665" s="66">
        <f t="shared" si="62"/>
        <v>-2.7466205101463581E-2</v>
      </c>
      <c r="Q665" s="55">
        <f t="shared" si="63"/>
        <v>1.3698009846489688E-2</v>
      </c>
      <c r="S665" s="56">
        <v>39309</v>
      </c>
      <c r="T665" s="57">
        <f>'Dataset 1 '!P665</f>
        <v>4.3499999999999996</v>
      </c>
      <c r="U665" s="57">
        <f>'Dataset 1 '!Q665</f>
        <v>5107927</v>
      </c>
      <c r="V665" s="57">
        <f>'Dataset 1 '!R665</f>
        <v>4.3099999999999996</v>
      </c>
      <c r="W665" s="57">
        <f>'Dataset 1 '!S665</f>
        <v>4.4000000000000004</v>
      </c>
      <c r="X665" s="57">
        <f>'Dataset 1 '!T665</f>
        <v>4.29</v>
      </c>
      <c r="Y665" s="66">
        <f t="shared" si="64"/>
        <v>2.3041474654377225E-3</v>
      </c>
      <c r="Z665" s="66">
        <f t="shared" si="65"/>
        <v>1.5204893255641609E-2</v>
      </c>
    </row>
    <row r="666" spans="1:26" ht="14.4" x14ac:dyDescent="0.3">
      <c r="A666" s="58">
        <v>39310</v>
      </c>
      <c r="B666" s="53">
        <f>'Dataset 1 '!B666</f>
        <v>11.83</v>
      </c>
      <c r="C666" s="53">
        <f>'Dataset 1 '!C666</f>
        <v>1984944</v>
      </c>
      <c r="D666" s="53">
        <f>'Dataset 1 '!D666</f>
        <v>11.66</v>
      </c>
      <c r="E666" s="53">
        <f>'Dataset 1 '!E666</f>
        <v>12.04</v>
      </c>
      <c r="F666" s="53">
        <f>'Dataset 1 '!F666</f>
        <v>11.4</v>
      </c>
      <c r="G666" s="31">
        <f t="shared" si="60"/>
        <v>4.2290748898678343E-2</v>
      </c>
      <c r="H666" s="31">
        <f t="shared" si="61"/>
        <v>3.2803304280708108E-2</v>
      </c>
      <c r="J666" s="56">
        <v>39310</v>
      </c>
      <c r="K666" s="57">
        <f>'Dataset 1 '!I666</f>
        <v>24.634378000000002</v>
      </c>
      <c r="L666" s="57">
        <f>'Dataset 1 '!J666</f>
        <v>15728467</v>
      </c>
      <c r="M666" s="57">
        <f>'Dataset 1 '!K666</f>
        <v>24.614488999999999</v>
      </c>
      <c r="N666" s="57">
        <f>'Dataset 1 '!L666</f>
        <v>24.863119999999999</v>
      </c>
      <c r="O666" s="57">
        <f>'Dataset 1 '!M666</f>
        <v>23.222155000000001</v>
      </c>
      <c r="P666" s="66">
        <f t="shared" si="62"/>
        <v>-1.4717575370508995E-2</v>
      </c>
      <c r="Q666" s="55">
        <f t="shared" si="63"/>
        <v>4.1005599044733984E-2</v>
      </c>
      <c r="S666" s="56">
        <v>39310</v>
      </c>
      <c r="T666" s="57">
        <f>'Dataset 1 '!P666</f>
        <v>4.3600000000000003</v>
      </c>
      <c r="U666" s="57">
        <f>'Dataset 1 '!Q666</f>
        <v>7078164</v>
      </c>
      <c r="V666" s="57">
        <f>'Dataset 1 '!R666</f>
        <v>4.41</v>
      </c>
      <c r="W666" s="57">
        <f>'Dataset 1 '!S666</f>
        <v>4.47</v>
      </c>
      <c r="X666" s="57">
        <f>'Dataset 1 '!T666</f>
        <v>4.22</v>
      </c>
      <c r="Y666" s="66">
        <f t="shared" si="64"/>
        <v>2.2988505747127963E-3</v>
      </c>
      <c r="Z666" s="66">
        <f t="shared" si="65"/>
        <v>3.4564267500438853E-2</v>
      </c>
    </row>
    <row r="667" spans="1:26" ht="14.4" x14ac:dyDescent="0.3">
      <c r="A667" s="58">
        <v>39311</v>
      </c>
      <c r="B667" s="53">
        <f>'Dataset 1 '!B667</f>
        <v>11.94</v>
      </c>
      <c r="C667" s="53">
        <f>'Dataset 1 '!C667</f>
        <v>1245861</v>
      </c>
      <c r="D667" s="53">
        <f>'Dataset 1 '!D667</f>
        <v>11.73</v>
      </c>
      <c r="E667" s="53">
        <f>'Dataset 1 '!E667</f>
        <v>12.27</v>
      </c>
      <c r="F667" s="53">
        <f>'Dataset 1 '!F667</f>
        <v>11.37</v>
      </c>
      <c r="G667" s="31">
        <f t="shared" si="60"/>
        <v>9.2983939137785132E-3</v>
      </c>
      <c r="H667" s="31">
        <f t="shared" si="61"/>
        <v>4.5750122538175467E-2</v>
      </c>
      <c r="J667" s="56">
        <v>39311</v>
      </c>
      <c r="K667" s="57">
        <f>'Dataset 1 '!I667</f>
        <v>25.062024999999998</v>
      </c>
      <c r="L667" s="57">
        <f>'Dataset 1 '!J667</f>
        <v>9012138</v>
      </c>
      <c r="M667" s="57">
        <f>'Dataset 1 '!K667</f>
        <v>25.062024999999998</v>
      </c>
      <c r="N667" s="57">
        <f>'Dataset 1 '!L667</f>
        <v>25.688576000000001</v>
      </c>
      <c r="O667" s="57">
        <f>'Dataset 1 '!M667</f>
        <v>24.783557999999999</v>
      </c>
      <c r="P667" s="66">
        <f t="shared" si="62"/>
        <v>1.7359764472234529E-2</v>
      </c>
      <c r="Q667" s="55">
        <f t="shared" si="63"/>
        <v>2.1539686134331909E-2</v>
      </c>
      <c r="S667" s="56">
        <v>39311</v>
      </c>
      <c r="T667" s="57">
        <f>'Dataset 1 '!P667</f>
        <v>4.34</v>
      </c>
      <c r="U667" s="57">
        <f>'Dataset 1 '!Q667</f>
        <v>1852327</v>
      </c>
      <c r="V667" s="57">
        <f>'Dataset 1 '!R667</f>
        <v>4.3600000000000003</v>
      </c>
      <c r="W667" s="57">
        <f>'Dataset 1 '!S667</f>
        <v>4.45</v>
      </c>
      <c r="X667" s="57">
        <f>'Dataset 1 '!T667</f>
        <v>4.3</v>
      </c>
      <c r="Y667" s="66">
        <f t="shared" si="64"/>
        <v>-4.5871559633028358E-3</v>
      </c>
      <c r="Z667" s="66">
        <f t="shared" si="65"/>
        <v>2.0592687265855121E-2</v>
      </c>
    </row>
    <row r="668" spans="1:26" ht="14.4" x14ac:dyDescent="0.3">
      <c r="A668" s="58">
        <v>39314</v>
      </c>
      <c r="B668" s="53">
        <f>'Dataset 1 '!B668</f>
        <v>12</v>
      </c>
      <c r="C668" s="53">
        <f>'Dataset 1 '!C668</f>
        <v>852634</v>
      </c>
      <c r="D668" s="53">
        <f>'Dataset 1 '!D668</f>
        <v>12</v>
      </c>
      <c r="E668" s="53">
        <f>'Dataset 1 '!E668</f>
        <v>12.1</v>
      </c>
      <c r="F668" s="53">
        <f>'Dataset 1 '!F668</f>
        <v>11.92</v>
      </c>
      <c r="G668" s="31">
        <f t="shared" si="60"/>
        <v>5.0251256281408363E-3</v>
      </c>
      <c r="H668" s="31">
        <f t="shared" si="61"/>
        <v>9.0010857934295953E-3</v>
      </c>
      <c r="J668" s="56">
        <v>39314</v>
      </c>
      <c r="K668" s="57">
        <f>'Dataset 1 '!I668</f>
        <v>26.205729000000002</v>
      </c>
      <c r="L668" s="57">
        <f>'Dataset 1 '!J668</f>
        <v>9136623</v>
      </c>
      <c r="M668" s="57">
        <f>'Dataset 1 '!K668</f>
        <v>25.678629000000001</v>
      </c>
      <c r="N668" s="57">
        <f>'Dataset 1 '!L668</f>
        <v>26.504086000000001</v>
      </c>
      <c r="O668" s="57">
        <f>'Dataset 1 '!M668</f>
        <v>25.559287999999999</v>
      </c>
      <c r="P668" s="66">
        <f t="shared" si="62"/>
        <v>4.5634939714568334E-2</v>
      </c>
      <c r="Q668" s="55">
        <f t="shared" si="63"/>
        <v>2.1799252687332259E-2</v>
      </c>
      <c r="S668" s="56">
        <v>39314</v>
      </c>
      <c r="T668" s="57">
        <f>'Dataset 1 '!P668</f>
        <v>4.5299997000000003</v>
      </c>
      <c r="U668" s="57">
        <f>'Dataset 1 '!Q668</f>
        <v>1852400</v>
      </c>
      <c r="V668" s="57">
        <f>'Dataset 1 '!R668</f>
        <v>4.45</v>
      </c>
      <c r="W668" s="57">
        <f>'Dataset 1 '!S668</f>
        <v>4.5299997000000003</v>
      </c>
      <c r="X668" s="57">
        <f>'Dataset 1 '!T668</f>
        <v>4.43</v>
      </c>
      <c r="Y668" s="66">
        <f t="shared" si="64"/>
        <v>4.3778732718894098E-2</v>
      </c>
      <c r="Z668" s="66">
        <f t="shared" si="65"/>
        <v>1.3405900894411515E-2</v>
      </c>
    </row>
    <row r="669" spans="1:26" ht="14.4" x14ac:dyDescent="0.3">
      <c r="A669" s="58">
        <v>39315</v>
      </c>
      <c r="B669" s="53">
        <f>'Dataset 1 '!B669</f>
        <v>12.05</v>
      </c>
      <c r="C669" s="53">
        <f>'Dataset 1 '!C669</f>
        <v>675900</v>
      </c>
      <c r="D669" s="53">
        <f>'Dataset 1 '!D669</f>
        <v>12</v>
      </c>
      <c r="E669" s="53">
        <f>'Dataset 1 '!E669</f>
        <v>12.25</v>
      </c>
      <c r="F669" s="53">
        <f>'Dataset 1 '!F669</f>
        <v>11.96</v>
      </c>
      <c r="G669" s="31">
        <f t="shared" si="60"/>
        <v>4.1666666666666519E-3</v>
      </c>
      <c r="H669" s="31">
        <f t="shared" si="61"/>
        <v>1.4388358521572175E-2</v>
      </c>
      <c r="J669" s="56">
        <v>39315</v>
      </c>
      <c r="K669" s="57">
        <f>'Dataset 1 '!I669</f>
        <v>26.484193999999999</v>
      </c>
      <c r="L669" s="57">
        <f>'Dataset 1 '!J669</f>
        <v>5583906</v>
      </c>
      <c r="M669" s="57">
        <f>'Dataset 1 '!K669</f>
        <v>26.205729000000002</v>
      </c>
      <c r="N669" s="57">
        <f>'Dataset 1 '!L669</f>
        <v>26.583646999999999</v>
      </c>
      <c r="O669" s="57">
        <f>'Dataset 1 '!M669</f>
        <v>25.957097999999998</v>
      </c>
      <c r="P669" s="66">
        <f t="shared" si="62"/>
        <v>1.0626111565146479E-2</v>
      </c>
      <c r="Q669" s="55">
        <f t="shared" si="63"/>
        <v>1.4324077819392652E-2</v>
      </c>
      <c r="S669" s="56">
        <v>39315</v>
      </c>
      <c r="T669" s="57">
        <f>'Dataset 1 '!P669</f>
        <v>4.5999999999999996</v>
      </c>
      <c r="U669" s="57">
        <f>'Dataset 1 '!Q669</f>
        <v>2631161</v>
      </c>
      <c r="V669" s="57">
        <f>'Dataset 1 '!R669</f>
        <v>4.53</v>
      </c>
      <c r="W669" s="57">
        <f>'Dataset 1 '!S669</f>
        <v>4.5999999999999996</v>
      </c>
      <c r="X669" s="57">
        <f>'Dataset 1 '!T669</f>
        <v>4.51</v>
      </c>
      <c r="Y669" s="66">
        <f t="shared" si="64"/>
        <v>1.5452605879863412E-2</v>
      </c>
      <c r="Z669" s="66">
        <f t="shared" si="65"/>
        <v>1.1866578910052862E-2</v>
      </c>
    </row>
    <row r="670" spans="1:26" ht="14.4" x14ac:dyDescent="0.3">
      <c r="A670" s="58">
        <v>39316</v>
      </c>
      <c r="B670" s="53">
        <f>'Dataset 1 '!B670</f>
        <v>12.19</v>
      </c>
      <c r="C670" s="53">
        <f>'Dataset 1 '!C670</f>
        <v>606492</v>
      </c>
      <c r="D670" s="53">
        <f>'Dataset 1 '!D670</f>
        <v>11.94</v>
      </c>
      <c r="E670" s="53">
        <f>'Dataset 1 '!E670</f>
        <v>12.38</v>
      </c>
      <c r="F670" s="53">
        <f>'Dataset 1 '!F670</f>
        <v>11.94</v>
      </c>
      <c r="G670" s="31">
        <f t="shared" si="60"/>
        <v>1.1618257261410747E-2</v>
      </c>
      <c r="H670" s="31">
        <f t="shared" si="61"/>
        <v>2.173320452917385E-2</v>
      </c>
      <c r="J670" s="56">
        <v>39316</v>
      </c>
      <c r="K670" s="57">
        <f>'Dataset 1 '!I670</f>
        <v>26.205729000000002</v>
      </c>
      <c r="L670" s="57">
        <f>'Dataset 1 '!J670</f>
        <v>5113577</v>
      </c>
      <c r="M670" s="57">
        <f>'Dataset 1 '!K670</f>
        <v>26.354906</v>
      </c>
      <c r="N670" s="57">
        <f>'Dataset 1 '!L670</f>
        <v>26.523975</v>
      </c>
      <c r="O670" s="57">
        <f>'Dataset 1 '!M670</f>
        <v>25.986930000000001</v>
      </c>
      <c r="P670" s="66">
        <f t="shared" si="62"/>
        <v>-1.051438454196485E-2</v>
      </c>
      <c r="Q670" s="55">
        <f t="shared" si="63"/>
        <v>1.2284672601523364E-2</v>
      </c>
      <c r="S670" s="56">
        <v>39316</v>
      </c>
      <c r="T670" s="57">
        <f>'Dataset 1 '!P670</f>
        <v>4.58</v>
      </c>
      <c r="U670" s="57">
        <f>'Dataset 1 '!Q670</f>
        <v>3563365</v>
      </c>
      <c r="V670" s="57">
        <f>'Dataset 1 '!R670</f>
        <v>4.5999999999999996</v>
      </c>
      <c r="W670" s="57">
        <f>'Dataset 1 '!S670</f>
        <v>4.62</v>
      </c>
      <c r="X670" s="57">
        <f>'Dataset 1 '!T670</f>
        <v>4.55</v>
      </c>
      <c r="Y670" s="66">
        <f t="shared" si="64"/>
        <v>-4.3478260869563856E-3</v>
      </c>
      <c r="Z670" s="66">
        <f t="shared" si="65"/>
        <v>9.1690514509063983E-3</v>
      </c>
    </row>
    <row r="671" spans="1:26" ht="14.4" x14ac:dyDescent="0.3">
      <c r="A671" s="58">
        <v>39317</v>
      </c>
      <c r="B671" s="53">
        <f>'Dataset 1 '!B671</f>
        <v>12.41</v>
      </c>
      <c r="C671" s="53">
        <f>'Dataset 1 '!C671</f>
        <v>1552378</v>
      </c>
      <c r="D671" s="53">
        <f>'Dataset 1 '!D671</f>
        <v>12.25</v>
      </c>
      <c r="E671" s="53">
        <f>'Dataset 1 '!E671</f>
        <v>12.5</v>
      </c>
      <c r="F671" s="53">
        <f>'Dataset 1 '!F671</f>
        <v>12.13</v>
      </c>
      <c r="G671" s="31">
        <f t="shared" si="60"/>
        <v>1.8047579983593076E-2</v>
      </c>
      <c r="H671" s="31">
        <f t="shared" si="61"/>
        <v>1.8045015275643776E-2</v>
      </c>
      <c r="J671" s="56">
        <v>39317</v>
      </c>
      <c r="K671" s="57">
        <f>'Dataset 1 '!I671</f>
        <v>26.623428000000001</v>
      </c>
      <c r="L671" s="57">
        <f>'Dataset 1 '!J671</f>
        <v>5950997</v>
      </c>
      <c r="M671" s="57">
        <f>'Dataset 1 '!K671</f>
        <v>26.573702000000001</v>
      </c>
      <c r="N671" s="57">
        <f>'Dataset 1 '!L671</f>
        <v>26.653262999999999</v>
      </c>
      <c r="O671" s="57">
        <f>'Dataset 1 '!M671</f>
        <v>26.255452999999999</v>
      </c>
      <c r="P671" s="66">
        <f t="shared" si="62"/>
        <v>1.5939224587112166E-2</v>
      </c>
      <c r="Q671" s="55">
        <f t="shared" si="63"/>
        <v>9.0311681313629752E-3</v>
      </c>
      <c r="S671" s="56">
        <v>39317</v>
      </c>
      <c r="T671" s="57">
        <f>'Dataset 1 '!P671</f>
        <v>4.67</v>
      </c>
      <c r="U671" s="57">
        <f>'Dataset 1 '!Q671</f>
        <v>2646053</v>
      </c>
      <c r="V671" s="57">
        <f>'Dataset 1 '!R671</f>
        <v>4.62</v>
      </c>
      <c r="W671" s="57">
        <f>'Dataset 1 '!S671</f>
        <v>4.68</v>
      </c>
      <c r="X671" s="57">
        <f>'Dataset 1 '!T671</f>
        <v>4.5999999999999996</v>
      </c>
      <c r="Y671" s="66">
        <f t="shared" si="64"/>
        <v>1.9650655021834051E-2</v>
      </c>
      <c r="Z671" s="66">
        <f t="shared" si="65"/>
        <v>1.0354760038221883E-2</v>
      </c>
    </row>
    <row r="672" spans="1:26" ht="14.4" x14ac:dyDescent="0.3">
      <c r="A672" s="58">
        <v>39318</v>
      </c>
      <c r="B672" s="53">
        <f>'Dataset 1 '!B672</f>
        <v>12.08</v>
      </c>
      <c r="C672" s="53">
        <f>'Dataset 1 '!C672</f>
        <v>465830</v>
      </c>
      <c r="D672" s="53">
        <f>'Dataset 1 '!D672</f>
        <v>12.38</v>
      </c>
      <c r="E672" s="53">
        <f>'Dataset 1 '!E672</f>
        <v>12.38</v>
      </c>
      <c r="F672" s="53">
        <f>'Dataset 1 '!F672</f>
        <v>12.08</v>
      </c>
      <c r="G672" s="31">
        <f t="shared" si="60"/>
        <v>-2.6591458501208698E-2</v>
      </c>
      <c r="H672" s="31">
        <f t="shared" si="61"/>
        <v>1.4732411796788776E-2</v>
      </c>
      <c r="J672" s="56">
        <v>39318</v>
      </c>
      <c r="K672" s="57">
        <f>'Dataset 1 '!I672</f>
        <v>26.633372999999999</v>
      </c>
      <c r="L672" s="57">
        <f>'Dataset 1 '!J672</f>
        <v>5093229.5</v>
      </c>
      <c r="M672" s="57">
        <f>'Dataset 1 '!K672</f>
        <v>26.504086000000001</v>
      </c>
      <c r="N672" s="57">
        <f>'Dataset 1 '!L672</f>
        <v>26.822331999999999</v>
      </c>
      <c r="O672" s="57">
        <f>'Dataset 1 '!M672</f>
        <v>26.454360000000001</v>
      </c>
      <c r="P672" s="66">
        <f t="shared" si="62"/>
        <v>3.7354318159166233E-4</v>
      </c>
      <c r="Q672" s="55">
        <f t="shared" si="63"/>
        <v>8.2960564307022876E-3</v>
      </c>
      <c r="S672" s="56">
        <v>39318</v>
      </c>
      <c r="T672" s="57">
        <f>'Dataset 1 '!P672</f>
        <v>4.63</v>
      </c>
      <c r="U672" s="57">
        <f>'Dataset 1 '!Q672</f>
        <v>2137581</v>
      </c>
      <c r="V672" s="57">
        <f>'Dataset 1 '!R672</f>
        <v>4.7</v>
      </c>
      <c r="W672" s="57">
        <f>'Dataset 1 '!S672</f>
        <v>4.75</v>
      </c>
      <c r="X672" s="57">
        <f>'Dataset 1 '!T672</f>
        <v>4.63</v>
      </c>
      <c r="Y672" s="66">
        <f t="shared" si="64"/>
        <v>-8.565310492505307E-3</v>
      </c>
      <c r="Z672" s="66">
        <f t="shared" si="65"/>
        <v>1.5367009926728029E-2</v>
      </c>
    </row>
    <row r="673" spans="1:26" ht="14.4" x14ac:dyDescent="0.3">
      <c r="A673" s="58">
        <v>39321</v>
      </c>
      <c r="B673" s="53">
        <f>'Dataset 1 '!B673</f>
        <v>12.57</v>
      </c>
      <c r="C673" s="53">
        <f>'Dataset 1 '!C673</f>
        <v>786829</v>
      </c>
      <c r="D673" s="53">
        <f>'Dataset 1 '!D673</f>
        <v>12.3</v>
      </c>
      <c r="E673" s="53">
        <f>'Dataset 1 '!E673</f>
        <v>12.69</v>
      </c>
      <c r="F673" s="53">
        <f>'Dataset 1 '!F673</f>
        <v>12.25</v>
      </c>
      <c r="G673" s="31">
        <f t="shared" si="60"/>
        <v>4.0562913907284726E-2</v>
      </c>
      <c r="H673" s="31">
        <f t="shared" si="61"/>
        <v>2.1192810815431406E-2</v>
      </c>
      <c r="J673" s="56">
        <v>39321</v>
      </c>
      <c r="K673" s="57">
        <f>'Dataset 1 '!I673</f>
        <v>26.901893999999999</v>
      </c>
      <c r="L673" s="57">
        <f>'Dataset 1 '!J673</f>
        <v>4121439</v>
      </c>
      <c r="M673" s="57">
        <f>'Dataset 1 '!K673</f>
        <v>27.001346999999999</v>
      </c>
      <c r="N673" s="57">
        <f>'Dataset 1 '!L673</f>
        <v>27.001346999999999</v>
      </c>
      <c r="O673" s="57">
        <f>'Dataset 1 '!M673</f>
        <v>26.782553</v>
      </c>
      <c r="P673" s="66">
        <f t="shared" si="62"/>
        <v>1.0082125159287969E-2</v>
      </c>
      <c r="Q673" s="55">
        <f t="shared" si="63"/>
        <v>4.8862173622111083E-3</v>
      </c>
      <c r="S673" s="56">
        <v>39321</v>
      </c>
      <c r="T673" s="57">
        <f>'Dataset 1 '!P673</f>
        <v>4.68</v>
      </c>
      <c r="U673" s="57">
        <f>'Dataset 1 '!Q673</f>
        <v>1546552</v>
      </c>
      <c r="V673" s="57">
        <f>'Dataset 1 '!R673</f>
        <v>4.68</v>
      </c>
      <c r="W673" s="57">
        <f>'Dataset 1 '!S673</f>
        <v>4.71</v>
      </c>
      <c r="X673" s="57">
        <f>'Dataset 1 '!T673</f>
        <v>4.6399999999999997</v>
      </c>
      <c r="Y673" s="66">
        <f t="shared" si="64"/>
        <v>1.0799136069114423E-2</v>
      </c>
      <c r="Z673" s="66">
        <f t="shared" si="65"/>
        <v>8.9925282915323257E-3</v>
      </c>
    </row>
    <row r="674" spans="1:26" ht="14.4" x14ac:dyDescent="0.3">
      <c r="A674" s="58">
        <v>39322</v>
      </c>
      <c r="B674" s="53">
        <f>'Dataset 1 '!B674</f>
        <v>12.48</v>
      </c>
      <c r="C674" s="53">
        <f>'Dataset 1 '!C674</f>
        <v>532590</v>
      </c>
      <c r="D674" s="53">
        <f>'Dataset 1 '!D674</f>
        <v>12.55</v>
      </c>
      <c r="E674" s="53">
        <f>'Dataset 1 '!E674</f>
        <v>12.55</v>
      </c>
      <c r="F674" s="53">
        <f>'Dataset 1 '!F674</f>
        <v>12.38</v>
      </c>
      <c r="G674" s="31">
        <f t="shared" si="60"/>
        <v>-7.1599045346062429E-3</v>
      </c>
      <c r="H674" s="31">
        <f t="shared" si="61"/>
        <v>8.1906929218602577E-3</v>
      </c>
      <c r="J674" s="56">
        <v>39322</v>
      </c>
      <c r="K674" s="57">
        <f>'Dataset 1 '!I674</f>
        <v>26.603539000000001</v>
      </c>
      <c r="L674" s="57">
        <f>'Dataset 1 '!J674</f>
        <v>4159004.4</v>
      </c>
      <c r="M674" s="57">
        <f>'Dataset 1 '!K674</f>
        <v>26.702991000000001</v>
      </c>
      <c r="N674" s="57">
        <f>'Dataset 1 '!L674</f>
        <v>26.772608000000002</v>
      </c>
      <c r="O674" s="57">
        <f>'Dataset 1 '!M674</f>
        <v>26.374797999999998</v>
      </c>
      <c r="P674" s="66">
        <f t="shared" si="62"/>
        <v>-1.1090483071563573E-2</v>
      </c>
      <c r="Q674" s="55">
        <f t="shared" si="63"/>
        <v>8.990606787290573E-3</v>
      </c>
      <c r="S674" s="56">
        <v>39322</v>
      </c>
      <c r="T674" s="57">
        <f>'Dataset 1 '!P674</f>
        <v>4.66</v>
      </c>
      <c r="U674" s="57">
        <f>'Dataset 1 '!Q674</f>
        <v>714253</v>
      </c>
      <c r="V674" s="57">
        <f>'Dataset 1 '!R674</f>
        <v>4.68</v>
      </c>
      <c r="W674" s="57">
        <f>'Dataset 1 '!S674</f>
        <v>4.68</v>
      </c>
      <c r="X674" s="57">
        <f>'Dataset 1 '!T674</f>
        <v>4.63</v>
      </c>
      <c r="Y674" s="66">
        <f t="shared" si="64"/>
        <v>-4.2735042735041473E-3</v>
      </c>
      <c r="Z674" s="66">
        <f t="shared" si="65"/>
        <v>6.4507731309520503E-3</v>
      </c>
    </row>
    <row r="675" spans="1:26" ht="14.4" x14ac:dyDescent="0.3">
      <c r="A675" s="58">
        <v>39323</v>
      </c>
      <c r="B675" s="53">
        <f>'Dataset 1 '!B675</f>
        <v>12.4</v>
      </c>
      <c r="C675" s="53">
        <f>'Dataset 1 '!C675</f>
        <v>374433</v>
      </c>
      <c r="D675" s="53">
        <f>'Dataset 1 '!D675</f>
        <v>12.32</v>
      </c>
      <c r="E675" s="53">
        <f>'Dataset 1 '!E675</f>
        <v>12.47</v>
      </c>
      <c r="F675" s="53">
        <f>'Dataset 1 '!F675</f>
        <v>12.21</v>
      </c>
      <c r="G675" s="31">
        <f t="shared" si="60"/>
        <v>-6.4102564102563875E-3</v>
      </c>
      <c r="H675" s="31">
        <f t="shared" si="61"/>
        <v>1.2654107782811131E-2</v>
      </c>
      <c r="J675" s="56">
        <v>39323</v>
      </c>
      <c r="K675" s="57">
        <f>'Dataset 1 '!I675</f>
        <v>26.354906</v>
      </c>
      <c r="L675" s="57">
        <f>'Dataset 1 '!J675</f>
        <v>4727532.7</v>
      </c>
      <c r="M675" s="57">
        <f>'Dataset 1 '!K675</f>
        <v>26.086383999999999</v>
      </c>
      <c r="N675" s="57">
        <f>'Dataset 1 '!L675</f>
        <v>26.394687999999999</v>
      </c>
      <c r="O675" s="57">
        <f>'Dataset 1 '!M675</f>
        <v>26.056550000000001</v>
      </c>
      <c r="P675" s="66">
        <f t="shared" si="62"/>
        <v>-9.3458618419151041E-3</v>
      </c>
      <c r="Q675" s="55">
        <f t="shared" si="63"/>
        <v>7.7433969371416859E-3</v>
      </c>
      <c r="S675" s="56">
        <v>39323</v>
      </c>
      <c r="T675" s="57">
        <f>'Dataset 1 '!P675</f>
        <v>4.58</v>
      </c>
      <c r="U675" s="57">
        <f>'Dataset 1 '!Q675</f>
        <v>2355316</v>
      </c>
      <c r="V675" s="57">
        <f>'Dataset 1 '!R675</f>
        <v>4.6100000000000003</v>
      </c>
      <c r="W675" s="57">
        <f>'Dataset 1 '!S675</f>
        <v>4.6500000000000004</v>
      </c>
      <c r="X675" s="57">
        <f>'Dataset 1 '!T675</f>
        <v>4.55</v>
      </c>
      <c r="Y675" s="66">
        <f t="shared" si="64"/>
        <v>-1.7167381974248941E-2</v>
      </c>
      <c r="Z675" s="66">
        <f t="shared" si="65"/>
        <v>1.3056192557852626E-2</v>
      </c>
    </row>
    <row r="676" spans="1:26" ht="14.4" x14ac:dyDescent="0.3">
      <c r="A676" s="58">
        <v>39324</v>
      </c>
      <c r="B676" s="53">
        <f>'Dataset 1 '!B676</f>
        <v>12.64</v>
      </c>
      <c r="C676" s="53">
        <f>'Dataset 1 '!C676</f>
        <v>374087</v>
      </c>
      <c r="D676" s="53">
        <f>'Dataset 1 '!D676</f>
        <v>12.51</v>
      </c>
      <c r="E676" s="53">
        <f>'Dataset 1 '!E676</f>
        <v>12.64</v>
      </c>
      <c r="F676" s="53">
        <f>'Dataset 1 '!F676</f>
        <v>12.51</v>
      </c>
      <c r="G676" s="31">
        <f t="shared" si="60"/>
        <v>1.9354838709677358E-2</v>
      </c>
      <c r="H676" s="31">
        <f t="shared" si="61"/>
        <v>6.2086403110038291E-3</v>
      </c>
      <c r="J676" s="56">
        <v>39324</v>
      </c>
      <c r="K676" s="57">
        <f>'Dataset 1 '!I676</f>
        <v>26.484193999999999</v>
      </c>
      <c r="L676" s="57">
        <f>'Dataset 1 '!J676</f>
        <v>5690620.5999999996</v>
      </c>
      <c r="M676" s="57">
        <f>'Dataset 1 '!K676</f>
        <v>26.732824000000001</v>
      </c>
      <c r="N676" s="57">
        <f>'Dataset 1 '!L676</f>
        <v>26.812387000000001</v>
      </c>
      <c r="O676" s="57">
        <f>'Dataset 1 '!M676</f>
        <v>26.116219999999998</v>
      </c>
      <c r="P676" s="66">
        <f t="shared" si="62"/>
        <v>4.9056521013581822E-3</v>
      </c>
      <c r="Q676" s="55">
        <f t="shared" si="63"/>
        <v>1.579920682139371E-2</v>
      </c>
      <c r="S676" s="56">
        <v>39324</v>
      </c>
      <c r="T676" s="57">
        <f>'Dataset 1 '!P676</f>
        <v>4.6500000000000004</v>
      </c>
      <c r="U676" s="57">
        <f>'Dataset 1 '!Q676</f>
        <v>1102724</v>
      </c>
      <c r="V676" s="57">
        <f>'Dataset 1 '!R676</f>
        <v>4.6500000000000004</v>
      </c>
      <c r="W676" s="57">
        <f>'Dataset 1 '!S676</f>
        <v>4.68</v>
      </c>
      <c r="X676" s="57">
        <f>'Dataset 1 '!T676</f>
        <v>4.62</v>
      </c>
      <c r="Y676" s="66">
        <f t="shared" si="64"/>
        <v>1.5283842794759916E-2</v>
      </c>
      <c r="Z676" s="66">
        <f t="shared" si="65"/>
        <v>7.7492843490261408E-3</v>
      </c>
    </row>
    <row r="677" spans="1:26" ht="14.4" x14ac:dyDescent="0.3">
      <c r="A677" s="58">
        <v>39325</v>
      </c>
      <c r="B677" s="53">
        <f>'Dataset 1 '!B677</f>
        <v>13.1</v>
      </c>
      <c r="C677" s="53">
        <f>'Dataset 1 '!C677</f>
        <v>942538</v>
      </c>
      <c r="D677" s="53">
        <f>'Dataset 1 '!D677</f>
        <v>12.68</v>
      </c>
      <c r="E677" s="53">
        <f>'Dataset 1 '!E677</f>
        <v>13.13</v>
      </c>
      <c r="F677" s="53">
        <f>'Dataset 1 '!F677</f>
        <v>12.66</v>
      </c>
      <c r="G677" s="31">
        <f t="shared" si="60"/>
        <v>3.6392405063291111E-2</v>
      </c>
      <c r="H677" s="31">
        <f t="shared" si="61"/>
        <v>2.1891820134169102E-2</v>
      </c>
      <c r="J677" s="56">
        <v>39325</v>
      </c>
      <c r="K677" s="57">
        <f>'Dataset 1 '!I677</f>
        <v>27.051075000000001</v>
      </c>
      <c r="L677" s="57">
        <f>'Dataset 1 '!J677</f>
        <v>8345205</v>
      </c>
      <c r="M677" s="57">
        <f>'Dataset 1 '!K677</f>
        <v>26.693045000000001</v>
      </c>
      <c r="N677" s="57">
        <f>'Dataset 1 '!L677</f>
        <v>27.110745999999999</v>
      </c>
      <c r="O677" s="57">
        <f>'Dataset 1 '!M677</f>
        <v>26.504086000000001</v>
      </c>
      <c r="P677" s="66">
        <f t="shared" si="62"/>
        <v>2.1404502625226307E-2</v>
      </c>
      <c r="Q677" s="55">
        <f t="shared" si="63"/>
        <v>1.3591463289204056E-2</v>
      </c>
      <c r="S677" s="56">
        <v>39325</v>
      </c>
      <c r="T677" s="57">
        <f>'Dataset 1 '!P677</f>
        <v>4.76</v>
      </c>
      <c r="U677" s="57">
        <f>'Dataset 1 '!Q677</f>
        <v>2508299</v>
      </c>
      <c r="V677" s="57">
        <f>'Dataset 1 '!R677</f>
        <v>4.6500000000000004</v>
      </c>
      <c r="W677" s="57">
        <f>'Dataset 1 '!S677</f>
        <v>4.76</v>
      </c>
      <c r="X677" s="57">
        <f>'Dataset 1 '!T677</f>
        <v>4.62</v>
      </c>
      <c r="Y677" s="66">
        <f t="shared" si="64"/>
        <v>2.3655913978494425E-2</v>
      </c>
      <c r="Z677" s="66">
        <f t="shared" si="65"/>
        <v>1.7928531503879061E-2</v>
      </c>
    </row>
    <row r="678" spans="1:26" ht="14.4" x14ac:dyDescent="0.3">
      <c r="A678" s="58">
        <v>39328</v>
      </c>
      <c r="B678" s="53">
        <f>'Dataset 1 '!B678</f>
        <v>13.08</v>
      </c>
      <c r="C678" s="53">
        <f>'Dataset 1 '!C678</f>
        <v>427620</v>
      </c>
      <c r="D678" s="53">
        <f>'Dataset 1 '!D678</f>
        <v>13.25</v>
      </c>
      <c r="E678" s="53">
        <f>'Dataset 1 '!E678</f>
        <v>13.25</v>
      </c>
      <c r="F678" s="53">
        <f>'Dataset 1 '!F678</f>
        <v>12.95</v>
      </c>
      <c r="G678" s="31">
        <f t="shared" si="60"/>
        <v>-1.5267175572518665E-3</v>
      </c>
      <c r="H678" s="31">
        <f t="shared" si="61"/>
        <v>1.3753911142740938E-2</v>
      </c>
      <c r="J678" s="56">
        <v>39328</v>
      </c>
      <c r="K678" s="57">
        <f>'Dataset 1 '!I678</f>
        <v>27.259924000000002</v>
      </c>
      <c r="L678" s="57">
        <f>'Dataset 1 '!J678</f>
        <v>4094588.9</v>
      </c>
      <c r="M678" s="57">
        <f>'Dataset 1 '!K678</f>
        <v>27.200253</v>
      </c>
      <c r="N678" s="57">
        <f>'Dataset 1 '!L678</f>
        <v>27.309649</v>
      </c>
      <c r="O678" s="57">
        <f>'Dataset 1 '!M678</f>
        <v>26.901893999999999</v>
      </c>
      <c r="P678" s="66">
        <f t="shared" si="62"/>
        <v>7.7205434534486361E-3</v>
      </c>
      <c r="Q678" s="55">
        <f t="shared" si="63"/>
        <v>9.0344763666384744E-3</v>
      </c>
      <c r="S678" s="56">
        <v>39328</v>
      </c>
      <c r="T678" s="57">
        <f>'Dataset 1 '!P678</f>
        <v>4.74</v>
      </c>
      <c r="U678" s="57">
        <f>'Dataset 1 '!Q678</f>
        <v>939610</v>
      </c>
      <c r="V678" s="57">
        <f>'Dataset 1 '!R678</f>
        <v>4.76</v>
      </c>
      <c r="W678" s="57">
        <f>'Dataset 1 '!S678</f>
        <v>4.76</v>
      </c>
      <c r="X678" s="57">
        <f>'Dataset 1 '!T678</f>
        <v>4.71</v>
      </c>
      <c r="Y678" s="66">
        <f t="shared" si="64"/>
        <v>-4.2016806722687816E-3</v>
      </c>
      <c r="Z678" s="66">
        <f t="shared" si="65"/>
        <v>6.3417823128254129E-3</v>
      </c>
    </row>
    <row r="679" spans="1:26" ht="14.4" x14ac:dyDescent="0.3">
      <c r="A679" s="58">
        <v>39329</v>
      </c>
      <c r="B679" s="53">
        <f>'Dataset 1 '!B679</f>
        <v>13.24</v>
      </c>
      <c r="C679" s="53">
        <f>'Dataset 1 '!C679</f>
        <v>503149</v>
      </c>
      <c r="D679" s="53">
        <f>'Dataset 1 '!D679</f>
        <v>13.1</v>
      </c>
      <c r="E679" s="53">
        <f>'Dataset 1 '!E679</f>
        <v>13.38</v>
      </c>
      <c r="F679" s="53">
        <f>'Dataset 1 '!F679</f>
        <v>13</v>
      </c>
      <c r="G679" s="31">
        <f t="shared" si="60"/>
        <v>1.2232415902140747E-2</v>
      </c>
      <c r="H679" s="31">
        <f t="shared" si="61"/>
        <v>1.7303187594194025E-2</v>
      </c>
      <c r="J679" s="56">
        <v>39329</v>
      </c>
      <c r="K679" s="57">
        <f>'Dataset 1 '!I679</f>
        <v>27.428992999999998</v>
      </c>
      <c r="L679" s="57">
        <f>'Dataset 1 '!J679</f>
        <v>5631544</v>
      </c>
      <c r="M679" s="57">
        <f>'Dataset 1 '!K679</f>
        <v>27.369322</v>
      </c>
      <c r="N679" s="57">
        <f>'Dataset 1 '!L679</f>
        <v>27.478718000000001</v>
      </c>
      <c r="O679" s="57">
        <f>'Dataset 1 '!M679</f>
        <v>27.130635999999999</v>
      </c>
      <c r="P679" s="66">
        <f t="shared" si="62"/>
        <v>6.202108267066242E-3</v>
      </c>
      <c r="Q679" s="55">
        <f t="shared" si="63"/>
        <v>7.6561014166451622E-3</v>
      </c>
      <c r="S679" s="56">
        <v>39329</v>
      </c>
      <c r="T679" s="57">
        <f>'Dataset 1 '!P679</f>
        <v>4.7699999999999996</v>
      </c>
      <c r="U679" s="57">
        <f>'Dataset 1 '!Q679</f>
        <v>1660357</v>
      </c>
      <c r="V679" s="57">
        <f>'Dataset 1 '!R679</f>
        <v>4.66</v>
      </c>
      <c r="W679" s="57">
        <f>'Dataset 1 '!S679</f>
        <v>4.79</v>
      </c>
      <c r="X679" s="57">
        <f>'Dataset 1 '!T679</f>
        <v>4.66</v>
      </c>
      <c r="Y679" s="66">
        <f t="shared" si="64"/>
        <v>6.3291139240504446E-3</v>
      </c>
      <c r="Z679" s="66">
        <f t="shared" si="65"/>
        <v>1.6524419489436736E-2</v>
      </c>
    </row>
    <row r="680" spans="1:26" ht="14.4" x14ac:dyDescent="0.3">
      <c r="A680" s="58">
        <v>39330</v>
      </c>
      <c r="B680" s="53">
        <f>'Dataset 1 '!B680</f>
        <v>13.04</v>
      </c>
      <c r="C680" s="53">
        <f>'Dataset 1 '!C680</f>
        <v>185193</v>
      </c>
      <c r="D680" s="53">
        <f>'Dataset 1 '!D680</f>
        <v>13.4</v>
      </c>
      <c r="E680" s="53">
        <f>'Dataset 1 '!E680</f>
        <v>13.4</v>
      </c>
      <c r="F680" s="53">
        <f>'Dataset 1 '!F680</f>
        <v>13.04</v>
      </c>
      <c r="G680" s="31">
        <f t="shared" si="60"/>
        <v>-1.5105740181268978E-2</v>
      </c>
      <c r="H680" s="31">
        <f t="shared" si="61"/>
        <v>1.6355173638693897E-2</v>
      </c>
      <c r="J680" s="56">
        <v>39330</v>
      </c>
      <c r="K680" s="57">
        <f>'Dataset 1 '!I680</f>
        <v>26.911840000000002</v>
      </c>
      <c r="L680" s="57">
        <f>'Dataset 1 '!J680</f>
        <v>5865708</v>
      </c>
      <c r="M680" s="57">
        <f>'Dataset 1 '!K680</f>
        <v>27.468775000000001</v>
      </c>
      <c r="N680" s="57">
        <f>'Dataset 1 '!L680</f>
        <v>27.598063</v>
      </c>
      <c r="O680" s="57">
        <f>'Dataset 1 '!M680</f>
        <v>26.752715999999999</v>
      </c>
      <c r="P680" s="66">
        <f t="shared" si="62"/>
        <v>-1.8854246672489805E-2</v>
      </c>
      <c r="Q680" s="55">
        <f t="shared" si="63"/>
        <v>1.8683211759173989E-2</v>
      </c>
      <c r="S680" s="56">
        <v>39330</v>
      </c>
      <c r="T680" s="57">
        <f>'Dataset 1 '!P680</f>
        <v>4.67</v>
      </c>
      <c r="U680" s="57">
        <f>'Dataset 1 '!Q680</f>
        <v>1467693</v>
      </c>
      <c r="V680" s="57">
        <f>'Dataset 1 '!R680</f>
        <v>4.79</v>
      </c>
      <c r="W680" s="57">
        <f>'Dataset 1 '!S680</f>
        <v>4.8099999999999996</v>
      </c>
      <c r="X680" s="57">
        <f>'Dataset 1 '!T680</f>
        <v>4.67</v>
      </c>
      <c r="Y680" s="66">
        <f t="shared" si="64"/>
        <v>-2.0964360587002018E-2</v>
      </c>
      <c r="Z680" s="66">
        <f t="shared" si="65"/>
        <v>1.7739384324465025E-2</v>
      </c>
    </row>
    <row r="681" spans="1:26" ht="14.4" x14ac:dyDescent="0.3">
      <c r="A681" s="58">
        <v>39331</v>
      </c>
      <c r="B681" s="53">
        <f>'Dataset 1 '!B681</f>
        <v>13.05</v>
      </c>
      <c r="C681" s="53">
        <f>'Dataset 1 '!C681</f>
        <v>581962</v>
      </c>
      <c r="D681" s="53">
        <f>'Dataset 1 '!D681</f>
        <v>13.07</v>
      </c>
      <c r="E681" s="53">
        <f>'Dataset 1 '!E681</f>
        <v>13.16</v>
      </c>
      <c r="F681" s="53">
        <f>'Dataset 1 '!F681</f>
        <v>13</v>
      </c>
      <c r="G681" s="31">
        <f t="shared" si="60"/>
        <v>7.6687116564433389E-4</v>
      </c>
      <c r="H681" s="31">
        <f t="shared" si="61"/>
        <v>7.3464060325271734E-3</v>
      </c>
      <c r="J681" s="56">
        <v>39331</v>
      </c>
      <c r="K681" s="57">
        <f>'Dataset 1 '!I681</f>
        <v>26.583646999999999</v>
      </c>
      <c r="L681" s="57">
        <f>'Dataset 1 '!J681</f>
        <v>7450481</v>
      </c>
      <c r="M681" s="57">
        <f>'Dataset 1 '!K681</f>
        <v>26.116219999999998</v>
      </c>
      <c r="N681" s="57">
        <f>'Dataset 1 '!L681</f>
        <v>26.603539000000001</v>
      </c>
      <c r="O681" s="57">
        <f>'Dataset 1 '!M681</f>
        <v>26.086383999999999</v>
      </c>
      <c r="P681" s="66">
        <f t="shared" si="62"/>
        <v>-1.2195115607108287E-2</v>
      </c>
      <c r="Q681" s="55">
        <f t="shared" si="63"/>
        <v>1.1789472671302358E-2</v>
      </c>
      <c r="S681" s="56">
        <v>39331</v>
      </c>
      <c r="T681" s="57">
        <f>'Dataset 1 '!P681</f>
        <v>4.71</v>
      </c>
      <c r="U681" s="57">
        <f>'Dataset 1 '!Q681</f>
        <v>748080</v>
      </c>
      <c r="V681" s="57">
        <f>'Dataset 1 '!R681</f>
        <v>4.6399999999999997</v>
      </c>
      <c r="W681" s="57">
        <f>'Dataset 1 '!S681</f>
        <v>4.76</v>
      </c>
      <c r="X681" s="57">
        <f>'Dataset 1 '!T681</f>
        <v>4.6399999999999997</v>
      </c>
      <c r="Y681" s="66">
        <f t="shared" si="64"/>
        <v>8.565310492505418E-3</v>
      </c>
      <c r="Z681" s="66">
        <f t="shared" si="65"/>
        <v>1.5334310604357745E-2</v>
      </c>
    </row>
    <row r="682" spans="1:26" ht="14.4" x14ac:dyDescent="0.3">
      <c r="A682" s="58">
        <v>39332</v>
      </c>
      <c r="B682" s="53">
        <f>'Dataset 1 '!B682</f>
        <v>13</v>
      </c>
      <c r="C682" s="53">
        <f>'Dataset 1 '!C682</f>
        <v>242549</v>
      </c>
      <c r="D682" s="53">
        <f>'Dataset 1 '!D682</f>
        <v>13.1</v>
      </c>
      <c r="E682" s="53">
        <f>'Dataset 1 '!E682</f>
        <v>13.13</v>
      </c>
      <c r="F682" s="53">
        <f>'Dataset 1 '!F682</f>
        <v>12.96</v>
      </c>
      <c r="G682" s="31">
        <f t="shared" si="60"/>
        <v>-3.8314176245211051E-3</v>
      </c>
      <c r="H682" s="31">
        <f t="shared" si="61"/>
        <v>7.8265120485337993E-3</v>
      </c>
      <c r="J682" s="56">
        <v>39332</v>
      </c>
      <c r="K682" s="57">
        <f>'Dataset 1 '!I682</f>
        <v>26.504086000000001</v>
      </c>
      <c r="L682" s="57">
        <f>'Dataset 1 '!J682</f>
        <v>2341204.6</v>
      </c>
      <c r="M682" s="57">
        <f>'Dataset 1 '!K682</f>
        <v>26.623428000000001</v>
      </c>
      <c r="N682" s="57">
        <f>'Dataset 1 '!L682</f>
        <v>26.623428000000001</v>
      </c>
      <c r="O682" s="57">
        <f>'Dataset 1 '!M682</f>
        <v>26.354906</v>
      </c>
      <c r="P682" s="66">
        <f t="shared" si="62"/>
        <v>-2.9928549683193584E-3</v>
      </c>
      <c r="Q682" s="55">
        <f t="shared" si="63"/>
        <v>6.0879708561930252E-3</v>
      </c>
      <c r="S682" s="56">
        <v>39332</v>
      </c>
      <c r="T682" s="57">
        <f>'Dataset 1 '!P682</f>
        <v>4.7300000000000004</v>
      </c>
      <c r="U682" s="57">
        <f>'Dataset 1 '!Q682</f>
        <v>836752</v>
      </c>
      <c r="V682" s="57">
        <f>'Dataset 1 '!R682</f>
        <v>4.74</v>
      </c>
      <c r="W682" s="57">
        <f>'Dataset 1 '!S682</f>
        <v>4.75</v>
      </c>
      <c r="X682" s="57">
        <f>'Dataset 1 '!T682</f>
        <v>4.71</v>
      </c>
      <c r="Y682" s="66">
        <f t="shared" si="64"/>
        <v>4.2462845010615702E-3</v>
      </c>
      <c r="Z682" s="66">
        <f t="shared" si="65"/>
        <v>5.0787719537485317E-3</v>
      </c>
    </row>
    <row r="683" spans="1:26" ht="14.4" x14ac:dyDescent="0.3">
      <c r="A683" s="58">
        <v>39335</v>
      </c>
      <c r="B683" s="53">
        <f>'Dataset 1 '!B683</f>
        <v>12.79</v>
      </c>
      <c r="C683" s="53">
        <f>'Dataset 1 '!C683</f>
        <v>355108</v>
      </c>
      <c r="D683" s="53">
        <f>'Dataset 1 '!D683</f>
        <v>12.8</v>
      </c>
      <c r="E683" s="53">
        <f>'Dataset 1 '!E683</f>
        <v>12.86</v>
      </c>
      <c r="F683" s="53">
        <f>'Dataset 1 '!F683</f>
        <v>12.71</v>
      </c>
      <c r="G683" s="31">
        <f t="shared" si="60"/>
        <v>-1.6153846153846185E-2</v>
      </c>
      <c r="H683" s="31">
        <f t="shared" si="61"/>
        <v>7.0461645703913129E-3</v>
      </c>
      <c r="J683" s="56">
        <v>39335</v>
      </c>
      <c r="K683" s="57">
        <f>'Dataset 1 '!I683</f>
        <v>26.404633</v>
      </c>
      <c r="L683" s="57">
        <f>'Dataset 1 '!J683</f>
        <v>4210914.5999999996</v>
      </c>
      <c r="M683" s="57">
        <f>'Dataset 1 '!K683</f>
        <v>26.195784</v>
      </c>
      <c r="N683" s="57">
        <f>'Dataset 1 '!L683</f>
        <v>26.464303999999998</v>
      </c>
      <c r="O683" s="57">
        <f>'Dataset 1 '!M683</f>
        <v>26.066493999999999</v>
      </c>
      <c r="P683" s="66">
        <f t="shared" si="62"/>
        <v>-3.7523648240501695E-3</v>
      </c>
      <c r="Q683" s="55">
        <f t="shared" si="63"/>
        <v>9.0961427968381716E-3</v>
      </c>
      <c r="S683" s="56">
        <v>39335</v>
      </c>
      <c r="T683" s="57">
        <f>'Dataset 1 '!P683</f>
        <v>4.7699999999999996</v>
      </c>
      <c r="U683" s="57">
        <f>'Dataset 1 '!Q683</f>
        <v>954980</v>
      </c>
      <c r="V683" s="57">
        <f>'Dataset 1 '!R683</f>
        <v>4.6399999999999997</v>
      </c>
      <c r="W683" s="57">
        <f>'Dataset 1 '!S683</f>
        <v>4.79</v>
      </c>
      <c r="X683" s="57">
        <f>'Dataset 1 '!T683</f>
        <v>4.63</v>
      </c>
      <c r="Y683" s="66">
        <f t="shared" si="64"/>
        <v>8.4566596194501908E-3</v>
      </c>
      <c r="Z683" s="66">
        <f t="shared" si="65"/>
        <v>2.0403192096575914E-2</v>
      </c>
    </row>
    <row r="684" spans="1:26" ht="14.4" x14ac:dyDescent="0.3">
      <c r="A684" s="58">
        <v>39336</v>
      </c>
      <c r="B684" s="53">
        <f>'Dataset 1 '!B684</f>
        <v>12.65</v>
      </c>
      <c r="C684" s="53">
        <f>'Dataset 1 '!C684</f>
        <v>462068</v>
      </c>
      <c r="D684" s="53">
        <f>'Dataset 1 '!D684</f>
        <v>12.9</v>
      </c>
      <c r="E684" s="53">
        <f>'Dataset 1 '!E684</f>
        <v>12.9</v>
      </c>
      <c r="F684" s="53">
        <f>'Dataset 1 '!F684</f>
        <v>12.6</v>
      </c>
      <c r="G684" s="31">
        <f t="shared" si="60"/>
        <v>-1.0946051602814588E-2</v>
      </c>
      <c r="H684" s="31">
        <f t="shared" si="61"/>
        <v>1.413150386463792E-2</v>
      </c>
      <c r="J684" s="56">
        <v>39336</v>
      </c>
      <c r="K684" s="57">
        <f>'Dataset 1 '!I684</f>
        <v>26.663208000000001</v>
      </c>
      <c r="L684" s="57">
        <f>'Dataset 1 '!J684</f>
        <v>4423353</v>
      </c>
      <c r="M684" s="57">
        <f>'Dataset 1 '!K684</f>
        <v>26.653262999999999</v>
      </c>
      <c r="N684" s="57">
        <f>'Dataset 1 '!L684</f>
        <v>26.951622</v>
      </c>
      <c r="O684" s="57">
        <f>'Dataset 1 '!M684</f>
        <v>26.434470000000001</v>
      </c>
      <c r="P684" s="66">
        <f t="shared" si="62"/>
        <v>9.7927890154732022E-3</v>
      </c>
      <c r="Q684" s="55">
        <f t="shared" si="63"/>
        <v>1.163565759160637E-2</v>
      </c>
      <c r="S684" s="56">
        <v>39336</v>
      </c>
      <c r="T684" s="57">
        <f>'Dataset 1 '!P684</f>
        <v>4.7799997000000003</v>
      </c>
      <c r="U684" s="57">
        <f>'Dataset 1 '!Q684</f>
        <v>2323014</v>
      </c>
      <c r="V684" s="57">
        <f>'Dataset 1 '!R684</f>
        <v>4.75</v>
      </c>
      <c r="W684" s="57">
        <f>'Dataset 1 '!S684</f>
        <v>4.79</v>
      </c>
      <c r="X684" s="57">
        <f>'Dataset 1 '!T684</f>
        <v>4.7300000000000004</v>
      </c>
      <c r="Y684" s="66">
        <f t="shared" si="64"/>
        <v>2.0963731656185036E-3</v>
      </c>
      <c r="Z684" s="66">
        <f t="shared" si="65"/>
        <v>7.5701994500121652E-3</v>
      </c>
    </row>
    <row r="685" spans="1:26" ht="14.4" x14ac:dyDescent="0.3">
      <c r="A685" s="58">
        <v>39337</v>
      </c>
      <c r="B685" s="53">
        <f>'Dataset 1 '!B685</f>
        <v>12.56</v>
      </c>
      <c r="C685" s="53">
        <f>'Dataset 1 '!C685</f>
        <v>583998</v>
      </c>
      <c r="D685" s="53">
        <f>'Dataset 1 '!D685</f>
        <v>12.75</v>
      </c>
      <c r="E685" s="53">
        <f>'Dataset 1 '!E685</f>
        <v>12.89</v>
      </c>
      <c r="F685" s="53">
        <f>'Dataset 1 '!F685</f>
        <v>12.56</v>
      </c>
      <c r="G685" s="31">
        <f t="shared" si="60"/>
        <v>-7.1146245059288127E-3</v>
      </c>
      <c r="H685" s="31">
        <f t="shared" si="61"/>
        <v>1.5575348189460044E-2</v>
      </c>
      <c r="J685" s="56">
        <v>39337</v>
      </c>
      <c r="K685" s="57">
        <f>'Dataset 1 '!I685</f>
        <v>26.702991000000001</v>
      </c>
      <c r="L685" s="57">
        <f>'Dataset 1 '!J685</f>
        <v>4973198.7</v>
      </c>
      <c r="M685" s="57">
        <f>'Dataset 1 '!K685</f>
        <v>26.941676999999999</v>
      </c>
      <c r="N685" s="57">
        <f>'Dataset 1 '!L685</f>
        <v>27.021238</v>
      </c>
      <c r="O685" s="57">
        <f>'Dataset 1 '!M685</f>
        <v>26.633372999999999</v>
      </c>
      <c r="P685" s="66">
        <f t="shared" si="62"/>
        <v>1.4920560196658439E-3</v>
      </c>
      <c r="Q685" s="55">
        <f t="shared" si="63"/>
        <v>8.6829715051874572E-3</v>
      </c>
      <c r="S685" s="56">
        <v>39337</v>
      </c>
      <c r="T685" s="57">
        <f>'Dataset 1 '!P685</f>
        <v>4.74</v>
      </c>
      <c r="U685" s="57">
        <f>'Dataset 1 '!Q685</f>
        <v>718256</v>
      </c>
      <c r="V685" s="57">
        <f>'Dataset 1 '!R685</f>
        <v>4.78</v>
      </c>
      <c r="W685" s="57">
        <f>'Dataset 1 '!S685</f>
        <v>4.8</v>
      </c>
      <c r="X685" s="57">
        <f>'Dataset 1 '!T685</f>
        <v>4.7300000000000004</v>
      </c>
      <c r="Y685" s="66">
        <f t="shared" si="64"/>
        <v>-8.3681386005107772E-3</v>
      </c>
      <c r="Z685" s="66">
        <f t="shared" si="65"/>
        <v>8.8226737400298669E-3</v>
      </c>
    </row>
    <row r="686" spans="1:26" ht="14.4" x14ac:dyDescent="0.3">
      <c r="A686" s="58">
        <v>39338</v>
      </c>
      <c r="B686" s="53">
        <f>'Dataset 1 '!B686</f>
        <v>12.7</v>
      </c>
      <c r="C686" s="53">
        <f>'Dataset 1 '!C686</f>
        <v>1257829</v>
      </c>
      <c r="D686" s="53">
        <f>'Dataset 1 '!D686</f>
        <v>12.6</v>
      </c>
      <c r="E686" s="53">
        <f>'Dataset 1 '!E686</f>
        <v>12.75</v>
      </c>
      <c r="F686" s="53">
        <f>'Dataset 1 '!F686</f>
        <v>12.59</v>
      </c>
      <c r="G686" s="31">
        <f t="shared" si="60"/>
        <v>1.1146496815286566E-2</v>
      </c>
      <c r="H686" s="31">
        <f t="shared" si="61"/>
        <v>7.5841412556823112E-3</v>
      </c>
      <c r="J686" s="56">
        <v>39338</v>
      </c>
      <c r="K686" s="57">
        <f>'Dataset 1 '!I686</f>
        <v>26.6831</v>
      </c>
      <c r="L686" s="57">
        <f>'Dataset 1 '!J686</f>
        <v>2440122.2999999998</v>
      </c>
      <c r="M686" s="57">
        <f>'Dataset 1 '!K686</f>
        <v>26.812387000000001</v>
      </c>
      <c r="N686" s="57">
        <f>'Dataset 1 '!L686</f>
        <v>26.842224000000002</v>
      </c>
      <c r="O686" s="57">
        <f>'Dataset 1 '!M686</f>
        <v>26.563755</v>
      </c>
      <c r="P686" s="66">
        <f t="shared" si="62"/>
        <v>-7.4489782811226757E-4</v>
      </c>
      <c r="Q686" s="55">
        <f t="shared" si="63"/>
        <v>6.2629389738805942E-3</v>
      </c>
      <c r="S686" s="56">
        <v>39338</v>
      </c>
      <c r="T686" s="57">
        <f>'Dataset 1 '!P686</f>
        <v>4.6500000000000004</v>
      </c>
      <c r="U686" s="57">
        <f>'Dataset 1 '!Q686</f>
        <v>1149295</v>
      </c>
      <c r="V686" s="57">
        <f>'Dataset 1 '!R686</f>
        <v>4.7300000000000004</v>
      </c>
      <c r="W686" s="57">
        <f>'Dataset 1 '!S686</f>
        <v>4.74</v>
      </c>
      <c r="X686" s="57">
        <f>'Dataset 1 '!T686</f>
        <v>4.6100000000000003</v>
      </c>
      <c r="Y686" s="66">
        <f t="shared" si="64"/>
        <v>-1.8987341772151889E-2</v>
      </c>
      <c r="Z686" s="66">
        <f t="shared" si="65"/>
        <v>1.670117390843473E-2</v>
      </c>
    </row>
    <row r="687" spans="1:26" ht="14.4" x14ac:dyDescent="0.3">
      <c r="A687" s="58">
        <v>39339</v>
      </c>
      <c r="B687" s="53">
        <f>'Dataset 1 '!B687</f>
        <v>12.73</v>
      </c>
      <c r="C687" s="53">
        <f>'Dataset 1 '!C687</f>
        <v>1315276</v>
      </c>
      <c r="D687" s="53">
        <f>'Dataset 1 '!D687</f>
        <v>12.7</v>
      </c>
      <c r="E687" s="53">
        <f>'Dataset 1 '!E687</f>
        <v>12.81</v>
      </c>
      <c r="F687" s="53">
        <f>'Dataset 1 '!F687</f>
        <v>12.66</v>
      </c>
      <c r="G687" s="31">
        <f t="shared" si="60"/>
        <v>2.3622047244096223E-3</v>
      </c>
      <c r="H687" s="31">
        <f t="shared" si="61"/>
        <v>7.0738297733009929E-3</v>
      </c>
      <c r="J687" s="56">
        <v>39339</v>
      </c>
      <c r="K687" s="57">
        <f>'Dataset 1 '!I687</f>
        <v>27.001346999999999</v>
      </c>
      <c r="L687" s="57">
        <f>'Dataset 1 '!J687</f>
        <v>5429296.4000000004</v>
      </c>
      <c r="M687" s="57">
        <f>'Dataset 1 '!K687</f>
        <v>26.762661000000001</v>
      </c>
      <c r="N687" s="57">
        <f>'Dataset 1 '!L687</f>
        <v>27.140581000000001</v>
      </c>
      <c r="O687" s="57">
        <f>'Dataset 1 '!M687</f>
        <v>26.752715999999999</v>
      </c>
      <c r="P687" s="66">
        <f t="shared" si="62"/>
        <v>1.1926912540147105E-2</v>
      </c>
      <c r="Q687" s="55">
        <f t="shared" si="63"/>
        <v>8.6445144877352904E-3</v>
      </c>
      <c r="S687" s="56">
        <v>39339</v>
      </c>
      <c r="T687" s="57">
        <f>'Dataset 1 '!P687</f>
        <v>4.7</v>
      </c>
      <c r="U687" s="57">
        <f>'Dataset 1 '!Q687</f>
        <v>1709026</v>
      </c>
      <c r="V687" s="57">
        <f>'Dataset 1 '!R687</f>
        <v>4.62</v>
      </c>
      <c r="W687" s="57">
        <f>'Dataset 1 '!S687</f>
        <v>4.71</v>
      </c>
      <c r="X687" s="57">
        <f>'Dataset 1 '!T687</f>
        <v>4.62</v>
      </c>
      <c r="Y687" s="66">
        <f t="shared" si="64"/>
        <v>1.0752688172043001E-2</v>
      </c>
      <c r="Z687" s="66">
        <f t="shared" si="65"/>
        <v>1.1586749191053633E-2</v>
      </c>
    </row>
    <row r="688" spans="1:26" ht="14.4" x14ac:dyDescent="0.3">
      <c r="A688" s="58">
        <v>39342</v>
      </c>
      <c r="B688" s="53">
        <f>'Dataset 1 '!B688</f>
        <v>12.7</v>
      </c>
      <c r="C688" s="53">
        <f>'Dataset 1 '!C688</f>
        <v>1174807</v>
      </c>
      <c r="D688" s="53">
        <f>'Dataset 1 '!D688</f>
        <v>12.75</v>
      </c>
      <c r="E688" s="53">
        <f>'Dataset 1 '!E688</f>
        <v>12.8</v>
      </c>
      <c r="F688" s="53">
        <f>'Dataset 1 '!F688</f>
        <v>12.63</v>
      </c>
      <c r="G688" s="31">
        <f t="shared" si="60"/>
        <v>-2.3566378633150808E-3</v>
      </c>
      <c r="H688" s="31">
        <f t="shared" si="61"/>
        <v>8.0296441722782844E-3</v>
      </c>
      <c r="J688" s="56">
        <v>39342</v>
      </c>
      <c r="K688" s="57">
        <f>'Dataset 1 '!I688</f>
        <v>26.931730000000002</v>
      </c>
      <c r="L688" s="57">
        <f>'Dataset 1 '!J688</f>
        <v>4779945.3</v>
      </c>
      <c r="M688" s="57">
        <f>'Dataset 1 '!K688</f>
        <v>26.931730000000002</v>
      </c>
      <c r="N688" s="57">
        <f>'Dataset 1 '!L688</f>
        <v>26.961566999999999</v>
      </c>
      <c r="O688" s="57">
        <f>'Dataset 1 '!M688</f>
        <v>26.633372999999999</v>
      </c>
      <c r="P688" s="66">
        <f t="shared" si="62"/>
        <v>-2.5782787799437656E-3</v>
      </c>
      <c r="Q688" s="55">
        <f t="shared" si="63"/>
        <v>7.355285690316191E-3</v>
      </c>
      <c r="S688" s="56">
        <v>39342</v>
      </c>
      <c r="T688" s="57">
        <f>'Dataset 1 '!P688</f>
        <v>4.68</v>
      </c>
      <c r="U688" s="57">
        <f>'Dataset 1 '!Q688</f>
        <v>1549247</v>
      </c>
      <c r="V688" s="57">
        <f>'Dataset 1 '!R688</f>
        <v>4.66</v>
      </c>
      <c r="W688" s="57">
        <f>'Dataset 1 '!S688</f>
        <v>4.71</v>
      </c>
      <c r="X688" s="57">
        <f>'Dataset 1 '!T688</f>
        <v>4.62</v>
      </c>
      <c r="Y688" s="66">
        <f t="shared" si="64"/>
        <v>-4.2553191489362874E-3</v>
      </c>
      <c r="Z688" s="66">
        <f t="shared" si="65"/>
        <v>1.1586749191053633E-2</v>
      </c>
    </row>
    <row r="689" spans="1:26" ht="14.4" x14ac:dyDescent="0.3">
      <c r="A689" s="58">
        <v>39343</v>
      </c>
      <c r="B689" s="53">
        <f>'Dataset 1 '!B689</f>
        <v>12.5</v>
      </c>
      <c r="C689" s="53">
        <f>'Dataset 1 '!C689</f>
        <v>1182144</v>
      </c>
      <c r="D689" s="53">
        <f>'Dataset 1 '!D689</f>
        <v>12.6</v>
      </c>
      <c r="E689" s="53">
        <f>'Dataset 1 '!E689</f>
        <v>12.67</v>
      </c>
      <c r="F689" s="53">
        <f>'Dataset 1 '!F689</f>
        <v>12.1</v>
      </c>
      <c r="G689" s="31">
        <f t="shared" si="60"/>
        <v>-1.5748031496062964E-2</v>
      </c>
      <c r="H689" s="31">
        <f t="shared" si="61"/>
        <v>2.7644758141657434E-2</v>
      </c>
      <c r="J689" s="56">
        <v>39343</v>
      </c>
      <c r="K689" s="57">
        <f>'Dataset 1 '!I689</f>
        <v>26.653262999999999</v>
      </c>
      <c r="L689" s="57">
        <f>'Dataset 1 '!J689</f>
        <v>8185864.2999999998</v>
      </c>
      <c r="M689" s="57">
        <f>'Dataset 1 '!K689</f>
        <v>26.852169</v>
      </c>
      <c r="N689" s="57">
        <f>'Dataset 1 '!L689</f>
        <v>26.852169</v>
      </c>
      <c r="O689" s="57">
        <f>'Dataset 1 '!M689</f>
        <v>26.205729000000002</v>
      </c>
      <c r="P689" s="66">
        <f t="shared" si="62"/>
        <v>-1.0339736808589794E-2</v>
      </c>
      <c r="Q689" s="55">
        <f t="shared" si="63"/>
        <v>1.4634805034302478E-2</v>
      </c>
      <c r="S689" s="56">
        <v>39343</v>
      </c>
      <c r="T689" s="57">
        <f>'Dataset 1 '!P689</f>
        <v>4.57</v>
      </c>
      <c r="U689" s="57">
        <f>'Dataset 1 '!Q689</f>
        <v>2956570</v>
      </c>
      <c r="V689" s="57">
        <f>'Dataset 1 '!R689</f>
        <v>4.6100000000000003</v>
      </c>
      <c r="W689" s="57">
        <f>'Dataset 1 '!S689</f>
        <v>4.67</v>
      </c>
      <c r="X689" s="57">
        <f>'Dataset 1 '!T689</f>
        <v>4.57</v>
      </c>
      <c r="Y689" s="66">
        <f t="shared" si="64"/>
        <v>-2.3504273504273421E-2</v>
      </c>
      <c r="Z689" s="66">
        <f t="shared" si="65"/>
        <v>1.2999667820344623E-2</v>
      </c>
    </row>
    <row r="690" spans="1:26" ht="14.4" x14ac:dyDescent="0.3">
      <c r="A690" s="58">
        <v>39344</v>
      </c>
      <c r="B690" s="53">
        <f>'Dataset 1 '!B690</f>
        <v>12.51</v>
      </c>
      <c r="C690" s="53">
        <f>'Dataset 1 '!C690</f>
        <v>698449</v>
      </c>
      <c r="D690" s="53">
        <f>'Dataset 1 '!D690</f>
        <v>12.69</v>
      </c>
      <c r="E690" s="53">
        <f>'Dataset 1 '!E690</f>
        <v>12.69</v>
      </c>
      <c r="F690" s="53">
        <f>'Dataset 1 '!F690</f>
        <v>12.48</v>
      </c>
      <c r="G690" s="31">
        <f t="shared" si="60"/>
        <v>7.9999999999991189E-4</v>
      </c>
      <c r="H690" s="31">
        <f t="shared" si="61"/>
        <v>1.0021516043140248E-2</v>
      </c>
      <c r="J690" s="56">
        <v>39344</v>
      </c>
      <c r="K690" s="57">
        <f>'Dataset 1 '!I690</f>
        <v>27.299706</v>
      </c>
      <c r="L690" s="57">
        <f>'Dataset 1 '!J690</f>
        <v>8253931</v>
      </c>
      <c r="M690" s="57">
        <f>'Dataset 1 '!K690</f>
        <v>27.1008</v>
      </c>
      <c r="N690" s="57">
        <f>'Dataset 1 '!L690</f>
        <v>27.389213999999999</v>
      </c>
      <c r="O690" s="57">
        <f>'Dataset 1 '!M690</f>
        <v>27.021238</v>
      </c>
      <c r="P690" s="66">
        <f t="shared" si="62"/>
        <v>2.4253803371091953E-2</v>
      </c>
      <c r="Q690" s="55">
        <f t="shared" si="63"/>
        <v>8.1232730455489087E-3</v>
      </c>
      <c r="S690" s="56">
        <v>39344</v>
      </c>
      <c r="T690" s="57">
        <f>'Dataset 1 '!P690</f>
        <v>4.66</v>
      </c>
      <c r="U690" s="57">
        <f>'Dataset 1 '!Q690</f>
        <v>5213374</v>
      </c>
      <c r="V690" s="57">
        <f>'Dataset 1 '!R690</f>
        <v>4.63</v>
      </c>
      <c r="W690" s="57">
        <f>'Dataset 1 '!S690</f>
        <v>4.66</v>
      </c>
      <c r="X690" s="57">
        <f>'Dataset 1 '!T690</f>
        <v>4.59</v>
      </c>
      <c r="Y690" s="66">
        <f t="shared" si="64"/>
        <v>1.9693654266958349E-2</v>
      </c>
      <c r="Z690" s="66">
        <f t="shared" si="65"/>
        <v>9.0897485055391452E-3</v>
      </c>
    </row>
    <row r="691" spans="1:26" ht="14.4" x14ac:dyDescent="0.3">
      <c r="A691" s="58">
        <v>39345</v>
      </c>
      <c r="B691" s="53">
        <f>'Dataset 1 '!B691</f>
        <v>12.3</v>
      </c>
      <c r="C691" s="53">
        <f>'Dataset 1 '!C691</f>
        <v>1465897</v>
      </c>
      <c r="D691" s="53">
        <f>'Dataset 1 '!D691</f>
        <v>12.5</v>
      </c>
      <c r="E691" s="53">
        <f>'Dataset 1 '!E691</f>
        <v>12.51</v>
      </c>
      <c r="F691" s="53">
        <f>'Dataset 1 '!F691</f>
        <v>12.27</v>
      </c>
      <c r="G691" s="31">
        <f t="shared" si="60"/>
        <v>-1.6786570743405171E-2</v>
      </c>
      <c r="H691" s="31">
        <f t="shared" si="61"/>
        <v>1.1633510580803591E-2</v>
      </c>
      <c r="J691" s="56">
        <v>39345</v>
      </c>
      <c r="K691" s="57">
        <f>'Dataset 1 '!I691</f>
        <v>27.259924000000002</v>
      </c>
      <c r="L691" s="57">
        <f>'Dataset 1 '!J691</f>
        <v>14623547</v>
      </c>
      <c r="M691" s="57">
        <f>'Dataset 1 '!K691</f>
        <v>27.717407000000001</v>
      </c>
      <c r="N691" s="57">
        <f>'Dataset 1 '!L691</f>
        <v>27.717407000000001</v>
      </c>
      <c r="O691" s="57">
        <f>'Dataset 1 '!M691</f>
        <v>27.001346999999999</v>
      </c>
      <c r="P691" s="66">
        <f t="shared" si="62"/>
        <v>-1.4572318104817406E-3</v>
      </c>
      <c r="Q691" s="55">
        <f t="shared" si="63"/>
        <v>1.57190131303078E-2</v>
      </c>
      <c r="S691" s="56">
        <v>39345</v>
      </c>
      <c r="T691" s="57">
        <f>'Dataset 1 '!P691</f>
        <v>4.67</v>
      </c>
      <c r="U691" s="57">
        <f>'Dataset 1 '!Q691</f>
        <v>9938224</v>
      </c>
      <c r="V691" s="57">
        <f>'Dataset 1 '!R691</f>
        <v>4.66</v>
      </c>
      <c r="W691" s="57">
        <f>'Dataset 1 '!S691</f>
        <v>4.67</v>
      </c>
      <c r="X691" s="57">
        <f>'Dataset 1 '!T691</f>
        <v>4.6399999999999997</v>
      </c>
      <c r="Y691" s="66">
        <f t="shared" si="64"/>
        <v>2.1459227467810482E-3</v>
      </c>
      <c r="Z691" s="66">
        <f t="shared" si="65"/>
        <v>3.8704400625927614E-3</v>
      </c>
    </row>
    <row r="692" spans="1:26" ht="14.4" x14ac:dyDescent="0.3">
      <c r="A692" s="58">
        <v>39346</v>
      </c>
      <c r="B692" s="53">
        <f>'Dataset 1 '!B692</f>
        <v>11.9</v>
      </c>
      <c r="C692" s="53">
        <f>'Dataset 1 '!C692</f>
        <v>1165065</v>
      </c>
      <c r="D692" s="53">
        <f>'Dataset 1 '!D692</f>
        <v>12.42</v>
      </c>
      <c r="E692" s="53">
        <f>'Dataset 1 '!E692</f>
        <v>12.42</v>
      </c>
      <c r="F692" s="53">
        <f>'Dataset 1 '!F692</f>
        <v>11.9</v>
      </c>
      <c r="G692" s="31">
        <f t="shared" si="60"/>
        <v>-3.2520325203252098E-2</v>
      </c>
      <c r="H692" s="31">
        <f t="shared" si="61"/>
        <v>2.5685808362995114E-2</v>
      </c>
      <c r="J692" s="56">
        <v>39346</v>
      </c>
      <c r="K692" s="57">
        <f>'Dataset 1 '!I692</f>
        <v>27.140581000000001</v>
      </c>
      <c r="L692" s="57">
        <f>'Dataset 1 '!J692</f>
        <v>3107968.8</v>
      </c>
      <c r="M692" s="57">
        <f>'Dataset 1 '!K692</f>
        <v>27.190308000000002</v>
      </c>
      <c r="N692" s="57">
        <f>'Dataset 1 '!L692</f>
        <v>27.369322</v>
      </c>
      <c r="O692" s="57">
        <f>'Dataset 1 '!M692</f>
        <v>27.130635999999999</v>
      </c>
      <c r="P692" s="66">
        <f t="shared" si="62"/>
        <v>-4.3779652503800337E-3</v>
      </c>
      <c r="Q692" s="55">
        <f t="shared" si="63"/>
        <v>5.2604249025505487E-3</v>
      </c>
      <c r="S692" s="56">
        <v>39346</v>
      </c>
      <c r="T692" s="57">
        <f>'Dataset 1 '!P692</f>
        <v>4.59</v>
      </c>
      <c r="U692" s="57">
        <f>'Dataset 1 '!Q692</f>
        <v>6020896</v>
      </c>
      <c r="V692" s="57">
        <f>'Dataset 1 '!R692</f>
        <v>4.59</v>
      </c>
      <c r="W692" s="57">
        <f>'Dataset 1 '!S692</f>
        <v>4.6100000000000003</v>
      </c>
      <c r="X692" s="57">
        <f>'Dataset 1 '!T692</f>
        <v>4.57</v>
      </c>
      <c r="Y692" s="66">
        <f t="shared" si="64"/>
        <v>-1.7130620985010725E-2</v>
      </c>
      <c r="Z692" s="66">
        <f t="shared" si="65"/>
        <v>5.2336819625116637E-3</v>
      </c>
    </row>
    <row r="693" spans="1:26" ht="14.4" x14ac:dyDescent="0.3">
      <c r="A693" s="58">
        <v>39349</v>
      </c>
      <c r="B693" s="53">
        <f>'Dataset 1 '!B693</f>
        <v>12.1</v>
      </c>
      <c r="C693" s="53">
        <f>'Dataset 1 '!C693</f>
        <v>935410</v>
      </c>
      <c r="D693" s="53">
        <f>'Dataset 1 '!D693</f>
        <v>11.88</v>
      </c>
      <c r="E693" s="53">
        <f>'Dataset 1 '!E693</f>
        <v>12.27</v>
      </c>
      <c r="F693" s="53">
        <f>'Dataset 1 '!F693</f>
        <v>11.82</v>
      </c>
      <c r="G693" s="31">
        <f t="shared" si="60"/>
        <v>1.6806722689075571E-2</v>
      </c>
      <c r="H693" s="31">
        <f t="shared" si="61"/>
        <v>2.2439517026343427E-2</v>
      </c>
      <c r="J693" s="56">
        <v>39349</v>
      </c>
      <c r="K693" s="57">
        <f>'Dataset 1 '!I693</f>
        <v>27.299706</v>
      </c>
      <c r="L693" s="57">
        <f>'Dataset 1 '!J693</f>
        <v>3614375.5</v>
      </c>
      <c r="M693" s="57">
        <f>'Dataset 1 '!K693</f>
        <v>27.150525999999999</v>
      </c>
      <c r="N693" s="57">
        <f>'Dataset 1 '!L693</f>
        <v>27.428992999999998</v>
      </c>
      <c r="O693" s="57">
        <f>'Dataset 1 '!M693</f>
        <v>27.1008</v>
      </c>
      <c r="P693" s="66">
        <f t="shared" si="62"/>
        <v>5.8629916581371955E-3</v>
      </c>
      <c r="Q693" s="55">
        <f t="shared" si="63"/>
        <v>7.2291623513679269E-3</v>
      </c>
      <c r="S693" s="56">
        <v>39349</v>
      </c>
      <c r="T693" s="57">
        <f>'Dataset 1 '!P693</f>
        <v>4.6500000000000004</v>
      </c>
      <c r="U693" s="57">
        <f>'Dataset 1 '!Q693</f>
        <v>4044998</v>
      </c>
      <c r="V693" s="57">
        <f>'Dataset 1 '!R693</f>
        <v>4.62</v>
      </c>
      <c r="W693" s="57">
        <f>'Dataset 1 '!S693</f>
        <v>4.66</v>
      </c>
      <c r="X693" s="57">
        <f>'Dataset 1 '!T693</f>
        <v>4.6100000000000003</v>
      </c>
      <c r="Y693" s="66">
        <f t="shared" si="64"/>
        <v>1.3071895424836777E-2</v>
      </c>
      <c r="Z693" s="66">
        <f t="shared" si="65"/>
        <v>6.4786087209323384E-3</v>
      </c>
    </row>
    <row r="694" spans="1:26" ht="14.4" x14ac:dyDescent="0.3">
      <c r="A694" s="58">
        <v>39350</v>
      </c>
      <c r="B694" s="53">
        <f>'Dataset 1 '!B694</f>
        <v>12.3</v>
      </c>
      <c r="C694" s="53">
        <f>'Dataset 1 '!C694</f>
        <v>715963</v>
      </c>
      <c r="D694" s="53">
        <f>'Dataset 1 '!D694</f>
        <v>11.97</v>
      </c>
      <c r="E694" s="53">
        <f>'Dataset 1 '!E694</f>
        <v>12.36</v>
      </c>
      <c r="F694" s="53">
        <f>'Dataset 1 '!F694</f>
        <v>11.97</v>
      </c>
      <c r="G694" s="31">
        <f t="shared" si="60"/>
        <v>1.6528925619834878E-2</v>
      </c>
      <c r="H694" s="31">
        <f t="shared" si="61"/>
        <v>1.9255152773149372E-2</v>
      </c>
      <c r="J694" s="56">
        <v>39350</v>
      </c>
      <c r="K694" s="57">
        <f>'Dataset 1 '!I694</f>
        <v>27.160471000000001</v>
      </c>
      <c r="L694" s="57">
        <f>'Dataset 1 '!J694</f>
        <v>5169417.5</v>
      </c>
      <c r="M694" s="57">
        <f>'Dataset 1 '!K694</f>
        <v>27.289760000000001</v>
      </c>
      <c r="N694" s="57">
        <f>'Dataset 1 '!L694</f>
        <v>27.508554</v>
      </c>
      <c r="O694" s="57">
        <f>'Dataset 1 '!M694</f>
        <v>27.061018000000001</v>
      </c>
      <c r="P694" s="66">
        <f t="shared" si="62"/>
        <v>-5.1002380758239374E-3</v>
      </c>
      <c r="Q694" s="55">
        <f t="shared" si="63"/>
        <v>9.8508665330906929E-3</v>
      </c>
      <c r="S694" s="56">
        <v>39350</v>
      </c>
      <c r="T694" s="57">
        <f>'Dataset 1 '!P694</f>
        <v>4.7200002999999997</v>
      </c>
      <c r="U694" s="57">
        <f>'Dataset 1 '!Q694</f>
        <v>3703972</v>
      </c>
      <c r="V694" s="57">
        <f>'Dataset 1 '!R694</f>
        <v>4.6500000000000004</v>
      </c>
      <c r="W694" s="57">
        <f>'Dataset 1 '!S694</f>
        <v>4.75</v>
      </c>
      <c r="X694" s="57">
        <f>'Dataset 1 '!T694</f>
        <v>4.6399999999999997</v>
      </c>
      <c r="Y694" s="66">
        <f t="shared" si="64"/>
        <v>1.5053827956989174E-2</v>
      </c>
      <c r="Z694" s="66">
        <f t="shared" si="65"/>
        <v>1.4071300245280836E-2</v>
      </c>
    </row>
    <row r="695" spans="1:26" ht="14.4" x14ac:dyDescent="0.3">
      <c r="A695" s="58">
        <v>39351</v>
      </c>
      <c r="B695" s="53">
        <f>'Dataset 1 '!B695</f>
        <v>12.39</v>
      </c>
      <c r="C695" s="53">
        <f>'Dataset 1 '!C695</f>
        <v>1495855</v>
      </c>
      <c r="D695" s="53">
        <f>'Dataset 1 '!D695</f>
        <v>12.15</v>
      </c>
      <c r="E695" s="53">
        <f>'Dataset 1 '!E695</f>
        <v>12.88</v>
      </c>
      <c r="F695" s="53">
        <f>'Dataset 1 '!F695</f>
        <v>12.15</v>
      </c>
      <c r="G695" s="31">
        <f t="shared" si="60"/>
        <v>7.3170731707317138E-3</v>
      </c>
      <c r="H695" s="31">
        <f t="shared" si="61"/>
        <v>3.504067487447881E-2</v>
      </c>
      <c r="J695" s="56">
        <v>39351</v>
      </c>
      <c r="K695" s="57">
        <f>'Dataset 1 '!I695</f>
        <v>27.647787000000001</v>
      </c>
      <c r="L695" s="57">
        <f>'Dataset 1 '!J695</f>
        <v>6547308</v>
      </c>
      <c r="M695" s="57">
        <f>'Dataset 1 '!K695</f>
        <v>27.279816</v>
      </c>
      <c r="N695" s="57">
        <f>'Dataset 1 '!L695</f>
        <v>27.826803000000002</v>
      </c>
      <c r="O695" s="57">
        <f>'Dataset 1 '!M695</f>
        <v>27.249979</v>
      </c>
      <c r="P695" s="66">
        <f t="shared" si="62"/>
        <v>1.7942104170432183E-2</v>
      </c>
      <c r="Q695" s="55">
        <f t="shared" si="63"/>
        <v>1.2579920979659827E-2</v>
      </c>
      <c r="S695" s="56">
        <v>39351</v>
      </c>
      <c r="T695" s="57">
        <f>'Dataset 1 '!P695</f>
        <v>4.71</v>
      </c>
      <c r="U695" s="57">
        <f>'Dataset 1 '!Q695</f>
        <v>2958966</v>
      </c>
      <c r="V695" s="57">
        <f>'Dataset 1 '!R695</f>
        <v>4.68</v>
      </c>
      <c r="W695" s="57">
        <f>'Dataset 1 '!S695</f>
        <v>4.75</v>
      </c>
      <c r="X695" s="57">
        <f>'Dataset 1 '!T695</f>
        <v>4.68</v>
      </c>
      <c r="Y695" s="66">
        <f t="shared" si="64"/>
        <v>-2.1187074924550187E-3</v>
      </c>
      <c r="Z695" s="66">
        <f t="shared" si="65"/>
        <v>8.9162367957760901E-3</v>
      </c>
    </row>
    <row r="696" spans="1:26" ht="14.4" x14ac:dyDescent="0.3">
      <c r="A696" s="58">
        <v>39352</v>
      </c>
      <c r="B696" s="53">
        <f>'Dataset 1 '!B696</f>
        <v>12.49</v>
      </c>
      <c r="C696" s="53">
        <f>'Dataset 1 '!C696</f>
        <v>818034</v>
      </c>
      <c r="D696" s="53">
        <f>'Dataset 1 '!D696</f>
        <v>12.5</v>
      </c>
      <c r="E696" s="53">
        <f>'Dataset 1 '!E696</f>
        <v>12.77</v>
      </c>
      <c r="F696" s="53">
        <f>'Dataset 1 '!F696</f>
        <v>12.42</v>
      </c>
      <c r="G696" s="31">
        <f t="shared" si="60"/>
        <v>8.0710250201774247E-3</v>
      </c>
      <c r="H696" s="31">
        <f t="shared" si="61"/>
        <v>1.6689952326653552E-2</v>
      </c>
      <c r="J696" s="56">
        <v>39352</v>
      </c>
      <c r="K696" s="57">
        <f>'Dataset 1 '!I696</f>
        <v>28.035654000000001</v>
      </c>
      <c r="L696" s="57">
        <f>'Dataset 1 '!J696</f>
        <v>5157468.3</v>
      </c>
      <c r="M696" s="57">
        <f>'Dataset 1 '!K696</f>
        <v>27.836748</v>
      </c>
      <c r="N696" s="57">
        <f>'Dataset 1 '!L696</f>
        <v>28.224613000000002</v>
      </c>
      <c r="O696" s="57">
        <f>'Dataset 1 '!M696</f>
        <v>27.806910999999999</v>
      </c>
      <c r="P696" s="66">
        <f t="shared" si="62"/>
        <v>1.4028862418536514E-2</v>
      </c>
      <c r="Q696" s="55">
        <f t="shared" si="63"/>
        <v>8.9542545133171995E-3</v>
      </c>
      <c r="S696" s="56">
        <v>39352</v>
      </c>
      <c r="T696" s="57">
        <f>'Dataset 1 '!P696</f>
        <v>4.75</v>
      </c>
      <c r="U696" s="57">
        <f>'Dataset 1 '!Q696</f>
        <v>4827978</v>
      </c>
      <c r="V696" s="57">
        <f>'Dataset 1 '!R696</f>
        <v>4.7300000000000004</v>
      </c>
      <c r="W696" s="57">
        <f>'Dataset 1 '!S696</f>
        <v>4.7699999999999996</v>
      </c>
      <c r="X696" s="57">
        <f>'Dataset 1 '!T696</f>
        <v>4.7</v>
      </c>
      <c r="Y696" s="66">
        <f t="shared" si="64"/>
        <v>8.4925690021231404E-3</v>
      </c>
      <c r="Z696" s="66">
        <f t="shared" si="65"/>
        <v>8.8785744419092837E-3</v>
      </c>
    </row>
    <row r="697" spans="1:26" ht="14.4" x14ac:dyDescent="0.3">
      <c r="A697" s="58">
        <v>39353</v>
      </c>
      <c r="B697" s="53">
        <f>'Dataset 1 '!B697</f>
        <v>12.5</v>
      </c>
      <c r="C697" s="53">
        <f>'Dataset 1 '!C697</f>
        <v>920547</v>
      </c>
      <c r="D697" s="53">
        <f>'Dataset 1 '!D697</f>
        <v>12.45</v>
      </c>
      <c r="E697" s="53">
        <f>'Dataset 1 '!E697</f>
        <v>12.69</v>
      </c>
      <c r="F697" s="53">
        <f>'Dataset 1 '!F697</f>
        <v>12.34</v>
      </c>
      <c r="G697" s="31">
        <f t="shared" si="60"/>
        <v>8.0064051240991141E-4</v>
      </c>
      <c r="H697" s="31">
        <f t="shared" si="61"/>
        <v>1.6796653861638956E-2</v>
      </c>
      <c r="J697" s="56">
        <v>39353</v>
      </c>
      <c r="K697" s="57">
        <f>'Dataset 1 '!I697</f>
        <v>28.343955999999999</v>
      </c>
      <c r="L697" s="57">
        <f>'Dataset 1 '!J697</f>
        <v>9502130</v>
      </c>
      <c r="M697" s="57">
        <f>'Dataset 1 '!K697</f>
        <v>28.224613000000002</v>
      </c>
      <c r="N697" s="57">
        <f>'Dataset 1 '!L697</f>
        <v>28.532917000000001</v>
      </c>
      <c r="O697" s="57">
        <f>'Dataset 1 '!M697</f>
        <v>28.005817</v>
      </c>
      <c r="P697" s="66">
        <f t="shared" si="62"/>
        <v>1.0996782882254141E-2</v>
      </c>
      <c r="Q697" s="55">
        <f t="shared" si="63"/>
        <v>1.1198163101607695E-2</v>
      </c>
      <c r="S697" s="56">
        <v>39353</v>
      </c>
      <c r="T697" s="57">
        <f>'Dataset 1 '!P697</f>
        <v>4.7200002999999997</v>
      </c>
      <c r="U697" s="57">
        <f>'Dataset 1 '!Q697</f>
        <v>8226526</v>
      </c>
      <c r="V697" s="57">
        <f>'Dataset 1 '!R697</f>
        <v>4.76</v>
      </c>
      <c r="W697" s="57">
        <f>'Dataset 1 '!S697</f>
        <v>4.76</v>
      </c>
      <c r="X697" s="57">
        <f>'Dataset 1 '!T697</f>
        <v>4.7</v>
      </c>
      <c r="Y697" s="66">
        <f t="shared" si="64"/>
        <v>-6.3157263157895827E-3</v>
      </c>
      <c r="Z697" s="66">
        <f t="shared" si="65"/>
        <v>7.6182146836448741E-3</v>
      </c>
    </row>
    <row r="698" spans="1:26" ht="14.4" x14ac:dyDescent="0.3">
      <c r="A698" s="58">
        <v>39356</v>
      </c>
      <c r="B698" s="53">
        <f>'Dataset 1 '!B698</f>
        <v>12.43</v>
      </c>
      <c r="C698" s="53">
        <f>'Dataset 1 '!C698</f>
        <v>206401</v>
      </c>
      <c r="D698" s="53">
        <f>'Dataset 1 '!D698</f>
        <v>12.5</v>
      </c>
      <c r="E698" s="53">
        <f>'Dataset 1 '!E698</f>
        <v>12.53</v>
      </c>
      <c r="F698" s="53">
        <f>'Dataset 1 '!F698</f>
        <v>12.4</v>
      </c>
      <c r="G698" s="31">
        <f t="shared" si="60"/>
        <v>-5.6000000000000494E-3</v>
      </c>
      <c r="H698" s="31">
        <f t="shared" si="61"/>
        <v>6.2634307450915722E-3</v>
      </c>
      <c r="J698" s="56">
        <v>39356</v>
      </c>
      <c r="K698" s="57">
        <f>'Dataset 1 '!I698</f>
        <v>28.324064</v>
      </c>
      <c r="L698" s="57">
        <f>'Dataset 1 '!J698</f>
        <v>1495915.5</v>
      </c>
      <c r="M698" s="57">
        <f>'Dataset 1 '!K698</f>
        <v>28.343955999999999</v>
      </c>
      <c r="N698" s="57">
        <f>'Dataset 1 '!L698</f>
        <v>28.522970000000001</v>
      </c>
      <c r="O698" s="57">
        <f>'Dataset 1 '!M698</f>
        <v>28.214668</v>
      </c>
      <c r="P698" s="66">
        <f t="shared" si="62"/>
        <v>-7.0180746823056417E-4</v>
      </c>
      <c r="Q698" s="55">
        <f t="shared" si="63"/>
        <v>6.5267448313697345E-3</v>
      </c>
      <c r="S698" s="56">
        <v>39356</v>
      </c>
      <c r="T698" s="57">
        <f>'Dataset 1 '!P698</f>
        <v>4.71</v>
      </c>
      <c r="U698" s="57">
        <f>'Dataset 1 '!Q698</f>
        <v>1451076</v>
      </c>
      <c r="V698" s="57">
        <f>'Dataset 1 '!R698</f>
        <v>4.68</v>
      </c>
      <c r="W698" s="57">
        <f>'Dataset 1 '!S698</f>
        <v>4.7300000000000004</v>
      </c>
      <c r="X698" s="57">
        <f>'Dataset 1 '!T698</f>
        <v>4.62</v>
      </c>
      <c r="Y698" s="66">
        <f t="shared" si="64"/>
        <v>-2.1187074924550187E-3</v>
      </c>
      <c r="Z698" s="66">
        <f t="shared" si="65"/>
        <v>1.413150386463792E-2</v>
      </c>
    </row>
    <row r="699" spans="1:26" ht="14.4" x14ac:dyDescent="0.3">
      <c r="A699" s="58">
        <v>39357</v>
      </c>
      <c r="B699" s="53">
        <f>'Dataset 1 '!B699</f>
        <v>12.44</v>
      </c>
      <c r="C699" s="53">
        <f>'Dataset 1 '!C699</f>
        <v>415722</v>
      </c>
      <c r="D699" s="53">
        <f>'Dataset 1 '!D699</f>
        <v>12.49</v>
      </c>
      <c r="E699" s="53">
        <f>'Dataset 1 '!E699</f>
        <v>12.65</v>
      </c>
      <c r="F699" s="53">
        <f>'Dataset 1 '!F699</f>
        <v>12.4</v>
      </c>
      <c r="G699" s="31">
        <f t="shared" si="60"/>
        <v>8.045052292839916E-4</v>
      </c>
      <c r="H699" s="31">
        <f t="shared" si="61"/>
        <v>1.198764759394102E-2</v>
      </c>
      <c r="J699" s="56">
        <v>39357</v>
      </c>
      <c r="K699" s="57">
        <f>'Dataset 1 '!I699</f>
        <v>28.851164000000001</v>
      </c>
      <c r="L699" s="57">
        <f>'Dataset 1 '!J699</f>
        <v>8139108.4000000004</v>
      </c>
      <c r="M699" s="57">
        <f>'Dataset 1 '!K699</f>
        <v>29.229081999999998</v>
      </c>
      <c r="N699" s="57">
        <f>'Dataset 1 '!L699</f>
        <v>29.229081999999998</v>
      </c>
      <c r="O699" s="57">
        <f>'Dataset 1 '!M699</f>
        <v>28.851164000000001</v>
      </c>
      <c r="P699" s="66">
        <f t="shared" si="62"/>
        <v>1.8609617602897588E-2</v>
      </c>
      <c r="Q699" s="55">
        <f t="shared" si="63"/>
        <v>7.8156036884995429E-3</v>
      </c>
      <c r="S699" s="56">
        <v>39357</v>
      </c>
      <c r="T699" s="57">
        <f>'Dataset 1 '!P699</f>
        <v>4.67</v>
      </c>
      <c r="U699" s="57">
        <f>'Dataset 1 '!Q699</f>
        <v>3072290</v>
      </c>
      <c r="V699" s="57">
        <f>'Dataset 1 '!R699</f>
        <v>4.74</v>
      </c>
      <c r="W699" s="57">
        <f>'Dataset 1 '!S699</f>
        <v>4.76</v>
      </c>
      <c r="X699" s="57">
        <f>'Dataset 1 '!T699</f>
        <v>4.67</v>
      </c>
      <c r="Y699" s="66">
        <f t="shared" si="64"/>
        <v>-8.4925690021231404E-3</v>
      </c>
      <c r="Z699" s="66">
        <f t="shared" si="65"/>
        <v>1.1463870541764957E-2</v>
      </c>
    </row>
    <row r="700" spans="1:26" ht="14.4" x14ac:dyDescent="0.3">
      <c r="A700" s="58">
        <v>39358</v>
      </c>
      <c r="B700" s="53">
        <f>'Dataset 1 '!B700</f>
        <v>12.4</v>
      </c>
      <c r="C700" s="53">
        <f>'Dataset 1 '!C700</f>
        <v>561015</v>
      </c>
      <c r="D700" s="53">
        <f>'Dataset 1 '!D700</f>
        <v>12.49</v>
      </c>
      <c r="E700" s="53">
        <f>'Dataset 1 '!E700</f>
        <v>12.57</v>
      </c>
      <c r="F700" s="53">
        <f>'Dataset 1 '!F700</f>
        <v>12.34</v>
      </c>
      <c r="G700" s="31">
        <f t="shared" si="60"/>
        <v>-3.215434083601254E-3</v>
      </c>
      <c r="H700" s="31">
        <f t="shared" si="61"/>
        <v>1.1090566238793243E-2</v>
      </c>
      <c r="J700" s="56">
        <v>39358</v>
      </c>
      <c r="K700" s="57">
        <f>'Dataset 1 '!I700</f>
        <v>28.841218999999999</v>
      </c>
      <c r="L700" s="57">
        <f>'Dataset 1 '!J700</f>
        <v>6203379</v>
      </c>
      <c r="M700" s="57">
        <f>'Dataset 1 '!K700</f>
        <v>28.940671999999999</v>
      </c>
      <c r="N700" s="57">
        <f>'Dataset 1 '!L700</f>
        <v>29.31859</v>
      </c>
      <c r="O700" s="57">
        <f>'Dataset 1 '!M700</f>
        <v>28.642313000000001</v>
      </c>
      <c r="P700" s="66">
        <f t="shared" si="62"/>
        <v>-3.4470013064302751E-4</v>
      </c>
      <c r="Q700" s="55">
        <f t="shared" si="63"/>
        <v>1.4015108140526755E-2</v>
      </c>
      <c r="S700" s="56">
        <v>39358</v>
      </c>
      <c r="T700" s="57">
        <f>'Dataset 1 '!P700</f>
        <v>4.7</v>
      </c>
      <c r="U700" s="57">
        <f>'Dataset 1 '!Q700</f>
        <v>2472443</v>
      </c>
      <c r="V700" s="57">
        <f>'Dataset 1 '!R700</f>
        <v>4.7</v>
      </c>
      <c r="W700" s="57">
        <f>'Dataset 1 '!S700</f>
        <v>4.74</v>
      </c>
      <c r="X700" s="57">
        <f>'Dataset 1 '!T700</f>
        <v>4.68</v>
      </c>
      <c r="Y700" s="66">
        <f t="shared" si="64"/>
        <v>6.4239828693790635E-3</v>
      </c>
      <c r="Z700" s="66">
        <f t="shared" si="65"/>
        <v>7.6505646636896591E-3</v>
      </c>
    </row>
    <row r="701" spans="1:26" ht="14.4" x14ac:dyDescent="0.3">
      <c r="A701" s="58">
        <v>39359</v>
      </c>
      <c r="B701" s="53">
        <f>'Dataset 1 '!B701</f>
        <v>12.31</v>
      </c>
      <c r="C701" s="53">
        <f>'Dataset 1 '!C701</f>
        <v>392624</v>
      </c>
      <c r="D701" s="53">
        <f>'Dataset 1 '!D701</f>
        <v>12.38</v>
      </c>
      <c r="E701" s="53">
        <f>'Dataset 1 '!E701</f>
        <v>12.49</v>
      </c>
      <c r="F701" s="53">
        <f>'Dataset 1 '!F701</f>
        <v>12.3</v>
      </c>
      <c r="G701" s="31">
        <f t="shared" si="60"/>
        <v>-7.2580645161289814E-3</v>
      </c>
      <c r="H701" s="31">
        <f t="shared" si="61"/>
        <v>9.2060397922718949E-3</v>
      </c>
      <c r="J701" s="56">
        <v>39359</v>
      </c>
      <c r="K701" s="57">
        <f>'Dataset 1 '!I701</f>
        <v>28.831271999999998</v>
      </c>
      <c r="L701" s="57">
        <f>'Dataset 1 '!J701</f>
        <v>4744890.5999999996</v>
      </c>
      <c r="M701" s="57">
        <f>'Dataset 1 '!K701</f>
        <v>28.841218999999999</v>
      </c>
      <c r="N701" s="57">
        <f>'Dataset 1 '!L701</f>
        <v>29.040125</v>
      </c>
      <c r="O701" s="57">
        <f>'Dataset 1 '!M701</f>
        <v>28.572697000000002</v>
      </c>
      <c r="P701" s="66">
        <f t="shared" si="62"/>
        <v>-3.448883349902454E-4</v>
      </c>
      <c r="Q701" s="55">
        <f t="shared" si="63"/>
        <v>9.7452363065926619E-3</v>
      </c>
      <c r="S701" s="56">
        <v>39359</v>
      </c>
      <c r="T701" s="57">
        <f>'Dataset 1 '!P701</f>
        <v>4.67</v>
      </c>
      <c r="U701" s="57">
        <f>'Dataset 1 '!Q701</f>
        <v>3596541</v>
      </c>
      <c r="V701" s="57">
        <f>'Dataset 1 '!R701</f>
        <v>4.68</v>
      </c>
      <c r="W701" s="57">
        <f>'Dataset 1 '!S701</f>
        <v>4.7200002999999997</v>
      </c>
      <c r="X701" s="57">
        <f>'Dataset 1 '!T701</f>
        <v>4.63</v>
      </c>
      <c r="Y701" s="66">
        <f t="shared" si="64"/>
        <v>-6.38297872340432E-3</v>
      </c>
      <c r="Z701" s="66">
        <f t="shared" si="65"/>
        <v>1.1562001339390039E-2</v>
      </c>
    </row>
    <row r="702" spans="1:26" ht="14.4" x14ac:dyDescent="0.3">
      <c r="A702" s="58">
        <v>39360</v>
      </c>
      <c r="B702" s="53">
        <f>'Dataset 1 '!B702</f>
        <v>12.7</v>
      </c>
      <c r="C702" s="53">
        <f>'Dataset 1 '!C702</f>
        <v>680809</v>
      </c>
      <c r="D702" s="53">
        <f>'Dataset 1 '!D702</f>
        <v>12.48</v>
      </c>
      <c r="E702" s="53">
        <f>'Dataset 1 '!E702</f>
        <v>12.82</v>
      </c>
      <c r="F702" s="53">
        <f>'Dataset 1 '!F702</f>
        <v>12.41</v>
      </c>
      <c r="G702" s="31">
        <f t="shared" si="60"/>
        <v>3.1681559707554818E-2</v>
      </c>
      <c r="H702" s="31">
        <f t="shared" si="61"/>
        <v>1.9520552670298862E-2</v>
      </c>
      <c r="J702" s="56">
        <v>39360</v>
      </c>
      <c r="K702" s="57">
        <f>'Dataset 1 '!I702</f>
        <v>28.871055999999999</v>
      </c>
      <c r="L702" s="57">
        <f>'Dataset 1 '!J702</f>
        <v>3602478.3</v>
      </c>
      <c r="M702" s="57">
        <f>'Dataset 1 '!K702</f>
        <v>28.642313000000001</v>
      </c>
      <c r="N702" s="57">
        <f>'Dataset 1 '!L702</f>
        <v>28.930724999999999</v>
      </c>
      <c r="O702" s="57">
        <f>'Dataset 1 '!M702</f>
        <v>28.592587000000002</v>
      </c>
      <c r="P702" s="66">
        <f t="shared" si="62"/>
        <v>1.3798905577249165E-3</v>
      </c>
      <c r="Q702" s="55">
        <f t="shared" si="63"/>
        <v>7.060612350674198E-3</v>
      </c>
      <c r="S702" s="56">
        <v>39360</v>
      </c>
      <c r="T702" s="57">
        <f>'Dataset 1 '!P702</f>
        <v>4.6399999999999997</v>
      </c>
      <c r="U702" s="57">
        <f>'Dataset 1 '!Q702</f>
        <v>7301924</v>
      </c>
      <c r="V702" s="57">
        <f>'Dataset 1 '!R702</f>
        <v>4.66</v>
      </c>
      <c r="W702" s="57">
        <f>'Dataset 1 '!S702</f>
        <v>4.7</v>
      </c>
      <c r="X702" s="57">
        <f>'Dataset 1 '!T702</f>
        <v>4.6100000000000003</v>
      </c>
      <c r="Y702" s="66">
        <f t="shared" si="64"/>
        <v>-6.4239828693790635E-3</v>
      </c>
      <c r="Z702" s="66">
        <f t="shared" si="65"/>
        <v>1.1611641715953077E-2</v>
      </c>
    </row>
    <row r="703" spans="1:26" ht="14.4" x14ac:dyDescent="0.3">
      <c r="A703" s="58">
        <v>39363</v>
      </c>
      <c r="B703" s="53">
        <f>'Dataset 1 '!B703</f>
        <v>12.79</v>
      </c>
      <c r="C703" s="53">
        <f>'Dataset 1 '!C703</f>
        <v>858064</v>
      </c>
      <c r="D703" s="53">
        <f>'Dataset 1 '!D703</f>
        <v>12.82</v>
      </c>
      <c r="E703" s="53">
        <f>'Dataset 1 '!E703</f>
        <v>12.89</v>
      </c>
      <c r="F703" s="53">
        <f>'Dataset 1 '!F703</f>
        <v>12.75</v>
      </c>
      <c r="G703" s="31">
        <f t="shared" si="60"/>
        <v>7.0866141732284227E-3</v>
      </c>
      <c r="H703" s="31">
        <f t="shared" si="61"/>
        <v>6.5584558660214815E-3</v>
      </c>
      <c r="J703" s="56">
        <v>39363</v>
      </c>
      <c r="K703" s="57">
        <f>'Dataset 1 '!I703</f>
        <v>29.159465999999998</v>
      </c>
      <c r="L703" s="57">
        <f>'Dataset 1 '!J703</f>
        <v>3672671.6</v>
      </c>
      <c r="M703" s="57">
        <f>'Dataset 1 '!K703</f>
        <v>29.149519999999999</v>
      </c>
      <c r="N703" s="57">
        <f>'Dataset 1 '!L703</f>
        <v>29.308644999999999</v>
      </c>
      <c r="O703" s="57">
        <f>'Dataset 1 '!M703</f>
        <v>29.069959999999998</v>
      </c>
      <c r="P703" s="66">
        <f t="shared" si="62"/>
        <v>9.9895895737238671E-3</v>
      </c>
      <c r="Q703" s="55">
        <f t="shared" si="63"/>
        <v>4.9109001428150421E-3</v>
      </c>
      <c r="S703" s="56">
        <v>39363</v>
      </c>
      <c r="T703" s="57">
        <f>'Dataset 1 '!P703</f>
        <v>4.55</v>
      </c>
      <c r="U703" s="57">
        <f>'Dataset 1 '!Q703</f>
        <v>5959260</v>
      </c>
      <c r="V703" s="57">
        <f>'Dataset 1 '!R703</f>
        <v>4.62</v>
      </c>
      <c r="W703" s="57">
        <f>'Dataset 1 '!S703</f>
        <v>4.66</v>
      </c>
      <c r="X703" s="57">
        <f>'Dataset 1 '!T703</f>
        <v>4.5199999999999996</v>
      </c>
      <c r="Y703" s="66">
        <f t="shared" si="64"/>
        <v>-1.93965517241379E-2</v>
      </c>
      <c r="Z703" s="66">
        <f t="shared" si="65"/>
        <v>1.8319191248606904E-2</v>
      </c>
    </row>
    <row r="704" spans="1:26" ht="14.4" x14ac:dyDescent="0.3">
      <c r="A704" s="58">
        <v>39364</v>
      </c>
      <c r="B704" s="53">
        <f>'Dataset 1 '!B704</f>
        <v>12.8</v>
      </c>
      <c r="C704" s="53">
        <f>'Dataset 1 '!C704</f>
        <v>1262426</v>
      </c>
      <c r="D704" s="53">
        <f>'Dataset 1 '!D704</f>
        <v>12.82</v>
      </c>
      <c r="E704" s="53">
        <f>'Dataset 1 '!E704</f>
        <v>12.94</v>
      </c>
      <c r="F704" s="53">
        <f>'Dataset 1 '!F704</f>
        <v>12.76</v>
      </c>
      <c r="G704" s="31">
        <f t="shared" si="60"/>
        <v>7.8186082877262919E-4</v>
      </c>
      <c r="H704" s="31">
        <f t="shared" si="61"/>
        <v>8.4126680510675737E-3</v>
      </c>
      <c r="J704" s="56">
        <v>39364</v>
      </c>
      <c r="K704" s="57">
        <f>'Dataset 1 '!I704</f>
        <v>29.547329999999999</v>
      </c>
      <c r="L704" s="57">
        <f>'Dataset 1 '!J704</f>
        <v>6766159</v>
      </c>
      <c r="M704" s="57">
        <f>'Dataset 1 '!K704</f>
        <v>29.159465999999998</v>
      </c>
      <c r="N704" s="57">
        <f>'Dataset 1 '!L704</f>
        <v>29.756181999999999</v>
      </c>
      <c r="O704" s="57">
        <f>'Dataset 1 '!M704</f>
        <v>29.139576000000002</v>
      </c>
      <c r="P704" s="66">
        <f t="shared" si="62"/>
        <v>1.3301478154641222E-2</v>
      </c>
      <c r="Q704" s="55">
        <f t="shared" si="63"/>
        <v>1.2575546533632763E-2</v>
      </c>
      <c r="S704" s="56">
        <v>39364</v>
      </c>
      <c r="T704" s="57">
        <f>'Dataset 1 '!P704</f>
        <v>4.5999999999999996</v>
      </c>
      <c r="U704" s="57">
        <f>'Dataset 1 '!Q704</f>
        <v>8481731</v>
      </c>
      <c r="V704" s="57">
        <f>'Dataset 1 '!R704</f>
        <v>4.5599999999999996</v>
      </c>
      <c r="W704" s="57">
        <f>'Dataset 1 '!S704</f>
        <v>4.62</v>
      </c>
      <c r="X704" s="57">
        <f>'Dataset 1 '!T704</f>
        <v>4.5599999999999996</v>
      </c>
      <c r="Y704" s="66">
        <f t="shared" si="64"/>
        <v>1.098901098901095E-2</v>
      </c>
      <c r="Z704" s="66">
        <f t="shared" si="65"/>
        <v>7.8505850500159464E-3</v>
      </c>
    </row>
    <row r="705" spans="1:26" ht="14.4" x14ac:dyDescent="0.3">
      <c r="A705" s="58">
        <v>39365</v>
      </c>
      <c r="B705" s="53">
        <f>'Dataset 1 '!B705</f>
        <v>12.27</v>
      </c>
      <c r="C705" s="53">
        <f>'Dataset 1 '!C705</f>
        <v>875708</v>
      </c>
      <c r="D705" s="53">
        <f>'Dataset 1 '!D705</f>
        <v>12.75</v>
      </c>
      <c r="E705" s="53">
        <f>'Dataset 1 '!E705</f>
        <v>12.75</v>
      </c>
      <c r="F705" s="53">
        <f>'Dataset 1 '!F705</f>
        <v>12.18</v>
      </c>
      <c r="G705" s="31">
        <f t="shared" si="60"/>
        <v>-4.1406250000000089E-2</v>
      </c>
      <c r="H705" s="31">
        <f t="shared" si="61"/>
        <v>2.7467272842971041E-2</v>
      </c>
      <c r="J705" s="56">
        <v>39365</v>
      </c>
      <c r="K705" s="57">
        <f>'Dataset 1 '!I705</f>
        <v>29.636837</v>
      </c>
      <c r="L705" s="57">
        <f>'Dataset 1 '!J705</f>
        <v>4713720.7</v>
      </c>
      <c r="M705" s="57">
        <f>'Dataset 1 '!K705</f>
        <v>29.756181999999999</v>
      </c>
      <c r="N705" s="57">
        <f>'Dataset 1 '!L705</f>
        <v>29.756181999999999</v>
      </c>
      <c r="O705" s="57">
        <f>'Dataset 1 '!M705</f>
        <v>29.567219999999999</v>
      </c>
      <c r="P705" s="66">
        <f t="shared" si="62"/>
        <v>3.0292754032259506E-3</v>
      </c>
      <c r="Q705" s="55">
        <f t="shared" si="63"/>
        <v>3.8259312946682649E-3</v>
      </c>
      <c r="S705" s="56">
        <v>39365</v>
      </c>
      <c r="T705" s="57">
        <f>'Dataset 1 '!P705</f>
        <v>4.5999999999999996</v>
      </c>
      <c r="U705" s="57">
        <f>'Dataset 1 '!Q705</f>
        <v>4023221</v>
      </c>
      <c r="V705" s="57">
        <f>'Dataset 1 '!R705</f>
        <v>4.6500000000000004</v>
      </c>
      <c r="W705" s="57">
        <f>'Dataset 1 '!S705</f>
        <v>4.6500000000000004</v>
      </c>
      <c r="X705" s="57">
        <f>'Dataset 1 '!T705</f>
        <v>4.58</v>
      </c>
      <c r="Y705" s="66">
        <f t="shared" si="64"/>
        <v>0</v>
      </c>
      <c r="Z705" s="66">
        <f t="shared" si="65"/>
        <v>9.1094453564310191E-3</v>
      </c>
    </row>
    <row r="706" spans="1:26" ht="14.4" x14ac:dyDescent="0.3">
      <c r="A706" s="58">
        <v>39366</v>
      </c>
      <c r="B706" s="53">
        <f>'Dataset 1 '!B706</f>
        <v>12.15</v>
      </c>
      <c r="C706" s="53">
        <f>'Dataset 1 '!C706</f>
        <v>371979</v>
      </c>
      <c r="D706" s="53">
        <f>'Dataset 1 '!D706</f>
        <v>12.18</v>
      </c>
      <c r="E706" s="53">
        <f>'Dataset 1 '!E706</f>
        <v>12.34</v>
      </c>
      <c r="F706" s="53">
        <f>'Dataset 1 '!F706</f>
        <v>12.13</v>
      </c>
      <c r="G706" s="31">
        <f t="shared" si="60"/>
        <v>-9.7799511002444328E-3</v>
      </c>
      <c r="H706" s="31">
        <f t="shared" si="61"/>
        <v>1.0308209990822928E-2</v>
      </c>
      <c r="J706" s="56">
        <v>39366</v>
      </c>
      <c r="K706" s="57">
        <f>'Dataset 1 '!I706</f>
        <v>29.666674</v>
      </c>
      <c r="L706" s="57">
        <f>'Dataset 1 '!J706</f>
        <v>4048930.6999999899</v>
      </c>
      <c r="M706" s="57">
        <f>'Dataset 1 '!K706</f>
        <v>29.537386000000001</v>
      </c>
      <c r="N706" s="57">
        <f>'Dataset 1 '!L706</f>
        <v>29.835743000000001</v>
      </c>
      <c r="O706" s="57">
        <f>'Dataset 1 '!M706</f>
        <v>29.328534999999999</v>
      </c>
      <c r="P706" s="66">
        <f t="shared" si="62"/>
        <v>1.0067538583824476E-3</v>
      </c>
      <c r="Q706" s="55">
        <f t="shared" si="63"/>
        <v>1.0297325356670363E-2</v>
      </c>
      <c r="S706" s="56">
        <v>39366</v>
      </c>
      <c r="T706" s="57">
        <f>'Dataset 1 '!P706</f>
        <v>4.63</v>
      </c>
      <c r="U706" s="57">
        <f>'Dataset 1 '!Q706</f>
        <v>2642837</v>
      </c>
      <c r="V706" s="57">
        <f>'Dataset 1 '!R706</f>
        <v>4.57</v>
      </c>
      <c r="W706" s="57">
        <f>'Dataset 1 '!S706</f>
        <v>4.63</v>
      </c>
      <c r="X706" s="57">
        <f>'Dataset 1 '!T706</f>
        <v>4.57</v>
      </c>
      <c r="Y706" s="66">
        <f t="shared" si="64"/>
        <v>6.521739130434856E-3</v>
      </c>
      <c r="Z706" s="66">
        <f t="shared" si="65"/>
        <v>7.8335180763047518E-3</v>
      </c>
    </row>
    <row r="707" spans="1:26" ht="14.4" x14ac:dyDescent="0.3">
      <c r="A707" s="58">
        <v>39367</v>
      </c>
      <c r="B707" s="53">
        <f>'Dataset 1 '!B707</f>
        <v>12.2</v>
      </c>
      <c r="C707" s="53">
        <f>'Dataset 1 '!C707</f>
        <v>298006</v>
      </c>
      <c r="D707" s="53">
        <f>'Dataset 1 '!D707</f>
        <v>12.2</v>
      </c>
      <c r="E707" s="53">
        <f>'Dataset 1 '!E707</f>
        <v>12.25</v>
      </c>
      <c r="F707" s="53">
        <f>'Dataset 1 '!F707</f>
        <v>12.15</v>
      </c>
      <c r="G707" s="31">
        <f t="shared" si="60"/>
        <v>4.1152263374484299E-3</v>
      </c>
      <c r="H707" s="31">
        <f t="shared" si="61"/>
        <v>4.9226603842723211E-3</v>
      </c>
      <c r="J707" s="56">
        <v>39367</v>
      </c>
      <c r="K707" s="57">
        <f>'Dataset 1 '!I707</f>
        <v>29.497603999999999</v>
      </c>
      <c r="L707" s="57">
        <f>'Dataset 1 '!J707</f>
        <v>3872291.7</v>
      </c>
      <c r="M707" s="57">
        <f>'Dataset 1 '!K707</f>
        <v>29.587112000000001</v>
      </c>
      <c r="N707" s="57">
        <f>'Dataset 1 '!L707</f>
        <v>29.666674</v>
      </c>
      <c r="O707" s="57">
        <f>'Dataset 1 '!M707</f>
        <v>29.219137</v>
      </c>
      <c r="P707" s="66">
        <f t="shared" si="62"/>
        <v>-5.6989873553064951E-3</v>
      </c>
      <c r="Q707" s="55">
        <f t="shared" si="63"/>
        <v>9.1288047235967978E-3</v>
      </c>
      <c r="S707" s="56">
        <v>39367</v>
      </c>
      <c r="T707" s="57">
        <f>'Dataset 1 '!P707</f>
        <v>4.5999999999999996</v>
      </c>
      <c r="U707" s="57">
        <f>'Dataset 1 '!Q707</f>
        <v>2328264</v>
      </c>
      <c r="V707" s="57">
        <f>'Dataset 1 '!R707</f>
        <v>4.63</v>
      </c>
      <c r="W707" s="57">
        <f>'Dataset 1 '!S707</f>
        <v>4.63</v>
      </c>
      <c r="X707" s="57">
        <f>'Dataset 1 '!T707</f>
        <v>4.58</v>
      </c>
      <c r="Y707" s="66">
        <f t="shared" si="64"/>
        <v>-6.4794816414687206E-3</v>
      </c>
      <c r="Z707" s="66">
        <f t="shared" si="65"/>
        <v>6.5208154675588312E-3</v>
      </c>
    </row>
    <row r="708" spans="1:26" ht="14.4" x14ac:dyDescent="0.3">
      <c r="A708" s="58">
        <v>39370</v>
      </c>
      <c r="B708" s="53">
        <f>'Dataset 1 '!B708</f>
        <v>12.2</v>
      </c>
      <c r="C708" s="53">
        <f>'Dataset 1 '!C708</f>
        <v>222513</v>
      </c>
      <c r="D708" s="53">
        <f>'Dataset 1 '!D708</f>
        <v>12.25</v>
      </c>
      <c r="E708" s="53">
        <f>'Dataset 1 '!E708</f>
        <v>12.26</v>
      </c>
      <c r="F708" s="53">
        <f>'Dataset 1 '!F708</f>
        <v>12.13</v>
      </c>
      <c r="G708" s="31">
        <f t="shared" si="60"/>
        <v>0</v>
      </c>
      <c r="H708" s="31">
        <f t="shared" si="61"/>
        <v>6.4021070865747888E-3</v>
      </c>
      <c r="J708" s="56">
        <v>39370</v>
      </c>
      <c r="K708" s="57">
        <f>'Dataset 1 '!I708</f>
        <v>29.537386000000001</v>
      </c>
      <c r="L708" s="57">
        <f>'Dataset 1 '!J708</f>
        <v>3605594.5</v>
      </c>
      <c r="M708" s="57">
        <f>'Dataset 1 '!K708</f>
        <v>29.786017999999999</v>
      </c>
      <c r="N708" s="57">
        <f>'Dataset 1 '!L708</f>
        <v>29.786017999999999</v>
      </c>
      <c r="O708" s="57">
        <f>'Dataset 1 '!M708</f>
        <v>29.239028999999999</v>
      </c>
      <c r="P708" s="66">
        <f t="shared" si="62"/>
        <v>1.3486519108467654E-3</v>
      </c>
      <c r="Q708" s="55">
        <f t="shared" si="63"/>
        <v>1.1131199160992266E-2</v>
      </c>
      <c r="S708" s="56">
        <v>39370</v>
      </c>
      <c r="T708" s="57">
        <f>'Dataset 1 '!P708</f>
        <v>4.62</v>
      </c>
      <c r="U708" s="57">
        <f>'Dataset 1 '!Q708</f>
        <v>1391245</v>
      </c>
      <c r="V708" s="57">
        <f>'Dataset 1 '!R708</f>
        <v>4.6100000000000003</v>
      </c>
      <c r="W708" s="57">
        <f>'Dataset 1 '!S708</f>
        <v>4.6500000000000004</v>
      </c>
      <c r="X708" s="57">
        <f>'Dataset 1 '!T708</f>
        <v>4.5999999999999996</v>
      </c>
      <c r="Y708" s="66">
        <f t="shared" si="64"/>
        <v>4.3478260869567187E-3</v>
      </c>
      <c r="Z708" s="66">
        <f t="shared" si="65"/>
        <v>6.4926167961418778E-3</v>
      </c>
    </row>
    <row r="709" spans="1:26" ht="14.4" x14ac:dyDescent="0.3">
      <c r="A709" s="58">
        <v>39371</v>
      </c>
      <c r="B709" s="53">
        <f>'Dataset 1 '!B709</f>
        <v>12.22</v>
      </c>
      <c r="C709" s="53">
        <f>'Dataset 1 '!C709</f>
        <v>486403</v>
      </c>
      <c r="D709" s="53">
        <f>'Dataset 1 '!D709</f>
        <v>12.28</v>
      </c>
      <c r="E709" s="53">
        <f>'Dataset 1 '!E709</f>
        <v>12.28</v>
      </c>
      <c r="F709" s="53">
        <f>'Dataset 1 '!F709</f>
        <v>12.13</v>
      </c>
      <c r="G709" s="31">
        <f t="shared" si="60"/>
        <v>1.6393442622952836E-3</v>
      </c>
      <c r="H709" s="31">
        <f t="shared" si="61"/>
        <v>7.3810171719231408E-3</v>
      </c>
      <c r="J709" s="56">
        <v>39371</v>
      </c>
      <c r="K709" s="57">
        <f>'Dataset 1 '!I709</f>
        <v>28.881</v>
      </c>
      <c r="L709" s="57">
        <f>'Dataset 1 '!J709</f>
        <v>6587408.7000000002</v>
      </c>
      <c r="M709" s="57">
        <f>'Dataset 1 '!K709</f>
        <v>29.209194</v>
      </c>
      <c r="N709" s="57">
        <f>'Dataset 1 '!L709</f>
        <v>29.298698000000002</v>
      </c>
      <c r="O709" s="57">
        <f>'Dataset 1 '!M709</f>
        <v>28.851164000000001</v>
      </c>
      <c r="P709" s="66">
        <f t="shared" si="62"/>
        <v>-2.2222210184746904E-2</v>
      </c>
      <c r="Q709" s="55">
        <f t="shared" si="63"/>
        <v>9.2442821219539204E-3</v>
      </c>
      <c r="S709" s="56">
        <v>39371</v>
      </c>
      <c r="T709" s="57">
        <f>'Dataset 1 '!P709</f>
        <v>4.67</v>
      </c>
      <c r="U709" s="57">
        <f>'Dataset 1 '!Q709</f>
        <v>2543064</v>
      </c>
      <c r="V709" s="57">
        <f>'Dataset 1 '!R709</f>
        <v>4.5999999999999996</v>
      </c>
      <c r="W709" s="57">
        <f>'Dataset 1 '!S709</f>
        <v>4.6900000000000004</v>
      </c>
      <c r="X709" s="57">
        <f>'Dataset 1 '!T709</f>
        <v>4.5999999999999996</v>
      </c>
      <c r="Y709" s="66">
        <f t="shared" si="64"/>
        <v>1.0822510822510845E-2</v>
      </c>
      <c r="Z709" s="66">
        <f t="shared" si="65"/>
        <v>1.1636641430761803E-2</v>
      </c>
    </row>
    <row r="710" spans="1:26" ht="14.4" x14ac:dyDescent="0.3">
      <c r="A710" s="58">
        <v>39372</v>
      </c>
      <c r="B710" s="53">
        <f>'Dataset 1 '!B710</f>
        <v>12.2</v>
      </c>
      <c r="C710" s="53">
        <f>'Dataset 1 '!C710</f>
        <v>626306</v>
      </c>
      <c r="D710" s="53">
        <f>'Dataset 1 '!D710</f>
        <v>12.2</v>
      </c>
      <c r="E710" s="53">
        <f>'Dataset 1 '!E710</f>
        <v>12.22</v>
      </c>
      <c r="F710" s="53">
        <f>'Dataset 1 '!F710</f>
        <v>12.04</v>
      </c>
      <c r="G710" s="31">
        <f t="shared" ref="G710:G773" si="66">(B710/B709) - 1</f>
        <v>-1.6366612111293755E-3</v>
      </c>
      <c r="H710" s="31">
        <f t="shared" ref="H710:H773" si="67">(LN(E710/F710))/(2*SQRT(LN(2)))</f>
        <v>8.9120363180377731E-3</v>
      </c>
      <c r="J710" s="56">
        <v>39372</v>
      </c>
      <c r="K710" s="57">
        <f>'Dataset 1 '!I710</f>
        <v>28.542862</v>
      </c>
      <c r="L710" s="57">
        <f>'Dataset 1 '!J710</f>
        <v>8463750</v>
      </c>
      <c r="M710" s="57">
        <f>'Dataset 1 '!K710</f>
        <v>28.612477999999999</v>
      </c>
      <c r="N710" s="57">
        <f>'Dataset 1 '!L710</f>
        <v>28.851164000000001</v>
      </c>
      <c r="O710" s="57">
        <f>'Dataset 1 '!M710</f>
        <v>28.264395</v>
      </c>
      <c r="P710" s="66">
        <f t="shared" ref="P710:P773" si="68">(K710/K709) - 1</f>
        <v>-1.1707974100619856E-2</v>
      </c>
      <c r="Q710" s="55">
        <f t="shared" ref="Q710:Q773" si="69">(LN(N710/O710))/(2*SQRT(LN(2)))</f>
        <v>1.2340003376991298E-2</v>
      </c>
      <c r="S710" s="56">
        <v>39372</v>
      </c>
      <c r="T710" s="57">
        <f>'Dataset 1 '!P710</f>
        <v>4.6500000000000004</v>
      </c>
      <c r="U710" s="57">
        <f>'Dataset 1 '!Q710</f>
        <v>2330589</v>
      </c>
      <c r="V710" s="57">
        <f>'Dataset 1 '!R710</f>
        <v>4.6500000000000004</v>
      </c>
      <c r="W710" s="57">
        <f>'Dataset 1 '!S710</f>
        <v>4.68</v>
      </c>
      <c r="X710" s="57">
        <f>'Dataset 1 '!T710</f>
        <v>4.5999999999999996</v>
      </c>
      <c r="Y710" s="66">
        <f t="shared" ref="Y710:Y773" si="70">(T710/T709) - 1</f>
        <v>-4.282655246252598E-3</v>
      </c>
      <c r="Z710" s="66">
        <f t="shared" ref="Z710:Z773" si="71">(LN(W710/X710))/(2*SQRT(LN(2)))</f>
        <v>1.0354760038221883E-2</v>
      </c>
    </row>
    <row r="711" spans="1:26" ht="14.4" x14ac:dyDescent="0.3">
      <c r="A711" s="58">
        <v>39373</v>
      </c>
      <c r="B711" s="53">
        <f>'Dataset 1 '!B711</f>
        <v>12.19</v>
      </c>
      <c r="C711" s="53">
        <f>'Dataset 1 '!C711</f>
        <v>621971</v>
      </c>
      <c r="D711" s="53">
        <f>'Dataset 1 '!D711</f>
        <v>12.53</v>
      </c>
      <c r="E711" s="53">
        <f>'Dataset 1 '!E711</f>
        <v>12.57</v>
      </c>
      <c r="F711" s="53">
        <f>'Dataset 1 '!F711</f>
        <v>12.1</v>
      </c>
      <c r="G711" s="31">
        <f t="shared" si="66"/>
        <v>-8.1967213114753079E-4</v>
      </c>
      <c r="H711" s="31">
        <f t="shared" si="67"/>
        <v>2.2885928135375308E-2</v>
      </c>
      <c r="J711" s="56">
        <v>39373</v>
      </c>
      <c r="K711" s="57">
        <f>'Dataset 1 '!I711</f>
        <v>28.841218999999999</v>
      </c>
      <c r="L711" s="57">
        <f>'Dataset 1 '!J711</f>
        <v>4352488</v>
      </c>
      <c r="M711" s="57">
        <f>'Dataset 1 '!K711</f>
        <v>28.701986000000002</v>
      </c>
      <c r="N711" s="57">
        <f>'Dataset 1 '!L711</f>
        <v>28.990396</v>
      </c>
      <c r="O711" s="57">
        <f>'Dataset 1 '!M711</f>
        <v>28.473244000000001</v>
      </c>
      <c r="P711" s="66">
        <f t="shared" si="68"/>
        <v>1.0452946169168253E-2</v>
      </c>
      <c r="Q711" s="55">
        <f t="shared" si="69"/>
        <v>1.0809959599051204E-2</v>
      </c>
      <c r="S711" s="56">
        <v>39373</v>
      </c>
      <c r="T711" s="57">
        <f>'Dataset 1 '!P711</f>
        <v>4.7</v>
      </c>
      <c r="U711" s="57">
        <f>'Dataset 1 '!Q711</f>
        <v>4267207</v>
      </c>
      <c r="V711" s="57">
        <f>'Dataset 1 '!R711</f>
        <v>4.7</v>
      </c>
      <c r="W711" s="57">
        <f>'Dataset 1 '!S711</f>
        <v>4.7200002999999997</v>
      </c>
      <c r="X711" s="57">
        <f>'Dataset 1 '!T711</f>
        <v>4.67</v>
      </c>
      <c r="Y711" s="66">
        <f t="shared" si="70"/>
        <v>1.0752688172043001E-2</v>
      </c>
      <c r="Z711" s="66">
        <f t="shared" si="71"/>
        <v>6.3958515953500706E-3</v>
      </c>
    </row>
    <row r="712" spans="1:26" ht="14.4" x14ac:dyDescent="0.3">
      <c r="A712" s="58">
        <v>39374</v>
      </c>
      <c r="B712" s="53">
        <f>'Dataset 1 '!B712</f>
        <v>12.2</v>
      </c>
      <c r="C712" s="53">
        <f>'Dataset 1 '!C712</f>
        <v>803814</v>
      </c>
      <c r="D712" s="53">
        <f>'Dataset 1 '!D712</f>
        <v>12.13</v>
      </c>
      <c r="E712" s="53">
        <f>'Dataset 1 '!E712</f>
        <v>12.23</v>
      </c>
      <c r="F712" s="53">
        <f>'Dataset 1 '!F712</f>
        <v>12.05</v>
      </c>
      <c r="G712" s="31">
        <f t="shared" si="66"/>
        <v>8.2034454470880647E-4</v>
      </c>
      <c r="H712" s="31">
        <f t="shared" si="67"/>
        <v>8.9046949976044464E-3</v>
      </c>
      <c r="J712" s="56">
        <v>39374</v>
      </c>
      <c r="K712" s="57">
        <f>'Dataset 1 '!I712</f>
        <v>28.542862</v>
      </c>
      <c r="L712" s="57">
        <f>'Dataset 1 '!J712</f>
        <v>5503393.5999999996</v>
      </c>
      <c r="M712" s="57">
        <f>'Dataset 1 '!K712</f>
        <v>28.682095</v>
      </c>
      <c r="N712" s="57">
        <f>'Dataset 1 '!L712</f>
        <v>28.682095</v>
      </c>
      <c r="O712" s="57">
        <f>'Dataset 1 '!M712</f>
        <v>28.393681999999998</v>
      </c>
      <c r="P712" s="66">
        <f t="shared" si="68"/>
        <v>-1.0344812402000025E-2</v>
      </c>
      <c r="Q712" s="55">
        <f t="shared" si="69"/>
        <v>6.0695146711589243E-3</v>
      </c>
      <c r="S712" s="56">
        <v>39374</v>
      </c>
      <c r="T712" s="57">
        <f>'Dataset 1 '!P712</f>
        <v>4.66</v>
      </c>
      <c r="U712" s="57">
        <f>'Dataset 1 '!Q712</f>
        <v>2199366</v>
      </c>
      <c r="V712" s="57">
        <f>'Dataset 1 '!R712</f>
        <v>4.7</v>
      </c>
      <c r="W712" s="57">
        <f>'Dataset 1 '!S712</f>
        <v>4.71</v>
      </c>
      <c r="X712" s="57">
        <f>'Dataset 1 '!T712</f>
        <v>4.6500000000000004</v>
      </c>
      <c r="Y712" s="66">
        <f t="shared" si="70"/>
        <v>-8.5106382978723527E-3</v>
      </c>
      <c r="Z712" s="66">
        <f t="shared" si="71"/>
        <v>7.6996080841073072E-3</v>
      </c>
    </row>
    <row r="713" spans="1:26" ht="14.4" x14ac:dyDescent="0.3">
      <c r="A713" s="58">
        <v>39377</v>
      </c>
      <c r="B713" s="53">
        <f>'Dataset 1 '!B713</f>
        <v>11.76</v>
      </c>
      <c r="C713" s="53">
        <f>'Dataset 1 '!C713</f>
        <v>1011643</v>
      </c>
      <c r="D713" s="53">
        <f>'Dataset 1 '!D713</f>
        <v>12.11</v>
      </c>
      <c r="E713" s="53">
        <f>'Dataset 1 '!E713</f>
        <v>12.11</v>
      </c>
      <c r="F713" s="53">
        <f>'Dataset 1 '!F713</f>
        <v>11.54</v>
      </c>
      <c r="G713" s="31">
        <f t="shared" si="66"/>
        <v>-3.6065573770491799E-2</v>
      </c>
      <c r="H713" s="31">
        <f t="shared" si="67"/>
        <v>2.8954434843623315E-2</v>
      </c>
      <c r="J713" s="56">
        <v>39377</v>
      </c>
      <c r="K713" s="57">
        <f>'Dataset 1 '!I713</f>
        <v>28.154995</v>
      </c>
      <c r="L713" s="57">
        <f>'Dataset 1 '!J713</f>
        <v>9774114</v>
      </c>
      <c r="M713" s="57">
        <f>'Dataset 1 '!K713</f>
        <v>27.886476999999999</v>
      </c>
      <c r="N713" s="57">
        <f>'Dataset 1 '!L713</f>
        <v>28.264395</v>
      </c>
      <c r="O713" s="57">
        <f>'Dataset 1 '!M713</f>
        <v>27.767132</v>
      </c>
      <c r="P713" s="66">
        <f t="shared" si="68"/>
        <v>-1.3588931621503098E-2</v>
      </c>
      <c r="Q713" s="55">
        <f t="shared" si="69"/>
        <v>1.065988106281689E-2</v>
      </c>
      <c r="S713" s="56">
        <v>39377</v>
      </c>
      <c r="T713" s="57">
        <f>'Dataset 1 '!P713</f>
        <v>4.59</v>
      </c>
      <c r="U713" s="57">
        <f>'Dataset 1 '!Q713</f>
        <v>3624302</v>
      </c>
      <c r="V713" s="57">
        <f>'Dataset 1 '!R713</f>
        <v>4.59</v>
      </c>
      <c r="W713" s="57">
        <f>'Dataset 1 '!S713</f>
        <v>4.63</v>
      </c>
      <c r="X713" s="57">
        <f>'Dataset 1 '!T713</f>
        <v>4.57</v>
      </c>
      <c r="Y713" s="66">
        <f t="shared" si="70"/>
        <v>-1.5021459227467893E-2</v>
      </c>
      <c r="Z713" s="66">
        <f t="shared" si="71"/>
        <v>7.8335180763047518E-3</v>
      </c>
    </row>
    <row r="714" spans="1:26" ht="14.4" x14ac:dyDescent="0.3">
      <c r="A714" s="58">
        <v>39378</v>
      </c>
      <c r="B714" s="53">
        <f>'Dataset 1 '!B714</f>
        <v>12.15</v>
      </c>
      <c r="C714" s="53">
        <f>'Dataset 1 '!C714</f>
        <v>1091559</v>
      </c>
      <c r="D714" s="53">
        <f>'Dataset 1 '!D714</f>
        <v>11.91</v>
      </c>
      <c r="E714" s="53">
        <f>'Dataset 1 '!E714</f>
        <v>12.21</v>
      </c>
      <c r="F714" s="53">
        <f>'Dataset 1 '!F714</f>
        <v>11.88</v>
      </c>
      <c r="G714" s="31">
        <f t="shared" si="66"/>
        <v>3.3163265306122458E-2</v>
      </c>
      <c r="H714" s="31">
        <f t="shared" si="67"/>
        <v>1.6454760937552836E-2</v>
      </c>
      <c r="J714" s="56">
        <v>39378</v>
      </c>
      <c r="K714" s="57">
        <f>'Dataset 1 '!I714</f>
        <v>28.662203000000002</v>
      </c>
      <c r="L714" s="57">
        <f>'Dataset 1 '!J714</f>
        <v>6789987.2999999998</v>
      </c>
      <c r="M714" s="57">
        <f>'Dataset 1 '!K714</f>
        <v>28.294231</v>
      </c>
      <c r="N714" s="57">
        <f>'Dataset 1 '!L714</f>
        <v>29.000340999999999</v>
      </c>
      <c r="O714" s="57">
        <f>'Dataset 1 '!M714</f>
        <v>28.234558</v>
      </c>
      <c r="P714" s="66">
        <f t="shared" si="68"/>
        <v>1.8014849585304527E-2</v>
      </c>
      <c r="Q714" s="55">
        <f t="shared" si="69"/>
        <v>1.6071558253867801E-2</v>
      </c>
      <c r="S714" s="56">
        <v>39378</v>
      </c>
      <c r="T714" s="57">
        <f>'Dataset 1 '!P714</f>
        <v>4.6900000000000004</v>
      </c>
      <c r="U714" s="57">
        <f>'Dataset 1 '!Q714</f>
        <v>1284461</v>
      </c>
      <c r="V714" s="57">
        <f>'Dataset 1 '!R714</f>
        <v>4.63</v>
      </c>
      <c r="W714" s="57">
        <f>'Dataset 1 '!S714</f>
        <v>4.71</v>
      </c>
      <c r="X714" s="57">
        <f>'Dataset 1 '!T714</f>
        <v>4.63</v>
      </c>
      <c r="Y714" s="66">
        <f t="shared" si="70"/>
        <v>2.1786492374727739E-2</v>
      </c>
      <c r="Z714" s="66">
        <f t="shared" si="71"/>
        <v>1.0288237972979597E-2</v>
      </c>
    </row>
    <row r="715" spans="1:26" ht="14.4" x14ac:dyDescent="0.3">
      <c r="A715" s="58">
        <v>39379</v>
      </c>
      <c r="B715" s="53">
        <f>'Dataset 1 '!B715</f>
        <v>12.17</v>
      </c>
      <c r="C715" s="53">
        <f>'Dataset 1 '!C715</f>
        <v>679586</v>
      </c>
      <c r="D715" s="53">
        <f>'Dataset 1 '!D715</f>
        <v>12.07</v>
      </c>
      <c r="E715" s="53">
        <f>'Dataset 1 '!E715</f>
        <v>12.3</v>
      </c>
      <c r="F715" s="53">
        <f>'Dataset 1 '!F715</f>
        <v>12</v>
      </c>
      <c r="G715" s="31">
        <f t="shared" si="66"/>
        <v>1.6460905349793276E-3</v>
      </c>
      <c r="H715" s="31">
        <f t="shared" si="67"/>
        <v>1.4829425156888898E-2</v>
      </c>
      <c r="J715" s="56">
        <v>39379</v>
      </c>
      <c r="K715" s="57">
        <f>'Dataset 1 '!I715</f>
        <v>28.542862</v>
      </c>
      <c r="L715" s="57">
        <f>'Dataset 1 '!J715</f>
        <v>6137896.5</v>
      </c>
      <c r="M715" s="57">
        <f>'Dataset 1 '!K715</f>
        <v>28.791492000000002</v>
      </c>
      <c r="N715" s="57">
        <f>'Dataset 1 '!L715</f>
        <v>28.950617000000001</v>
      </c>
      <c r="O715" s="57">
        <f>'Dataset 1 '!M715</f>
        <v>28.413571999999998</v>
      </c>
      <c r="P715" s="66">
        <f t="shared" si="68"/>
        <v>-4.1637064673640811E-3</v>
      </c>
      <c r="Q715" s="55">
        <f t="shared" si="69"/>
        <v>1.1245267163002212E-2</v>
      </c>
      <c r="S715" s="56">
        <v>39379</v>
      </c>
      <c r="T715" s="57">
        <f>'Dataset 1 '!P715</f>
        <v>4.66</v>
      </c>
      <c r="U715" s="57">
        <f>'Dataset 1 '!Q715</f>
        <v>2339140</v>
      </c>
      <c r="V715" s="57">
        <f>'Dataset 1 '!R715</f>
        <v>4.7</v>
      </c>
      <c r="W715" s="57">
        <f>'Dataset 1 '!S715</f>
        <v>4.71</v>
      </c>
      <c r="X715" s="57">
        <f>'Dataset 1 '!T715</f>
        <v>4.66</v>
      </c>
      <c r="Y715" s="66">
        <f t="shared" si="70"/>
        <v>-6.3965884861407751E-3</v>
      </c>
      <c r="Z715" s="66">
        <f t="shared" si="71"/>
        <v>6.4094653658402735E-3</v>
      </c>
    </row>
    <row r="716" spans="1:26" ht="14.4" x14ac:dyDescent="0.3">
      <c r="A716" s="58">
        <v>39380</v>
      </c>
      <c r="B716" s="53">
        <f>'Dataset 1 '!B716</f>
        <v>12.16</v>
      </c>
      <c r="C716" s="53">
        <f>'Dataset 1 '!C716</f>
        <v>748091</v>
      </c>
      <c r="D716" s="53">
        <f>'Dataset 1 '!D716</f>
        <v>12.2</v>
      </c>
      <c r="E716" s="53">
        <f>'Dataset 1 '!E716</f>
        <v>12.25</v>
      </c>
      <c r="F716" s="53">
        <f>'Dataset 1 '!F716</f>
        <v>12.07</v>
      </c>
      <c r="G716" s="31">
        <f t="shared" si="66"/>
        <v>-8.2169268693510489E-4</v>
      </c>
      <c r="H716" s="31">
        <f t="shared" si="67"/>
        <v>8.8900485823458254E-3</v>
      </c>
      <c r="J716" s="56">
        <v>39380</v>
      </c>
      <c r="K716" s="57">
        <f>'Dataset 1 '!I716</f>
        <v>28.343955999999999</v>
      </c>
      <c r="L716" s="57">
        <f>'Dataset 1 '!J716</f>
        <v>7973926</v>
      </c>
      <c r="M716" s="57">
        <f>'Dataset 1 '!K716</f>
        <v>28.503080000000001</v>
      </c>
      <c r="N716" s="57">
        <f>'Dataset 1 '!L716</f>
        <v>28.781548000000001</v>
      </c>
      <c r="O716" s="57">
        <f>'Dataset 1 '!M716</f>
        <v>28.214668</v>
      </c>
      <c r="P716" s="66">
        <f t="shared" si="68"/>
        <v>-6.9686774928177098E-3</v>
      </c>
      <c r="Q716" s="55">
        <f t="shared" si="69"/>
        <v>1.1946665442306976E-2</v>
      </c>
      <c r="S716" s="56">
        <v>39380</v>
      </c>
      <c r="T716" s="57">
        <f>'Dataset 1 '!P716</f>
        <v>4.6900000000000004</v>
      </c>
      <c r="U716" s="57">
        <f>'Dataset 1 '!Q716</f>
        <v>2265456</v>
      </c>
      <c r="V716" s="57">
        <f>'Dataset 1 '!R716</f>
        <v>4.6900000000000004</v>
      </c>
      <c r="W716" s="57">
        <f>'Dataset 1 '!S716</f>
        <v>4.7</v>
      </c>
      <c r="X716" s="57">
        <f>'Dataset 1 '!T716</f>
        <v>4.6399999999999997</v>
      </c>
      <c r="Y716" s="66">
        <f t="shared" si="70"/>
        <v>6.4377682403433667E-3</v>
      </c>
      <c r="Z716" s="66">
        <f t="shared" si="71"/>
        <v>7.7160959207127839E-3</v>
      </c>
    </row>
    <row r="717" spans="1:26" ht="14.4" x14ac:dyDescent="0.3">
      <c r="A717" s="58">
        <v>39381</v>
      </c>
      <c r="B717" s="53">
        <f>'Dataset 1 '!B717</f>
        <v>12.15</v>
      </c>
      <c r="C717" s="53">
        <f>'Dataset 1 '!C717</f>
        <v>368128</v>
      </c>
      <c r="D717" s="53">
        <f>'Dataset 1 '!D717</f>
        <v>12.15</v>
      </c>
      <c r="E717" s="53">
        <f>'Dataset 1 '!E717</f>
        <v>12.22</v>
      </c>
      <c r="F717" s="53">
        <f>'Dataset 1 '!F717</f>
        <v>12.08</v>
      </c>
      <c r="G717" s="31">
        <f t="shared" si="66"/>
        <v>-8.2236842105265495E-4</v>
      </c>
      <c r="H717" s="31">
        <f t="shared" si="67"/>
        <v>6.920123366296457E-3</v>
      </c>
      <c r="J717" s="56">
        <v>39381</v>
      </c>
      <c r="K717" s="57">
        <f>'Dataset 1 '!I717</f>
        <v>29.040125</v>
      </c>
      <c r="L717" s="57">
        <f>'Dataset 1 '!J717</f>
        <v>17229785</v>
      </c>
      <c r="M717" s="57">
        <f>'Dataset 1 '!K717</f>
        <v>28.334011</v>
      </c>
      <c r="N717" s="57">
        <f>'Dataset 1 '!L717</f>
        <v>29.199247</v>
      </c>
      <c r="O717" s="57">
        <f>'Dataset 1 '!M717</f>
        <v>28.224613000000002</v>
      </c>
      <c r="P717" s="66">
        <f t="shared" si="68"/>
        <v>2.4561462062670403E-2</v>
      </c>
      <c r="Q717" s="55">
        <f t="shared" si="69"/>
        <v>2.038816560661165E-2</v>
      </c>
      <c r="S717" s="56">
        <v>39381</v>
      </c>
      <c r="T717" s="57">
        <f>'Dataset 1 '!P717</f>
        <v>4.71</v>
      </c>
      <c r="U717" s="57">
        <f>'Dataset 1 '!Q717</f>
        <v>1780647</v>
      </c>
      <c r="V717" s="57">
        <f>'Dataset 1 '!R717</f>
        <v>4.7</v>
      </c>
      <c r="W717" s="57">
        <f>'Dataset 1 '!S717</f>
        <v>4.7200002999999997</v>
      </c>
      <c r="X717" s="57">
        <f>'Dataset 1 '!T717</f>
        <v>4.6500000000000004</v>
      </c>
      <c r="Y717" s="66">
        <f t="shared" si="70"/>
        <v>4.2643923240937021E-3</v>
      </c>
      <c r="Z717" s="66">
        <f t="shared" si="71"/>
        <v>8.973371450517886E-3</v>
      </c>
    </row>
    <row r="718" spans="1:26" ht="14.4" x14ac:dyDescent="0.3">
      <c r="A718" s="58">
        <v>39384</v>
      </c>
      <c r="B718" s="53">
        <f>'Dataset 1 '!B718</f>
        <v>12.17</v>
      </c>
      <c r="C718" s="53">
        <f>'Dataset 1 '!C718</f>
        <v>728478</v>
      </c>
      <c r="D718" s="53">
        <f>'Dataset 1 '!D718</f>
        <v>12.21</v>
      </c>
      <c r="E718" s="53">
        <f>'Dataset 1 '!E718</f>
        <v>12.25</v>
      </c>
      <c r="F718" s="53">
        <f>'Dataset 1 '!F718</f>
        <v>12.14</v>
      </c>
      <c r="G718" s="31">
        <f t="shared" si="66"/>
        <v>1.6460905349793276E-3</v>
      </c>
      <c r="H718" s="31">
        <f t="shared" si="67"/>
        <v>5.417152964200686E-3</v>
      </c>
      <c r="J718" s="56">
        <v>39384</v>
      </c>
      <c r="K718" s="57">
        <f>'Dataset 1 '!I718</f>
        <v>29.7164</v>
      </c>
      <c r="L718" s="57">
        <f>'Dataset 1 '!J718</f>
        <v>6424223</v>
      </c>
      <c r="M718" s="57">
        <f>'Dataset 1 '!K718</f>
        <v>29.547329999999999</v>
      </c>
      <c r="N718" s="57">
        <f>'Dataset 1 '!L718</f>
        <v>29.7164</v>
      </c>
      <c r="O718" s="57">
        <f>'Dataset 1 '!M718</f>
        <v>29.358371999999999</v>
      </c>
      <c r="P718" s="66">
        <f t="shared" si="68"/>
        <v>2.3287606372217828E-2</v>
      </c>
      <c r="Q718" s="55">
        <f t="shared" si="69"/>
        <v>7.2796001491961431E-3</v>
      </c>
      <c r="S718" s="56">
        <v>39384</v>
      </c>
      <c r="T718" s="57">
        <f>'Dataset 1 '!P718</f>
        <v>4.67</v>
      </c>
      <c r="U718" s="57">
        <f>'Dataset 1 '!Q718</f>
        <v>1515329</v>
      </c>
      <c r="V718" s="57">
        <f>'Dataset 1 '!R718</f>
        <v>4.7</v>
      </c>
      <c r="W718" s="57">
        <f>'Dataset 1 '!S718</f>
        <v>4.71</v>
      </c>
      <c r="X718" s="57">
        <f>'Dataset 1 '!T718</f>
        <v>4.66</v>
      </c>
      <c r="Y718" s="66">
        <f t="shared" si="70"/>
        <v>-8.4925690021231404E-3</v>
      </c>
      <c r="Z718" s="66">
        <f t="shared" si="71"/>
        <v>6.4094653658402735E-3</v>
      </c>
    </row>
    <row r="719" spans="1:26" ht="14.4" x14ac:dyDescent="0.3">
      <c r="A719" s="58">
        <v>39385</v>
      </c>
      <c r="B719" s="53">
        <f>'Dataset 1 '!B719</f>
        <v>12.36</v>
      </c>
      <c r="C719" s="53">
        <f>'Dataset 1 '!C719</f>
        <v>1119038</v>
      </c>
      <c r="D719" s="53">
        <f>'Dataset 1 '!D719</f>
        <v>12.17</v>
      </c>
      <c r="E719" s="53">
        <f>'Dataset 1 '!E719</f>
        <v>12.46</v>
      </c>
      <c r="F719" s="53">
        <f>'Dataset 1 '!F719</f>
        <v>12.17</v>
      </c>
      <c r="G719" s="31">
        <f t="shared" si="66"/>
        <v>1.5612161051766549E-2</v>
      </c>
      <c r="H719" s="31">
        <f t="shared" si="67"/>
        <v>1.4142979958470702E-2</v>
      </c>
      <c r="J719" s="56">
        <v>39385</v>
      </c>
      <c r="K719" s="57">
        <f>'Dataset 1 '!I719</f>
        <v>29.786017999999999</v>
      </c>
      <c r="L719" s="57">
        <f>'Dataset 1 '!J719</f>
        <v>6716710.4000000004</v>
      </c>
      <c r="M719" s="57">
        <f>'Dataset 1 '!K719</f>
        <v>29.636837</v>
      </c>
      <c r="N719" s="57">
        <f>'Dataset 1 '!L719</f>
        <v>29.965029999999999</v>
      </c>
      <c r="O719" s="57">
        <f>'Dataset 1 '!M719</f>
        <v>29.567219999999999</v>
      </c>
      <c r="P719" s="66">
        <f t="shared" si="68"/>
        <v>2.3427467660954715E-3</v>
      </c>
      <c r="Q719" s="55">
        <f t="shared" si="69"/>
        <v>8.0263322413791378E-3</v>
      </c>
      <c r="S719" s="56">
        <v>39385</v>
      </c>
      <c r="T719" s="57">
        <f>'Dataset 1 '!P719</f>
        <v>4.75</v>
      </c>
      <c r="U719" s="57">
        <f>'Dataset 1 '!Q719</f>
        <v>1103250</v>
      </c>
      <c r="V719" s="57">
        <f>'Dataset 1 '!R719</f>
        <v>4.66</v>
      </c>
      <c r="W719" s="57">
        <f>'Dataset 1 '!S719</f>
        <v>4.75</v>
      </c>
      <c r="X719" s="57">
        <f>'Dataset 1 '!T719</f>
        <v>4.66</v>
      </c>
      <c r="Y719" s="66">
        <f t="shared" si="70"/>
        <v>1.7130620985010614E-2</v>
      </c>
      <c r="Z719" s="66">
        <f t="shared" si="71"/>
        <v>1.1488237319588909E-2</v>
      </c>
    </row>
    <row r="720" spans="1:26" ht="14.4" x14ac:dyDescent="0.3">
      <c r="A720" s="58">
        <v>39386</v>
      </c>
      <c r="B720" s="53">
        <f>'Dataset 1 '!B720</f>
        <v>12.37</v>
      </c>
      <c r="C720" s="53">
        <f>'Dataset 1 '!C720</f>
        <v>846775</v>
      </c>
      <c r="D720" s="53">
        <f>'Dataset 1 '!D720</f>
        <v>12.37</v>
      </c>
      <c r="E720" s="53">
        <f>'Dataset 1 '!E720</f>
        <v>12.42</v>
      </c>
      <c r="F720" s="53">
        <f>'Dataset 1 '!F720</f>
        <v>12.21</v>
      </c>
      <c r="G720" s="31">
        <f t="shared" si="66"/>
        <v>8.0906148867310179E-4</v>
      </c>
      <c r="H720" s="31">
        <f t="shared" si="67"/>
        <v>1.0241243129388674E-2</v>
      </c>
      <c r="J720" s="56">
        <v>39386</v>
      </c>
      <c r="K720" s="57">
        <f>'Dataset 1 '!I720</f>
        <v>30.372786999999999</v>
      </c>
      <c r="L720" s="57">
        <f>'Dataset 1 '!J720</f>
        <v>9598472</v>
      </c>
      <c r="M720" s="57">
        <f>'Dataset 1 '!K720</f>
        <v>29.587112000000001</v>
      </c>
      <c r="N720" s="57">
        <f>'Dataset 1 '!L720</f>
        <v>30.51202</v>
      </c>
      <c r="O720" s="57">
        <f>'Dataset 1 '!M720</f>
        <v>29.587112000000001</v>
      </c>
      <c r="P720" s="66">
        <f t="shared" si="68"/>
        <v>1.96994777885382E-2</v>
      </c>
      <c r="Q720" s="55">
        <f t="shared" si="69"/>
        <v>1.8486380843356274E-2</v>
      </c>
      <c r="S720" s="56">
        <v>39386</v>
      </c>
      <c r="T720" s="57">
        <f>'Dataset 1 '!P720</f>
        <v>4.67</v>
      </c>
      <c r="U720" s="57">
        <f>'Dataset 1 '!Q720</f>
        <v>5492122</v>
      </c>
      <c r="V720" s="57">
        <f>'Dataset 1 '!R720</f>
        <v>4.76</v>
      </c>
      <c r="W720" s="57">
        <f>'Dataset 1 '!S720</f>
        <v>4.76</v>
      </c>
      <c r="X720" s="57">
        <f>'Dataset 1 '!T720</f>
        <v>4.6399999999999997</v>
      </c>
      <c r="Y720" s="66">
        <f t="shared" si="70"/>
        <v>-1.684210526315788E-2</v>
      </c>
      <c r="Z720" s="66">
        <f t="shared" si="71"/>
        <v>1.5334310604357745E-2</v>
      </c>
    </row>
    <row r="721" spans="1:26" ht="14.4" x14ac:dyDescent="0.3">
      <c r="A721" s="58">
        <v>39387</v>
      </c>
      <c r="B721" s="53">
        <f>'Dataset 1 '!B721</f>
        <v>12.56</v>
      </c>
      <c r="C721" s="53">
        <f>'Dataset 1 '!C721</f>
        <v>594352</v>
      </c>
      <c r="D721" s="53">
        <f>'Dataset 1 '!D721</f>
        <v>12.37</v>
      </c>
      <c r="E721" s="53">
        <f>'Dataset 1 '!E721</f>
        <v>12.67</v>
      </c>
      <c r="F721" s="53">
        <f>'Dataset 1 '!F721</f>
        <v>12.3</v>
      </c>
      <c r="G721" s="31">
        <f t="shared" si="66"/>
        <v>1.5359741309620256E-2</v>
      </c>
      <c r="H721" s="31">
        <f t="shared" si="67"/>
        <v>1.7799271998183683E-2</v>
      </c>
      <c r="J721" s="56">
        <v>39387</v>
      </c>
      <c r="K721" s="57">
        <f>'Dataset 1 '!I721</f>
        <v>30.889938000000001</v>
      </c>
      <c r="L721" s="57">
        <f>'Dataset 1 '!J721</f>
        <v>12352111</v>
      </c>
      <c r="M721" s="57">
        <f>'Dataset 1 '!K721</f>
        <v>30.681090000000001</v>
      </c>
      <c r="N721" s="57">
        <f>'Dataset 1 '!L721</f>
        <v>31.148516000000001</v>
      </c>
      <c r="O721" s="57">
        <f>'Dataset 1 '!M721</f>
        <v>30.323060999999999</v>
      </c>
      <c r="P721" s="66">
        <f t="shared" si="68"/>
        <v>1.7026787828196444E-2</v>
      </c>
      <c r="Q721" s="55">
        <f t="shared" si="69"/>
        <v>1.6129927782782123E-2</v>
      </c>
      <c r="S721" s="56">
        <v>39387</v>
      </c>
      <c r="T721" s="57">
        <f>'Dataset 1 '!P721</f>
        <v>4.7300000000000004</v>
      </c>
      <c r="U721" s="57">
        <f>'Dataset 1 '!Q721</f>
        <v>1648034</v>
      </c>
      <c r="V721" s="57">
        <f>'Dataset 1 '!R721</f>
        <v>4.66</v>
      </c>
      <c r="W721" s="57">
        <f>'Dataset 1 '!S721</f>
        <v>4.74</v>
      </c>
      <c r="X721" s="57">
        <f>'Dataset 1 '!T721</f>
        <v>4.66</v>
      </c>
      <c r="Y721" s="66">
        <f t="shared" si="70"/>
        <v>1.2847965738758127E-2</v>
      </c>
      <c r="Z721" s="66">
        <f t="shared" si="71"/>
        <v>1.0222565187502513E-2</v>
      </c>
    </row>
    <row r="722" spans="1:26" ht="14.4" x14ac:dyDescent="0.3">
      <c r="A722" s="58">
        <v>39388</v>
      </c>
      <c r="B722" s="53">
        <f>'Dataset 1 '!B722</f>
        <v>12.34</v>
      </c>
      <c r="C722" s="53">
        <f>'Dataset 1 '!C722</f>
        <v>502307</v>
      </c>
      <c r="D722" s="53">
        <f>'Dataset 1 '!D722</f>
        <v>12.18</v>
      </c>
      <c r="E722" s="53">
        <f>'Dataset 1 '!E722</f>
        <v>12.54</v>
      </c>
      <c r="F722" s="53">
        <f>'Dataset 1 '!F722</f>
        <v>12.13</v>
      </c>
      <c r="G722" s="31">
        <f t="shared" si="66"/>
        <v>-1.7515923566879033E-2</v>
      </c>
      <c r="H722" s="31">
        <f t="shared" si="67"/>
        <v>1.9963742800362203E-2</v>
      </c>
      <c r="J722" s="56">
        <v>39388</v>
      </c>
      <c r="K722" s="57">
        <f>'Dataset 1 '!I722</f>
        <v>30.313113999999999</v>
      </c>
      <c r="L722" s="57">
        <f>'Dataset 1 '!J722</f>
        <v>9303456</v>
      </c>
      <c r="M722" s="57">
        <f>'Dataset 1 '!K722</f>
        <v>30.243497999999999</v>
      </c>
      <c r="N722" s="57">
        <f>'Dataset 1 '!L722</f>
        <v>30.531911999999998</v>
      </c>
      <c r="O722" s="57">
        <f>'Dataset 1 '!M722</f>
        <v>29.955088</v>
      </c>
      <c r="P722" s="66">
        <f t="shared" si="68"/>
        <v>-1.8673524045273338E-2</v>
      </c>
      <c r="Q722" s="55">
        <f t="shared" si="69"/>
        <v>1.1454647048378482E-2</v>
      </c>
      <c r="S722" s="56">
        <v>39388</v>
      </c>
      <c r="T722" s="57">
        <f>'Dataset 1 '!P722</f>
        <v>4.68</v>
      </c>
      <c r="U722" s="57">
        <f>'Dataset 1 '!Q722</f>
        <v>1465071</v>
      </c>
      <c r="V722" s="57">
        <f>'Dataset 1 '!R722</f>
        <v>4.66</v>
      </c>
      <c r="W722" s="57">
        <f>'Dataset 1 '!S722</f>
        <v>4.7200002999999997</v>
      </c>
      <c r="X722" s="57">
        <f>'Dataset 1 '!T722</f>
        <v>4.66</v>
      </c>
      <c r="Y722" s="66">
        <f t="shared" si="70"/>
        <v>-1.0570824524313016E-2</v>
      </c>
      <c r="Z722" s="66">
        <f t="shared" si="71"/>
        <v>7.6832287322508115E-3</v>
      </c>
    </row>
    <row r="723" spans="1:26" ht="14.4" x14ac:dyDescent="0.3">
      <c r="A723" s="58">
        <v>39391</v>
      </c>
      <c r="B723" s="53">
        <f>'Dataset 1 '!B723</f>
        <v>12.17</v>
      </c>
      <c r="C723" s="53">
        <f>'Dataset 1 '!C723</f>
        <v>518059.99999999901</v>
      </c>
      <c r="D723" s="53">
        <f>'Dataset 1 '!D723</f>
        <v>12.18</v>
      </c>
      <c r="E723" s="53">
        <f>'Dataset 1 '!E723</f>
        <v>12.47</v>
      </c>
      <c r="F723" s="53">
        <f>'Dataset 1 '!F723</f>
        <v>12</v>
      </c>
      <c r="G723" s="31">
        <f t="shared" si="66"/>
        <v>-1.3776337115072979E-2</v>
      </c>
      <c r="H723" s="31">
        <f t="shared" si="67"/>
        <v>2.3073026915628826E-2</v>
      </c>
      <c r="J723" s="56">
        <v>39391</v>
      </c>
      <c r="K723" s="57">
        <f>'Dataset 1 '!I723</f>
        <v>29.984922000000001</v>
      </c>
      <c r="L723" s="57">
        <f>'Dataset 1 '!J723</f>
        <v>8524304</v>
      </c>
      <c r="M723" s="57">
        <f>'Dataset 1 '!K723</f>
        <v>30.203717999999999</v>
      </c>
      <c r="N723" s="57">
        <f>'Dataset 1 '!L723</f>
        <v>30.283280000000001</v>
      </c>
      <c r="O723" s="57">
        <f>'Dataset 1 '!M723</f>
        <v>29.776071999999999</v>
      </c>
      <c r="P723" s="66">
        <f t="shared" si="68"/>
        <v>-1.0826733274582057E-2</v>
      </c>
      <c r="Q723" s="55">
        <f t="shared" si="69"/>
        <v>1.0143855339716292E-2</v>
      </c>
      <c r="S723" s="56">
        <v>39391</v>
      </c>
      <c r="T723" s="57">
        <f>'Dataset 1 '!P723</f>
        <v>4.5299997000000003</v>
      </c>
      <c r="U723" s="57">
        <f>'Dataset 1 '!Q723</f>
        <v>4511513</v>
      </c>
      <c r="V723" s="57">
        <f>'Dataset 1 '!R723</f>
        <v>4.66</v>
      </c>
      <c r="W723" s="57">
        <f>'Dataset 1 '!S723</f>
        <v>4.66</v>
      </c>
      <c r="X723" s="57">
        <f>'Dataset 1 '!T723</f>
        <v>4.5199999999999996</v>
      </c>
      <c r="Y723" s="66">
        <f t="shared" si="70"/>
        <v>-3.2051346153846083E-2</v>
      </c>
      <c r="Z723" s="66">
        <f t="shared" si="71"/>
        <v>1.8319191248606904E-2</v>
      </c>
    </row>
    <row r="724" spans="1:26" ht="14.4" x14ac:dyDescent="0.3">
      <c r="A724" s="58">
        <v>39392</v>
      </c>
      <c r="B724" s="53">
        <f>'Dataset 1 '!B724</f>
        <v>12.07</v>
      </c>
      <c r="C724" s="53">
        <f>'Dataset 1 '!C724</f>
        <v>363056</v>
      </c>
      <c r="D724" s="53">
        <f>'Dataset 1 '!D724</f>
        <v>12.28</v>
      </c>
      <c r="E724" s="53">
        <f>'Dataset 1 '!E724</f>
        <v>12.28</v>
      </c>
      <c r="F724" s="53">
        <f>'Dataset 1 '!F724</f>
        <v>12.01</v>
      </c>
      <c r="G724" s="31">
        <f t="shared" si="66"/>
        <v>-8.2169268693508268E-3</v>
      </c>
      <c r="H724" s="31">
        <f t="shared" si="67"/>
        <v>1.3351848833189061E-2</v>
      </c>
      <c r="J724" s="56">
        <v>39392</v>
      </c>
      <c r="K724" s="57">
        <f>'Dataset 1 '!I724</f>
        <v>30.293223999999999</v>
      </c>
      <c r="L724" s="57">
        <f>'Dataset 1 '!J724</f>
        <v>6735280</v>
      </c>
      <c r="M724" s="57">
        <f>'Dataset 1 '!K724</f>
        <v>30.024704</v>
      </c>
      <c r="N724" s="57">
        <f>'Dataset 1 '!L724</f>
        <v>30.531911999999998</v>
      </c>
      <c r="O724" s="57">
        <f>'Dataset 1 '!M724</f>
        <v>30.024704</v>
      </c>
      <c r="P724" s="66">
        <f t="shared" si="68"/>
        <v>1.0281901016784278E-2</v>
      </c>
      <c r="Q724" s="55">
        <f t="shared" si="69"/>
        <v>1.0060554598744723E-2</v>
      </c>
      <c r="S724" s="56">
        <v>39392</v>
      </c>
      <c r="T724" s="57">
        <f>'Dataset 1 '!P724</f>
        <v>4.57</v>
      </c>
      <c r="U724" s="57">
        <f>'Dataset 1 '!Q724</f>
        <v>3344095</v>
      </c>
      <c r="V724" s="57">
        <f>'Dataset 1 '!R724</f>
        <v>4.5999999999999996</v>
      </c>
      <c r="W724" s="57">
        <f>'Dataset 1 '!S724</f>
        <v>4.6399999999999997</v>
      </c>
      <c r="X724" s="57">
        <f>'Dataset 1 '!T724</f>
        <v>4.55</v>
      </c>
      <c r="Y724" s="66">
        <f t="shared" si="70"/>
        <v>8.8300888849948134E-3</v>
      </c>
      <c r="Z724" s="66">
        <f t="shared" si="71"/>
        <v>1.176327235042765E-2</v>
      </c>
    </row>
    <row r="725" spans="1:26" ht="14.4" x14ac:dyDescent="0.3">
      <c r="A725" s="58">
        <v>39393</v>
      </c>
      <c r="B725" s="53">
        <f>'Dataset 1 '!B725</f>
        <v>11.62</v>
      </c>
      <c r="C725" s="53">
        <f>'Dataset 1 '!C725</f>
        <v>1031393</v>
      </c>
      <c r="D725" s="53">
        <f>'Dataset 1 '!D725</f>
        <v>12.05</v>
      </c>
      <c r="E725" s="53">
        <f>'Dataset 1 '!E725</f>
        <v>12.09</v>
      </c>
      <c r="F725" s="53">
        <f>'Dataset 1 '!F725</f>
        <v>11.5</v>
      </c>
      <c r="G725" s="31">
        <f t="shared" si="66"/>
        <v>-3.7282518641259421E-2</v>
      </c>
      <c r="H725" s="31">
        <f t="shared" si="67"/>
        <v>3.0047055524637593E-2</v>
      </c>
      <c r="J725" s="56">
        <v>39393</v>
      </c>
      <c r="K725" s="57">
        <f>'Dataset 1 '!I725</f>
        <v>29.686565000000002</v>
      </c>
      <c r="L725" s="57">
        <f>'Dataset 1 '!J725</f>
        <v>16406550</v>
      </c>
      <c r="M725" s="57">
        <f>'Dataset 1 '!K725</f>
        <v>29.935196000000001</v>
      </c>
      <c r="N725" s="57">
        <f>'Dataset 1 '!L725</f>
        <v>30.233553000000001</v>
      </c>
      <c r="O725" s="57">
        <f>'Dataset 1 '!M725</f>
        <v>29.517496000000001</v>
      </c>
      <c r="P725" s="66">
        <f t="shared" si="68"/>
        <v>-2.0026227647476413E-2</v>
      </c>
      <c r="Q725" s="55">
        <f t="shared" si="69"/>
        <v>1.4394948709793607E-2</v>
      </c>
      <c r="S725" s="56">
        <v>39393</v>
      </c>
      <c r="T725" s="57">
        <f>'Dataset 1 '!P725</f>
        <v>4.59</v>
      </c>
      <c r="U725" s="57">
        <f>'Dataset 1 '!Q725</f>
        <v>2740433</v>
      </c>
      <c r="V725" s="57">
        <f>'Dataset 1 '!R725</f>
        <v>4.55</v>
      </c>
      <c r="W725" s="57">
        <f>'Dataset 1 '!S725</f>
        <v>4.6100000000000003</v>
      </c>
      <c r="X725" s="57">
        <f>'Dataset 1 '!T725</f>
        <v>4.5299997000000003</v>
      </c>
      <c r="Y725" s="66">
        <f t="shared" si="70"/>
        <v>4.3763676148795838E-3</v>
      </c>
      <c r="Z725" s="66">
        <f t="shared" si="71"/>
        <v>1.0513414678251331E-2</v>
      </c>
    </row>
    <row r="726" spans="1:26" ht="14.4" x14ac:dyDescent="0.3">
      <c r="A726" s="58">
        <v>39394</v>
      </c>
      <c r="B726" s="53">
        <f>'Dataset 1 '!B726</f>
        <v>11.43</v>
      </c>
      <c r="C726" s="53">
        <f>'Dataset 1 '!C726</f>
        <v>691998</v>
      </c>
      <c r="D726" s="53">
        <f>'Dataset 1 '!D726</f>
        <v>11.5</v>
      </c>
      <c r="E726" s="53">
        <f>'Dataset 1 '!E726</f>
        <v>11.78</v>
      </c>
      <c r="F726" s="53">
        <f>'Dataset 1 '!F726</f>
        <v>11.33</v>
      </c>
      <c r="G726" s="31">
        <f t="shared" si="66"/>
        <v>-1.6351118760757233E-2</v>
      </c>
      <c r="H726" s="31">
        <f t="shared" si="67"/>
        <v>2.3391320317934106E-2</v>
      </c>
      <c r="J726" s="56">
        <v>39394</v>
      </c>
      <c r="K726" s="57">
        <f>'Dataset 1 '!I726</f>
        <v>28.821327</v>
      </c>
      <c r="L726" s="57">
        <f>'Dataset 1 '!J726</f>
        <v>10208273</v>
      </c>
      <c r="M726" s="57">
        <f>'Dataset 1 '!K726</f>
        <v>28.890944000000001</v>
      </c>
      <c r="N726" s="57">
        <f>'Dataset 1 '!L726</f>
        <v>29.069959999999998</v>
      </c>
      <c r="O726" s="57">
        <f>'Dataset 1 '!M726</f>
        <v>28.373792999999999</v>
      </c>
      <c r="P726" s="66">
        <f t="shared" si="68"/>
        <v>-2.9145776885941554E-2</v>
      </c>
      <c r="Q726" s="55">
        <f t="shared" si="69"/>
        <v>1.4557243935776084E-2</v>
      </c>
      <c r="S726" s="56">
        <v>39394</v>
      </c>
      <c r="T726" s="57">
        <f>'Dataset 1 '!P726</f>
        <v>4.55</v>
      </c>
      <c r="U726" s="57">
        <f>'Dataset 1 '!Q726</f>
        <v>2705836</v>
      </c>
      <c r="V726" s="57">
        <f>'Dataset 1 '!R726</f>
        <v>4.5599999999999996</v>
      </c>
      <c r="W726" s="57">
        <f>'Dataset 1 '!S726</f>
        <v>4.59</v>
      </c>
      <c r="X726" s="57">
        <f>'Dataset 1 '!T726</f>
        <v>4.5299997000000003</v>
      </c>
      <c r="Y726" s="66">
        <f t="shared" si="70"/>
        <v>-8.7145969498910736E-3</v>
      </c>
      <c r="Z726" s="66">
        <f t="shared" si="71"/>
        <v>7.902274893644463E-3</v>
      </c>
    </row>
    <row r="727" spans="1:26" ht="14.4" x14ac:dyDescent="0.3">
      <c r="A727" s="58">
        <v>39395</v>
      </c>
      <c r="B727" s="53">
        <f>'Dataset 1 '!B727</f>
        <v>11.49</v>
      </c>
      <c r="C727" s="53">
        <f>'Dataset 1 '!C727</f>
        <v>374366</v>
      </c>
      <c r="D727" s="53">
        <f>'Dataset 1 '!D727</f>
        <v>11.65</v>
      </c>
      <c r="E727" s="53">
        <f>'Dataset 1 '!E727</f>
        <v>11.73</v>
      </c>
      <c r="F727" s="53">
        <f>'Dataset 1 '!F727</f>
        <v>11.35</v>
      </c>
      <c r="G727" s="31">
        <f t="shared" si="66"/>
        <v>5.2493438320211361E-3</v>
      </c>
      <c r="H727" s="31">
        <f t="shared" si="67"/>
        <v>1.9777632780256574E-2</v>
      </c>
      <c r="J727" s="56">
        <v>39395</v>
      </c>
      <c r="K727" s="57">
        <f>'Dataset 1 '!I727</f>
        <v>28.4633</v>
      </c>
      <c r="L727" s="57">
        <f>'Dataset 1 '!J727</f>
        <v>6590102.5</v>
      </c>
      <c r="M727" s="57">
        <f>'Dataset 1 '!K727</f>
        <v>29.199247</v>
      </c>
      <c r="N727" s="57">
        <f>'Dataset 1 '!L727</f>
        <v>29.239028999999999</v>
      </c>
      <c r="O727" s="57">
        <f>'Dataset 1 '!M727</f>
        <v>28.154995</v>
      </c>
      <c r="P727" s="66">
        <f t="shared" si="68"/>
        <v>-1.2422294087985564E-2</v>
      </c>
      <c r="Q727" s="55">
        <f t="shared" si="69"/>
        <v>2.2688989269482075E-2</v>
      </c>
      <c r="S727" s="56">
        <v>39395</v>
      </c>
      <c r="T727" s="57">
        <f>'Dataset 1 '!P727</f>
        <v>4.42</v>
      </c>
      <c r="U727" s="57">
        <f>'Dataset 1 '!Q727</f>
        <v>3197758</v>
      </c>
      <c r="V727" s="57">
        <f>'Dataset 1 '!R727</f>
        <v>4.55</v>
      </c>
      <c r="W727" s="57">
        <f>'Dataset 1 '!S727</f>
        <v>4.5599999999999996</v>
      </c>
      <c r="X727" s="57">
        <f>'Dataset 1 '!T727</f>
        <v>4.41</v>
      </c>
      <c r="Y727" s="66">
        <f t="shared" si="70"/>
        <v>-2.8571428571428581E-2</v>
      </c>
      <c r="Z727" s="66">
        <f t="shared" si="71"/>
        <v>2.0087531568066946E-2</v>
      </c>
    </row>
    <row r="728" spans="1:26" ht="14.4" x14ac:dyDescent="0.3">
      <c r="A728" s="58">
        <v>39398</v>
      </c>
      <c r="B728" s="53">
        <f>'Dataset 1 '!B728</f>
        <v>11.23</v>
      </c>
      <c r="C728" s="53">
        <f>'Dataset 1 '!C728</f>
        <v>463051</v>
      </c>
      <c r="D728" s="53">
        <f>'Dataset 1 '!D728</f>
        <v>11.34</v>
      </c>
      <c r="E728" s="53">
        <f>'Dataset 1 '!E728</f>
        <v>11.59</v>
      </c>
      <c r="F728" s="53">
        <f>'Dataset 1 '!F728</f>
        <v>11.14</v>
      </c>
      <c r="G728" s="31">
        <f t="shared" si="66"/>
        <v>-2.2628372497824123E-2</v>
      </c>
      <c r="H728" s="31">
        <f t="shared" si="67"/>
        <v>2.378247764279182E-2</v>
      </c>
      <c r="J728" s="56">
        <v>39398</v>
      </c>
      <c r="K728" s="57">
        <f>'Dataset 1 '!I728</f>
        <v>27.846692999999998</v>
      </c>
      <c r="L728" s="57">
        <f>'Dataset 1 '!J728</f>
        <v>7988352</v>
      </c>
      <c r="M728" s="57">
        <f>'Dataset 1 '!K728</f>
        <v>28.154995</v>
      </c>
      <c r="N728" s="57">
        <f>'Dataset 1 '!L728</f>
        <v>28.522970000000001</v>
      </c>
      <c r="O728" s="57">
        <f>'Dataset 1 '!M728</f>
        <v>27.598063</v>
      </c>
      <c r="P728" s="66">
        <f t="shared" si="68"/>
        <v>-2.1663229492012603E-2</v>
      </c>
      <c r="Q728" s="55">
        <f t="shared" si="69"/>
        <v>1.9796982701749687E-2</v>
      </c>
      <c r="S728" s="56">
        <v>39398</v>
      </c>
      <c r="T728" s="57">
        <f>'Dataset 1 '!P728</f>
        <v>4.34</v>
      </c>
      <c r="U728" s="57">
        <f>'Dataset 1 '!Q728</f>
        <v>3037841</v>
      </c>
      <c r="V728" s="57">
        <f>'Dataset 1 '!R728</f>
        <v>4.4000000000000004</v>
      </c>
      <c r="W728" s="57">
        <f>'Dataset 1 '!S728</f>
        <v>4.41</v>
      </c>
      <c r="X728" s="57">
        <f>'Dataset 1 '!T728</f>
        <v>4.34</v>
      </c>
      <c r="Y728" s="66">
        <f t="shared" si="70"/>
        <v>-1.8099547511312264E-2</v>
      </c>
      <c r="Z728" s="66">
        <f t="shared" si="71"/>
        <v>9.6091842697213943E-3</v>
      </c>
    </row>
    <row r="729" spans="1:26" ht="14.4" x14ac:dyDescent="0.3">
      <c r="A729" s="58">
        <v>39399</v>
      </c>
      <c r="B729" s="53">
        <f>'Dataset 1 '!B729</f>
        <v>11.75</v>
      </c>
      <c r="C729" s="53">
        <f>'Dataset 1 '!C729</f>
        <v>537602</v>
      </c>
      <c r="D729" s="53">
        <f>'Dataset 1 '!D729</f>
        <v>11.55</v>
      </c>
      <c r="E729" s="53">
        <f>'Dataset 1 '!E729</f>
        <v>11.8</v>
      </c>
      <c r="F729" s="53">
        <f>'Dataset 1 '!F729</f>
        <v>11.33</v>
      </c>
      <c r="G729" s="31">
        <f t="shared" si="66"/>
        <v>4.6304541406945621E-2</v>
      </c>
      <c r="H729" s="31">
        <f t="shared" si="67"/>
        <v>2.441008426773662E-2</v>
      </c>
      <c r="J729" s="56">
        <v>39399</v>
      </c>
      <c r="K729" s="57">
        <f>'Dataset 1 '!I729</f>
        <v>28.194777999999999</v>
      </c>
      <c r="L729" s="57">
        <f>'Dataset 1 '!J729</f>
        <v>11060720</v>
      </c>
      <c r="M729" s="57">
        <f>'Dataset 1 '!K729</f>
        <v>28.095324999999999</v>
      </c>
      <c r="N729" s="57">
        <f>'Dataset 1 '!L729</f>
        <v>28.493134000000001</v>
      </c>
      <c r="O729" s="57">
        <f>'Dataset 1 '!M729</f>
        <v>28.045598999999999</v>
      </c>
      <c r="P729" s="66">
        <f t="shared" si="68"/>
        <v>1.2500048030837929E-2</v>
      </c>
      <c r="Q729" s="55">
        <f t="shared" si="69"/>
        <v>9.5077394891377211E-3</v>
      </c>
      <c r="S729" s="56">
        <v>39399</v>
      </c>
      <c r="T729" s="57">
        <f>'Dataset 1 '!P729</f>
        <v>4.5</v>
      </c>
      <c r="U729" s="57">
        <f>'Dataset 1 '!Q729</f>
        <v>1950716</v>
      </c>
      <c r="V729" s="57">
        <f>'Dataset 1 '!R729</f>
        <v>4.34</v>
      </c>
      <c r="W729" s="57">
        <f>'Dataset 1 '!S729</f>
        <v>4.5</v>
      </c>
      <c r="X729" s="57">
        <f>'Dataset 1 '!T729</f>
        <v>4.33</v>
      </c>
      <c r="Y729" s="66">
        <f t="shared" si="70"/>
        <v>3.6866359447004671E-2</v>
      </c>
      <c r="Z729" s="66">
        <f t="shared" si="71"/>
        <v>2.3127524756800175E-2</v>
      </c>
    </row>
    <row r="730" spans="1:26" ht="14.4" x14ac:dyDescent="0.3">
      <c r="A730" s="58">
        <v>39400</v>
      </c>
      <c r="B730" s="53">
        <f>'Dataset 1 '!B730</f>
        <v>11.55</v>
      </c>
      <c r="C730" s="53">
        <f>'Dataset 1 '!C730</f>
        <v>538151</v>
      </c>
      <c r="D730" s="53">
        <f>'Dataset 1 '!D730</f>
        <v>11.9</v>
      </c>
      <c r="E730" s="53">
        <f>'Dataset 1 '!E730</f>
        <v>12.04</v>
      </c>
      <c r="F730" s="53">
        <f>'Dataset 1 '!F730</f>
        <v>11.46</v>
      </c>
      <c r="G730" s="31">
        <f t="shared" si="66"/>
        <v>-1.7021276595744594E-2</v>
      </c>
      <c r="H730" s="31">
        <f t="shared" si="67"/>
        <v>2.9650744787436845E-2</v>
      </c>
      <c r="J730" s="56">
        <v>39400</v>
      </c>
      <c r="K730" s="57">
        <f>'Dataset 1 '!I730</f>
        <v>28.552804999999999</v>
      </c>
      <c r="L730" s="57">
        <f>'Dataset 1 '!J730</f>
        <v>7004029.2999999998</v>
      </c>
      <c r="M730" s="57">
        <f>'Dataset 1 '!K730</f>
        <v>28.751709999999999</v>
      </c>
      <c r="N730" s="57">
        <f>'Dataset 1 '!L730</f>
        <v>29.338480000000001</v>
      </c>
      <c r="O730" s="57">
        <f>'Dataset 1 '!M730</f>
        <v>28.264395</v>
      </c>
      <c r="P730" s="66">
        <f t="shared" si="68"/>
        <v>1.2698344352986224E-2</v>
      </c>
      <c r="Q730" s="55">
        <f t="shared" si="69"/>
        <v>2.2399179063530169E-2</v>
      </c>
      <c r="S730" s="56">
        <v>39400</v>
      </c>
      <c r="T730" s="57">
        <f>'Dataset 1 '!P730</f>
        <v>4.54</v>
      </c>
      <c r="U730" s="57">
        <f>'Dataset 1 '!Q730</f>
        <v>2608192</v>
      </c>
      <c r="V730" s="57">
        <f>'Dataset 1 '!R730</f>
        <v>4.55</v>
      </c>
      <c r="W730" s="57">
        <f>'Dataset 1 '!S730</f>
        <v>4.55</v>
      </c>
      <c r="X730" s="57">
        <f>'Dataset 1 '!T730</f>
        <v>4.45</v>
      </c>
      <c r="Y730" s="66">
        <f t="shared" si="70"/>
        <v>8.8888888888889461E-3</v>
      </c>
      <c r="Z730" s="66">
        <f t="shared" si="71"/>
        <v>1.3346353792820842E-2</v>
      </c>
    </row>
    <row r="731" spans="1:26" ht="14.4" x14ac:dyDescent="0.3">
      <c r="A731" s="58">
        <v>39401</v>
      </c>
      <c r="B731" s="53">
        <f>'Dataset 1 '!B731</f>
        <v>11.7</v>
      </c>
      <c r="C731" s="53">
        <f>'Dataset 1 '!C731</f>
        <v>668594</v>
      </c>
      <c r="D731" s="53">
        <f>'Dataset 1 '!D731</f>
        <v>11.73</v>
      </c>
      <c r="E731" s="53">
        <f>'Dataset 1 '!E731</f>
        <v>11.86</v>
      </c>
      <c r="F731" s="53">
        <f>'Dataset 1 '!F731</f>
        <v>11.49</v>
      </c>
      <c r="G731" s="31">
        <f t="shared" si="66"/>
        <v>1.298701298701288E-2</v>
      </c>
      <c r="H731" s="31">
        <f t="shared" si="67"/>
        <v>1.9034368006708231E-2</v>
      </c>
      <c r="J731" s="56">
        <v>39401</v>
      </c>
      <c r="K731" s="57">
        <f>'Dataset 1 '!I731</f>
        <v>28.065488999999999</v>
      </c>
      <c r="L731" s="57">
        <f>'Dataset 1 '!J731</f>
        <v>8747159</v>
      </c>
      <c r="M731" s="57">
        <f>'Dataset 1 '!K731</f>
        <v>28.343955999999999</v>
      </c>
      <c r="N731" s="57">
        <f>'Dataset 1 '!L731</f>
        <v>28.622423000000001</v>
      </c>
      <c r="O731" s="57">
        <f>'Dataset 1 '!M731</f>
        <v>27.906364</v>
      </c>
      <c r="P731" s="66">
        <f t="shared" si="68"/>
        <v>-1.706718481774383E-2</v>
      </c>
      <c r="Q731" s="55">
        <f t="shared" si="69"/>
        <v>1.5215619556107625E-2</v>
      </c>
      <c r="S731" s="56">
        <v>39401</v>
      </c>
      <c r="T731" s="57">
        <f>'Dataset 1 '!P731</f>
        <v>4.5</v>
      </c>
      <c r="U731" s="57">
        <f>'Dataset 1 '!Q731</f>
        <v>3898688</v>
      </c>
      <c r="V731" s="57">
        <f>'Dataset 1 '!R731</f>
        <v>4.55</v>
      </c>
      <c r="W731" s="57">
        <f>'Dataset 1 '!S731</f>
        <v>4.58</v>
      </c>
      <c r="X731" s="57">
        <f>'Dataset 1 '!T731</f>
        <v>4.4800000000000004</v>
      </c>
      <c r="Y731" s="66">
        <f t="shared" si="70"/>
        <v>-8.8105726872246271E-3</v>
      </c>
      <c r="Z731" s="66">
        <f t="shared" si="71"/>
        <v>1.3257960140597979E-2</v>
      </c>
    </row>
    <row r="732" spans="1:26" ht="14.4" x14ac:dyDescent="0.3">
      <c r="A732" s="58">
        <v>39402</v>
      </c>
      <c r="B732" s="53">
        <f>'Dataset 1 '!B732</f>
        <v>11.7</v>
      </c>
      <c r="C732" s="53">
        <f>'Dataset 1 '!C732</f>
        <v>417557</v>
      </c>
      <c r="D732" s="53">
        <f>'Dataset 1 '!D732</f>
        <v>11.7</v>
      </c>
      <c r="E732" s="53">
        <f>'Dataset 1 '!E732</f>
        <v>11.88</v>
      </c>
      <c r="F732" s="53">
        <f>'Dataset 1 '!F732</f>
        <v>11.37</v>
      </c>
      <c r="G732" s="31">
        <f t="shared" si="66"/>
        <v>0</v>
      </c>
      <c r="H732" s="31">
        <f t="shared" si="67"/>
        <v>2.6351428233062271E-2</v>
      </c>
      <c r="J732" s="56">
        <v>39402</v>
      </c>
      <c r="K732" s="57">
        <f>'Dataset 1 '!I732</f>
        <v>27.836748</v>
      </c>
      <c r="L732" s="57">
        <f>'Dataset 1 '!J732</f>
        <v>5659777.2999999998</v>
      </c>
      <c r="M732" s="57">
        <f>'Dataset 1 '!K732</f>
        <v>27.747240000000001</v>
      </c>
      <c r="N732" s="57">
        <f>'Dataset 1 '!L732</f>
        <v>27.985925999999999</v>
      </c>
      <c r="O732" s="57">
        <f>'Dataset 1 '!M732</f>
        <v>27.498609999999999</v>
      </c>
      <c r="P732" s="66">
        <f t="shared" si="68"/>
        <v>-8.1502588463717718E-3</v>
      </c>
      <c r="Q732" s="55">
        <f t="shared" si="69"/>
        <v>1.0549628081364669E-2</v>
      </c>
      <c r="S732" s="56">
        <v>39402</v>
      </c>
      <c r="T732" s="57">
        <f>'Dataset 1 '!P732</f>
        <v>4.3899999999999997</v>
      </c>
      <c r="U732" s="57">
        <f>'Dataset 1 '!Q732</f>
        <v>2935769</v>
      </c>
      <c r="V732" s="57">
        <f>'Dataset 1 '!R732</f>
        <v>4.46</v>
      </c>
      <c r="W732" s="57">
        <f>'Dataset 1 '!S732</f>
        <v>4.46</v>
      </c>
      <c r="X732" s="57">
        <f>'Dataset 1 '!T732</f>
        <v>4.38</v>
      </c>
      <c r="Y732" s="66">
        <f t="shared" si="70"/>
        <v>-2.4444444444444491E-2</v>
      </c>
      <c r="Z732" s="66">
        <f t="shared" si="71"/>
        <v>1.0870182809058715E-2</v>
      </c>
    </row>
    <row r="733" spans="1:26" ht="14.4" x14ac:dyDescent="0.3">
      <c r="A733" s="58">
        <v>39405</v>
      </c>
      <c r="B733" s="53">
        <f>'Dataset 1 '!B733</f>
        <v>11.92</v>
      </c>
      <c r="C733" s="53">
        <f>'Dataset 1 '!C733</f>
        <v>288575</v>
      </c>
      <c r="D733" s="53">
        <f>'Dataset 1 '!D733</f>
        <v>11.7</v>
      </c>
      <c r="E733" s="53">
        <f>'Dataset 1 '!E733</f>
        <v>12.02</v>
      </c>
      <c r="F733" s="53">
        <f>'Dataset 1 '!F733</f>
        <v>11.7</v>
      </c>
      <c r="G733" s="31">
        <f t="shared" si="66"/>
        <v>1.8803418803418959E-2</v>
      </c>
      <c r="H733" s="31">
        <f t="shared" si="67"/>
        <v>1.6204995409148139E-2</v>
      </c>
      <c r="J733" s="56">
        <v>39405</v>
      </c>
      <c r="K733" s="57">
        <f>'Dataset 1 '!I733</f>
        <v>27.866585000000001</v>
      </c>
      <c r="L733" s="57">
        <f>'Dataset 1 '!J733</f>
        <v>5458190</v>
      </c>
      <c r="M733" s="57">
        <f>'Dataset 1 '!K733</f>
        <v>28.005817</v>
      </c>
      <c r="N733" s="57">
        <f>'Dataset 1 '!L733</f>
        <v>28.204723000000001</v>
      </c>
      <c r="O733" s="57">
        <f>'Dataset 1 '!M733</f>
        <v>27.637844000000001</v>
      </c>
      <c r="P733" s="66">
        <f t="shared" si="68"/>
        <v>1.0718565257694657E-3</v>
      </c>
      <c r="Q733" s="55">
        <f t="shared" si="69"/>
        <v>1.2193466323500417E-2</v>
      </c>
      <c r="S733" s="56">
        <v>39405</v>
      </c>
      <c r="T733" s="57">
        <f>'Dataset 1 '!P733</f>
        <v>4.49</v>
      </c>
      <c r="U733" s="57">
        <f>'Dataset 1 '!Q733</f>
        <v>1271994</v>
      </c>
      <c r="V733" s="57">
        <f>'Dataset 1 '!R733</f>
        <v>4.38</v>
      </c>
      <c r="W733" s="57">
        <f>'Dataset 1 '!S733</f>
        <v>4.49</v>
      </c>
      <c r="X733" s="57">
        <f>'Dataset 1 '!T733</f>
        <v>4.38</v>
      </c>
      <c r="Y733" s="66">
        <f t="shared" si="70"/>
        <v>2.2779043280182432E-2</v>
      </c>
      <c r="Z733" s="66">
        <f t="shared" si="71"/>
        <v>1.4896306520552058E-2</v>
      </c>
    </row>
    <row r="734" spans="1:26" ht="14.4" x14ac:dyDescent="0.3">
      <c r="A734" s="58">
        <v>39406</v>
      </c>
      <c r="B734" s="53">
        <f>'Dataset 1 '!B734</f>
        <v>11.53</v>
      </c>
      <c r="C734" s="53">
        <f>'Dataset 1 '!C734</f>
        <v>251701</v>
      </c>
      <c r="D734" s="53">
        <f>'Dataset 1 '!D734</f>
        <v>11.65</v>
      </c>
      <c r="E734" s="53">
        <f>'Dataset 1 '!E734</f>
        <v>11.65</v>
      </c>
      <c r="F734" s="53">
        <f>'Dataset 1 '!F734</f>
        <v>11.41</v>
      </c>
      <c r="G734" s="31">
        <f t="shared" si="66"/>
        <v>-3.2718120805369177E-2</v>
      </c>
      <c r="H734" s="31">
        <f t="shared" si="67"/>
        <v>1.250129172234106E-2</v>
      </c>
      <c r="J734" s="56">
        <v>39406</v>
      </c>
      <c r="K734" s="57">
        <f>'Dataset 1 '!I734</f>
        <v>27.498609999999999</v>
      </c>
      <c r="L734" s="57">
        <f>'Dataset 1 '!J734</f>
        <v>6777416</v>
      </c>
      <c r="M734" s="57">
        <f>'Dataset 1 '!K734</f>
        <v>27.349432</v>
      </c>
      <c r="N734" s="57">
        <f>'Dataset 1 '!L734</f>
        <v>27.637844000000001</v>
      </c>
      <c r="O734" s="57">
        <f>'Dataset 1 '!M734</f>
        <v>27.279816</v>
      </c>
      <c r="P734" s="66">
        <f t="shared" si="68"/>
        <v>-1.3204883196129003E-2</v>
      </c>
      <c r="Q734" s="55">
        <f t="shared" si="69"/>
        <v>7.8306604176503845E-3</v>
      </c>
      <c r="S734" s="56">
        <v>39406</v>
      </c>
      <c r="T734" s="57">
        <f>'Dataset 1 '!P734</f>
        <v>4.42</v>
      </c>
      <c r="U734" s="57">
        <f>'Dataset 1 '!Q734</f>
        <v>1497073</v>
      </c>
      <c r="V734" s="57">
        <f>'Dataset 1 '!R734</f>
        <v>4.42</v>
      </c>
      <c r="W734" s="57">
        <f>'Dataset 1 '!S734</f>
        <v>4.45</v>
      </c>
      <c r="X734" s="57">
        <f>'Dataset 1 '!T734</f>
        <v>4.37</v>
      </c>
      <c r="Y734" s="66">
        <f t="shared" si="70"/>
        <v>-1.5590200445434355E-2</v>
      </c>
      <c r="Z734" s="66">
        <f t="shared" si="71"/>
        <v>1.0894833100151926E-2</v>
      </c>
    </row>
    <row r="735" spans="1:26" ht="14.4" x14ac:dyDescent="0.3">
      <c r="A735" s="58">
        <v>39407</v>
      </c>
      <c r="B735" s="53">
        <f>'Dataset 1 '!B735</f>
        <v>11.3</v>
      </c>
      <c r="C735" s="53">
        <f>'Dataset 1 '!C735</f>
        <v>293991</v>
      </c>
      <c r="D735" s="53">
        <f>'Dataset 1 '!D735</f>
        <v>11.62</v>
      </c>
      <c r="E735" s="53">
        <f>'Dataset 1 '!E735</f>
        <v>11.62</v>
      </c>
      <c r="F735" s="53">
        <f>'Dataset 1 '!F735</f>
        <v>11.27</v>
      </c>
      <c r="G735" s="31">
        <f t="shared" si="66"/>
        <v>-1.9947961838681638E-2</v>
      </c>
      <c r="H735" s="31">
        <f t="shared" si="67"/>
        <v>1.8367217574804379E-2</v>
      </c>
      <c r="J735" s="56">
        <v>39407</v>
      </c>
      <c r="K735" s="57">
        <f>'Dataset 1 '!I735</f>
        <v>27.180363</v>
      </c>
      <c r="L735" s="57">
        <f>'Dataset 1 '!J735</f>
        <v>8475757</v>
      </c>
      <c r="M735" s="57">
        <f>'Dataset 1 '!K735</f>
        <v>27.428992999999998</v>
      </c>
      <c r="N735" s="57">
        <f>'Dataset 1 '!L735</f>
        <v>27.428992999999998</v>
      </c>
      <c r="O735" s="57">
        <f>'Dataset 1 '!M735</f>
        <v>26.752715999999999</v>
      </c>
      <c r="P735" s="66">
        <f t="shared" si="68"/>
        <v>-1.1573203154632172E-2</v>
      </c>
      <c r="Q735" s="55">
        <f t="shared" si="69"/>
        <v>1.4992765287256888E-2</v>
      </c>
      <c r="S735" s="56">
        <v>39407</v>
      </c>
      <c r="T735" s="57">
        <f>'Dataset 1 '!P735</f>
        <v>4.37</v>
      </c>
      <c r="U735" s="57">
        <f>'Dataset 1 '!Q735</f>
        <v>1762989</v>
      </c>
      <c r="V735" s="57">
        <f>'Dataset 1 '!R735</f>
        <v>4.4400000000000004</v>
      </c>
      <c r="W735" s="57">
        <f>'Dataset 1 '!S735</f>
        <v>4.4800000000000004</v>
      </c>
      <c r="X735" s="57">
        <f>'Dataset 1 '!T735</f>
        <v>4.34</v>
      </c>
      <c r="Y735" s="66">
        <f t="shared" si="70"/>
        <v>-1.1312217194570096E-2</v>
      </c>
      <c r="Z735" s="66">
        <f t="shared" si="71"/>
        <v>1.9067036497721606E-2</v>
      </c>
    </row>
    <row r="736" spans="1:26" ht="14.4" x14ac:dyDescent="0.3">
      <c r="A736" s="58">
        <v>39408</v>
      </c>
      <c r="B736" s="53">
        <f>'Dataset 1 '!B736</f>
        <v>11.3</v>
      </c>
      <c r="C736" s="53">
        <f>'Dataset 1 '!C736</f>
        <v>251192</v>
      </c>
      <c r="D736" s="53">
        <f>'Dataset 1 '!D736</f>
        <v>11.21</v>
      </c>
      <c r="E736" s="53">
        <f>'Dataset 1 '!E736</f>
        <v>11.65</v>
      </c>
      <c r="F736" s="53">
        <f>'Dataset 1 '!F736</f>
        <v>11.21</v>
      </c>
      <c r="G736" s="31">
        <f t="shared" si="66"/>
        <v>0</v>
      </c>
      <c r="H736" s="31">
        <f t="shared" si="67"/>
        <v>2.3121572093694472E-2</v>
      </c>
      <c r="J736" s="56">
        <v>39408</v>
      </c>
      <c r="K736" s="57">
        <f>'Dataset 1 '!I736</f>
        <v>27.110745999999999</v>
      </c>
      <c r="L736" s="57">
        <f>'Dataset 1 '!J736</f>
        <v>6955265.5999999996</v>
      </c>
      <c r="M736" s="57">
        <f>'Dataset 1 '!K736</f>
        <v>27.070962999999999</v>
      </c>
      <c r="N736" s="57">
        <f>'Dataset 1 '!L736</f>
        <v>27.279816</v>
      </c>
      <c r="O736" s="57">
        <f>'Dataset 1 '!M736</f>
        <v>26.832277000000001</v>
      </c>
      <c r="P736" s="66">
        <f t="shared" si="68"/>
        <v>-2.5612976544868715E-3</v>
      </c>
      <c r="Q736" s="55">
        <f t="shared" si="69"/>
        <v>9.9342189334442124E-3</v>
      </c>
      <c r="S736" s="56">
        <v>39408</v>
      </c>
      <c r="T736" s="57">
        <f>'Dataset 1 '!P736</f>
        <v>4.37</v>
      </c>
      <c r="U736" s="57">
        <f>'Dataset 1 '!Q736</f>
        <v>2231221</v>
      </c>
      <c r="V736" s="57">
        <f>'Dataset 1 '!R736</f>
        <v>4.37</v>
      </c>
      <c r="W736" s="57">
        <f>'Dataset 1 '!S736</f>
        <v>4.4400000000000004</v>
      </c>
      <c r="X736" s="57">
        <f>'Dataset 1 '!T736</f>
        <v>4.32</v>
      </c>
      <c r="Y736" s="66">
        <f t="shared" si="70"/>
        <v>0</v>
      </c>
      <c r="Z736" s="66">
        <f t="shared" si="71"/>
        <v>1.6454760937552965E-2</v>
      </c>
    </row>
    <row r="737" spans="1:26" ht="14.4" x14ac:dyDescent="0.3">
      <c r="A737" s="58">
        <v>39409</v>
      </c>
      <c r="B737" s="53">
        <f>'Dataset 1 '!B737</f>
        <v>11.4</v>
      </c>
      <c r="C737" s="53">
        <f>'Dataset 1 '!C737</f>
        <v>199094</v>
      </c>
      <c r="D737" s="53">
        <f>'Dataset 1 '!D737</f>
        <v>11.5</v>
      </c>
      <c r="E737" s="53">
        <f>'Dataset 1 '!E737</f>
        <v>11.64</v>
      </c>
      <c r="F737" s="53">
        <f>'Dataset 1 '!F737</f>
        <v>11.33</v>
      </c>
      <c r="G737" s="31">
        <f t="shared" si="66"/>
        <v>8.8495575221239076E-3</v>
      </c>
      <c r="H737" s="31">
        <f t="shared" si="67"/>
        <v>1.6211169154322237E-2</v>
      </c>
      <c r="J737" s="56">
        <v>39409</v>
      </c>
      <c r="K737" s="57">
        <f>'Dataset 1 '!I737</f>
        <v>26.693045000000001</v>
      </c>
      <c r="L737" s="57">
        <f>'Dataset 1 '!J737</f>
        <v>7740698</v>
      </c>
      <c r="M737" s="57">
        <f>'Dataset 1 '!K737</f>
        <v>27.031182999999999</v>
      </c>
      <c r="N737" s="57">
        <f>'Dataset 1 '!L737</f>
        <v>27.090855000000001</v>
      </c>
      <c r="O737" s="57">
        <f>'Dataset 1 '!M737</f>
        <v>26.553812000000001</v>
      </c>
      <c r="P737" s="66">
        <f t="shared" si="68"/>
        <v>-1.5407211590562575E-2</v>
      </c>
      <c r="Q737" s="55">
        <f t="shared" si="69"/>
        <v>1.2024977855137963E-2</v>
      </c>
      <c r="S737" s="56">
        <v>39409</v>
      </c>
      <c r="T737" s="57">
        <f>'Dataset 1 '!P737</f>
        <v>4.33</v>
      </c>
      <c r="U737" s="57">
        <f>'Dataset 1 '!Q737</f>
        <v>1043634</v>
      </c>
      <c r="V737" s="57">
        <f>'Dataset 1 '!R737</f>
        <v>4.38</v>
      </c>
      <c r="W737" s="57">
        <f>'Dataset 1 '!S737</f>
        <v>4.4000000000000004</v>
      </c>
      <c r="X737" s="57">
        <f>'Dataset 1 '!T737</f>
        <v>4.32</v>
      </c>
      <c r="Y737" s="66">
        <f t="shared" si="70"/>
        <v>-9.1533180778031742E-3</v>
      </c>
      <c r="Z737" s="66">
        <f t="shared" si="71"/>
        <v>1.1019780818150455E-2</v>
      </c>
    </row>
    <row r="738" spans="1:26" ht="14.4" x14ac:dyDescent="0.3">
      <c r="A738" s="58">
        <v>39412</v>
      </c>
      <c r="B738" s="53">
        <f>'Dataset 1 '!B738</f>
        <v>11.21</v>
      </c>
      <c r="C738" s="53">
        <f>'Dataset 1 '!C738</f>
        <v>452792</v>
      </c>
      <c r="D738" s="53">
        <f>'Dataset 1 '!D738</f>
        <v>11.46</v>
      </c>
      <c r="E738" s="53">
        <f>'Dataset 1 '!E738</f>
        <v>11.46</v>
      </c>
      <c r="F738" s="53">
        <f>'Dataset 1 '!F738</f>
        <v>11.09</v>
      </c>
      <c r="G738" s="31">
        <f t="shared" si="66"/>
        <v>-1.6666666666666607E-2</v>
      </c>
      <c r="H738" s="31">
        <f t="shared" si="67"/>
        <v>1.9709764071021121E-2</v>
      </c>
      <c r="J738" s="56">
        <v>39412</v>
      </c>
      <c r="K738" s="57">
        <f>'Dataset 1 '!I738</f>
        <v>27.1008</v>
      </c>
      <c r="L738" s="57">
        <f>'Dataset 1 '!J738</f>
        <v>5171794.3999999901</v>
      </c>
      <c r="M738" s="57">
        <f>'Dataset 1 '!K738</f>
        <v>27.090855000000001</v>
      </c>
      <c r="N738" s="57">
        <f>'Dataset 1 '!L738</f>
        <v>27.409101</v>
      </c>
      <c r="O738" s="57">
        <f>'Dataset 1 '!M738</f>
        <v>26.802443</v>
      </c>
      <c r="P738" s="66">
        <f t="shared" si="68"/>
        <v>1.5275701966560806E-2</v>
      </c>
      <c r="Q738" s="55">
        <f t="shared" si="69"/>
        <v>1.3441803786405568E-2</v>
      </c>
      <c r="S738" s="56">
        <v>39412</v>
      </c>
      <c r="T738" s="57">
        <f>'Dataset 1 '!P738</f>
        <v>4.37</v>
      </c>
      <c r="U738" s="57">
        <f>'Dataset 1 '!Q738</f>
        <v>2278908</v>
      </c>
      <c r="V738" s="57">
        <f>'Dataset 1 '!R738</f>
        <v>4.4000000000000004</v>
      </c>
      <c r="W738" s="57">
        <f>'Dataset 1 '!S738</f>
        <v>4.42</v>
      </c>
      <c r="X738" s="57">
        <f>'Dataset 1 '!T738</f>
        <v>4.33</v>
      </c>
      <c r="Y738" s="66">
        <f t="shared" si="70"/>
        <v>9.2378752886836946E-3</v>
      </c>
      <c r="Z738" s="66">
        <f t="shared" si="71"/>
        <v>1.2354837628370098E-2</v>
      </c>
    </row>
    <row r="739" spans="1:26" ht="14.4" x14ac:dyDescent="0.3">
      <c r="A739" s="58">
        <v>39413</v>
      </c>
      <c r="B739" s="53">
        <f>'Dataset 1 '!B739</f>
        <v>10.95</v>
      </c>
      <c r="C739" s="53">
        <f>'Dataset 1 '!C739</f>
        <v>681665</v>
      </c>
      <c r="D739" s="53">
        <f>'Dataset 1 '!D739</f>
        <v>11.12</v>
      </c>
      <c r="E739" s="53">
        <f>'Dataset 1 '!E739</f>
        <v>11.12</v>
      </c>
      <c r="F739" s="53">
        <f>'Dataset 1 '!F739</f>
        <v>10.86</v>
      </c>
      <c r="G739" s="31">
        <f t="shared" si="66"/>
        <v>-2.3193577163247214E-2</v>
      </c>
      <c r="H739" s="31">
        <f t="shared" si="67"/>
        <v>1.420866211031389E-2</v>
      </c>
      <c r="J739" s="56">
        <v>39413</v>
      </c>
      <c r="K739" s="57">
        <f>'Dataset 1 '!I739</f>
        <v>27.478718000000001</v>
      </c>
      <c r="L739" s="57">
        <f>'Dataset 1 '!J739</f>
        <v>10488024</v>
      </c>
      <c r="M739" s="57">
        <f>'Dataset 1 '!K739</f>
        <v>26.762661000000001</v>
      </c>
      <c r="N739" s="57">
        <f>'Dataset 1 '!L739</f>
        <v>27.608007000000001</v>
      </c>
      <c r="O739" s="57">
        <f>'Dataset 1 '!M739</f>
        <v>26.593592000000001</v>
      </c>
      <c r="P739" s="66">
        <f t="shared" si="68"/>
        <v>1.3944901995513126E-2</v>
      </c>
      <c r="Q739" s="55">
        <f t="shared" si="69"/>
        <v>2.2482341898812794E-2</v>
      </c>
      <c r="S739" s="56">
        <v>39413</v>
      </c>
      <c r="T739" s="57">
        <f>'Dataset 1 '!P739</f>
        <v>4.34</v>
      </c>
      <c r="U739" s="57">
        <f>'Dataset 1 '!Q739</f>
        <v>3024008</v>
      </c>
      <c r="V739" s="57">
        <f>'Dataset 1 '!R739</f>
        <v>4.3499999999999996</v>
      </c>
      <c r="W739" s="57">
        <f>'Dataset 1 '!S739</f>
        <v>4.38</v>
      </c>
      <c r="X739" s="57">
        <f>'Dataset 1 '!T739</f>
        <v>4.26</v>
      </c>
      <c r="Y739" s="66">
        <f t="shared" si="70"/>
        <v>-6.8649885583524917E-3</v>
      </c>
      <c r="Z739" s="66">
        <f t="shared" si="71"/>
        <v>1.6683328477664166E-2</v>
      </c>
    </row>
    <row r="740" spans="1:26" ht="14.4" x14ac:dyDescent="0.3">
      <c r="A740" s="58">
        <v>39414</v>
      </c>
      <c r="B740" s="53">
        <f>'Dataset 1 '!B740</f>
        <v>10.94</v>
      </c>
      <c r="C740" s="53">
        <f>'Dataset 1 '!C740</f>
        <v>3529906</v>
      </c>
      <c r="D740" s="53">
        <f>'Dataset 1 '!D740</f>
        <v>10.9</v>
      </c>
      <c r="E740" s="53">
        <f>'Dataset 1 '!E740</f>
        <v>11.03</v>
      </c>
      <c r="F740" s="53">
        <f>'Dataset 1 '!F740</f>
        <v>10.61</v>
      </c>
      <c r="G740" s="31">
        <f t="shared" si="66"/>
        <v>-9.1324200913245335E-4</v>
      </c>
      <c r="H740" s="31">
        <f t="shared" si="67"/>
        <v>2.3314915393679692E-2</v>
      </c>
      <c r="J740" s="56">
        <v>39414</v>
      </c>
      <c r="K740" s="57">
        <f>'Dataset 1 '!I740</f>
        <v>27.478718000000001</v>
      </c>
      <c r="L740" s="57">
        <f>'Dataset 1 '!J740</f>
        <v>11199671</v>
      </c>
      <c r="M740" s="57">
        <f>'Dataset 1 '!K740</f>
        <v>27.598063</v>
      </c>
      <c r="N740" s="57">
        <f>'Dataset 1 '!L740</f>
        <v>27.608007000000001</v>
      </c>
      <c r="O740" s="57">
        <f>'Dataset 1 '!M740</f>
        <v>27.021238</v>
      </c>
      <c r="P740" s="66">
        <f t="shared" si="68"/>
        <v>0</v>
      </c>
      <c r="Q740" s="55">
        <f t="shared" si="69"/>
        <v>1.2901670150137007E-2</v>
      </c>
      <c r="S740" s="56">
        <v>39414</v>
      </c>
      <c r="T740" s="57">
        <f>'Dataset 1 '!P740</f>
        <v>4.37</v>
      </c>
      <c r="U740" s="57">
        <f>'Dataset 1 '!Q740</f>
        <v>2778414</v>
      </c>
      <c r="V740" s="57">
        <f>'Dataset 1 '!R740</f>
        <v>4.32</v>
      </c>
      <c r="W740" s="57">
        <f>'Dataset 1 '!S740</f>
        <v>4.38</v>
      </c>
      <c r="X740" s="57">
        <f>'Dataset 1 '!T740</f>
        <v>4.3</v>
      </c>
      <c r="Y740" s="66">
        <f t="shared" si="70"/>
        <v>6.9124423963133896E-3</v>
      </c>
      <c r="Z740" s="66">
        <f t="shared" si="71"/>
        <v>1.1070566087673954E-2</v>
      </c>
    </row>
    <row r="741" spans="1:26" ht="14.4" x14ac:dyDescent="0.3">
      <c r="A741" s="58">
        <v>39415</v>
      </c>
      <c r="B741" s="53">
        <f>'Dataset 1 '!B741</f>
        <v>11.15</v>
      </c>
      <c r="C741" s="53">
        <f>'Dataset 1 '!C741</f>
        <v>713321</v>
      </c>
      <c r="D741" s="53">
        <f>'Dataset 1 '!D741</f>
        <v>11.2</v>
      </c>
      <c r="E741" s="53">
        <f>'Dataset 1 '!E741</f>
        <v>11.31</v>
      </c>
      <c r="F741" s="53">
        <f>'Dataset 1 '!F741</f>
        <v>11.11</v>
      </c>
      <c r="G741" s="31">
        <f t="shared" si="66"/>
        <v>1.9195612431444298E-2</v>
      </c>
      <c r="H741" s="31">
        <f t="shared" si="67"/>
        <v>1.0715024718727529E-2</v>
      </c>
      <c r="J741" s="56">
        <v>39415</v>
      </c>
      <c r="K741" s="57">
        <f>'Dataset 1 '!I741</f>
        <v>27.448885000000001</v>
      </c>
      <c r="L741" s="57">
        <f>'Dataset 1 '!J741</f>
        <v>8582515</v>
      </c>
      <c r="M741" s="57">
        <f>'Dataset 1 '!K741</f>
        <v>28.005817</v>
      </c>
      <c r="N741" s="57">
        <f>'Dataset 1 '!L741</f>
        <v>28.145050000000001</v>
      </c>
      <c r="O741" s="57">
        <f>'Dataset 1 '!M741</f>
        <v>27.319595</v>
      </c>
      <c r="P741" s="66">
        <f t="shared" si="68"/>
        <v>-1.0856765588554973E-3</v>
      </c>
      <c r="Q741" s="55">
        <f t="shared" si="69"/>
        <v>1.7877076615628072E-2</v>
      </c>
      <c r="S741" s="56">
        <v>39415</v>
      </c>
      <c r="T741" s="57">
        <f>'Dataset 1 '!P741</f>
        <v>4.38</v>
      </c>
      <c r="U741" s="57">
        <f>'Dataset 1 '!Q741</f>
        <v>3892785</v>
      </c>
      <c r="V741" s="57">
        <f>'Dataset 1 '!R741</f>
        <v>4.42</v>
      </c>
      <c r="W741" s="57">
        <f>'Dataset 1 '!S741</f>
        <v>4.42</v>
      </c>
      <c r="X741" s="57">
        <f>'Dataset 1 '!T741</f>
        <v>4.3600000000000003</v>
      </c>
      <c r="Y741" s="66">
        <f t="shared" si="70"/>
        <v>2.2883295194506825E-3</v>
      </c>
      <c r="Z741" s="66">
        <f t="shared" si="71"/>
        <v>8.2082535760977064E-3</v>
      </c>
    </row>
    <row r="742" spans="1:26" ht="14.4" x14ac:dyDescent="0.3">
      <c r="A742" s="58">
        <v>39416</v>
      </c>
      <c r="B742" s="53">
        <f>'Dataset 1 '!B742</f>
        <v>11.52</v>
      </c>
      <c r="C742" s="53">
        <f>'Dataset 1 '!C742</f>
        <v>3971972</v>
      </c>
      <c r="D742" s="53">
        <f>'Dataset 1 '!D742</f>
        <v>10.97</v>
      </c>
      <c r="E742" s="53">
        <f>'Dataset 1 '!E742</f>
        <v>11.79</v>
      </c>
      <c r="F742" s="53">
        <f>'Dataset 1 '!F742</f>
        <v>10.88</v>
      </c>
      <c r="G742" s="31">
        <f t="shared" si="66"/>
        <v>3.3183856502241982E-2</v>
      </c>
      <c r="H742" s="31">
        <f t="shared" si="67"/>
        <v>4.8240362881293374E-2</v>
      </c>
      <c r="J742" s="56">
        <v>39416</v>
      </c>
      <c r="K742" s="57">
        <f>'Dataset 1 '!I742</f>
        <v>28.174886999999998</v>
      </c>
      <c r="L742" s="57">
        <f>'Dataset 1 '!J742</f>
        <v>9679982</v>
      </c>
      <c r="M742" s="57">
        <f>'Dataset 1 '!K742</f>
        <v>27.647787000000001</v>
      </c>
      <c r="N742" s="57">
        <f>'Dataset 1 '!L742</f>
        <v>28.234558</v>
      </c>
      <c r="O742" s="57">
        <f>'Dataset 1 '!M742</f>
        <v>27.409101</v>
      </c>
      <c r="P742" s="66">
        <f t="shared" si="68"/>
        <v>2.6449234641042763E-2</v>
      </c>
      <c r="Q742" s="55">
        <f t="shared" si="69"/>
        <v>1.7819598106166245E-2</v>
      </c>
      <c r="S742" s="56">
        <v>39416</v>
      </c>
      <c r="T742" s="57">
        <f>'Dataset 1 '!P742</f>
        <v>4.37</v>
      </c>
      <c r="U742" s="57">
        <f>'Dataset 1 '!Q742</f>
        <v>1889451</v>
      </c>
      <c r="V742" s="57">
        <f>'Dataset 1 '!R742</f>
        <v>4.4000000000000004</v>
      </c>
      <c r="W742" s="57">
        <f>'Dataset 1 '!S742</f>
        <v>4.4000000000000004</v>
      </c>
      <c r="X742" s="57">
        <f>'Dataset 1 '!T742</f>
        <v>4.32</v>
      </c>
      <c r="Y742" s="66">
        <f t="shared" si="70"/>
        <v>-2.2831050228310223E-3</v>
      </c>
      <c r="Z742" s="66">
        <f t="shared" si="71"/>
        <v>1.1019780818150455E-2</v>
      </c>
    </row>
    <row r="743" spans="1:26" ht="14.4" x14ac:dyDescent="0.3">
      <c r="A743" s="58">
        <v>39419</v>
      </c>
      <c r="B743" s="53">
        <f>'Dataset 1 '!B743</f>
        <v>11.25</v>
      </c>
      <c r="C743" s="53">
        <f>'Dataset 1 '!C743</f>
        <v>472700</v>
      </c>
      <c r="D743" s="53">
        <f>'Dataset 1 '!D743</f>
        <v>11.6</v>
      </c>
      <c r="E743" s="53">
        <f>'Dataset 1 '!E743</f>
        <v>11.78</v>
      </c>
      <c r="F743" s="53">
        <f>'Dataset 1 '!F743</f>
        <v>11.18</v>
      </c>
      <c r="G743" s="31">
        <f t="shared" si="66"/>
        <v>-2.34375E-2</v>
      </c>
      <c r="H743" s="31">
        <f t="shared" si="67"/>
        <v>3.1395364217486454E-2</v>
      </c>
      <c r="J743" s="56">
        <v>39419</v>
      </c>
      <c r="K743" s="57">
        <f>'Dataset 1 '!I743</f>
        <v>28.045598999999999</v>
      </c>
      <c r="L743" s="57">
        <f>'Dataset 1 '!J743</f>
        <v>7903519.5</v>
      </c>
      <c r="M743" s="57">
        <f>'Dataset 1 '!K743</f>
        <v>28.503080000000001</v>
      </c>
      <c r="N743" s="57">
        <f>'Dataset 1 '!L743</f>
        <v>28.513024999999999</v>
      </c>
      <c r="O743" s="57">
        <f>'Dataset 1 '!M743</f>
        <v>28.035654000000001</v>
      </c>
      <c r="P743" s="66">
        <f t="shared" si="68"/>
        <v>-4.5887672947898528E-3</v>
      </c>
      <c r="Q743" s="55">
        <f t="shared" si="69"/>
        <v>1.0139841221860024E-2</v>
      </c>
      <c r="S743" s="56">
        <v>39419</v>
      </c>
      <c r="T743" s="57">
        <f>'Dataset 1 '!P743</f>
        <v>4.3499999999999996</v>
      </c>
      <c r="U743" s="57">
        <f>'Dataset 1 '!Q743</f>
        <v>5004244</v>
      </c>
      <c r="V743" s="57">
        <f>'Dataset 1 '!R743</f>
        <v>4.33</v>
      </c>
      <c r="W743" s="57">
        <f>'Dataset 1 '!S743</f>
        <v>4.4000000000000004</v>
      </c>
      <c r="X743" s="57">
        <f>'Dataset 1 '!T743</f>
        <v>4.32</v>
      </c>
      <c r="Y743" s="66">
        <f t="shared" si="70"/>
        <v>-4.5766590389016981E-3</v>
      </c>
      <c r="Z743" s="66">
        <f t="shared" si="71"/>
        <v>1.1019780818150455E-2</v>
      </c>
    </row>
    <row r="744" spans="1:26" ht="14.4" x14ac:dyDescent="0.3">
      <c r="A744" s="58">
        <v>39420</v>
      </c>
      <c r="B744" s="53">
        <f>'Dataset 1 '!B744</f>
        <v>11.2</v>
      </c>
      <c r="C744" s="53">
        <f>'Dataset 1 '!C744</f>
        <v>1165095</v>
      </c>
      <c r="D744" s="53">
        <f>'Dataset 1 '!D744</f>
        <v>11.25</v>
      </c>
      <c r="E744" s="53">
        <f>'Dataset 1 '!E744</f>
        <v>11.44</v>
      </c>
      <c r="F744" s="53">
        <f>'Dataset 1 '!F744</f>
        <v>11.09</v>
      </c>
      <c r="G744" s="31">
        <f t="shared" si="66"/>
        <v>-4.4444444444444731E-3</v>
      </c>
      <c r="H744" s="31">
        <f t="shared" si="67"/>
        <v>1.8660748600124403E-2</v>
      </c>
      <c r="J744" s="56">
        <v>39420</v>
      </c>
      <c r="K744" s="57">
        <f>'Dataset 1 '!I744</f>
        <v>28.015761999999999</v>
      </c>
      <c r="L744" s="57">
        <f>'Dataset 1 '!J744</f>
        <v>6657278</v>
      </c>
      <c r="M744" s="57">
        <f>'Dataset 1 '!K744</f>
        <v>28.045598999999999</v>
      </c>
      <c r="N744" s="57">
        <f>'Dataset 1 '!L744</f>
        <v>28.214668</v>
      </c>
      <c r="O744" s="57">
        <f>'Dataset 1 '!M744</f>
        <v>27.816856000000001</v>
      </c>
      <c r="P744" s="66">
        <f t="shared" si="68"/>
        <v>-1.0638745850998221E-3</v>
      </c>
      <c r="Q744" s="55">
        <f t="shared" si="69"/>
        <v>8.5278590036894589E-3</v>
      </c>
      <c r="S744" s="56">
        <v>39420</v>
      </c>
      <c r="T744" s="57">
        <f>'Dataset 1 '!P744</f>
        <v>4.3600000000000003</v>
      </c>
      <c r="U744" s="57">
        <f>'Dataset 1 '!Q744</f>
        <v>12007980</v>
      </c>
      <c r="V744" s="57">
        <f>'Dataset 1 '!R744</f>
        <v>4.4000000000000004</v>
      </c>
      <c r="W744" s="57">
        <f>'Dataset 1 '!S744</f>
        <v>4.54</v>
      </c>
      <c r="X744" s="57">
        <f>'Dataset 1 '!T744</f>
        <v>4.34</v>
      </c>
      <c r="Y744" s="66">
        <f t="shared" si="70"/>
        <v>2.2988505747127963E-3</v>
      </c>
      <c r="Z744" s="66">
        <f t="shared" si="71"/>
        <v>2.7056882117496031E-2</v>
      </c>
    </row>
    <row r="745" spans="1:26" ht="14.4" x14ac:dyDescent="0.3">
      <c r="A745" s="58">
        <v>39421</v>
      </c>
      <c r="B745" s="53">
        <f>'Dataset 1 '!B745</f>
        <v>11.52</v>
      </c>
      <c r="C745" s="53">
        <f>'Dataset 1 '!C745</f>
        <v>466723</v>
      </c>
      <c r="D745" s="53">
        <f>'Dataset 1 '!D745</f>
        <v>11.07</v>
      </c>
      <c r="E745" s="53">
        <f>'Dataset 1 '!E745</f>
        <v>11.58</v>
      </c>
      <c r="F745" s="53">
        <f>'Dataset 1 '!F745</f>
        <v>11.07</v>
      </c>
      <c r="G745" s="31">
        <f t="shared" si="66"/>
        <v>2.8571428571428692E-2</v>
      </c>
      <c r="H745" s="31">
        <f t="shared" si="67"/>
        <v>2.7049712307564314E-2</v>
      </c>
      <c r="J745" s="56">
        <v>39421</v>
      </c>
      <c r="K745" s="57">
        <f>'Dataset 1 '!I745</f>
        <v>28.224613000000002</v>
      </c>
      <c r="L745" s="57">
        <f>'Dataset 1 '!J745</f>
        <v>7433229.5</v>
      </c>
      <c r="M745" s="57">
        <f>'Dataset 1 '!K745</f>
        <v>28.045598999999999</v>
      </c>
      <c r="N745" s="57">
        <f>'Dataset 1 '!L745</f>
        <v>28.343955999999999</v>
      </c>
      <c r="O745" s="57">
        <f>'Dataset 1 '!M745</f>
        <v>27.946145999999999</v>
      </c>
      <c r="P745" s="66">
        <f t="shared" si="68"/>
        <v>7.4547677839353899E-3</v>
      </c>
      <c r="Q745" s="55">
        <f t="shared" si="69"/>
        <v>8.4886408710619903E-3</v>
      </c>
      <c r="S745" s="56">
        <v>39421</v>
      </c>
      <c r="T745" s="57">
        <f>'Dataset 1 '!P745</f>
        <v>4.4000000000000004</v>
      </c>
      <c r="U745" s="57">
        <f>'Dataset 1 '!Q745</f>
        <v>8061084</v>
      </c>
      <c r="V745" s="57">
        <f>'Dataset 1 '!R745</f>
        <v>4.37</v>
      </c>
      <c r="W745" s="57">
        <f>'Dataset 1 '!S745</f>
        <v>4.45</v>
      </c>
      <c r="X745" s="57">
        <f>'Dataset 1 '!T745</f>
        <v>4.34</v>
      </c>
      <c r="Y745" s="66">
        <f t="shared" si="70"/>
        <v>9.1743119266054496E-3</v>
      </c>
      <c r="Z745" s="66">
        <f t="shared" si="71"/>
        <v>1.503189564407717E-2</v>
      </c>
    </row>
    <row r="746" spans="1:26" ht="14.4" x14ac:dyDescent="0.3">
      <c r="A746" s="58">
        <v>39422</v>
      </c>
      <c r="B746" s="53">
        <f>'Dataset 1 '!B746</f>
        <v>11.47</v>
      </c>
      <c r="C746" s="53">
        <f>'Dataset 1 '!C746</f>
        <v>453840</v>
      </c>
      <c r="D746" s="53">
        <f>'Dataset 1 '!D746</f>
        <v>11.48</v>
      </c>
      <c r="E746" s="53">
        <f>'Dataset 1 '!E746</f>
        <v>11.69</v>
      </c>
      <c r="F746" s="53">
        <f>'Dataset 1 '!F746</f>
        <v>11.23</v>
      </c>
      <c r="G746" s="31">
        <f t="shared" si="66"/>
        <v>-4.3402777777776791E-3</v>
      </c>
      <c r="H746" s="31">
        <f t="shared" si="67"/>
        <v>2.4109533594320005E-2</v>
      </c>
      <c r="J746" s="56">
        <v>39422</v>
      </c>
      <c r="K746" s="57">
        <f>'Dataset 1 '!I746</f>
        <v>28.145050000000001</v>
      </c>
      <c r="L746" s="57">
        <f>'Dataset 1 '!J746</f>
        <v>9633359</v>
      </c>
      <c r="M746" s="57">
        <f>'Dataset 1 '!K746</f>
        <v>28.682095</v>
      </c>
      <c r="N746" s="57">
        <f>'Dataset 1 '!L746</f>
        <v>28.682095</v>
      </c>
      <c r="O746" s="57">
        <f>'Dataset 1 '!M746</f>
        <v>28.085379</v>
      </c>
      <c r="P746" s="66">
        <f t="shared" si="68"/>
        <v>-2.8189226190630245E-3</v>
      </c>
      <c r="Q746" s="55">
        <f t="shared" si="69"/>
        <v>1.2626162632579771E-2</v>
      </c>
      <c r="S746" s="56">
        <v>39422</v>
      </c>
      <c r="T746" s="57">
        <f>'Dataset 1 '!P746</f>
        <v>4.4800000000000004</v>
      </c>
      <c r="U746" s="57">
        <f>'Dataset 1 '!Q746</f>
        <v>6124583</v>
      </c>
      <c r="V746" s="57">
        <f>'Dataset 1 '!R746</f>
        <v>4.4800000000000004</v>
      </c>
      <c r="W746" s="57">
        <f>'Dataset 1 '!S746</f>
        <v>4.49</v>
      </c>
      <c r="X746" s="57">
        <f>'Dataset 1 '!T746</f>
        <v>4.4400000000000004</v>
      </c>
      <c r="Y746" s="66">
        <f t="shared" si="70"/>
        <v>1.8181818181818299E-2</v>
      </c>
      <c r="Z746" s="66">
        <f t="shared" si="71"/>
        <v>6.7252797353784715E-3</v>
      </c>
    </row>
    <row r="747" spans="1:26" ht="14.4" x14ac:dyDescent="0.3">
      <c r="A747" s="58">
        <v>39423</v>
      </c>
      <c r="B747" s="53">
        <f>'Dataset 1 '!B747</f>
        <v>11.94</v>
      </c>
      <c r="C747" s="53">
        <f>'Dataset 1 '!C747</f>
        <v>452940</v>
      </c>
      <c r="D747" s="53">
        <f>'Dataset 1 '!D747</f>
        <v>11.6</v>
      </c>
      <c r="E747" s="53">
        <f>'Dataset 1 '!E747</f>
        <v>11.99</v>
      </c>
      <c r="F747" s="53">
        <f>'Dataset 1 '!F747</f>
        <v>11.47</v>
      </c>
      <c r="G747" s="31">
        <f t="shared" si="66"/>
        <v>4.0976460331298981E-2</v>
      </c>
      <c r="H747" s="31">
        <f t="shared" si="67"/>
        <v>2.6627705440541501E-2</v>
      </c>
      <c r="J747" s="56">
        <v>39423</v>
      </c>
      <c r="K747" s="57">
        <f>'Dataset 1 '!I747</f>
        <v>28.771602999999999</v>
      </c>
      <c r="L747" s="57">
        <f>'Dataset 1 '!J747</f>
        <v>5950994</v>
      </c>
      <c r="M747" s="57">
        <f>'Dataset 1 '!K747</f>
        <v>28.582642</v>
      </c>
      <c r="N747" s="57">
        <f>'Dataset 1 '!L747</f>
        <v>28.950617000000001</v>
      </c>
      <c r="O747" s="57">
        <f>'Dataset 1 '!M747</f>
        <v>28.433464000000001</v>
      </c>
      <c r="P747" s="66">
        <f t="shared" si="68"/>
        <v>2.2261569974116213E-2</v>
      </c>
      <c r="Q747" s="55">
        <f t="shared" si="69"/>
        <v>1.0824968593156511E-2</v>
      </c>
      <c r="S747" s="56">
        <v>39423</v>
      </c>
      <c r="T747" s="57">
        <f>'Dataset 1 '!P747</f>
        <v>4.46</v>
      </c>
      <c r="U747" s="57">
        <f>'Dataset 1 '!Q747</f>
        <v>5150150</v>
      </c>
      <c r="V747" s="57">
        <f>'Dataset 1 '!R747</f>
        <v>4.3899999999999997</v>
      </c>
      <c r="W747" s="57">
        <f>'Dataset 1 '!S747</f>
        <v>4.47</v>
      </c>
      <c r="X747" s="57">
        <f>'Dataset 1 '!T747</f>
        <v>4.3600000000000003</v>
      </c>
      <c r="Y747" s="66">
        <f t="shared" si="70"/>
        <v>-4.4642857142858094E-3</v>
      </c>
      <c r="Z747" s="66">
        <f t="shared" si="71"/>
        <v>1.4963793924513445E-2</v>
      </c>
    </row>
    <row r="748" spans="1:26" ht="14.4" x14ac:dyDescent="0.3">
      <c r="A748" s="58">
        <v>39426</v>
      </c>
      <c r="B748" s="53">
        <f>'Dataset 1 '!B748</f>
        <v>11.99</v>
      </c>
      <c r="C748" s="53">
        <f>'Dataset 1 '!C748</f>
        <v>284727</v>
      </c>
      <c r="D748" s="53">
        <f>'Dataset 1 '!D748</f>
        <v>11.94</v>
      </c>
      <c r="E748" s="53">
        <f>'Dataset 1 '!E748</f>
        <v>12.1</v>
      </c>
      <c r="F748" s="53">
        <f>'Dataset 1 '!F748</f>
        <v>11.82</v>
      </c>
      <c r="G748" s="31">
        <f t="shared" si="66"/>
        <v>4.1876046901172526E-3</v>
      </c>
      <c r="H748" s="31">
        <f t="shared" si="67"/>
        <v>1.406060353938068E-2</v>
      </c>
      <c r="J748" s="56">
        <v>39426</v>
      </c>
      <c r="K748" s="57">
        <f>'Dataset 1 '!I748</f>
        <v>28.801437</v>
      </c>
      <c r="L748" s="57">
        <f>'Dataset 1 '!J748</f>
        <v>4638631.3</v>
      </c>
      <c r="M748" s="57">
        <f>'Dataset 1 '!K748</f>
        <v>28.871055999999999</v>
      </c>
      <c r="N748" s="57">
        <f>'Dataset 1 '!L748</f>
        <v>29.189302000000001</v>
      </c>
      <c r="O748" s="57">
        <f>'Dataset 1 '!M748</f>
        <v>28.642313000000001</v>
      </c>
      <c r="P748" s="66">
        <f t="shared" si="68"/>
        <v>1.0369251932191847E-3</v>
      </c>
      <c r="Q748" s="55">
        <f t="shared" si="69"/>
        <v>1.1360919766248803E-2</v>
      </c>
      <c r="S748" s="56">
        <v>39426</v>
      </c>
      <c r="T748" s="57">
        <f>'Dataset 1 '!P748</f>
        <v>4.42</v>
      </c>
      <c r="U748" s="57">
        <f>'Dataset 1 '!Q748</f>
        <v>2566633</v>
      </c>
      <c r="V748" s="57">
        <f>'Dataset 1 '!R748</f>
        <v>4.47</v>
      </c>
      <c r="W748" s="57">
        <f>'Dataset 1 '!S748</f>
        <v>4.47</v>
      </c>
      <c r="X748" s="57">
        <f>'Dataset 1 '!T748</f>
        <v>4.37</v>
      </c>
      <c r="Y748" s="66">
        <f t="shared" si="70"/>
        <v>-8.9686098654708779E-3</v>
      </c>
      <c r="Z748" s="66">
        <f t="shared" si="71"/>
        <v>1.3587937184395124E-2</v>
      </c>
    </row>
    <row r="749" spans="1:26" ht="14.4" x14ac:dyDescent="0.3">
      <c r="A749" s="58">
        <v>39427</v>
      </c>
      <c r="B749" s="53">
        <f>'Dataset 1 '!B749</f>
        <v>11.59</v>
      </c>
      <c r="C749" s="53">
        <f>'Dataset 1 '!C749</f>
        <v>807483</v>
      </c>
      <c r="D749" s="53">
        <f>'Dataset 1 '!D749</f>
        <v>11.95</v>
      </c>
      <c r="E749" s="53">
        <f>'Dataset 1 '!E749</f>
        <v>12.08</v>
      </c>
      <c r="F749" s="53">
        <f>'Dataset 1 '!F749</f>
        <v>11.38</v>
      </c>
      <c r="G749" s="31">
        <f t="shared" si="66"/>
        <v>-3.3361134278565463E-2</v>
      </c>
      <c r="H749" s="31">
        <f t="shared" si="67"/>
        <v>3.5849758687587809E-2</v>
      </c>
      <c r="J749" s="56">
        <v>39427</v>
      </c>
      <c r="K749" s="57">
        <f>'Dataset 1 '!I749</f>
        <v>29.437933000000001</v>
      </c>
      <c r="L749" s="57">
        <f>'Dataset 1 '!J749</f>
        <v>8025335.4000000004</v>
      </c>
      <c r="M749" s="57">
        <f>'Dataset 1 '!K749</f>
        <v>29.030177999999999</v>
      </c>
      <c r="N749" s="57">
        <f>'Dataset 1 '!L749</f>
        <v>29.487660000000002</v>
      </c>
      <c r="O749" s="57">
        <f>'Dataset 1 '!M749</f>
        <v>28.990396</v>
      </c>
      <c r="P749" s="66">
        <f t="shared" si="68"/>
        <v>2.2099452884937643E-2</v>
      </c>
      <c r="Q749" s="55">
        <f t="shared" si="69"/>
        <v>1.0213905367970075E-2</v>
      </c>
      <c r="S749" s="56">
        <v>39427</v>
      </c>
      <c r="T749" s="57">
        <f>'Dataset 1 '!P749</f>
        <v>4.37</v>
      </c>
      <c r="U749" s="57">
        <f>'Dataset 1 '!Q749</f>
        <v>5478488</v>
      </c>
      <c r="V749" s="57">
        <f>'Dataset 1 '!R749</f>
        <v>4.46</v>
      </c>
      <c r="W749" s="57">
        <f>'Dataset 1 '!S749</f>
        <v>4.46</v>
      </c>
      <c r="X749" s="57">
        <f>'Dataset 1 '!T749</f>
        <v>4.37</v>
      </c>
      <c r="Y749" s="66">
        <f t="shared" si="70"/>
        <v>-1.1312217194570096E-2</v>
      </c>
      <c r="Z749" s="66">
        <f t="shared" si="71"/>
        <v>1.2242894731029607E-2</v>
      </c>
    </row>
    <row r="750" spans="1:26" ht="14.4" x14ac:dyDescent="0.3">
      <c r="A750" s="58">
        <v>39428</v>
      </c>
      <c r="B750" s="53">
        <f>'Dataset 1 '!B750</f>
        <v>11.78</v>
      </c>
      <c r="C750" s="53">
        <f>'Dataset 1 '!C750</f>
        <v>640721</v>
      </c>
      <c r="D750" s="53">
        <f>'Dataset 1 '!D750</f>
        <v>11.64</v>
      </c>
      <c r="E750" s="53">
        <f>'Dataset 1 '!E750</f>
        <v>11.91</v>
      </c>
      <c r="F750" s="53">
        <f>'Dataset 1 '!F750</f>
        <v>11.6</v>
      </c>
      <c r="G750" s="31">
        <f t="shared" si="66"/>
        <v>1.6393442622950838E-2</v>
      </c>
      <c r="H750" s="31">
        <f t="shared" si="67"/>
        <v>1.5838771956482731E-2</v>
      </c>
      <c r="J750" s="56">
        <v>39428</v>
      </c>
      <c r="K750" s="57">
        <f>'Dataset 1 '!I750</f>
        <v>29.447880000000001</v>
      </c>
      <c r="L750" s="57">
        <f>'Dataset 1 '!J750</f>
        <v>7496454</v>
      </c>
      <c r="M750" s="57">
        <f>'Dataset 1 '!K750</f>
        <v>28.950617000000001</v>
      </c>
      <c r="N750" s="57">
        <f>'Dataset 1 '!L750</f>
        <v>29.537386000000001</v>
      </c>
      <c r="O750" s="57">
        <f>'Dataset 1 '!M750</f>
        <v>28.910834999999999</v>
      </c>
      <c r="P750" s="66">
        <f t="shared" si="68"/>
        <v>3.3789736528033743E-4</v>
      </c>
      <c r="Q750" s="55">
        <f t="shared" si="69"/>
        <v>1.2876239208162703E-2</v>
      </c>
      <c r="S750" s="56">
        <v>39428</v>
      </c>
      <c r="T750" s="57">
        <f>'Dataset 1 '!P750</f>
        <v>4.3499999999999996</v>
      </c>
      <c r="U750" s="57">
        <f>'Dataset 1 '!Q750</f>
        <v>4582158</v>
      </c>
      <c r="V750" s="57">
        <f>'Dataset 1 '!R750</f>
        <v>4.3600000000000003</v>
      </c>
      <c r="W750" s="57">
        <f>'Dataset 1 '!S750</f>
        <v>4.3899999999999997</v>
      </c>
      <c r="X750" s="57">
        <f>'Dataset 1 '!T750</f>
        <v>4.34</v>
      </c>
      <c r="Y750" s="66">
        <f t="shared" si="70"/>
        <v>-4.5766590389016981E-3</v>
      </c>
      <c r="Z750" s="66">
        <f t="shared" si="71"/>
        <v>6.8793559132643307E-3</v>
      </c>
    </row>
    <row r="751" spans="1:26" ht="14.4" x14ac:dyDescent="0.3">
      <c r="A751" s="58">
        <v>39429</v>
      </c>
      <c r="B751" s="53">
        <f>'Dataset 1 '!B751</f>
        <v>11.91</v>
      </c>
      <c r="C751" s="53">
        <f>'Dataset 1 '!C751</f>
        <v>598117</v>
      </c>
      <c r="D751" s="53">
        <f>'Dataset 1 '!D751</f>
        <v>11.9</v>
      </c>
      <c r="E751" s="53">
        <f>'Dataset 1 '!E751</f>
        <v>12.14</v>
      </c>
      <c r="F751" s="53">
        <f>'Dataset 1 '!F751</f>
        <v>11.82</v>
      </c>
      <c r="G751" s="31">
        <f t="shared" si="66"/>
        <v>1.1035653650254718E-2</v>
      </c>
      <c r="H751" s="31">
        <f t="shared" si="67"/>
        <v>1.604265551796951E-2</v>
      </c>
      <c r="J751" s="56">
        <v>39429</v>
      </c>
      <c r="K751" s="57">
        <f>'Dataset 1 '!I751</f>
        <v>29.31859</v>
      </c>
      <c r="L751" s="57">
        <f>'Dataset 1 '!J751</f>
        <v>5941162</v>
      </c>
      <c r="M751" s="57">
        <f>'Dataset 1 '!K751</f>
        <v>29.597057</v>
      </c>
      <c r="N751" s="57">
        <f>'Dataset 1 '!L751</f>
        <v>29.616949999999999</v>
      </c>
      <c r="O751" s="57">
        <f>'Dataset 1 '!M751</f>
        <v>29.189302000000001</v>
      </c>
      <c r="P751" s="66">
        <f t="shared" si="68"/>
        <v>-4.3904688554829985E-3</v>
      </c>
      <c r="Q751" s="55">
        <f t="shared" si="69"/>
        <v>8.7348986456293395E-3</v>
      </c>
      <c r="S751" s="56">
        <v>39429</v>
      </c>
      <c r="T751" s="57">
        <f>'Dataset 1 '!P751</f>
        <v>4.32</v>
      </c>
      <c r="U751" s="57">
        <f>'Dataset 1 '!Q751</f>
        <v>4678067</v>
      </c>
      <c r="V751" s="57">
        <f>'Dataset 1 '!R751</f>
        <v>4.3499999999999996</v>
      </c>
      <c r="W751" s="57">
        <f>'Dataset 1 '!S751</f>
        <v>4.37</v>
      </c>
      <c r="X751" s="57">
        <f>'Dataset 1 '!T751</f>
        <v>4.2699999999999996</v>
      </c>
      <c r="Y751" s="66">
        <f t="shared" si="70"/>
        <v>-6.8965517241378338E-3</v>
      </c>
      <c r="Z751" s="66">
        <f t="shared" si="71"/>
        <v>1.3902500542742677E-2</v>
      </c>
    </row>
    <row r="752" spans="1:26" ht="14.4" x14ac:dyDescent="0.3">
      <c r="A752" s="58">
        <v>39430</v>
      </c>
      <c r="B752" s="53">
        <f>'Dataset 1 '!B752</f>
        <v>11.83</v>
      </c>
      <c r="C752" s="53">
        <f>'Dataset 1 '!C752</f>
        <v>743061</v>
      </c>
      <c r="D752" s="53">
        <f>'Dataset 1 '!D752</f>
        <v>11.8</v>
      </c>
      <c r="E752" s="53">
        <f>'Dataset 1 '!E752</f>
        <v>12.05</v>
      </c>
      <c r="F752" s="53">
        <f>'Dataset 1 '!F752</f>
        <v>11.78</v>
      </c>
      <c r="G752" s="31">
        <f t="shared" si="66"/>
        <v>-6.7170445004197665E-3</v>
      </c>
      <c r="H752" s="31">
        <f t="shared" si="67"/>
        <v>1.3609606751028491E-2</v>
      </c>
      <c r="J752" s="56">
        <v>39430</v>
      </c>
      <c r="K752" s="57">
        <f>'Dataset 1 '!I752</f>
        <v>28.841218999999999</v>
      </c>
      <c r="L752" s="57">
        <f>'Dataset 1 '!J752</f>
        <v>7971107.3999999901</v>
      </c>
      <c r="M752" s="57">
        <f>'Dataset 1 '!K752</f>
        <v>29.338480000000001</v>
      </c>
      <c r="N752" s="57">
        <f>'Dataset 1 '!L752</f>
        <v>29.676618999999999</v>
      </c>
      <c r="O752" s="57">
        <f>'Dataset 1 '!M752</f>
        <v>28.493134000000001</v>
      </c>
      <c r="P752" s="66">
        <f t="shared" si="68"/>
        <v>-1.6282195016881884E-2</v>
      </c>
      <c r="Q752" s="55">
        <f t="shared" si="69"/>
        <v>2.444064941851384E-2</v>
      </c>
      <c r="S752" s="56">
        <v>39430</v>
      </c>
      <c r="T752" s="57">
        <f>'Dataset 1 '!P752</f>
        <v>4.2699999999999996</v>
      </c>
      <c r="U752" s="57">
        <f>'Dataset 1 '!Q752</f>
        <v>4075558</v>
      </c>
      <c r="V752" s="57">
        <f>'Dataset 1 '!R752</f>
        <v>4.3499999999999996</v>
      </c>
      <c r="W752" s="57">
        <f>'Dataset 1 '!S752</f>
        <v>4.3600000000000003</v>
      </c>
      <c r="X752" s="57">
        <f>'Dataset 1 '!T752</f>
        <v>4.26</v>
      </c>
      <c r="Y752" s="66">
        <f t="shared" si="70"/>
        <v>-1.1574074074074292E-2</v>
      </c>
      <c r="Z752" s="66">
        <f t="shared" si="71"/>
        <v>1.393475981557506E-2</v>
      </c>
    </row>
    <row r="753" spans="1:26" ht="14.4" x14ac:dyDescent="0.3">
      <c r="A753" s="58">
        <v>39433</v>
      </c>
      <c r="B753" s="53">
        <f>'Dataset 1 '!B753</f>
        <v>11.45</v>
      </c>
      <c r="C753" s="53">
        <f>'Dataset 1 '!C753</f>
        <v>363414</v>
      </c>
      <c r="D753" s="53">
        <f>'Dataset 1 '!D753</f>
        <v>11.64</v>
      </c>
      <c r="E753" s="53">
        <f>'Dataset 1 '!E753</f>
        <v>11.82</v>
      </c>
      <c r="F753" s="53">
        <f>'Dataset 1 '!F753</f>
        <v>11.45</v>
      </c>
      <c r="G753" s="31">
        <f t="shared" si="66"/>
        <v>-3.2121724429416854E-2</v>
      </c>
      <c r="H753" s="31">
        <f t="shared" si="67"/>
        <v>1.9099817328187007E-2</v>
      </c>
      <c r="J753" s="56">
        <v>39433</v>
      </c>
      <c r="K753" s="57">
        <f>'Dataset 1 '!I753</f>
        <v>28.145050000000001</v>
      </c>
      <c r="L753" s="57">
        <f>'Dataset 1 '!J753</f>
        <v>8077740.7000000002</v>
      </c>
      <c r="M753" s="57">
        <f>'Dataset 1 '!K753</f>
        <v>28.672149999999998</v>
      </c>
      <c r="N753" s="57">
        <f>'Dataset 1 '!L753</f>
        <v>28.821327</v>
      </c>
      <c r="O753" s="57">
        <f>'Dataset 1 '!M753</f>
        <v>28.125162</v>
      </c>
      <c r="P753" s="66">
        <f t="shared" si="68"/>
        <v>-2.4137988064928839E-2</v>
      </c>
      <c r="Q753" s="55">
        <f t="shared" si="69"/>
        <v>1.4684330066330879E-2</v>
      </c>
      <c r="S753" s="56">
        <v>39433</v>
      </c>
      <c r="T753" s="57">
        <f>'Dataset 1 '!P753</f>
        <v>4.25</v>
      </c>
      <c r="U753" s="57">
        <f>'Dataset 1 '!Q753</f>
        <v>3066609</v>
      </c>
      <c r="V753" s="57">
        <f>'Dataset 1 '!R753</f>
        <v>4.26</v>
      </c>
      <c r="W753" s="57">
        <f>'Dataset 1 '!S753</f>
        <v>4.3</v>
      </c>
      <c r="X753" s="57">
        <f>'Dataset 1 '!T753</f>
        <v>4.25</v>
      </c>
      <c r="Y753" s="66">
        <f t="shared" si="70"/>
        <v>-4.6838407494144141E-3</v>
      </c>
      <c r="Z753" s="66">
        <f t="shared" si="71"/>
        <v>7.0241877268131785E-3</v>
      </c>
    </row>
    <row r="754" spans="1:26" ht="14.4" x14ac:dyDescent="0.3">
      <c r="A754" s="58">
        <v>39434</v>
      </c>
      <c r="B754" s="53">
        <f>'Dataset 1 '!B754</f>
        <v>11.33</v>
      </c>
      <c r="C754" s="53">
        <f>'Dataset 1 '!C754</f>
        <v>585021</v>
      </c>
      <c r="D754" s="53">
        <f>'Dataset 1 '!D754</f>
        <v>11.59</v>
      </c>
      <c r="E754" s="53">
        <f>'Dataset 1 '!E754</f>
        <v>11.76</v>
      </c>
      <c r="F754" s="53">
        <f>'Dataset 1 '!F754</f>
        <v>11.25</v>
      </c>
      <c r="G754" s="31">
        <f t="shared" si="66"/>
        <v>-1.0480349344978102E-2</v>
      </c>
      <c r="H754" s="31">
        <f t="shared" si="67"/>
        <v>2.6626369745523987E-2</v>
      </c>
      <c r="J754" s="56">
        <v>39434</v>
      </c>
      <c r="K754" s="57">
        <f>'Dataset 1 '!I754</f>
        <v>28.642313000000001</v>
      </c>
      <c r="L754" s="57">
        <f>'Dataset 1 '!J754</f>
        <v>8771584</v>
      </c>
      <c r="M754" s="57">
        <f>'Dataset 1 '!K754</f>
        <v>27.846692999999998</v>
      </c>
      <c r="N754" s="57">
        <f>'Dataset 1 '!L754</f>
        <v>28.791492000000002</v>
      </c>
      <c r="O754" s="57">
        <f>'Dataset 1 '!M754</f>
        <v>27.767132</v>
      </c>
      <c r="P754" s="66">
        <f t="shared" si="68"/>
        <v>1.7667866996150305E-2</v>
      </c>
      <c r="Q754" s="55">
        <f t="shared" si="69"/>
        <v>2.1756475357824524E-2</v>
      </c>
      <c r="S754" s="56">
        <v>39434</v>
      </c>
      <c r="T754" s="57">
        <f>'Dataset 1 '!P754</f>
        <v>4.33</v>
      </c>
      <c r="U754" s="57">
        <f>'Dataset 1 '!Q754</f>
        <v>4479787</v>
      </c>
      <c r="V754" s="57">
        <f>'Dataset 1 '!R754</f>
        <v>4.25</v>
      </c>
      <c r="W754" s="57">
        <f>'Dataset 1 '!S754</f>
        <v>4.34</v>
      </c>
      <c r="X754" s="57">
        <f>'Dataset 1 '!T754</f>
        <v>4.2300000000000004</v>
      </c>
      <c r="Y754" s="66">
        <f t="shared" si="70"/>
        <v>1.8823529411764683E-2</v>
      </c>
      <c r="Z754" s="66">
        <f t="shared" si="71"/>
        <v>1.5417820470916898E-2</v>
      </c>
    </row>
    <row r="755" spans="1:26" ht="14.4" x14ac:dyDescent="0.3">
      <c r="A755" s="58">
        <v>39435</v>
      </c>
      <c r="B755" s="53">
        <f>'Dataset 1 '!B755</f>
        <v>11.55</v>
      </c>
      <c r="C755" s="53">
        <f>'Dataset 1 '!C755</f>
        <v>512780</v>
      </c>
      <c r="D755" s="53">
        <f>'Dataset 1 '!D755</f>
        <v>11.42</v>
      </c>
      <c r="E755" s="53">
        <f>'Dataset 1 '!E755</f>
        <v>11.7</v>
      </c>
      <c r="F755" s="53">
        <f>'Dataset 1 '!F755</f>
        <v>11.42</v>
      </c>
      <c r="G755" s="31">
        <f t="shared" si="66"/>
        <v>1.9417475728155331E-2</v>
      </c>
      <c r="H755" s="31">
        <f t="shared" si="67"/>
        <v>1.4547176396130786E-2</v>
      </c>
      <c r="J755" s="56">
        <v>39435</v>
      </c>
      <c r="K755" s="57">
        <f>'Dataset 1 '!I755</f>
        <v>27.637844000000001</v>
      </c>
      <c r="L755" s="57">
        <f>'Dataset 1 '!J755</f>
        <v>14763644</v>
      </c>
      <c r="M755" s="57">
        <f>'Dataset 1 '!K755</f>
        <v>28.642313000000001</v>
      </c>
      <c r="N755" s="57">
        <f>'Dataset 1 '!L755</f>
        <v>28.692039999999999</v>
      </c>
      <c r="O755" s="57">
        <f>'Dataset 1 '!M755</f>
        <v>27.419048</v>
      </c>
      <c r="P755" s="66">
        <f t="shared" si="68"/>
        <v>-3.5069409373467808E-2</v>
      </c>
      <c r="Q755" s="55">
        <f t="shared" si="69"/>
        <v>2.7254535272210372E-2</v>
      </c>
      <c r="S755" s="56">
        <v>39435</v>
      </c>
      <c r="T755" s="57">
        <f>'Dataset 1 '!P755</f>
        <v>4.3600000000000003</v>
      </c>
      <c r="U755" s="57">
        <f>'Dataset 1 '!Q755</f>
        <v>4396613</v>
      </c>
      <c r="V755" s="57">
        <f>'Dataset 1 '!R755</f>
        <v>4.33</v>
      </c>
      <c r="W755" s="57">
        <f>'Dataset 1 '!S755</f>
        <v>4.3899999999999997</v>
      </c>
      <c r="X755" s="57">
        <f>'Dataset 1 '!T755</f>
        <v>4.29</v>
      </c>
      <c r="Y755" s="66">
        <f t="shared" si="70"/>
        <v>6.9284064665127154E-3</v>
      </c>
      <c r="Z755" s="66">
        <f t="shared" si="71"/>
        <v>1.3838428037238797E-2</v>
      </c>
    </row>
    <row r="756" spans="1:26" ht="14.4" x14ac:dyDescent="0.3">
      <c r="A756" s="58">
        <v>39436</v>
      </c>
      <c r="B756" s="53">
        <f>'Dataset 1 '!B756</f>
        <v>11.6</v>
      </c>
      <c r="C756" s="53">
        <f>'Dataset 1 '!C756</f>
        <v>1529827</v>
      </c>
      <c r="D756" s="53">
        <f>'Dataset 1 '!D756</f>
        <v>11.6</v>
      </c>
      <c r="E756" s="53">
        <f>'Dataset 1 '!E756</f>
        <v>11.75</v>
      </c>
      <c r="F756" s="53">
        <f>'Dataset 1 '!F756</f>
        <v>11.55</v>
      </c>
      <c r="G756" s="31">
        <f t="shared" si="66"/>
        <v>4.3290043290042934E-3</v>
      </c>
      <c r="H756" s="31">
        <f t="shared" si="67"/>
        <v>1.0310316820234063E-2</v>
      </c>
      <c r="J756" s="56">
        <v>39436</v>
      </c>
      <c r="K756" s="57">
        <f>'Dataset 1 '!I756</f>
        <v>27.150525999999999</v>
      </c>
      <c r="L756" s="57">
        <f>'Dataset 1 '!J756</f>
        <v>15311061</v>
      </c>
      <c r="M756" s="57">
        <f>'Dataset 1 '!K756</f>
        <v>27.697514999999999</v>
      </c>
      <c r="N756" s="57">
        <f>'Dataset 1 '!L756</f>
        <v>27.747240000000001</v>
      </c>
      <c r="O756" s="57">
        <f>'Dataset 1 '!M756</f>
        <v>27.150525999999999</v>
      </c>
      <c r="P756" s="66">
        <f t="shared" si="68"/>
        <v>-1.7632272618660183E-2</v>
      </c>
      <c r="Q756" s="55">
        <f t="shared" si="69"/>
        <v>1.3056174005854689E-2</v>
      </c>
      <c r="S756" s="56">
        <v>39436</v>
      </c>
      <c r="T756" s="57">
        <f>'Dataset 1 '!P756</f>
        <v>4.3499999999999996</v>
      </c>
      <c r="U756" s="57">
        <f>'Dataset 1 '!Q756</f>
        <v>9142855</v>
      </c>
      <c r="V756" s="57">
        <f>'Dataset 1 '!R756</f>
        <v>4.3499999999999996</v>
      </c>
      <c r="W756" s="57">
        <f>'Dataset 1 '!S756</f>
        <v>4.37</v>
      </c>
      <c r="X756" s="57">
        <f>'Dataset 1 '!T756</f>
        <v>4.3</v>
      </c>
      <c r="Y756" s="66">
        <f t="shared" si="70"/>
        <v>-2.2935779816515289E-3</v>
      </c>
      <c r="Z756" s="66">
        <f t="shared" si="71"/>
        <v>9.6978541657031913E-3</v>
      </c>
    </row>
    <row r="757" spans="1:26" ht="14.4" x14ac:dyDescent="0.3">
      <c r="A757" s="58">
        <v>39437</v>
      </c>
      <c r="B757" s="53">
        <f>'Dataset 1 '!B757</f>
        <v>11.67</v>
      </c>
      <c r="C757" s="53">
        <f>'Dataset 1 '!C757</f>
        <v>465860</v>
      </c>
      <c r="D757" s="53">
        <f>'Dataset 1 '!D757</f>
        <v>11.74</v>
      </c>
      <c r="E757" s="53">
        <f>'Dataset 1 '!E757</f>
        <v>11.8</v>
      </c>
      <c r="F757" s="53">
        <f>'Dataset 1 '!F757</f>
        <v>11.46</v>
      </c>
      <c r="G757" s="31">
        <f t="shared" si="66"/>
        <v>6.0344827586207295E-3</v>
      </c>
      <c r="H757" s="31">
        <f t="shared" si="67"/>
        <v>1.7558499942947073E-2</v>
      </c>
      <c r="J757" s="56">
        <v>39437</v>
      </c>
      <c r="K757" s="57">
        <f>'Dataset 1 '!I757</f>
        <v>27.379269000000001</v>
      </c>
      <c r="L757" s="57">
        <f>'Dataset 1 '!J757</f>
        <v>7416970.7000000002</v>
      </c>
      <c r="M757" s="57">
        <f>'Dataset 1 '!K757</f>
        <v>27.647787000000001</v>
      </c>
      <c r="N757" s="57">
        <f>'Dataset 1 '!L757</f>
        <v>27.916309999999999</v>
      </c>
      <c r="O757" s="57">
        <f>'Dataset 1 '!M757</f>
        <v>27.309649</v>
      </c>
      <c r="P757" s="66">
        <f t="shared" si="68"/>
        <v>8.4249933132050092E-3</v>
      </c>
      <c r="Q757" s="55">
        <f t="shared" si="69"/>
        <v>1.3194943955376978E-2</v>
      </c>
      <c r="S757" s="56">
        <v>39437</v>
      </c>
      <c r="T757" s="57">
        <f>'Dataset 1 '!P757</f>
        <v>4.4000000000000004</v>
      </c>
      <c r="U757" s="57">
        <f>'Dataset 1 '!Q757</f>
        <v>2184437</v>
      </c>
      <c r="V757" s="57">
        <f>'Dataset 1 '!R757</f>
        <v>4.3499999999999996</v>
      </c>
      <c r="W757" s="57">
        <f>'Dataset 1 '!S757</f>
        <v>4.43</v>
      </c>
      <c r="X757" s="57">
        <f>'Dataset 1 '!T757</f>
        <v>4.3099999999999996</v>
      </c>
      <c r="Y757" s="66">
        <f t="shared" si="70"/>
        <v>1.1494252873563315E-2</v>
      </c>
      <c r="Z757" s="66">
        <f t="shared" si="71"/>
        <v>1.6492419580261122E-2</v>
      </c>
    </row>
    <row r="758" spans="1:26" ht="14.4" x14ac:dyDescent="0.3">
      <c r="A758" s="58">
        <v>39440</v>
      </c>
      <c r="B758" s="53">
        <f>'Dataset 1 '!B758</f>
        <v>12.05</v>
      </c>
      <c r="C758" s="53">
        <f>'Dataset 1 '!C758</f>
        <v>110646</v>
      </c>
      <c r="D758" s="53">
        <f>'Dataset 1 '!D758</f>
        <v>11.8</v>
      </c>
      <c r="E758" s="53">
        <f>'Dataset 1 '!E758</f>
        <v>12.05</v>
      </c>
      <c r="F758" s="53">
        <f>'Dataset 1 '!F758</f>
        <v>11.66</v>
      </c>
      <c r="G758" s="31">
        <f t="shared" si="66"/>
        <v>3.2562125107112427E-2</v>
      </c>
      <c r="H758" s="31">
        <f t="shared" si="67"/>
        <v>1.97587513019527E-2</v>
      </c>
      <c r="J758" s="56">
        <v>39440</v>
      </c>
      <c r="K758" s="57">
        <f>'Dataset 1 '!I758</f>
        <v>27.846692999999998</v>
      </c>
      <c r="L758" s="57">
        <f>'Dataset 1 '!J758</f>
        <v>2512584</v>
      </c>
      <c r="M758" s="57">
        <f>'Dataset 1 '!K758</f>
        <v>27.876529999999999</v>
      </c>
      <c r="N758" s="57">
        <f>'Dataset 1 '!L758</f>
        <v>28.184832</v>
      </c>
      <c r="O758" s="57">
        <f>'Dataset 1 '!M758</f>
        <v>27.548338000000001</v>
      </c>
      <c r="P758" s="66">
        <f t="shared" si="68"/>
        <v>1.7072186989360416E-2</v>
      </c>
      <c r="Q758" s="55">
        <f t="shared" si="69"/>
        <v>1.3717871171376697E-2</v>
      </c>
      <c r="S758" s="56">
        <v>39440</v>
      </c>
      <c r="T758" s="57">
        <f>'Dataset 1 '!P758</f>
        <v>4.4400000000000004</v>
      </c>
      <c r="U758" s="57">
        <f>'Dataset 1 '!Q758</f>
        <v>556573</v>
      </c>
      <c r="V758" s="57">
        <f>'Dataset 1 '!R758</f>
        <v>4.45</v>
      </c>
      <c r="W758" s="57">
        <f>'Dataset 1 '!S758</f>
        <v>4.46</v>
      </c>
      <c r="X758" s="57">
        <f>'Dataset 1 '!T758</f>
        <v>4.37</v>
      </c>
      <c r="Y758" s="66">
        <f t="shared" si="70"/>
        <v>9.0909090909090384E-3</v>
      </c>
      <c r="Z758" s="66">
        <f t="shared" si="71"/>
        <v>1.2242894731029607E-2</v>
      </c>
    </row>
    <row r="759" spans="1:26" ht="14.4" x14ac:dyDescent="0.3">
      <c r="A759" s="58">
        <v>39443</v>
      </c>
      <c r="B759" s="53">
        <f>'Dataset 1 '!B759</f>
        <v>11.88</v>
      </c>
      <c r="C759" s="53">
        <f>'Dataset 1 '!C759</f>
        <v>222937</v>
      </c>
      <c r="D759" s="53">
        <f>'Dataset 1 '!D759</f>
        <v>12</v>
      </c>
      <c r="E759" s="53">
        <f>'Dataset 1 '!E759</f>
        <v>12.05</v>
      </c>
      <c r="F759" s="53">
        <f>'Dataset 1 '!F759</f>
        <v>11.76</v>
      </c>
      <c r="G759" s="31">
        <f t="shared" si="66"/>
        <v>-1.4107883817427336E-2</v>
      </c>
      <c r="H759" s="31">
        <f t="shared" si="67"/>
        <v>1.4630101821374114E-2</v>
      </c>
      <c r="J759" s="56">
        <v>39443</v>
      </c>
      <c r="K759" s="57">
        <f>'Dataset 1 '!I759</f>
        <v>27.757186999999998</v>
      </c>
      <c r="L759" s="57">
        <f>'Dataset 1 '!J759</f>
        <v>1939549.6</v>
      </c>
      <c r="M759" s="57">
        <f>'Dataset 1 '!K759</f>
        <v>27.896419999999999</v>
      </c>
      <c r="N759" s="57">
        <f>'Dataset 1 '!L759</f>
        <v>28.045598999999999</v>
      </c>
      <c r="O759" s="57">
        <f>'Dataset 1 '!M759</f>
        <v>27.677624000000002</v>
      </c>
      <c r="P759" s="66">
        <f t="shared" si="68"/>
        <v>-3.2142416336474744E-3</v>
      </c>
      <c r="Q759" s="55">
        <f t="shared" si="69"/>
        <v>7.9318714780175423E-3</v>
      </c>
      <c r="S759" s="56">
        <v>39443</v>
      </c>
      <c r="T759" s="57">
        <f>'Dataset 1 '!P759</f>
        <v>4.4400000000000004</v>
      </c>
      <c r="U759" s="57">
        <f>'Dataset 1 '!Q759</f>
        <v>501836</v>
      </c>
      <c r="V759" s="57">
        <f>'Dataset 1 '!R759</f>
        <v>4.4400000000000004</v>
      </c>
      <c r="W759" s="57">
        <f>'Dataset 1 '!S759</f>
        <v>4.45</v>
      </c>
      <c r="X759" s="57">
        <f>'Dataset 1 '!T759</f>
        <v>4.4000000000000004</v>
      </c>
      <c r="Y759" s="66">
        <f t="shared" si="70"/>
        <v>0</v>
      </c>
      <c r="Z759" s="66">
        <f t="shared" si="71"/>
        <v>6.7860745124099439E-3</v>
      </c>
    </row>
    <row r="760" spans="1:26" ht="14.4" x14ac:dyDescent="0.3">
      <c r="A760" s="58">
        <v>39444</v>
      </c>
      <c r="B760" s="53">
        <f>'Dataset 1 '!B760</f>
        <v>11.93</v>
      </c>
      <c r="C760" s="53">
        <f>'Dataset 1 '!C760</f>
        <v>87618</v>
      </c>
      <c r="D760" s="53">
        <f>'Dataset 1 '!D760</f>
        <v>11.75</v>
      </c>
      <c r="E760" s="53">
        <f>'Dataset 1 '!E760</f>
        <v>12.05</v>
      </c>
      <c r="F760" s="53">
        <f>'Dataset 1 '!F760</f>
        <v>11.69</v>
      </c>
      <c r="G760" s="31">
        <f t="shared" si="66"/>
        <v>4.2087542087541063E-3</v>
      </c>
      <c r="H760" s="31">
        <f t="shared" si="67"/>
        <v>1.8215552497217544E-2</v>
      </c>
      <c r="J760" s="56">
        <v>39444</v>
      </c>
      <c r="K760" s="57">
        <f>'Dataset 1 '!I760</f>
        <v>27.737295</v>
      </c>
      <c r="L760" s="57">
        <f>'Dataset 1 '!J760</f>
        <v>1663638.8</v>
      </c>
      <c r="M760" s="57">
        <f>'Dataset 1 '!K760</f>
        <v>27.528445999999999</v>
      </c>
      <c r="N760" s="57">
        <f>'Dataset 1 '!L760</f>
        <v>27.796968</v>
      </c>
      <c r="O760" s="57">
        <f>'Dataset 1 '!M760</f>
        <v>27.488665000000001</v>
      </c>
      <c r="P760" s="66">
        <f t="shared" si="68"/>
        <v>-7.1664322468978359E-4</v>
      </c>
      <c r="Q760" s="55">
        <f t="shared" si="69"/>
        <v>6.698186501435807E-3</v>
      </c>
      <c r="S760" s="56">
        <v>39444</v>
      </c>
      <c r="T760" s="57">
        <f>'Dataset 1 '!P760</f>
        <v>4.38</v>
      </c>
      <c r="U760" s="57">
        <f>'Dataset 1 '!Q760</f>
        <v>1031165</v>
      </c>
      <c r="V760" s="57">
        <f>'Dataset 1 '!R760</f>
        <v>4.37</v>
      </c>
      <c r="W760" s="57">
        <f>'Dataset 1 '!S760</f>
        <v>4.4000000000000004</v>
      </c>
      <c r="X760" s="57">
        <f>'Dataset 1 '!T760</f>
        <v>4.34</v>
      </c>
      <c r="Y760" s="66">
        <f t="shared" si="70"/>
        <v>-1.3513513513513598E-2</v>
      </c>
      <c r="Z760" s="66">
        <f t="shared" si="71"/>
        <v>8.2458211316670874E-3</v>
      </c>
    </row>
    <row r="761" spans="1:26" ht="14.4" x14ac:dyDescent="0.3">
      <c r="A761" s="58">
        <v>39447</v>
      </c>
      <c r="B761" s="53">
        <f>'Dataset 1 '!B761</f>
        <v>12.07</v>
      </c>
      <c r="C761" s="53">
        <f>'Dataset 1 '!C761</f>
        <v>95809</v>
      </c>
      <c r="D761" s="53">
        <f>'Dataset 1 '!D761</f>
        <v>11.84</v>
      </c>
      <c r="E761" s="53">
        <f>'Dataset 1 '!E761</f>
        <v>12.09</v>
      </c>
      <c r="F761" s="53">
        <f>'Dataset 1 '!F761</f>
        <v>11.84</v>
      </c>
      <c r="G761" s="31">
        <f t="shared" si="66"/>
        <v>1.1735121542330251E-2</v>
      </c>
      <c r="H761" s="31">
        <f t="shared" si="67"/>
        <v>1.2548747488039504E-2</v>
      </c>
      <c r="J761" s="56">
        <v>39447</v>
      </c>
      <c r="K761" s="57">
        <f>'Dataset 1 '!I761</f>
        <v>27.767132</v>
      </c>
      <c r="L761" s="57">
        <f>'Dataset 1 '!J761</f>
        <v>1254044.1000000001</v>
      </c>
      <c r="M761" s="57">
        <f>'Dataset 1 '!K761</f>
        <v>27.836748</v>
      </c>
      <c r="N761" s="57">
        <f>'Dataset 1 '!L761</f>
        <v>27.926255999999999</v>
      </c>
      <c r="O761" s="57">
        <f>'Dataset 1 '!M761</f>
        <v>27.647787000000001</v>
      </c>
      <c r="P761" s="66">
        <f t="shared" si="68"/>
        <v>1.0756997032335125E-3</v>
      </c>
      <c r="Q761" s="55">
        <f t="shared" si="69"/>
        <v>6.0186039625519903E-3</v>
      </c>
      <c r="S761" s="56">
        <v>39447</v>
      </c>
      <c r="T761" s="57">
        <f>'Dataset 1 '!P761</f>
        <v>4.3499999999999996</v>
      </c>
      <c r="U761" s="57">
        <f>'Dataset 1 '!Q761</f>
        <v>805168</v>
      </c>
      <c r="V761" s="57">
        <f>'Dataset 1 '!R761</f>
        <v>4.4000000000000004</v>
      </c>
      <c r="W761" s="57">
        <f>'Dataset 1 '!S761</f>
        <v>4.4000000000000004</v>
      </c>
      <c r="X761" s="57">
        <f>'Dataset 1 '!T761</f>
        <v>4.34</v>
      </c>
      <c r="Y761" s="66">
        <f t="shared" si="70"/>
        <v>-6.8493150684931781E-3</v>
      </c>
      <c r="Z761" s="66">
        <f t="shared" si="71"/>
        <v>8.2458211316670874E-3</v>
      </c>
    </row>
    <row r="762" spans="1:26" ht="14.4" x14ac:dyDescent="0.3">
      <c r="A762" s="58">
        <v>39449</v>
      </c>
      <c r="B762" s="53">
        <f>'Dataset 1 '!B762</f>
        <v>11.96</v>
      </c>
      <c r="C762" s="53">
        <f>'Dataset 1 '!C762</f>
        <v>193787</v>
      </c>
      <c r="D762" s="53">
        <f>'Dataset 1 '!D762</f>
        <v>11.9</v>
      </c>
      <c r="E762" s="53">
        <f>'Dataset 1 '!E762</f>
        <v>12.46</v>
      </c>
      <c r="F762" s="53">
        <f>'Dataset 1 '!F762</f>
        <v>11.79</v>
      </c>
      <c r="G762" s="31">
        <f t="shared" si="66"/>
        <v>-9.1135045567521944E-3</v>
      </c>
      <c r="H762" s="31">
        <f t="shared" si="67"/>
        <v>3.3194098062330278E-2</v>
      </c>
      <c r="J762" s="56">
        <v>39449</v>
      </c>
      <c r="K762" s="57">
        <f>'Dataset 1 '!I762</f>
        <v>27.906364</v>
      </c>
      <c r="L762" s="57">
        <f>'Dataset 1 '!J762</f>
        <v>1423585.4</v>
      </c>
      <c r="M762" s="57">
        <f>'Dataset 1 '!K762</f>
        <v>27.747240000000001</v>
      </c>
      <c r="N762" s="57">
        <f>'Dataset 1 '!L762</f>
        <v>28.035654000000001</v>
      </c>
      <c r="O762" s="57">
        <f>'Dataset 1 '!M762</f>
        <v>27.717407000000001</v>
      </c>
      <c r="P762" s="66">
        <f t="shared" si="68"/>
        <v>5.0142737103708868E-3</v>
      </c>
      <c r="Q762" s="55">
        <f t="shared" si="69"/>
        <v>6.8562648958038165E-3</v>
      </c>
      <c r="S762" s="56">
        <v>39449</v>
      </c>
      <c r="T762" s="57">
        <f>'Dataset 1 '!P762</f>
        <v>4.41</v>
      </c>
      <c r="U762" s="57">
        <f>'Dataset 1 '!Q762</f>
        <v>655664</v>
      </c>
      <c r="V762" s="57">
        <f>'Dataset 1 '!R762</f>
        <v>4.3099999999999996</v>
      </c>
      <c r="W762" s="57">
        <f>'Dataset 1 '!S762</f>
        <v>4.42</v>
      </c>
      <c r="X762" s="57">
        <f>'Dataset 1 '!T762</f>
        <v>4.3099999999999996</v>
      </c>
      <c r="Y762" s="66">
        <f t="shared" si="70"/>
        <v>1.379310344827589E-2</v>
      </c>
      <c r="Z762" s="66">
        <f t="shared" si="71"/>
        <v>1.5135218540743118E-2</v>
      </c>
    </row>
    <row r="763" spans="1:26" ht="14.4" x14ac:dyDescent="0.3">
      <c r="A763" s="58">
        <v>39450</v>
      </c>
      <c r="B763" s="53">
        <f>'Dataset 1 '!B763</f>
        <v>12</v>
      </c>
      <c r="C763" s="53">
        <f>'Dataset 1 '!C763</f>
        <v>806750</v>
      </c>
      <c r="D763" s="53">
        <f>'Dataset 1 '!D763</f>
        <v>11.96</v>
      </c>
      <c r="E763" s="53">
        <f>'Dataset 1 '!E763</f>
        <v>12.08</v>
      </c>
      <c r="F763" s="53">
        <f>'Dataset 1 '!F763</f>
        <v>11.72</v>
      </c>
      <c r="G763" s="31">
        <f t="shared" si="66"/>
        <v>3.3444816053511683E-3</v>
      </c>
      <c r="H763" s="31">
        <f t="shared" si="67"/>
        <v>1.8169623921566225E-2</v>
      </c>
      <c r="J763" s="56">
        <v>39450</v>
      </c>
      <c r="K763" s="57">
        <f>'Dataset 1 '!I763</f>
        <v>27.438938</v>
      </c>
      <c r="L763" s="57">
        <f>'Dataset 1 '!J763</f>
        <v>3230375</v>
      </c>
      <c r="M763" s="57">
        <f>'Dataset 1 '!K763</f>
        <v>27.55828</v>
      </c>
      <c r="N763" s="57">
        <f>'Dataset 1 '!L763</f>
        <v>27.57817</v>
      </c>
      <c r="O763" s="57">
        <f>'Dataset 1 '!M763</f>
        <v>27.230087000000001</v>
      </c>
      <c r="P763" s="66">
        <f t="shared" si="68"/>
        <v>-1.6749799436429624E-2</v>
      </c>
      <c r="Q763" s="55">
        <f t="shared" si="69"/>
        <v>7.6283380562290381E-3</v>
      </c>
      <c r="S763" s="56">
        <v>39450</v>
      </c>
      <c r="T763" s="57">
        <f>'Dataset 1 '!P763</f>
        <v>4.3099999999999996</v>
      </c>
      <c r="U763" s="57">
        <f>'Dataset 1 '!Q763</f>
        <v>855637</v>
      </c>
      <c r="V763" s="57">
        <f>'Dataset 1 '!R763</f>
        <v>4.42</v>
      </c>
      <c r="W763" s="57">
        <f>'Dataset 1 '!S763</f>
        <v>4.42</v>
      </c>
      <c r="X763" s="57">
        <f>'Dataset 1 '!T763</f>
        <v>4.29</v>
      </c>
      <c r="Y763" s="66">
        <f t="shared" si="70"/>
        <v>-2.267573696145142E-2</v>
      </c>
      <c r="Z763" s="66">
        <f t="shared" si="71"/>
        <v>1.7928531503879061E-2</v>
      </c>
    </row>
    <row r="764" spans="1:26" ht="14.4" x14ac:dyDescent="0.3">
      <c r="A764" s="58">
        <v>39451</v>
      </c>
      <c r="B764" s="53">
        <f>'Dataset 1 '!B764</f>
        <v>11.9</v>
      </c>
      <c r="C764" s="53">
        <f>'Dataset 1 '!C764</f>
        <v>729696</v>
      </c>
      <c r="D764" s="53">
        <f>'Dataset 1 '!D764</f>
        <v>11.99</v>
      </c>
      <c r="E764" s="53">
        <f>'Dataset 1 '!E764</f>
        <v>12</v>
      </c>
      <c r="F764" s="53">
        <f>'Dataset 1 '!F764</f>
        <v>11.72</v>
      </c>
      <c r="G764" s="31">
        <f t="shared" si="66"/>
        <v>-8.3333333333333037E-3</v>
      </c>
      <c r="H764" s="31">
        <f t="shared" si="67"/>
        <v>1.4179169343800332E-2</v>
      </c>
      <c r="J764" s="56">
        <v>39451</v>
      </c>
      <c r="K764" s="57">
        <f>'Dataset 1 '!I764</f>
        <v>27.488665000000001</v>
      </c>
      <c r="L764" s="57">
        <f>'Dataset 1 '!J764</f>
        <v>3547629</v>
      </c>
      <c r="M764" s="57">
        <f>'Dataset 1 '!K764</f>
        <v>27.448885000000001</v>
      </c>
      <c r="N764" s="57">
        <f>'Dataset 1 '!L764</f>
        <v>27.568225999999999</v>
      </c>
      <c r="O764" s="57">
        <f>'Dataset 1 '!M764</f>
        <v>27.279816</v>
      </c>
      <c r="P764" s="66">
        <f t="shared" si="68"/>
        <v>1.8122785947474185E-3</v>
      </c>
      <c r="Q764" s="55">
        <f t="shared" si="69"/>
        <v>6.3159758153813949E-3</v>
      </c>
      <c r="S764" s="56">
        <v>39451</v>
      </c>
      <c r="T764" s="57">
        <f>'Dataset 1 '!P764</f>
        <v>4.34</v>
      </c>
      <c r="U764" s="57">
        <f>'Dataset 1 '!Q764</f>
        <v>903097</v>
      </c>
      <c r="V764" s="57">
        <f>'Dataset 1 '!R764</f>
        <v>4.33</v>
      </c>
      <c r="W764" s="57">
        <f>'Dataset 1 '!S764</f>
        <v>4.37</v>
      </c>
      <c r="X764" s="57">
        <f>'Dataset 1 '!T764</f>
        <v>4.32</v>
      </c>
      <c r="Y764" s="66">
        <f t="shared" si="70"/>
        <v>6.9605568445476607E-3</v>
      </c>
      <c r="Z764" s="66">
        <f t="shared" si="71"/>
        <v>6.9110222304083913E-3</v>
      </c>
    </row>
    <row r="765" spans="1:26" ht="14.4" x14ac:dyDescent="0.3">
      <c r="A765" s="58">
        <v>39454</v>
      </c>
      <c r="B765" s="53">
        <f>'Dataset 1 '!B765</f>
        <v>11.9</v>
      </c>
      <c r="C765" s="53">
        <f>'Dataset 1 '!C765</f>
        <v>724111</v>
      </c>
      <c r="D765" s="53">
        <f>'Dataset 1 '!D765</f>
        <v>11.64</v>
      </c>
      <c r="E765" s="53">
        <f>'Dataset 1 '!E765</f>
        <v>11.95</v>
      </c>
      <c r="F765" s="53">
        <f>'Dataset 1 '!F765</f>
        <v>11.64</v>
      </c>
      <c r="G765" s="31">
        <f t="shared" si="66"/>
        <v>0</v>
      </c>
      <c r="H765" s="31">
        <f t="shared" si="67"/>
        <v>1.578505224881235E-2</v>
      </c>
      <c r="J765" s="56">
        <v>39454</v>
      </c>
      <c r="K765" s="57">
        <f>'Dataset 1 '!I765</f>
        <v>27.001346999999999</v>
      </c>
      <c r="L765" s="57">
        <f>'Dataset 1 '!J765</f>
        <v>5138216</v>
      </c>
      <c r="M765" s="57">
        <f>'Dataset 1 '!K765</f>
        <v>27.051075000000001</v>
      </c>
      <c r="N765" s="57">
        <f>'Dataset 1 '!L765</f>
        <v>27.279816</v>
      </c>
      <c r="O765" s="57">
        <f>'Dataset 1 '!M765</f>
        <v>26.862113999999998</v>
      </c>
      <c r="P765" s="66">
        <f t="shared" si="68"/>
        <v>-1.77279616889362E-2</v>
      </c>
      <c r="Q765" s="55">
        <f t="shared" si="69"/>
        <v>9.266776909571282E-3</v>
      </c>
      <c r="S765" s="56">
        <v>39454</v>
      </c>
      <c r="T765" s="57">
        <f>'Dataset 1 '!P765</f>
        <v>4.3</v>
      </c>
      <c r="U765" s="57">
        <f>'Dataset 1 '!Q765</f>
        <v>2277267</v>
      </c>
      <c r="V765" s="57">
        <f>'Dataset 1 '!R765</f>
        <v>4.3</v>
      </c>
      <c r="W765" s="57">
        <f>'Dataset 1 '!S765</f>
        <v>4.33</v>
      </c>
      <c r="X765" s="57">
        <f>'Dataset 1 '!T765</f>
        <v>4.28</v>
      </c>
      <c r="Y765" s="66">
        <f t="shared" si="70"/>
        <v>-9.2165898617511122E-3</v>
      </c>
      <c r="Z765" s="66">
        <f t="shared" si="71"/>
        <v>6.9752375790355968E-3</v>
      </c>
    </row>
    <row r="766" spans="1:26" ht="14.4" x14ac:dyDescent="0.3">
      <c r="A766" s="58">
        <v>39455</v>
      </c>
      <c r="B766" s="53">
        <f>'Dataset 1 '!B766</f>
        <v>11.69</v>
      </c>
      <c r="C766" s="53">
        <f>'Dataset 1 '!C766</f>
        <v>714664</v>
      </c>
      <c r="D766" s="53">
        <f>'Dataset 1 '!D766</f>
        <v>11.9</v>
      </c>
      <c r="E766" s="53">
        <f>'Dataset 1 '!E766</f>
        <v>11.99</v>
      </c>
      <c r="F766" s="53">
        <f>'Dataset 1 '!F766</f>
        <v>11.69</v>
      </c>
      <c r="G766" s="31">
        <f t="shared" si="66"/>
        <v>-1.764705882352946E-2</v>
      </c>
      <c r="H766" s="31">
        <f t="shared" si="67"/>
        <v>1.5217736600011673E-2</v>
      </c>
      <c r="J766" s="56">
        <v>39455</v>
      </c>
      <c r="K766" s="57">
        <f>'Dataset 1 '!I766</f>
        <v>27.1008</v>
      </c>
      <c r="L766" s="57">
        <f>'Dataset 1 '!J766</f>
        <v>4770144.5</v>
      </c>
      <c r="M766" s="57">
        <f>'Dataset 1 '!K766</f>
        <v>27.070962999999999</v>
      </c>
      <c r="N766" s="57">
        <f>'Dataset 1 '!L766</f>
        <v>27.319595</v>
      </c>
      <c r="O766" s="57">
        <f>'Dataset 1 '!M766</f>
        <v>26.862113999999998</v>
      </c>
      <c r="P766" s="66">
        <f t="shared" si="68"/>
        <v>3.6832606906611609E-3</v>
      </c>
      <c r="Q766" s="55">
        <f t="shared" si="69"/>
        <v>1.0141867975167456E-2</v>
      </c>
      <c r="S766" s="56">
        <v>39455</v>
      </c>
      <c r="T766" s="57">
        <f>'Dataset 1 '!P766</f>
        <v>4.24</v>
      </c>
      <c r="U766" s="57">
        <f>'Dataset 1 '!Q766</f>
        <v>2417827</v>
      </c>
      <c r="V766" s="57">
        <f>'Dataset 1 '!R766</f>
        <v>4.29</v>
      </c>
      <c r="W766" s="57">
        <f>'Dataset 1 '!S766</f>
        <v>4.3</v>
      </c>
      <c r="X766" s="57">
        <f>'Dataset 1 '!T766</f>
        <v>4.21</v>
      </c>
      <c r="Y766" s="66">
        <f t="shared" si="70"/>
        <v>-1.3953488372092981E-2</v>
      </c>
      <c r="Z766" s="66">
        <f t="shared" si="71"/>
        <v>1.2703295808916132E-2</v>
      </c>
    </row>
    <row r="767" spans="1:26" ht="14.4" x14ac:dyDescent="0.3">
      <c r="A767" s="58">
        <v>39456</v>
      </c>
      <c r="B767" s="53">
        <f>'Dataset 1 '!B767</f>
        <v>11.58</v>
      </c>
      <c r="C767" s="53">
        <f>'Dataset 1 '!C767</f>
        <v>360146</v>
      </c>
      <c r="D767" s="53">
        <f>'Dataset 1 '!D767</f>
        <v>11.53</v>
      </c>
      <c r="E767" s="53">
        <f>'Dataset 1 '!E767</f>
        <v>11.82</v>
      </c>
      <c r="F767" s="53">
        <f>'Dataset 1 '!F767</f>
        <v>11.52</v>
      </c>
      <c r="G767" s="31">
        <f t="shared" si="66"/>
        <v>-9.4097519247219319E-3</v>
      </c>
      <c r="H767" s="31">
        <f t="shared" si="67"/>
        <v>1.5439441668852581E-2</v>
      </c>
      <c r="J767" s="56">
        <v>39456</v>
      </c>
      <c r="K767" s="57">
        <f>'Dataset 1 '!I767</f>
        <v>26.812387000000001</v>
      </c>
      <c r="L767" s="57">
        <f>'Dataset 1 '!J767</f>
        <v>6226779</v>
      </c>
      <c r="M767" s="57">
        <f>'Dataset 1 '!K767</f>
        <v>26.852169</v>
      </c>
      <c r="N767" s="57">
        <f>'Dataset 1 '!L767</f>
        <v>26.961566999999999</v>
      </c>
      <c r="O767" s="57">
        <f>'Dataset 1 '!M767</f>
        <v>26.484193999999999</v>
      </c>
      <c r="P767" s="66">
        <f t="shared" si="68"/>
        <v>-1.064223196363201E-2</v>
      </c>
      <c r="Q767" s="55">
        <f t="shared" si="69"/>
        <v>1.0728608698920629E-2</v>
      </c>
      <c r="S767" s="56">
        <v>39456</v>
      </c>
      <c r="T767" s="57">
        <f>'Dataset 1 '!P767</f>
        <v>4.1900000000000004</v>
      </c>
      <c r="U767" s="57">
        <f>'Dataset 1 '!Q767</f>
        <v>2575222</v>
      </c>
      <c r="V767" s="57">
        <f>'Dataset 1 '!R767</f>
        <v>4.2</v>
      </c>
      <c r="W767" s="57">
        <f>'Dataset 1 '!S767</f>
        <v>4.25</v>
      </c>
      <c r="X767" s="57">
        <f>'Dataset 1 '!T767</f>
        <v>4.0999999999999996</v>
      </c>
      <c r="Y767" s="66">
        <f t="shared" si="70"/>
        <v>-1.1792452830188593E-2</v>
      </c>
      <c r="Z767" s="66">
        <f t="shared" si="71"/>
        <v>2.1579370737073087E-2</v>
      </c>
    </row>
    <row r="768" spans="1:26" ht="14.4" x14ac:dyDescent="0.3">
      <c r="A768" s="58">
        <v>39457</v>
      </c>
      <c r="B768" s="53">
        <f>'Dataset 1 '!B768</f>
        <v>11.3</v>
      </c>
      <c r="C768" s="53">
        <f>'Dataset 1 '!C768</f>
        <v>1329186</v>
      </c>
      <c r="D768" s="53">
        <f>'Dataset 1 '!D768</f>
        <v>11.54</v>
      </c>
      <c r="E768" s="53">
        <f>'Dataset 1 '!E768</f>
        <v>11.58</v>
      </c>
      <c r="F768" s="53">
        <f>'Dataset 1 '!F768</f>
        <v>11.23</v>
      </c>
      <c r="G768" s="31">
        <f t="shared" si="66"/>
        <v>-2.4179620034542215E-2</v>
      </c>
      <c r="H768" s="31">
        <f t="shared" si="67"/>
        <v>1.843164579427458E-2</v>
      </c>
      <c r="J768" s="56">
        <v>39457</v>
      </c>
      <c r="K768" s="57">
        <f>'Dataset 1 '!I768</f>
        <v>26.454360000000001</v>
      </c>
      <c r="L768" s="57">
        <f>'Dataset 1 '!J768</f>
        <v>6084365.7000000002</v>
      </c>
      <c r="M768" s="57">
        <f>'Dataset 1 '!K768</f>
        <v>26.901893999999999</v>
      </c>
      <c r="N768" s="57">
        <f>'Dataset 1 '!L768</f>
        <v>27.150525999999999</v>
      </c>
      <c r="O768" s="57">
        <f>'Dataset 1 '!M768</f>
        <v>26.384743</v>
      </c>
      <c r="P768" s="66">
        <f t="shared" si="68"/>
        <v>-1.3353044620756815E-2</v>
      </c>
      <c r="Q768" s="55">
        <f t="shared" si="69"/>
        <v>1.7182352503024984E-2</v>
      </c>
      <c r="S768" s="56">
        <v>39457</v>
      </c>
      <c r="T768" s="57">
        <f>'Dataset 1 '!P768</f>
        <v>4.2</v>
      </c>
      <c r="U768" s="57">
        <f>'Dataset 1 '!Q768</f>
        <v>2562372</v>
      </c>
      <c r="V768" s="57">
        <f>'Dataset 1 '!R768</f>
        <v>4.22</v>
      </c>
      <c r="W768" s="57">
        <f>'Dataset 1 '!S768</f>
        <v>4.29</v>
      </c>
      <c r="X768" s="57">
        <f>'Dataset 1 '!T768</f>
        <v>4.18</v>
      </c>
      <c r="Y768" s="66">
        <f t="shared" si="70"/>
        <v>2.3866348448686736E-3</v>
      </c>
      <c r="Z768" s="66">
        <f t="shared" si="71"/>
        <v>1.5599869399042107E-2</v>
      </c>
    </row>
    <row r="769" spans="1:26" ht="14.4" x14ac:dyDescent="0.3">
      <c r="A769" s="58">
        <v>39458</v>
      </c>
      <c r="B769" s="53">
        <f>'Dataset 1 '!B769</f>
        <v>11.08</v>
      </c>
      <c r="C769" s="53">
        <f>'Dataset 1 '!C769</f>
        <v>511983</v>
      </c>
      <c r="D769" s="53">
        <f>'Dataset 1 '!D769</f>
        <v>11.21</v>
      </c>
      <c r="E769" s="53">
        <f>'Dataset 1 '!E769</f>
        <v>11.26</v>
      </c>
      <c r="F769" s="53">
        <f>'Dataset 1 '!F769</f>
        <v>11.05</v>
      </c>
      <c r="G769" s="31">
        <f t="shared" si="66"/>
        <v>-1.9469026548672663E-2</v>
      </c>
      <c r="H769" s="31">
        <f t="shared" si="67"/>
        <v>1.1306282191869625E-2</v>
      </c>
      <c r="J769" s="56">
        <v>39458</v>
      </c>
      <c r="K769" s="57">
        <f>'Dataset 1 '!I769</f>
        <v>25.857645000000002</v>
      </c>
      <c r="L769" s="57">
        <f>'Dataset 1 '!J769</f>
        <v>6089703.5999999996</v>
      </c>
      <c r="M769" s="57">
        <f>'Dataset 1 '!K769</f>
        <v>26.583646999999999</v>
      </c>
      <c r="N769" s="57">
        <f>'Dataset 1 '!L769</f>
        <v>26.603539000000001</v>
      </c>
      <c r="O769" s="57">
        <f>'Dataset 1 '!M769</f>
        <v>25.857645000000002</v>
      </c>
      <c r="P769" s="66">
        <f t="shared" si="68"/>
        <v>-2.2556395240708849E-2</v>
      </c>
      <c r="Q769" s="55">
        <f t="shared" si="69"/>
        <v>1.7078729586113069E-2</v>
      </c>
      <c r="S769" s="56">
        <v>39458</v>
      </c>
      <c r="T769" s="57">
        <f>'Dataset 1 '!P769</f>
        <v>4.1900000000000004</v>
      </c>
      <c r="U769" s="57">
        <f>'Dataset 1 '!Q769</f>
        <v>2022349</v>
      </c>
      <c r="V769" s="57">
        <f>'Dataset 1 '!R769</f>
        <v>4.18</v>
      </c>
      <c r="W769" s="57">
        <f>'Dataset 1 '!S769</f>
        <v>4.2300000000000004</v>
      </c>
      <c r="X769" s="57">
        <f>'Dataset 1 '!T769</f>
        <v>4.16</v>
      </c>
      <c r="Y769" s="66">
        <f t="shared" si="70"/>
        <v>-2.3809523809523725E-3</v>
      </c>
      <c r="Z769" s="66">
        <f t="shared" si="71"/>
        <v>1.002151604314038E-2</v>
      </c>
    </row>
    <row r="770" spans="1:26" ht="14.4" x14ac:dyDescent="0.3">
      <c r="A770" s="58">
        <v>39461</v>
      </c>
      <c r="B770" s="53">
        <f>'Dataset 1 '!B770</f>
        <v>11.18</v>
      </c>
      <c r="C770" s="53">
        <f>'Dataset 1 '!C770</f>
        <v>300971</v>
      </c>
      <c r="D770" s="53">
        <f>'Dataset 1 '!D770</f>
        <v>11</v>
      </c>
      <c r="E770" s="53">
        <f>'Dataset 1 '!E770</f>
        <v>11.48</v>
      </c>
      <c r="F770" s="53">
        <f>'Dataset 1 '!F770</f>
        <v>10.96</v>
      </c>
      <c r="G770" s="31">
        <f t="shared" si="66"/>
        <v>9.0252707581226499E-3</v>
      </c>
      <c r="H770" s="31">
        <f t="shared" si="67"/>
        <v>2.7838479752753807E-2</v>
      </c>
      <c r="J770" s="56">
        <v>39461</v>
      </c>
      <c r="K770" s="57">
        <f>'Dataset 1 '!I770</f>
        <v>25.479724999999998</v>
      </c>
      <c r="L770" s="57">
        <f>'Dataset 1 '!J770</f>
        <v>7097950</v>
      </c>
      <c r="M770" s="57">
        <f>'Dataset 1 '!K770</f>
        <v>25.420052999999999</v>
      </c>
      <c r="N770" s="57">
        <f>'Dataset 1 '!L770</f>
        <v>25.857645000000002</v>
      </c>
      <c r="O770" s="57">
        <f>'Dataset 1 '!M770</f>
        <v>25.250983999999999</v>
      </c>
      <c r="P770" s="66">
        <f t="shared" si="68"/>
        <v>-1.4615406778150208E-2</v>
      </c>
      <c r="Q770" s="55">
        <f t="shared" si="69"/>
        <v>1.4258029644062951E-2</v>
      </c>
      <c r="S770" s="56">
        <v>39461</v>
      </c>
      <c r="T770" s="57">
        <f>'Dataset 1 '!P770</f>
        <v>4.3099999999999996</v>
      </c>
      <c r="U770" s="57">
        <f>'Dataset 1 '!Q770</f>
        <v>2689086</v>
      </c>
      <c r="V770" s="57">
        <f>'Dataset 1 '!R770</f>
        <v>4.18</v>
      </c>
      <c r="W770" s="57">
        <f>'Dataset 1 '!S770</f>
        <v>4.3600000000000003</v>
      </c>
      <c r="X770" s="57">
        <f>'Dataset 1 '!T770</f>
        <v>4.1399999999999997</v>
      </c>
      <c r="Y770" s="66">
        <f t="shared" si="70"/>
        <v>2.8639618138424527E-2</v>
      </c>
      <c r="Z770" s="66">
        <f t="shared" si="71"/>
        <v>3.1094818784153606E-2</v>
      </c>
    </row>
    <row r="771" spans="1:26" ht="14.4" x14ac:dyDescent="0.3">
      <c r="A771" s="58">
        <v>39462</v>
      </c>
      <c r="B771" s="53">
        <f>'Dataset 1 '!B771</f>
        <v>10.59</v>
      </c>
      <c r="C771" s="53">
        <f>'Dataset 1 '!C771</f>
        <v>849524</v>
      </c>
      <c r="D771" s="53">
        <f>'Dataset 1 '!D771</f>
        <v>11.25</v>
      </c>
      <c r="E771" s="53">
        <f>'Dataset 1 '!E771</f>
        <v>11.31</v>
      </c>
      <c r="F771" s="53">
        <f>'Dataset 1 '!F771</f>
        <v>10.51</v>
      </c>
      <c r="G771" s="31">
        <f t="shared" si="66"/>
        <v>-5.2772808586762032E-2</v>
      </c>
      <c r="H771" s="31">
        <f t="shared" si="67"/>
        <v>4.4057233156849313E-2</v>
      </c>
      <c r="J771" s="56">
        <v>39462</v>
      </c>
      <c r="K771" s="57">
        <f>'Dataset 1 '!I771</f>
        <v>25.678629000000001</v>
      </c>
      <c r="L771" s="57">
        <f>'Dataset 1 '!J771</f>
        <v>9868692</v>
      </c>
      <c r="M771" s="57">
        <f>'Dataset 1 '!K771</f>
        <v>25.658740000000002</v>
      </c>
      <c r="N771" s="57">
        <f>'Dataset 1 '!L771</f>
        <v>25.877535000000002</v>
      </c>
      <c r="O771" s="57">
        <f>'Dataset 1 '!M771</f>
        <v>25.151533000000001</v>
      </c>
      <c r="P771" s="66">
        <f t="shared" si="68"/>
        <v>7.8063636872063302E-3</v>
      </c>
      <c r="Q771" s="55">
        <f t="shared" si="69"/>
        <v>1.7089791142435782E-2</v>
      </c>
      <c r="S771" s="56">
        <v>39462</v>
      </c>
      <c r="T771" s="57">
        <f>'Dataset 1 '!P771</f>
        <v>4.2</v>
      </c>
      <c r="U771" s="57">
        <f>'Dataset 1 '!Q771</f>
        <v>4018848</v>
      </c>
      <c r="V771" s="57">
        <f>'Dataset 1 '!R771</f>
        <v>4.3</v>
      </c>
      <c r="W771" s="57">
        <f>'Dataset 1 '!S771</f>
        <v>4.3</v>
      </c>
      <c r="X771" s="57">
        <f>'Dataset 1 '!T771</f>
        <v>4.1500000000000004</v>
      </c>
      <c r="Y771" s="66">
        <f t="shared" si="70"/>
        <v>-2.5522041763340941E-2</v>
      </c>
      <c r="Z771" s="66">
        <f t="shared" si="71"/>
        <v>2.1323939583696647E-2</v>
      </c>
    </row>
    <row r="772" spans="1:26" ht="14.4" x14ac:dyDescent="0.3">
      <c r="A772" s="58">
        <v>39463</v>
      </c>
      <c r="B772" s="53">
        <f>'Dataset 1 '!B772</f>
        <v>10.3</v>
      </c>
      <c r="C772" s="53">
        <f>'Dataset 1 '!C772</f>
        <v>1058957</v>
      </c>
      <c r="D772" s="53">
        <f>'Dataset 1 '!D772</f>
        <v>10.5</v>
      </c>
      <c r="E772" s="53">
        <f>'Dataset 1 '!E772</f>
        <v>10.61</v>
      </c>
      <c r="F772" s="53">
        <f>'Dataset 1 '!F772</f>
        <v>10.25</v>
      </c>
      <c r="G772" s="31">
        <f t="shared" si="66"/>
        <v>-2.7384324834749729E-2</v>
      </c>
      <c r="H772" s="31">
        <f t="shared" si="67"/>
        <v>2.0730920577975261E-2</v>
      </c>
      <c r="J772" s="56">
        <v>39463</v>
      </c>
      <c r="K772" s="57">
        <f>'Dataset 1 '!I772</f>
        <v>25.270873999999999</v>
      </c>
      <c r="L772" s="57">
        <f>'Dataset 1 '!J772</f>
        <v>8191046</v>
      </c>
      <c r="M772" s="57">
        <f>'Dataset 1 '!K772</f>
        <v>25.05208</v>
      </c>
      <c r="N772" s="57">
        <f>'Dataset 1 '!L772</f>
        <v>25.459835000000002</v>
      </c>
      <c r="O772" s="57">
        <f>'Dataset 1 '!M772</f>
        <v>24.982464</v>
      </c>
      <c r="P772" s="66">
        <f t="shared" si="68"/>
        <v>-1.5879157722945458E-2</v>
      </c>
      <c r="Q772" s="55">
        <f t="shared" si="69"/>
        <v>1.1367406627988724E-2</v>
      </c>
      <c r="S772" s="56">
        <v>39463</v>
      </c>
      <c r="T772" s="57">
        <f>'Dataset 1 '!P772</f>
        <v>4.04</v>
      </c>
      <c r="U772" s="57">
        <f>'Dataset 1 '!Q772</f>
        <v>2821857</v>
      </c>
      <c r="V772" s="57">
        <f>'Dataset 1 '!R772</f>
        <v>4.1399999999999997</v>
      </c>
      <c r="W772" s="57">
        <f>'Dataset 1 '!S772</f>
        <v>4.1900000000000004</v>
      </c>
      <c r="X772" s="57">
        <f>'Dataset 1 '!T772</f>
        <v>4</v>
      </c>
      <c r="Y772" s="66">
        <f t="shared" si="70"/>
        <v>-3.8095238095238182E-2</v>
      </c>
      <c r="Z772" s="66">
        <f t="shared" si="71"/>
        <v>2.7869867148790438E-2</v>
      </c>
    </row>
    <row r="773" spans="1:26" ht="14.4" x14ac:dyDescent="0.3">
      <c r="A773" s="58">
        <v>39464</v>
      </c>
      <c r="B773" s="53">
        <f>'Dataset 1 '!B773</f>
        <v>10.94</v>
      </c>
      <c r="C773" s="53">
        <f>'Dataset 1 '!C773</f>
        <v>657315</v>
      </c>
      <c r="D773" s="53">
        <f>'Dataset 1 '!D773</f>
        <v>10.75</v>
      </c>
      <c r="E773" s="53">
        <f>'Dataset 1 '!E773</f>
        <v>11.33</v>
      </c>
      <c r="F773" s="53">
        <f>'Dataset 1 '!F773</f>
        <v>10.53</v>
      </c>
      <c r="G773" s="31">
        <f t="shared" si="66"/>
        <v>6.2135922330097015E-2</v>
      </c>
      <c r="H773" s="31">
        <f t="shared" si="67"/>
        <v>4.3976543948395092E-2</v>
      </c>
      <c r="J773" s="56">
        <v>39464</v>
      </c>
      <c r="K773" s="57">
        <f>'Dataset 1 '!I773</f>
        <v>25.549340999999998</v>
      </c>
      <c r="L773" s="57">
        <f>'Dataset 1 '!J773</f>
        <v>8337575</v>
      </c>
      <c r="M773" s="57">
        <f>'Dataset 1 '!K773</f>
        <v>25.519506</v>
      </c>
      <c r="N773" s="57">
        <f>'Dataset 1 '!L773</f>
        <v>25.847698000000001</v>
      </c>
      <c r="O773" s="57">
        <f>'Dataset 1 '!M773</f>
        <v>25.459835000000002</v>
      </c>
      <c r="P773" s="66">
        <f t="shared" si="68"/>
        <v>1.1019286471849021E-2</v>
      </c>
      <c r="Q773" s="55">
        <f t="shared" si="69"/>
        <v>9.0801445382193147E-3</v>
      </c>
      <c r="S773" s="56">
        <v>39464</v>
      </c>
      <c r="T773" s="57">
        <f>'Dataset 1 '!P773</f>
        <v>4.07</v>
      </c>
      <c r="U773" s="57">
        <f>'Dataset 1 '!Q773</f>
        <v>3336318</v>
      </c>
      <c r="V773" s="57">
        <f>'Dataset 1 '!R773</f>
        <v>4.0999999999999996</v>
      </c>
      <c r="W773" s="57">
        <f>'Dataset 1 '!S773</f>
        <v>4.13</v>
      </c>
      <c r="X773" s="57">
        <f>'Dataset 1 '!T773</f>
        <v>4</v>
      </c>
      <c r="Y773" s="66">
        <f t="shared" si="70"/>
        <v>7.4257425742574323E-3</v>
      </c>
      <c r="Z773" s="66">
        <f t="shared" si="71"/>
        <v>1.9207776537671892E-2</v>
      </c>
    </row>
    <row r="774" spans="1:26" ht="14.4" x14ac:dyDescent="0.3">
      <c r="A774" s="58">
        <v>39465</v>
      </c>
      <c r="B774" s="53">
        <f>'Dataset 1 '!B774</f>
        <v>10.52</v>
      </c>
      <c r="C774" s="53">
        <f>'Dataset 1 '!C774</f>
        <v>1082027</v>
      </c>
      <c r="D774" s="53">
        <f>'Dataset 1 '!D774</f>
        <v>10.75</v>
      </c>
      <c r="E774" s="53">
        <f>'Dataset 1 '!E774</f>
        <v>10.96</v>
      </c>
      <c r="F774" s="53">
        <f>'Dataset 1 '!F774</f>
        <v>10.46</v>
      </c>
      <c r="G774" s="31">
        <f t="shared" ref="G774:G837" si="72">(B774/B773) - 1</f>
        <v>-3.8391224862888484E-2</v>
      </c>
      <c r="H774" s="31">
        <f t="shared" ref="H774:H837" si="73">(LN(E774/F774))/(2*SQRT(LN(2)))</f>
        <v>2.8042498508394048E-2</v>
      </c>
      <c r="J774" s="56">
        <v>39465</v>
      </c>
      <c r="K774" s="57">
        <f>'Dataset 1 '!I774</f>
        <v>26.404633</v>
      </c>
      <c r="L774" s="57">
        <f>'Dataset 1 '!J774</f>
        <v>8346540</v>
      </c>
      <c r="M774" s="57">
        <f>'Dataset 1 '!K774</f>
        <v>25.062024999999998</v>
      </c>
      <c r="N774" s="57">
        <f>'Dataset 1 '!L774</f>
        <v>26.454360000000001</v>
      </c>
      <c r="O774" s="57">
        <f>'Dataset 1 '!M774</f>
        <v>25.022243</v>
      </c>
      <c r="P774" s="66">
        <f t="shared" ref="P774:P837" si="74">(K774/K773) - 1</f>
        <v>3.3476088483065158E-2</v>
      </c>
      <c r="Q774" s="55">
        <f t="shared" ref="Q774:Q837" si="75">(LN(N774/O774))/(2*SQRT(LN(2)))</f>
        <v>3.3424735141342178E-2</v>
      </c>
      <c r="S774" s="56">
        <v>39465</v>
      </c>
      <c r="T774" s="57">
        <f>'Dataset 1 '!P774</f>
        <v>4.13</v>
      </c>
      <c r="U774" s="57">
        <f>'Dataset 1 '!Q774</f>
        <v>2300938</v>
      </c>
      <c r="V774" s="57">
        <f>'Dataset 1 '!R774</f>
        <v>4.0599999999999996</v>
      </c>
      <c r="W774" s="57">
        <f>'Dataset 1 '!S774</f>
        <v>4.25</v>
      </c>
      <c r="X774" s="57">
        <f>'Dataset 1 '!T774</f>
        <v>4.0199999999999996</v>
      </c>
      <c r="Y774" s="66">
        <f t="shared" ref="Y774:Y837" si="76">(T774/T773) - 1</f>
        <v>1.4742014742014753E-2</v>
      </c>
      <c r="Z774" s="66">
        <f t="shared" ref="Z774:Z837" si="77">(LN(W774/X774))/(2*SQRT(LN(2)))</f>
        <v>3.3413471957131131E-2</v>
      </c>
    </row>
    <row r="775" spans="1:26" ht="14.4" x14ac:dyDescent="0.3">
      <c r="A775" s="58">
        <v>39468</v>
      </c>
      <c r="B775" s="53">
        <f>'Dataset 1 '!B775</f>
        <v>10.8</v>
      </c>
      <c r="C775" s="53">
        <f>'Dataset 1 '!C775</f>
        <v>1348051</v>
      </c>
      <c r="D775" s="53">
        <f>'Dataset 1 '!D775</f>
        <v>10.52</v>
      </c>
      <c r="E775" s="53">
        <f>'Dataset 1 '!E775</f>
        <v>11.09</v>
      </c>
      <c r="F775" s="53">
        <f>'Dataset 1 '!F775</f>
        <v>10.5</v>
      </c>
      <c r="G775" s="31">
        <f t="shared" si="72"/>
        <v>2.6615969581749166E-2</v>
      </c>
      <c r="H775" s="31">
        <f t="shared" si="73"/>
        <v>3.2831806746454327E-2</v>
      </c>
      <c r="J775" s="56">
        <v>39468</v>
      </c>
      <c r="K775" s="57">
        <f>'Dataset 1 '!I775</f>
        <v>25.628903999999999</v>
      </c>
      <c r="L775" s="57">
        <f>'Dataset 1 '!J775</f>
        <v>7287996.5999999996</v>
      </c>
      <c r="M775" s="57">
        <f>'Dataset 1 '!K775</f>
        <v>25.996877999999999</v>
      </c>
      <c r="N775" s="57">
        <f>'Dataset 1 '!L775</f>
        <v>26.215672999999999</v>
      </c>
      <c r="O775" s="57">
        <f>'Dataset 1 '!M775</f>
        <v>25.50956</v>
      </c>
      <c r="P775" s="66">
        <f t="shared" si="74"/>
        <v>-2.9378518534985965E-2</v>
      </c>
      <c r="Q775" s="55">
        <f t="shared" si="75"/>
        <v>1.6397815703056894E-2</v>
      </c>
      <c r="S775" s="56">
        <v>39468</v>
      </c>
      <c r="T775" s="57">
        <f>'Dataset 1 '!P775</f>
        <v>4.0999999999999996</v>
      </c>
      <c r="U775" s="57">
        <f>'Dataset 1 '!Q775</f>
        <v>3354255</v>
      </c>
      <c r="V775" s="57">
        <f>'Dataset 1 '!R775</f>
        <v>4.2</v>
      </c>
      <c r="W775" s="57">
        <f>'Dataset 1 '!S775</f>
        <v>4.2300000000000004</v>
      </c>
      <c r="X775" s="57">
        <f>'Dataset 1 '!T775</f>
        <v>4.08</v>
      </c>
      <c r="Y775" s="66">
        <f t="shared" si="76"/>
        <v>-7.2639225181598821E-3</v>
      </c>
      <c r="Z775" s="66">
        <f t="shared" si="77"/>
        <v>2.1683265072492377E-2</v>
      </c>
    </row>
    <row r="776" spans="1:26" ht="14.4" x14ac:dyDescent="0.3">
      <c r="A776" s="58">
        <v>39469</v>
      </c>
      <c r="B776" s="53">
        <f>'Dataset 1 '!B776</f>
        <v>10.5</v>
      </c>
      <c r="C776" s="53">
        <f>'Dataset 1 '!C776</f>
        <v>1134632</v>
      </c>
      <c r="D776" s="53">
        <f>'Dataset 1 '!D776</f>
        <v>10.79</v>
      </c>
      <c r="E776" s="53">
        <f>'Dataset 1 '!E776</f>
        <v>11.4</v>
      </c>
      <c r="F776" s="53">
        <f>'Dataset 1 '!F776</f>
        <v>10.47</v>
      </c>
      <c r="G776" s="31">
        <f t="shared" si="72"/>
        <v>-2.777777777777779E-2</v>
      </c>
      <c r="H776" s="31">
        <f t="shared" si="73"/>
        <v>5.1107356428949806E-2</v>
      </c>
      <c r="J776" s="56">
        <v>39469</v>
      </c>
      <c r="K776" s="57">
        <f>'Dataset 1 '!I776</f>
        <v>24.365856000000001</v>
      </c>
      <c r="L776" s="57">
        <f>'Dataset 1 '!J776</f>
        <v>10877949</v>
      </c>
      <c r="M776" s="57">
        <f>'Dataset 1 '!K776</f>
        <v>24.873063999999999</v>
      </c>
      <c r="N776" s="57">
        <f>'Dataset 1 '!L776</f>
        <v>25.350436999999999</v>
      </c>
      <c r="O776" s="57">
        <f>'Dataset 1 '!M776</f>
        <v>24.365856000000001</v>
      </c>
      <c r="P776" s="66">
        <f t="shared" si="74"/>
        <v>-4.9282169850103585E-2</v>
      </c>
      <c r="Q776" s="55">
        <f t="shared" si="75"/>
        <v>2.3790127383934885E-2</v>
      </c>
      <c r="S776" s="56">
        <v>39469</v>
      </c>
      <c r="T776" s="57">
        <f>'Dataset 1 '!P776</f>
        <v>3.94</v>
      </c>
      <c r="U776" s="57">
        <f>'Dataset 1 '!Q776</f>
        <v>5147134</v>
      </c>
      <c r="V776" s="57">
        <f>'Dataset 1 '!R776</f>
        <v>4.03</v>
      </c>
      <c r="W776" s="57">
        <f>'Dataset 1 '!S776</f>
        <v>4.16</v>
      </c>
      <c r="X776" s="57">
        <f>'Dataset 1 '!T776</f>
        <v>3.91</v>
      </c>
      <c r="Y776" s="66">
        <f t="shared" si="76"/>
        <v>-3.9024390243902363E-2</v>
      </c>
      <c r="Z776" s="66">
        <f t="shared" si="77"/>
        <v>3.7221402323215379E-2</v>
      </c>
    </row>
    <row r="777" spans="1:26" ht="14.4" x14ac:dyDescent="0.3">
      <c r="A777" s="58">
        <v>39470</v>
      </c>
      <c r="B777" s="53">
        <f>'Dataset 1 '!B777</f>
        <v>10.72</v>
      </c>
      <c r="C777" s="53">
        <f>'Dataset 1 '!C777</f>
        <v>620318</v>
      </c>
      <c r="D777" s="53">
        <f>'Dataset 1 '!D777</f>
        <v>10.68</v>
      </c>
      <c r="E777" s="53">
        <f>'Dataset 1 '!E777</f>
        <v>10.94</v>
      </c>
      <c r="F777" s="53">
        <f>'Dataset 1 '!F777</f>
        <v>10.51</v>
      </c>
      <c r="G777" s="31">
        <f t="shared" si="72"/>
        <v>2.0952380952381056E-2</v>
      </c>
      <c r="H777" s="31">
        <f t="shared" si="73"/>
        <v>2.4081670780260793E-2</v>
      </c>
      <c r="J777" s="56">
        <v>39470</v>
      </c>
      <c r="K777" s="57">
        <f>'Dataset 1 '!I777</f>
        <v>25.081914999999999</v>
      </c>
      <c r="L777" s="57">
        <f>'Dataset 1 '!J777</f>
        <v>12451837</v>
      </c>
      <c r="M777" s="57">
        <f>'Dataset 1 '!K777</f>
        <v>25.807918999999998</v>
      </c>
      <c r="N777" s="57">
        <f>'Dataset 1 '!L777</f>
        <v>25.976987999999999</v>
      </c>
      <c r="O777" s="57">
        <f>'Dataset 1 '!M777</f>
        <v>24.743776</v>
      </c>
      <c r="P777" s="66">
        <f t="shared" si="74"/>
        <v>2.9387803982753535E-2</v>
      </c>
      <c r="Q777" s="55">
        <f t="shared" si="75"/>
        <v>2.9209547273289435E-2</v>
      </c>
      <c r="S777" s="56">
        <v>39470</v>
      </c>
      <c r="T777" s="57">
        <f>'Dataset 1 '!P777</f>
        <v>4.18</v>
      </c>
      <c r="U777" s="57">
        <f>'Dataset 1 '!Q777</f>
        <v>3224115</v>
      </c>
      <c r="V777" s="57">
        <f>'Dataset 1 '!R777</f>
        <v>4</v>
      </c>
      <c r="W777" s="57">
        <f>'Dataset 1 '!S777</f>
        <v>4.1900000000000004</v>
      </c>
      <c r="X777" s="57">
        <f>'Dataset 1 '!T777</f>
        <v>4</v>
      </c>
      <c r="Y777" s="66">
        <f t="shared" si="76"/>
        <v>6.0913705583756306E-2</v>
      </c>
      <c r="Z777" s="66">
        <f t="shared" si="77"/>
        <v>2.7869867148790438E-2</v>
      </c>
    </row>
    <row r="778" spans="1:26" ht="14.4" x14ac:dyDescent="0.3">
      <c r="A778" s="58">
        <v>39471</v>
      </c>
      <c r="B778" s="53">
        <f>'Dataset 1 '!B778</f>
        <v>11.12</v>
      </c>
      <c r="C778" s="53">
        <f>'Dataset 1 '!C778</f>
        <v>804049</v>
      </c>
      <c r="D778" s="53">
        <f>'Dataset 1 '!D778</f>
        <v>10.75</v>
      </c>
      <c r="E778" s="53">
        <f>'Dataset 1 '!E778</f>
        <v>11.12</v>
      </c>
      <c r="F778" s="53">
        <f>'Dataset 1 '!F778</f>
        <v>10.62</v>
      </c>
      <c r="G778" s="31">
        <f t="shared" si="72"/>
        <v>3.731343283582067E-2</v>
      </c>
      <c r="H778" s="31">
        <f t="shared" si="73"/>
        <v>2.762958272771451E-2</v>
      </c>
      <c r="J778" s="56">
        <v>39471</v>
      </c>
      <c r="K778" s="57">
        <f>'Dataset 1 '!I778</f>
        <v>25.459835000000002</v>
      </c>
      <c r="L778" s="57">
        <f>'Dataset 1 '!J778</f>
        <v>9301967</v>
      </c>
      <c r="M778" s="57">
        <f>'Dataset 1 '!K778</f>
        <v>25.758192000000001</v>
      </c>
      <c r="N778" s="57">
        <f>'Dataset 1 '!L778</f>
        <v>25.827808000000001</v>
      </c>
      <c r="O778" s="57">
        <f>'Dataset 1 '!M778</f>
        <v>25.191313000000001</v>
      </c>
      <c r="P778" s="66">
        <f t="shared" si="74"/>
        <v>1.5067430058669951E-2</v>
      </c>
      <c r="Q778" s="55">
        <f t="shared" si="75"/>
        <v>1.4985520315788953E-2</v>
      </c>
      <c r="S778" s="56">
        <v>39471</v>
      </c>
      <c r="T778" s="57">
        <f>'Dataset 1 '!P778</f>
        <v>4.28</v>
      </c>
      <c r="U778" s="57">
        <f>'Dataset 1 '!Q778</f>
        <v>2561916</v>
      </c>
      <c r="V778" s="57">
        <f>'Dataset 1 '!R778</f>
        <v>4.2</v>
      </c>
      <c r="W778" s="57">
        <f>'Dataset 1 '!S778</f>
        <v>4.28</v>
      </c>
      <c r="X778" s="57">
        <f>'Dataset 1 '!T778</f>
        <v>4.13</v>
      </c>
      <c r="Y778" s="66">
        <f t="shared" si="76"/>
        <v>2.3923444976076791E-2</v>
      </c>
      <c r="Z778" s="66">
        <f t="shared" si="77"/>
        <v>2.1425382877380234E-2</v>
      </c>
    </row>
    <row r="779" spans="1:26" ht="14.4" x14ac:dyDescent="0.3">
      <c r="A779" s="58">
        <v>39472</v>
      </c>
      <c r="B779" s="53">
        <f>'Dataset 1 '!B779</f>
        <v>11.39</v>
      </c>
      <c r="C779" s="53">
        <f>'Dataset 1 '!C779</f>
        <v>996751</v>
      </c>
      <c r="D779" s="53">
        <f>'Dataset 1 '!D779</f>
        <v>11.25</v>
      </c>
      <c r="E779" s="53">
        <f>'Dataset 1 '!E779</f>
        <v>11.71</v>
      </c>
      <c r="F779" s="53">
        <f>'Dataset 1 '!F779</f>
        <v>11.24</v>
      </c>
      <c r="G779" s="31">
        <f t="shared" si="72"/>
        <v>2.4280575539568527E-2</v>
      </c>
      <c r="H779" s="31">
        <f t="shared" si="73"/>
        <v>2.460158925017453E-2</v>
      </c>
      <c r="J779" s="56">
        <v>39472</v>
      </c>
      <c r="K779" s="57">
        <f>'Dataset 1 '!I779</f>
        <v>26.444413999999998</v>
      </c>
      <c r="L779" s="57">
        <f>'Dataset 1 '!J779</f>
        <v>9649405</v>
      </c>
      <c r="M779" s="57">
        <f>'Dataset 1 '!K779</f>
        <v>25.559287999999999</v>
      </c>
      <c r="N779" s="57">
        <f>'Dataset 1 '!L779</f>
        <v>26.583646999999999</v>
      </c>
      <c r="O779" s="57">
        <f>'Dataset 1 '!M779</f>
        <v>25.559287999999999</v>
      </c>
      <c r="P779" s="66">
        <f t="shared" si="74"/>
        <v>3.8671853136518664E-2</v>
      </c>
      <c r="Q779" s="55">
        <f t="shared" si="75"/>
        <v>2.3599340317941715E-2</v>
      </c>
      <c r="S779" s="56">
        <v>39472</v>
      </c>
      <c r="T779" s="57">
        <f>'Dataset 1 '!P779</f>
        <v>4.33</v>
      </c>
      <c r="U779" s="57">
        <f>'Dataset 1 '!Q779</f>
        <v>3020746</v>
      </c>
      <c r="V779" s="57">
        <f>'Dataset 1 '!R779</f>
        <v>4.22</v>
      </c>
      <c r="W779" s="57">
        <f>'Dataset 1 '!S779</f>
        <v>4.37</v>
      </c>
      <c r="X779" s="57">
        <f>'Dataset 1 '!T779</f>
        <v>4.2</v>
      </c>
      <c r="Y779" s="66">
        <f t="shared" si="76"/>
        <v>1.1682242990654235E-2</v>
      </c>
      <c r="Z779" s="66">
        <f t="shared" si="77"/>
        <v>2.3829358030341006E-2</v>
      </c>
    </row>
    <row r="780" spans="1:26" ht="14.4" x14ac:dyDescent="0.3">
      <c r="A780" s="58">
        <v>39476</v>
      </c>
      <c r="B780" s="53">
        <f>'Dataset 1 '!B780</f>
        <v>11.4</v>
      </c>
      <c r="C780" s="53">
        <f>'Dataset 1 '!C780</f>
        <v>697362</v>
      </c>
      <c r="D780" s="53">
        <f>'Dataset 1 '!D780</f>
        <v>11.27</v>
      </c>
      <c r="E780" s="53">
        <f>'Dataset 1 '!E780</f>
        <v>11.75</v>
      </c>
      <c r="F780" s="53">
        <f>'Dataset 1 '!F780</f>
        <v>11.26</v>
      </c>
      <c r="G780" s="31">
        <f t="shared" si="72"/>
        <v>8.7796312554866418E-4</v>
      </c>
      <c r="H780" s="31">
        <f t="shared" si="73"/>
        <v>2.5581876136264205E-2</v>
      </c>
      <c r="J780" s="56">
        <v>39476</v>
      </c>
      <c r="K780" s="57">
        <f>'Dataset 1 '!I780</f>
        <v>26.106276000000001</v>
      </c>
      <c r="L780" s="57">
        <f>'Dataset 1 '!J780</f>
        <v>7871080</v>
      </c>
      <c r="M780" s="57">
        <f>'Dataset 1 '!K780</f>
        <v>26.354906</v>
      </c>
      <c r="N780" s="57">
        <f>'Dataset 1 '!L780</f>
        <v>26.523975</v>
      </c>
      <c r="O780" s="57">
        <f>'Dataset 1 '!M780</f>
        <v>25.847698000000001</v>
      </c>
      <c r="P780" s="66">
        <f t="shared" si="74"/>
        <v>-1.2786745813312295E-2</v>
      </c>
      <c r="Q780" s="55">
        <f t="shared" si="75"/>
        <v>1.5510992223668014E-2</v>
      </c>
      <c r="S780" s="56">
        <v>39476</v>
      </c>
      <c r="T780" s="57">
        <f>'Dataset 1 '!P780</f>
        <v>4.37</v>
      </c>
      <c r="U780" s="57">
        <f>'Dataset 1 '!Q780</f>
        <v>3241783</v>
      </c>
      <c r="V780" s="57">
        <f>'Dataset 1 '!R780</f>
        <v>4.25</v>
      </c>
      <c r="W780" s="57">
        <f>'Dataset 1 '!S780</f>
        <v>4.43</v>
      </c>
      <c r="X780" s="57">
        <f>'Dataset 1 '!T780</f>
        <v>4.22</v>
      </c>
      <c r="Y780" s="66">
        <f t="shared" si="76"/>
        <v>9.2378752886836946E-3</v>
      </c>
      <c r="Z780" s="66">
        <f t="shared" si="77"/>
        <v>2.9165928191541145E-2</v>
      </c>
    </row>
    <row r="781" spans="1:26" ht="14.4" x14ac:dyDescent="0.3">
      <c r="A781" s="58">
        <v>39477</v>
      </c>
      <c r="B781" s="53">
        <f>'Dataset 1 '!B781</f>
        <v>11.36</v>
      </c>
      <c r="C781" s="53">
        <f>'Dataset 1 '!C781</f>
        <v>840904</v>
      </c>
      <c r="D781" s="53">
        <f>'Dataset 1 '!D781</f>
        <v>11.27</v>
      </c>
      <c r="E781" s="53">
        <f>'Dataset 1 '!E781</f>
        <v>11.88</v>
      </c>
      <c r="F781" s="53">
        <f>'Dataset 1 '!F781</f>
        <v>11.17</v>
      </c>
      <c r="G781" s="31">
        <f t="shared" si="72"/>
        <v>-3.5087719298246833E-3</v>
      </c>
      <c r="H781" s="31">
        <f t="shared" si="73"/>
        <v>3.7009404564883865E-2</v>
      </c>
      <c r="J781" s="56">
        <v>39477</v>
      </c>
      <c r="K781" s="57">
        <f>'Dataset 1 '!I781</f>
        <v>25.459835000000002</v>
      </c>
      <c r="L781" s="57">
        <f>'Dataset 1 '!J781</f>
        <v>8508623</v>
      </c>
      <c r="M781" s="57">
        <f>'Dataset 1 '!K781</f>
        <v>26.802443</v>
      </c>
      <c r="N781" s="57">
        <f>'Dataset 1 '!L781</f>
        <v>26.882006000000001</v>
      </c>
      <c r="O781" s="57">
        <f>'Dataset 1 '!M781</f>
        <v>25.310656000000002</v>
      </c>
      <c r="P781" s="66">
        <f t="shared" si="74"/>
        <v>-2.4761900165308881E-2</v>
      </c>
      <c r="Q781" s="55">
        <f t="shared" si="75"/>
        <v>3.6172791075206094E-2</v>
      </c>
      <c r="S781" s="56">
        <v>39477</v>
      </c>
      <c r="T781" s="57">
        <f>'Dataset 1 '!P781</f>
        <v>4.26</v>
      </c>
      <c r="U781" s="57">
        <f>'Dataset 1 '!Q781</f>
        <v>2356897</v>
      </c>
      <c r="V781" s="57">
        <f>'Dataset 1 '!R781</f>
        <v>4.3899999999999997</v>
      </c>
      <c r="W781" s="57">
        <f>'Dataset 1 '!S781</f>
        <v>4.3899999999999997</v>
      </c>
      <c r="X781" s="57">
        <f>'Dataset 1 '!T781</f>
        <v>4.26</v>
      </c>
      <c r="Y781" s="66">
        <f t="shared" si="76"/>
        <v>-2.517162471395884E-2</v>
      </c>
      <c r="Z781" s="66">
        <f t="shared" si="77"/>
        <v>1.8052909925032543E-2</v>
      </c>
    </row>
    <row r="782" spans="1:26" ht="14.4" x14ac:dyDescent="0.3">
      <c r="A782" s="58">
        <v>39478</v>
      </c>
      <c r="B782" s="53">
        <f>'Dataset 1 '!B782</f>
        <v>11.8</v>
      </c>
      <c r="C782" s="53">
        <f>'Dataset 1 '!C782</f>
        <v>664077</v>
      </c>
      <c r="D782" s="53">
        <f>'Dataset 1 '!D782</f>
        <v>11.36</v>
      </c>
      <c r="E782" s="53">
        <f>'Dataset 1 '!E782</f>
        <v>11.83</v>
      </c>
      <c r="F782" s="53">
        <f>'Dataset 1 '!F782</f>
        <v>11</v>
      </c>
      <c r="G782" s="31">
        <f t="shared" si="72"/>
        <v>3.8732394366197243E-2</v>
      </c>
      <c r="H782" s="31">
        <f t="shared" si="73"/>
        <v>4.3686867033726762E-2</v>
      </c>
      <c r="J782" s="56">
        <v>39478</v>
      </c>
      <c r="K782" s="57">
        <f>'Dataset 1 '!I782</f>
        <v>25.439943</v>
      </c>
      <c r="L782" s="57">
        <f>'Dataset 1 '!J782</f>
        <v>11669000</v>
      </c>
      <c r="M782" s="57">
        <f>'Dataset 1 '!K782</f>
        <v>24.912845999999998</v>
      </c>
      <c r="N782" s="57">
        <f>'Dataset 1 '!L782</f>
        <v>25.559287999999999</v>
      </c>
      <c r="O782" s="57">
        <f>'Dataset 1 '!M782</f>
        <v>24.574707</v>
      </c>
      <c r="P782" s="66">
        <f t="shared" si="74"/>
        <v>-7.8130906975648617E-4</v>
      </c>
      <c r="Q782" s="55">
        <f t="shared" si="75"/>
        <v>2.3591863700800294E-2</v>
      </c>
      <c r="S782" s="56">
        <v>39478</v>
      </c>
      <c r="T782" s="57">
        <f>'Dataset 1 '!P782</f>
        <v>4.1500000000000004</v>
      </c>
      <c r="U782" s="57">
        <f>'Dataset 1 '!Q782</f>
        <v>4501595</v>
      </c>
      <c r="V782" s="57">
        <f>'Dataset 1 '!R782</f>
        <v>4.2699999999999996</v>
      </c>
      <c r="W782" s="57">
        <f>'Dataset 1 '!S782</f>
        <v>4.2699999999999996</v>
      </c>
      <c r="X782" s="57">
        <f>'Dataset 1 '!T782</f>
        <v>4.12</v>
      </c>
      <c r="Y782" s="66">
        <f t="shared" si="76"/>
        <v>-2.5821596244131273E-2</v>
      </c>
      <c r="Z782" s="66">
        <f t="shared" si="77"/>
        <v>2.1476467369132415E-2</v>
      </c>
    </row>
    <row r="783" spans="1:26" ht="14.4" x14ac:dyDescent="0.3">
      <c r="A783" s="58">
        <v>39479</v>
      </c>
      <c r="B783" s="53">
        <f>'Dataset 1 '!B783</f>
        <v>11.89</v>
      </c>
      <c r="C783" s="53">
        <f>'Dataset 1 '!C783</f>
        <v>1017281</v>
      </c>
      <c r="D783" s="53">
        <f>'Dataset 1 '!D783</f>
        <v>11.82</v>
      </c>
      <c r="E783" s="53">
        <f>'Dataset 1 '!E783</f>
        <v>11.98</v>
      </c>
      <c r="F783" s="53">
        <f>'Dataset 1 '!F783</f>
        <v>11.6</v>
      </c>
      <c r="G783" s="31">
        <f t="shared" si="72"/>
        <v>7.6271186440677319E-3</v>
      </c>
      <c r="H783" s="31">
        <f t="shared" si="73"/>
        <v>1.935818632375514E-2</v>
      </c>
      <c r="J783" s="56">
        <v>39479</v>
      </c>
      <c r="K783" s="57">
        <f>'Dataset 1 '!I783</f>
        <v>26.374797999999998</v>
      </c>
      <c r="L783" s="57">
        <f>'Dataset 1 '!J783</f>
        <v>7501786</v>
      </c>
      <c r="M783" s="57">
        <f>'Dataset 1 '!K783</f>
        <v>25.758192000000001</v>
      </c>
      <c r="N783" s="57">
        <f>'Dataset 1 '!L783</f>
        <v>26.374797999999998</v>
      </c>
      <c r="O783" s="57">
        <f>'Dataset 1 '!M783</f>
        <v>25.589123000000001</v>
      </c>
      <c r="P783" s="66">
        <f t="shared" si="74"/>
        <v>3.6747527303815142E-2</v>
      </c>
      <c r="Q783" s="55">
        <f t="shared" si="75"/>
        <v>1.8161904461941717E-2</v>
      </c>
      <c r="S783" s="56">
        <v>39479</v>
      </c>
      <c r="T783" s="57">
        <f>'Dataset 1 '!P783</f>
        <v>4.3499999999999996</v>
      </c>
      <c r="U783" s="57">
        <f>'Dataset 1 '!Q783</f>
        <v>1692622</v>
      </c>
      <c r="V783" s="57">
        <f>'Dataset 1 '!R783</f>
        <v>4.2</v>
      </c>
      <c r="W783" s="57">
        <f>'Dataset 1 '!S783</f>
        <v>4.37</v>
      </c>
      <c r="X783" s="57">
        <f>'Dataset 1 '!T783</f>
        <v>4.16</v>
      </c>
      <c r="Y783" s="66">
        <f t="shared" si="76"/>
        <v>4.8192771084337283E-2</v>
      </c>
      <c r="Z783" s="66">
        <f t="shared" si="77"/>
        <v>2.9576399057982362E-2</v>
      </c>
    </row>
    <row r="784" spans="1:26" ht="14.4" x14ac:dyDescent="0.3">
      <c r="A784" s="58">
        <v>39482</v>
      </c>
      <c r="B784" s="53">
        <f>'Dataset 1 '!B784</f>
        <v>11.75</v>
      </c>
      <c r="C784" s="53">
        <f>'Dataset 1 '!C784</f>
        <v>528365</v>
      </c>
      <c r="D784" s="53">
        <f>'Dataset 1 '!D784</f>
        <v>12.18</v>
      </c>
      <c r="E784" s="53">
        <f>'Dataset 1 '!E784</f>
        <v>12.19</v>
      </c>
      <c r="F784" s="53">
        <f>'Dataset 1 '!F784</f>
        <v>11.63</v>
      </c>
      <c r="G784" s="31">
        <f t="shared" si="72"/>
        <v>-1.1774600504625754E-2</v>
      </c>
      <c r="H784" s="31">
        <f t="shared" si="73"/>
        <v>2.8243178484840099E-2</v>
      </c>
      <c r="J784" s="56">
        <v>39482</v>
      </c>
      <c r="K784" s="57">
        <f>'Dataset 1 '!I784</f>
        <v>26.096329999999998</v>
      </c>
      <c r="L784" s="57">
        <f>'Dataset 1 '!J784</f>
        <v>7757074.7000000002</v>
      </c>
      <c r="M784" s="57">
        <f>'Dataset 1 '!K784</f>
        <v>26.792497999999998</v>
      </c>
      <c r="N784" s="57">
        <f>'Dataset 1 '!L784</f>
        <v>27.070962999999999</v>
      </c>
      <c r="O784" s="57">
        <f>'Dataset 1 '!M784</f>
        <v>25.688576000000001</v>
      </c>
      <c r="P784" s="66">
        <f t="shared" si="74"/>
        <v>-1.0558109298126173E-2</v>
      </c>
      <c r="Q784" s="55">
        <f t="shared" si="75"/>
        <v>3.1478594479336132E-2</v>
      </c>
      <c r="S784" s="56">
        <v>39482</v>
      </c>
      <c r="T784" s="57">
        <f>'Dataset 1 '!P784</f>
        <v>4.3899999999999997</v>
      </c>
      <c r="U784" s="57">
        <f>'Dataset 1 '!Q784</f>
        <v>1917850</v>
      </c>
      <c r="V784" s="57">
        <f>'Dataset 1 '!R784</f>
        <v>4.4000000000000004</v>
      </c>
      <c r="W784" s="57">
        <f>'Dataset 1 '!S784</f>
        <v>4.43</v>
      </c>
      <c r="X784" s="57">
        <f>'Dataset 1 '!T784</f>
        <v>4.25</v>
      </c>
      <c r="Y784" s="66">
        <f t="shared" si="76"/>
        <v>9.1954022988505191E-3</v>
      </c>
      <c r="Z784" s="66">
        <f t="shared" si="77"/>
        <v>2.491163976801378E-2</v>
      </c>
    </row>
    <row r="785" spans="1:26" ht="14.4" x14ac:dyDescent="0.3">
      <c r="A785" s="58">
        <v>39483</v>
      </c>
      <c r="B785" s="53">
        <f>'Dataset 1 '!B785</f>
        <v>11.59</v>
      </c>
      <c r="C785" s="53">
        <f>'Dataset 1 '!C785</f>
        <v>541196</v>
      </c>
      <c r="D785" s="53">
        <f>'Dataset 1 '!D785</f>
        <v>11.56</v>
      </c>
      <c r="E785" s="53">
        <f>'Dataset 1 '!E785</f>
        <v>11.8</v>
      </c>
      <c r="F785" s="53">
        <f>'Dataset 1 '!F785</f>
        <v>11.47</v>
      </c>
      <c r="G785" s="31">
        <f t="shared" si="72"/>
        <v>-1.3617021276595809E-2</v>
      </c>
      <c r="H785" s="31">
        <f t="shared" si="73"/>
        <v>1.7034678536521325E-2</v>
      </c>
      <c r="J785" s="56">
        <v>39483</v>
      </c>
      <c r="K785" s="57">
        <f>'Dataset 1 '!I785</f>
        <v>25.758192000000001</v>
      </c>
      <c r="L785" s="57">
        <f>'Dataset 1 '!J785</f>
        <v>6003040</v>
      </c>
      <c r="M785" s="57">
        <f>'Dataset 1 '!K785</f>
        <v>25.957097999999998</v>
      </c>
      <c r="N785" s="57">
        <f>'Dataset 1 '!L785</f>
        <v>26.28529</v>
      </c>
      <c r="O785" s="57">
        <f>'Dataset 1 '!M785</f>
        <v>25.738299999999999</v>
      </c>
      <c r="P785" s="66">
        <f t="shared" si="74"/>
        <v>-1.2957300892500911E-2</v>
      </c>
      <c r="Q785" s="55">
        <f t="shared" si="75"/>
        <v>1.2629389061305065E-2</v>
      </c>
      <c r="S785" s="56">
        <v>39483</v>
      </c>
      <c r="T785" s="57">
        <f>'Dataset 1 '!P785</f>
        <v>4.32</v>
      </c>
      <c r="U785" s="57">
        <f>'Dataset 1 '!Q785</f>
        <v>730546</v>
      </c>
      <c r="V785" s="57">
        <f>'Dataset 1 '!R785</f>
        <v>4.26</v>
      </c>
      <c r="W785" s="57">
        <f>'Dataset 1 '!S785</f>
        <v>4.38</v>
      </c>
      <c r="X785" s="57">
        <f>'Dataset 1 '!T785</f>
        <v>4.25</v>
      </c>
      <c r="Y785" s="66">
        <f t="shared" si="76"/>
        <v>-1.5945330296127436E-2</v>
      </c>
      <c r="Z785" s="66">
        <f t="shared" si="77"/>
        <v>1.8094753814487153E-2</v>
      </c>
    </row>
    <row r="786" spans="1:26" ht="14.4" x14ac:dyDescent="0.3">
      <c r="A786" s="58">
        <v>39484</v>
      </c>
      <c r="B786" s="53">
        <f>'Dataset 1 '!B786</f>
        <v>11.6</v>
      </c>
      <c r="C786" s="53">
        <f>'Dataset 1 '!C786</f>
        <v>556141</v>
      </c>
      <c r="D786" s="53">
        <f>'Dataset 1 '!D786</f>
        <v>11.53</v>
      </c>
      <c r="E786" s="53">
        <f>'Dataset 1 '!E786</f>
        <v>11.82</v>
      </c>
      <c r="F786" s="53">
        <f>'Dataset 1 '!F786</f>
        <v>11.36</v>
      </c>
      <c r="G786" s="31">
        <f t="shared" si="72"/>
        <v>8.6281276962907327E-4</v>
      </c>
      <c r="H786" s="31">
        <f t="shared" si="73"/>
        <v>2.3839035994137468E-2</v>
      </c>
      <c r="J786" s="56">
        <v>39484</v>
      </c>
      <c r="K786" s="57">
        <f>'Dataset 1 '!I786</f>
        <v>25.260929999999998</v>
      </c>
      <c r="L786" s="57">
        <f>'Dataset 1 '!J786</f>
        <v>6395897</v>
      </c>
      <c r="M786" s="57">
        <f>'Dataset 1 '!K786</f>
        <v>25.360382000000001</v>
      </c>
      <c r="N786" s="57">
        <f>'Dataset 1 '!L786</f>
        <v>25.708466000000001</v>
      </c>
      <c r="O786" s="57">
        <f>'Dataset 1 '!M786</f>
        <v>25.012298999999999</v>
      </c>
      <c r="P786" s="66">
        <f t="shared" si="74"/>
        <v>-1.9305004015809923E-2</v>
      </c>
      <c r="Q786" s="55">
        <f t="shared" si="75"/>
        <v>1.64870206317204E-2</v>
      </c>
      <c r="S786" s="56">
        <v>39484</v>
      </c>
      <c r="T786" s="57">
        <f>'Dataset 1 '!P786</f>
        <v>4.2300000000000004</v>
      </c>
      <c r="U786" s="57">
        <f>'Dataset 1 '!Q786</f>
        <v>1113406</v>
      </c>
      <c r="V786" s="57">
        <f>'Dataset 1 '!R786</f>
        <v>4.22</v>
      </c>
      <c r="W786" s="57">
        <f>'Dataset 1 '!S786</f>
        <v>4.2699999999999996</v>
      </c>
      <c r="X786" s="57">
        <f>'Dataset 1 '!T786</f>
        <v>4.2</v>
      </c>
      <c r="Y786" s="66">
        <f t="shared" si="76"/>
        <v>-2.0833333333333259E-2</v>
      </c>
      <c r="Z786" s="66">
        <f t="shared" si="77"/>
        <v>9.9268574875982646E-3</v>
      </c>
    </row>
    <row r="787" spans="1:26" ht="14.4" x14ac:dyDescent="0.3">
      <c r="A787" s="58">
        <v>39485</v>
      </c>
      <c r="B787" s="53">
        <f>'Dataset 1 '!B787</f>
        <v>11.38</v>
      </c>
      <c r="C787" s="53">
        <f>'Dataset 1 '!C787</f>
        <v>1420851</v>
      </c>
      <c r="D787" s="53">
        <f>'Dataset 1 '!D787</f>
        <v>11.69</v>
      </c>
      <c r="E787" s="53">
        <f>'Dataset 1 '!E787</f>
        <v>11.7</v>
      </c>
      <c r="F787" s="53">
        <f>'Dataset 1 '!F787</f>
        <v>11.38</v>
      </c>
      <c r="G787" s="31">
        <f t="shared" si="72"/>
        <v>-1.8965517241379182E-2</v>
      </c>
      <c r="H787" s="31">
        <f t="shared" si="73"/>
        <v>1.6654410854180384E-2</v>
      </c>
      <c r="J787" s="56">
        <v>39485</v>
      </c>
      <c r="K787" s="57">
        <f>'Dataset 1 '!I787</f>
        <v>24.485199999999999</v>
      </c>
      <c r="L787" s="57">
        <f>'Dataset 1 '!J787</f>
        <v>8321728.9999999898</v>
      </c>
      <c r="M787" s="57">
        <f>'Dataset 1 '!K787</f>
        <v>25.270873999999999</v>
      </c>
      <c r="N787" s="57">
        <f>'Dataset 1 '!L787</f>
        <v>25.340489999999999</v>
      </c>
      <c r="O787" s="57">
        <f>'Dataset 1 '!M787</f>
        <v>24.266404999999999</v>
      </c>
      <c r="P787" s="66">
        <f t="shared" si="74"/>
        <v>-3.0708687289026981E-2</v>
      </c>
      <c r="Q787" s="55">
        <f t="shared" si="75"/>
        <v>2.601068304277596E-2</v>
      </c>
      <c r="S787" s="56">
        <v>39485</v>
      </c>
      <c r="T787" s="57">
        <f>'Dataset 1 '!P787</f>
        <v>4.2</v>
      </c>
      <c r="U787" s="57">
        <f>'Dataset 1 '!Q787</f>
        <v>1460138</v>
      </c>
      <c r="V787" s="57">
        <f>'Dataset 1 '!R787</f>
        <v>4.2</v>
      </c>
      <c r="W787" s="57">
        <f>'Dataset 1 '!S787</f>
        <v>4.2300000000000004</v>
      </c>
      <c r="X787" s="57">
        <f>'Dataset 1 '!T787</f>
        <v>4.0599999999999996</v>
      </c>
      <c r="Y787" s="66">
        <f t="shared" si="76"/>
        <v>-7.0921985815602939E-3</v>
      </c>
      <c r="Z787" s="66">
        <f t="shared" si="77"/>
        <v>2.4634431720645385E-2</v>
      </c>
    </row>
    <row r="788" spans="1:26" ht="14.4" x14ac:dyDescent="0.3">
      <c r="A788" s="58">
        <v>39486</v>
      </c>
      <c r="B788" s="53">
        <f>'Dataset 1 '!B788</f>
        <v>11.5</v>
      </c>
      <c r="C788" s="53">
        <f>'Dataset 1 '!C788</f>
        <v>474418</v>
      </c>
      <c r="D788" s="53">
        <f>'Dataset 1 '!D788</f>
        <v>11.4</v>
      </c>
      <c r="E788" s="53">
        <f>'Dataset 1 '!E788</f>
        <v>11.72</v>
      </c>
      <c r="F788" s="53">
        <f>'Dataset 1 '!F788</f>
        <v>11.4</v>
      </c>
      <c r="G788" s="31">
        <f t="shared" si="72"/>
        <v>1.0544815465729274E-2</v>
      </c>
      <c r="H788" s="31">
        <f t="shared" si="73"/>
        <v>1.6625593310883261E-2</v>
      </c>
      <c r="J788" s="56">
        <v>39486</v>
      </c>
      <c r="K788" s="57">
        <f>'Dataset 1 '!I788</f>
        <v>24.833282000000001</v>
      </c>
      <c r="L788" s="57">
        <f>'Dataset 1 '!J788</f>
        <v>5184991</v>
      </c>
      <c r="M788" s="57">
        <f>'Dataset 1 '!K788</f>
        <v>24.863119999999999</v>
      </c>
      <c r="N788" s="57">
        <f>'Dataset 1 '!L788</f>
        <v>25.201257999999999</v>
      </c>
      <c r="O788" s="57">
        <f>'Dataset 1 '!M788</f>
        <v>24.584651999999998</v>
      </c>
      <c r="P788" s="66">
        <f t="shared" si="74"/>
        <v>1.4216016205707893E-2</v>
      </c>
      <c r="Q788" s="55">
        <f t="shared" si="75"/>
        <v>1.4876842781930707E-2</v>
      </c>
      <c r="S788" s="56">
        <v>39486</v>
      </c>
      <c r="T788" s="57">
        <f>'Dataset 1 '!P788</f>
        <v>4.25</v>
      </c>
      <c r="U788" s="57">
        <f>'Dataset 1 '!Q788</f>
        <v>901044</v>
      </c>
      <c r="V788" s="57">
        <f>'Dataset 1 '!R788</f>
        <v>4.2</v>
      </c>
      <c r="W788" s="57">
        <f>'Dataset 1 '!S788</f>
        <v>4.32</v>
      </c>
      <c r="X788" s="57">
        <f>'Dataset 1 '!T788</f>
        <v>4.16</v>
      </c>
      <c r="Y788" s="66">
        <f t="shared" si="76"/>
        <v>1.1904761904761862E-2</v>
      </c>
      <c r="Z788" s="66">
        <f t="shared" si="77"/>
        <v>2.2665376827573993E-2</v>
      </c>
    </row>
    <row r="789" spans="1:26" ht="14.4" x14ac:dyDescent="0.3">
      <c r="A789" s="58">
        <v>39489</v>
      </c>
      <c r="B789" s="53">
        <f>'Dataset 1 '!B789</f>
        <v>11.9</v>
      </c>
      <c r="C789" s="53">
        <f>'Dataset 1 '!C789</f>
        <v>2461380</v>
      </c>
      <c r="D789" s="53">
        <f>'Dataset 1 '!D789</f>
        <v>11.65</v>
      </c>
      <c r="E789" s="53">
        <f>'Dataset 1 '!E789</f>
        <v>12.05</v>
      </c>
      <c r="F789" s="53">
        <f>'Dataset 1 '!F789</f>
        <v>11.65</v>
      </c>
      <c r="G789" s="31">
        <f t="shared" si="72"/>
        <v>3.4782608695652195E-2</v>
      </c>
      <c r="H789" s="31">
        <f t="shared" si="73"/>
        <v>2.0274033362215154E-2</v>
      </c>
      <c r="J789" s="56">
        <v>39489</v>
      </c>
      <c r="K789" s="57">
        <f>'Dataset 1 '!I789</f>
        <v>24.166951999999998</v>
      </c>
      <c r="L789" s="57">
        <f>'Dataset 1 '!J789</f>
        <v>7008773.4000000004</v>
      </c>
      <c r="M789" s="57">
        <f>'Dataset 1 '!K789</f>
        <v>24.465309999999999</v>
      </c>
      <c r="N789" s="57">
        <f>'Dataset 1 '!L789</f>
        <v>24.564762000000002</v>
      </c>
      <c r="O789" s="57">
        <f>'Dataset 1 '!M789</f>
        <v>23.74925</v>
      </c>
      <c r="P789" s="66">
        <f t="shared" si="74"/>
        <v>-2.6832136001999296E-2</v>
      </c>
      <c r="Q789" s="55">
        <f t="shared" si="75"/>
        <v>2.0276162971915136E-2</v>
      </c>
      <c r="S789" s="56">
        <v>39489</v>
      </c>
      <c r="T789" s="57">
        <f>'Dataset 1 '!P789</f>
        <v>4.1500000000000004</v>
      </c>
      <c r="U789" s="57">
        <f>'Dataset 1 '!Q789</f>
        <v>2588391</v>
      </c>
      <c r="V789" s="57">
        <f>'Dataset 1 '!R789</f>
        <v>4.2</v>
      </c>
      <c r="W789" s="57">
        <f>'Dataset 1 '!S789</f>
        <v>4.21</v>
      </c>
      <c r="X789" s="57">
        <f>'Dataset 1 '!T789</f>
        <v>4.1100000000000003</v>
      </c>
      <c r="Y789" s="66">
        <f t="shared" si="76"/>
        <v>-2.3529411764705799E-2</v>
      </c>
      <c r="Z789" s="66">
        <f t="shared" si="77"/>
        <v>1.4437262651586789E-2</v>
      </c>
    </row>
    <row r="790" spans="1:26" ht="14.4" x14ac:dyDescent="0.3">
      <c r="A790" s="58">
        <v>39490</v>
      </c>
      <c r="B790" s="53">
        <f>'Dataset 1 '!B790</f>
        <v>12.25</v>
      </c>
      <c r="C790" s="53">
        <f>'Dataset 1 '!C790</f>
        <v>1649137</v>
      </c>
      <c r="D790" s="53">
        <f>'Dataset 1 '!D790</f>
        <v>11.99</v>
      </c>
      <c r="E790" s="53">
        <f>'Dataset 1 '!E790</f>
        <v>12.38</v>
      </c>
      <c r="F790" s="53">
        <f>'Dataset 1 '!F790</f>
        <v>11.87</v>
      </c>
      <c r="G790" s="31">
        <f t="shared" si="72"/>
        <v>2.9411764705882248E-2</v>
      </c>
      <c r="H790" s="31">
        <f t="shared" si="73"/>
        <v>2.526444396024443E-2</v>
      </c>
      <c r="J790" s="56">
        <v>39490</v>
      </c>
      <c r="K790" s="57">
        <f>'Dataset 1 '!I790</f>
        <v>24.107279999999999</v>
      </c>
      <c r="L790" s="57">
        <f>'Dataset 1 '!J790</f>
        <v>8131773.4000000004</v>
      </c>
      <c r="M790" s="57">
        <f>'Dataset 1 '!K790</f>
        <v>24.316132</v>
      </c>
      <c r="N790" s="57">
        <f>'Dataset 1 '!L790</f>
        <v>24.365856000000001</v>
      </c>
      <c r="O790" s="57">
        <f>'Dataset 1 '!M790</f>
        <v>23.74925</v>
      </c>
      <c r="P790" s="66">
        <f t="shared" si="74"/>
        <v>-2.4691570538145635E-3</v>
      </c>
      <c r="Q790" s="55">
        <f t="shared" si="75"/>
        <v>1.5393498914166661E-2</v>
      </c>
      <c r="S790" s="56">
        <v>39490</v>
      </c>
      <c r="T790" s="57">
        <f>'Dataset 1 '!P790</f>
        <v>4.16</v>
      </c>
      <c r="U790" s="57">
        <f>'Dataset 1 '!Q790</f>
        <v>2288240</v>
      </c>
      <c r="V790" s="57">
        <f>'Dataset 1 '!R790</f>
        <v>4.2</v>
      </c>
      <c r="W790" s="57">
        <f>'Dataset 1 '!S790</f>
        <v>4.25</v>
      </c>
      <c r="X790" s="57">
        <f>'Dataset 1 '!T790</f>
        <v>4.12</v>
      </c>
      <c r="Y790" s="66">
        <f t="shared" si="76"/>
        <v>2.4096385542167198E-3</v>
      </c>
      <c r="Z790" s="66">
        <f t="shared" si="77"/>
        <v>1.8656926019358751E-2</v>
      </c>
    </row>
    <row r="791" spans="1:26" ht="14.4" x14ac:dyDescent="0.3">
      <c r="A791" s="58">
        <v>39491</v>
      </c>
      <c r="B791" s="53">
        <f>'Dataset 1 '!B791</f>
        <v>12.35</v>
      </c>
      <c r="C791" s="53">
        <f>'Dataset 1 '!C791</f>
        <v>1603156</v>
      </c>
      <c r="D791" s="53">
        <f>'Dataset 1 '!D791</f>
        <v>12.3</v>
      </c>
      <c r="E791" s="53">
        <f>'Dataset 1 '!E791</f>
        <v>12.49</v>
      </c>
      <c r="F791" s="53">
        <f>'Dataset 1 '!F791</f>
        <v>12.23</v>
      </c>
      <c r="G791" s="31">
        <f t="shared" si="72"/>
        <v>8.1632653061223248E-3</v>
      </c>
      <c r="H791" s="31">
        <f t="shared" si="73"/>
        <v>1.2633630368795563E-2</v>
      </c>
      <c r="J791" s="56">
        <v>39491</v>
      </c>
      <c r="K791" s="57">
        <f>'Dataset 1 '!I791</f>
        <v>23.122702</v>
      </c>
      <c r="L791" s="57">
        <f>'Dataset 1 '!J791</f>
        <v>9505581</v>
      </c>
      <c r="M791" s="57">
        <f>'Dataset 1 '!K791</f>
        <v>23.669689999999999</v>
      </c>
      <c r="N791" s="57">
        <f>'Dataset 1 '!L791</f>
        <v>23.918320000000001</v>
      </c>
      <c r="O791" s="57">
        <f>'Dataset 1 '!M791</f>
        <v>23.033194000000002</v>
      </c>
      <c r="P791" s="66">
        <f t="shared" si="74"/>
        <v>-4.0841521731194819E-2</v>
      </c>
      <c r="Q791" s="55">
        <f t="shared" si="75"/>
        <v>2.2646141834820329E-2</v>
      </c>
      <c r="S791" s="56">
        <v>39491</v>
      </c>
      <c r="T791" s="57">
        <f>'Dataset 1 '!P791</f>
        <v>4.17</v>
      </c>
      <c r="U791" s="57">
        <f>'Dataset 1 '!Q791</f>
        <v>3177229</v>
      </c>
      <c r="V791" s="57">
        <f>'Dataset 1 '!R791</f>
        <v>4.1500000000000004</v>
      </c>
      <c r="W791" s="57">
        <f>'Dataset 1 '!S791</f>
        <v>4.2</v>
      </c>
      <c r="X791" s="57">
        <f>'Dataset 1 '!T791</f>
        <v>4.13</v>
      </c>
      <c r="Y791" s="66">
        <f t="shared" si="76"/>
        <v>2.4038461538460343E-3</v>
      </c>
      <c r="Z791" s="66">
        <f t="shared" si="77"/>
        <v>1.0093703218465448E-2</v>
      </c>
    </row>
    <row r="792" spans="1:26" ht="14.4" x14ac:dyDescent="0.3">
      <c r="A792" s="58">
        <v>39492</v>
      </c>
      <c r="B792" s="53">
        <f>'Dataset 1 '!B792</f>
        <v>12.65</v>
      </c>
      <c r="C792" s="53">
        <f>'Dataset 1 '!C792</f>
        <v>1283029</v>
      </c>
      <c r="D792" s="53">
        <f>'Dataset 1 '!D792</f>
        <v>12.42</v>
      </c>
      <c r="E792" s="53">
        <f>'Dataset 1 '!E792</f>
        <v>12.85</v>
      </c>
      <c r="F792" s="53">
        <f>'Dataset 1 '!F792</f>
        <v>12.38</v>
      </c>
      <c r="G792" s="31">
        <f t="shared" si="72"/>
        <v>2.4291497975708509E-2</v>
      </c>
      <c r="H792" s="31">
        <f t="shared" si="73"/>
        <v>2.237783779310595E-2</v>
      </c>
      <c r="J792" s="56">
        <v>39492</v>
      </c>
      <c r="K792" s="57">
        <f>'Dataset 1 '!I792</f>
        <v>24.027718</v>
      </c>
      <c r="L792" s="57">
        <f>'Dataset 1 '!J792</f>
        <v>11595699</v>
      </c>
      <c r="M792" s="57">
        <f>'Dataset 1 '!K792</f>
        <v>23.470784999999999</v>
      </c>
      <c r="N792" s="57">
        <f>'Dataset 1 '!L792</f>
        <v>24.027718</v>
      </c>
      <c r="O792" s="57">
        <f>'Dataset 1 '!M792</f>
        <v>23.013301999999999</v>
      </c>
      <c r="P792" s="66">
        <f t="shared" si="74"/>
        <v>3.9139716457012641E-2</v>
      </c>
      <c r="Q792" s="55">
        <f t="shared" si="75"/>
        <v>2.5905618356274196E-2</v>
      </c>
      <c r="S792" s="56">
        <v>39492</v>
      </c>
      <c r="T792" s="57">
        <f>'Dataset 1 '!P792</f>
        <v>4.25</v>
      </c>
      <c r="U792" s="57">
        <f>'Dataset 1 '!Q792</f>
        <v>2258717</v>
      </c>
      <c r="V792" s="57">
        <f>'Dataset 1 '!R792</f>
        <v>4.24</v>
      </c>
      <c r="W792" s="57">
        <f>'Dataset 1 '!S792</f>
        <v>4.25</v>
      </c>
      <c r="X792" s="57">
        <f>'Dataset 1 '!T792</f>
        <v>4.17</v>
      </c>
      <c r="Y792" s="66">
        <f t="shared" si="76"/>
        <v>1.9184652278177561E-2</v>
      </c>
      <c r="Z792" s="66">
        <f t="shared" si="77"/>
        <v>1.1412432812780406E-2</v>
      </c>
    </row>
    <row r="793" spans="1:26" ht="14.4" x14ac:dyDescent="0.3">
      <c r="A793" s="58">
        <v>39493</v>
      </c>
      <c r="B793" s="53">
        <f>'Dataset 1 '!B793</f>
        <v>12.49</v>
      </c>
      <c r="C793" s="53">
        <f>'Dataset 1 '!C793</f>
        <v>1189872</v>
      </c>
      <c r="D793" s="53">
        <f>'Dataset 1 '!D793</f>
        <v>12.4</v>
      </c>
      <c r="E793" s="53">
        <f>'Dataset 1 '!E793</f>
        <v>12.64</v>
      </c>
      <c r="F793" s="53">
        <f>'Dataset 1 '!F793</f>
        <v>12.36</v>
      </c>
      <c r="G793" s="31">
        <f t="shared" si="72"/>
        <v>-1.2648221343873556E-2</v>
      </c>
      <c r="H793" s="31">
        <f t="shared" si="73"/>
        <v>1.3453133517582342E-2</v>
      </c>
      <c r="J793" s="56">
        <v>39493</v>
      </c>
      <c r="K793" s="57">
        <f>'Dataset 1 '!I793</f>
        <v>23.232099999999999</v>
      </c>
      <c r="L793" s="57">
        <f>'Dataset 1 '!J793</f>
        <v>8136656</v>
      </c>
      <c r="M793" s="57">
        <f>'Dataset 1 '!K793</f>
        <v>23.450893000000001</v>
      </c>
      <c r="N793" s="57">
        <f>'Dataset 1 '!L793</f>
        <v>23.649799999999999</v>
      </c>
      <c r="O793" s="57">
        <f>'Dataset 1 '!M793</f>
        <v>23.092865</v>
      </c>
      <c r="P793" s="66">
        <f t="shared" si="74"/>
        <v>-3.3112507812851799E-2</v>
      </c>
      <c r="Q793" s="55">
        <f t="shared" si="75"/>
        <v>1.4311951772205102E-2</v>
      </c>
      <c r="S793" s="56">
        <v>39493</v>
      </c>
      <c r="T793" s="57">
        <f>'Dataset 1 '!P793</f>
        <v>4.12</v>
      </c>
      <c r="U793" s="57">
        <f>'Dataset 1 '!Q793</f>
        <v>5177971</v>
      </c>
      <c r="V793" s="57">
        <f>'Dataset 1 '!R793</f>
        <v>4.1500000000000004</v>
      </c>
      <c r="W793" s="57">
        <f>'Dataset 1 '!S793</f>
        <v>4.22</v>
      </c>
      <c r="X793" s="57">
        <f>'Dataset 1 '!T793</f>
        <v>4.08</v>
      </c>
      <c r="Y793" s="66">
        <f t="shared" si="76"/>
        <v>-3.0588235294117583E-2</v>
      </c>
      <c r="Z793" s="66">
        <f t="shared" si="77"/>
        <v>2.0261817771290623E-2</v>
      </c>
    </row>
    <row r="794" spans="1:26" ht="14.4" x14ac:dyDescent="0.3">
      <c r="A794" s="58">
        <v>39496</v>
      </c>
      <c r="B794" s="53">
        <f>'Dataset 1 '!B794</f>
        <v>12.55</v>
      </c>
      <c r="C794" s="53">
        <f>'Dataset 1 '!C794</f>
        <v>1507941</v>
      </c>
      <c r="D794" s="53">
        <f>'Dataset 1 '!D794</f>
        <v>12.38</v>
      </c>
      <c r="E794" s="53">
        <f>'Dataset 1 '!E794</f>
        <v>12.8</v>
      </c>
      <c r="F794" s="53">
        <f>'Dataset 1 '!F794</f>
        <v>12.1</v>
      </c>
      <c r="G794" s="31">
        <f t="shared" si="72"/>
        <v>4.8038430744596905E-3</v>
      </c>
      <c r="H794" s="31">
        <f t="shared" si="73"/>
        <v>3.3775392970722198E-2</v>
      </c>
      <c r="J794" s="56">
        <v>39496</v>
      </c>
      <c r="K794" s="57">
        <f>'Dataset 1 '!I794</f>
        <v>22.376808</v>
      </c>
      <c r="L794" s="57">
        <f>'Dataset 1 '!J794</f>
        <v>12081559</v>
      </c>
      <c r="M794" s="57">
        <f>'Dataset 1 '!K794</f>
        <v>22.655275</v>
      </c>
      <c r="N794" s="57">
        <f>'Dataset 1 '!L794</f>
        <v>22.714946999999999</v>
      </c>
      <c r="O794" s="57">
        <f>'Dataset 1 '!M794</f>
        <v>22.227629</v>
      </c>
      <c r="P794" s="66">
        <f t="shared" si="74"/>
        <v>-3.6815096353751908E-2</v>
      </c>
      <c r="Q794" s="55">
        <f t="shared" si="75"/>
        <v>1.3024431694980049E-2</v>
      </c>
      <c r="S794" s="56">
        <v>39496</v>
      </c>
      <c r="T794" s="57">
        <f>'Dataset 1 '!P794</f>
        <v>4.0999999999999996</v>
      </c>
      <c r="U794" s="57">
        <f>'Dataset 1 '!Q794</f>
        <v>2534212</v>
      </c>
      <c r="V794" s="57">
        <f>'Dataset 1 '!R794</f>
        <v>4.16</v>
      </c>
      <c r="W794" s="57">
        <f>'Dataset 1 '!S794</f>
        <v>4.18</v>
      </c>
      <c r="X794" s="57">
        <f>'Dataset 1 '!T794</f>
        <v>4.0599999999999996</v>
      </c>
      <c r="Y794" s="66">
        <f t="shared" si="76"/>
        <v>-4.8543689320389438E-3</v>
      </c>
      <c r="Z794" s="66">
        <f t="shared" si="77"/>
        <v>1.7493310668545637E-2</v>
      </c>
    </row>
    <row r="795" spans="1:26" ht="14.4" x14ac:dyDescent="0.3">
      <c r="A795" s="58">
        <v>39497</v>
      </c>
      <c r="B795" s="53">
        <f>'Dataset 1 '!B795</f>
        <v>12.35</v>
      </c>
      <c r="C795" s="53">
        <f>'Dataset 1 '!C795</f>
        <v>792078</v>
      </c>
      <c r="D795" s="53">
        <f>'Dataset 1 '!D795</f>
        <v>12.47</v>
      </c>
      <c r="E795" s="53">
        <f>'Dataset 1 '!E795</f>
        <v>12.5</v>
      </c>
      <c r="F795" s="53">
        <f>'Dataset 1 '!F795</f>
        <v>12.25</v>
      </c>
      <c r="G795" s="31">
        <f t="shared" si="72"/>
        <v>-1.5936254980079778E-2</v>
      </c>
      <c r="H795" s="31">
        <f t="shared" si="73"/>
        <v>1.2132962238613312E-2</v>
      </c>
      <c r="J795" s="56">
        <v>39497</v>
      </c>
      <c r="K795" s="57">
        <f>'Dataset 1 '!I795</f>
        <v>23.023249</v>
      </c>
      <c r="L795" s="57">
        <f>'Dataset 1 '!J795</f>
        <v>9043862</v>
      </c>
      <c r="M795" s="57">
        <f>'Dataset 1 '!K795</f>
        <v>22.824345000000001</v>
      </c>
      <c r="N795" s="57">
        <f>'Dataset 1 '!L795</f>
        <v>23.162483000000002</v>
      </c>
      <c r="O795" s="57">
        <f>'Dataset 1 '!M795</f>
        <v>22.704999999999998</v>
      </c>
      <c r="P795" s="66">
        <f t="shared" si="74"/>
        <v>2.8888883526193787E-2</v>
      </c>
      <c r="Q795" s="55">
        <f t="shared" si="75"/>
        <v>1.1980411164020204E-2</v>
      </c>
      <c r="S795" s="56">
        <v>39497</v>
      </c>
      <c r="T795" s="57">
        <f>'Dataset 1 '!P795</f>
        <v>4.08</v>
      </c>
      <c r="U795" s="57">
        <f>'Dataset 1 '!Q795</f>
        <v>2287999</v>
      </c>
      <c r="V795" s="57">
        <f>'Dataset 1 '!R795</f>
        <v>4.2</v>
      </c>
      <c r="W795" s="57">
        <f>'Dataset 1 '!S795</f>
        <v>4.2300000000000004</v>
      </c>
      <c r="X795" s="57">
        <f>'Dataset 1 '!T795</f>
        <v>4.07</v>
      </c>
      <c r="Y795" s="66">
        <f t="shared" si="76"/>
        <v>-4.8780487804876982E-3</v>
      </c>
      <c r="Z795" s="66">
        <f t="shared" si="77"/>
        <v>2.315703563881857E-2</v>
      </c>
    </row>
    <row r="796" spans="1:26" ht="14.4" x14ac:dyDescent="0.3">
      <c r="A796" s="58">
        <v>39498</v>
      </c>
      <c r="B796" s="53">
        <f>'Dataset 1 '!B796</f>
        <v>12.35</v>
      </c>
      <c r="C796" s="53">
        <f>'Dataset 1 '!C796</f>
        <v>1265050</v>
      </c>
      <c r="D796" s="53">
        <f>'Dataset 1 '!D796</f>
        <v>12.4</v>
      </c>
      <c r="E796" s="53">
        <f>'Dataset 1 '!E796</f>
        <v>12.7</v>
      </c>
      <c r="F796" s="53">
        <f>'Dataset 1 '!F796</f>
        <v>12.29</v>
      </c>
      <c r="G796" s="31">
        <f t="shared" si="72"/>
        <v>0</v>
      </c>
      <c r="H796" s="31">
        <f t="shared" si="73"/>
        <v>1.9708058454549982E-2</v>
      </c>
      <c r="J796" s="56">
        <v>39498</v>
      </c>
      <c r="K796" s="57">
        <f>'Dataset 1 '!I796</f>
        <v>22.327082000000001</v>
      </c>
      <c r="L796" s="57">
        <f>'Dataset 1 '!J796</f>
        <v>11202456</v>
      </c>
      <c r="M796" s="57">
        <f>'Dataset 1 '!K796</f>
        <v>23.172426000000002</v>
      </c>
      <c r="N796" s="57">
        <f>'Dataset 1 '!L796</f>
        <v>23.172426000000002</v>
      </c>
      <c r="O796" s="57">
        <f>'Dataset 1 '!M796</f>
        <v>22.327082000000001</v>
      </c>
      <c r="P796" s="66">
        <f t="shared" si="74"/>
        <v>-3.0237565514754206E-2</v>
      </c>
      <c r="Q796" s="55">
        <f t="shared" si="75"/>
        <v>2.2318449583578107E-2</v>
      </c>
      <c r="S796" s="56">
        <v>39498</v>
      </c>
      <c r="T796" s="57">
        <f>'Dataset 1 '!P796</f>
        <v>3.97</v>
      </c>
      <c r="U796" s="57">
        <f>'Dataset 1 '!Q796</f>
        <v>2343801</v>
      </c>
      <c r="V796" s="57">
        <f>'Dataset 1 '!R796</f>
        <v>4.0599999999999996</v>
      </c>
      <c r="W796" s="57">
        <f>'Dataset 1 '!S796</f>
        <v>4.08</v>
      </c>
      <c r="X796" s="57">
        <f>'Dataset 1 '!T796</f>
        <v>3.95</v>
      </c>
      <c r="Y796" s="66">
        <f t="shared" si="76"/>
        <v>-2.6960784313725505E-2</v>
      </c>
      <c r="Z796" s="66">
        <f t="shared" si="77"/>
        <v>1.9447018291095793E-2</v>
      </c>
    </row>
    <row r="797" spans="1:26" ht="14.4" x14ac:dyDescent="0.3">
      <c r="A797" s="58">
        <v>39499</v>
      </c>
      <c r="B797" s="53">
        <f>'Dataset 1 '!B797</f>
        <v>12.39</v>
      </c>
      <c r="C797" s="53">
        <f>'Dataset 1 '!C797</f>
        <v>1161804</v>
      </c>
      <c r="D797" s="53">
        <f>'Dataset 1 '!D797</f>
        <v>12.61</v>
      </c>
      <c r="E797" s="53">
        <f>'Dataset 1 '!E797</f>
        <v>12.79</v>
      </c>
      <c r="F797" s="53">
        <f>'Dataset 1 '!F797</f>
        <v>12.33</v>
      </c>
      <c r="G797" s="31">
        <f t="shared" si="72"/>
        <v>3.2388663967612974E-3</v>
      </c>
      <c r="H797" s="31">
        <f t="shared" si="73"/>
        <v>2.1997535010685538E-2</v>
      </c>
      <c r="J797" s="56">
        <v>39499</v>
      </c>
      <c r="K797" s="57">
        <f>'Dataset 1 '!I797</f>
        <v>22.923795999999999</v>
      </c>
      <c r="L797" s="57">
        <f>'Dataset 1 '!J797</f>
        <v>8991641</v>
      </c>
      <c r="M797" s="57">
        <f>'Dataset 1 '!K797</f>
        <v>22.774616000000002</v>
      </c>
      <c r="N797" s="57">
        <f>'Dataset 1 '!L797</f>
        <v>22.953631999999999</v>
      </c>
      <c r="O797" s="57">
        <f>'Dataset 1 '!M797</f>
        <v>22.03867</v>
      </c>
      <c r="P797" s="66">
        <f t="shared" si="74"/>
        <v>2.6726018205155411E-2</v>
      </c>
      <c r="Q797" s="55">
        <f t="shared" si="75"/>
        <v>2.4429354473795174E-2</v>
      </c>
      <c r="S797" s="56">
        <v>39499</v>
      </c>
      <c r="T797" s="57">
        <f>'Dataset 1 '!P797</f>
        <v>4.0599999999999996</v>
      </c>
      <c r="U797" s="57">
        <f>'Dataset 1 '!Q797</f>
        <v>2354628</v>
      </c>
      <c r="V797" s="57">
        <f>'Dataset 1 '!R797</f>
        <v>4.0599999999999996</v>
      </c>
      <c r="W797" s="57">
        <f>'Dataset 1 '!S797</f>
        <v>4.09</v>
      </c>
      <c r="X797" s="57">
        <f>'Dataset 1 '!T797</f>
        <v>4.0199999999999996</v>
      </c>
      <c r="Y797" s="66">
        <f t="shared" si="76"/>
        <v>2.2670025188916698E-2</v>
      </c>
      <c r="Z797" s="66">
        <f t="shared" si="77"/>
        <v>1.0367528563547227E-2</v>
      </c>
    </row>
    <row r="798" spans="1:26" ht="14.4" x14ac:dyDescent="0.3">
      <c r="A798" s="58">
        <v>39500</v>
      </c>
      <c r="B798" s="53">
        <f>'Dataset 1 '!B798</f>
        <v>12.24</v>
      </c>
      <c r="C798" s="53">
        <f>'Dataset 1 '!C798</f>
        <v>1469929</v>
      </c>
      <c r="D798" s="53">
        <f>'Dataset 1 '!D798</f>
        <v>12.39</v>
      </c>
      <c r="E798" s="53">
        <f>'Dataset 1 '!E798</f>
        <v>12.45</v>
      </c>
      <c r="F798" s="53">
        <f>'Dataset 1 '!F798</f>
        <v>12.02</v>
      </c>
      <c r="G798" s="31">
        <f t="shared" si="72"/>
        <v>-1.2106537530266359E-2</v>
      </c>
      <c r="H798" s="31">
        <f t="shared" si="73"/>
        <v>2.110894188357177E-2</v>
      </c>
      <c r="J798" s="56">
        <v>39500</v>
      </c>
      <c r="K798" s="57">
        <f>'Dataset 1 '!I798</f>
        <v>22.346972000000001</v>
      </c>
      <c r="L798" s="57">
        <f>'Dataset 1 '!J798</f>
        <v>7223037.5999999996</v>
      </c>
      <c r="M798" s="57">
        <f>'Dataset 1 '!K798</f>
        <v>22.277355</v>
      </c>
      <c r="N798" s="57">
        <f>'Dataset 1 '!L798</f>
        <v>22.704999999999998</v>
      </c>
      <c r="O798" s="57">
        <f>'Dataset 1 '!M798</f>
        <v>22.197792</v>
      </c>
      <c r="P798" s="66">
        <f t="shared" si="74"/>
        <v>-2.5162673756126575E-2</v>
      </c>
      <c r="Q798" s="55">
        <f t="shared" si="75"/>
        <v>1.3568082967040854E-2</v>
      </c>
      <c r="S798" s="56">
        <v>39500</v>
      </c>
      <c r="T798" s="57">
        <f>'Dataset 1 '!P798</f>
        <v>4</v>
      </c>
      <c r="U798" s="57">
        <f>'Dataset 1 '!Q798</f>
        <v>6978817</v>
      </c>
      <c r="V798" s="57">
        <f>'Dataset 1 '!R798</f>
        <v>4</v>
      </c>
      <c r="W798" s="57">
        <f>'Dataset 1 '!S798</f>
        <v>4.03</v>
      </c>
      <c r="X798" s="57">
        <f>'Dataset 1 '!T798</f>
        <v>3.96</v>
      </c>
      <c r="Y798" s="66">
        <f t="shared" si="76"/>
        <v>-1.477832512315258E-2</v>
      </c>
      <c r="Z798" s="66">
        <f t="shared" si="77"/>
        <v>1.0523244035509588E-2</v>
      </c>
    </row>
    <row r="799" spans="1:26" ht="14.4" x14ac:dyDescent="0.3">
      <c r="A799" s="58">
        <v>39503</v>
      </c>
      <c r="B799" s="53">
        <f>'Dataset 1 '!B799</f>
        <v>12.22</v>
      </c>
      <c r="C799" s="53">
        <f>'Dataset 1 '!C799</f>
        <v>976469</v>
      </c>
      <c r="D799" s="53">
        <f>'Dataset 1 '!D799</f>
        <v>12.3</v>
      </c>
      <c r="E799" s="53">
        <f>'Dataset 1 '!E799</f>
        <v>12.34</v>
      </c>
      <c r="F799" s="53">
        <f>'Dataset 1 '!F799</f>
        <v>12.15</v>
      </c>
      <c r="G799" s="31">
        <f t="shared" si="72"/>
        <v>-1.6339869281045694E-3</v>
      </c>
      <c r="H799" s="31">
        <f t="shared" si="73"/>
        <v>9.3188173380647117E-3</v>
      </c>
      <c r="J799" s="56">
        <v>39503</v>
      </c>
      <c r="K799" s="57">
        <f>'Dataset 1 '!I799</f>
        <v>23.391224000000001</v>
      </c>
      <c r="L799" s="57">
        <f>'Dataset 1 '!J799</f>
        <v>9092997</v>
      </c>
      <c r="M799" s="57">
        <f>'Dataset 1 '!K799</f>
        <v>22.625439</v>
      </c>
      <c r="N799" s="57">
        <f>'Dataset 1 '!L799</f>
        <v>23.391224000000001</v>
      </c>
      <c r="O799" s="57">
        <f>'Dataset 1 '!M799</f>
        <v>22.565767000000001</v>
      </c>
      <c r="P799" s="66">
        <f t="shared" si="74"/>
        <v>4.6729015456769663E-2</v>
      </c>
      <c r="Q799" s="55">
        <f t="shared" si="75"/>
        <v>2.1576293858785924E-2</v>
      </c>
      <c r="S799" s="56">
        <v>39503</v>
      </c>
      <c r="T799" s="57">
        <f>'Dataset 1 '!P799</f>
        <v>4.0199999999999996</v>
      </c>
      <c r="U799" s="57">
        <f>'Dataset 1 '!Q799</f>
        <v>1915020</v>
      </c>
      <c r="V799" s="57">
        <f>'Dataset 1 '!R799</f>
        <v>4.04</v>
      </c>
      <c r="W799" s="57">
        <f>'Dataset 1 '!S799</f>
        <v>4.04</v>
      </c>
      <c r="X799" s="57">
        <f>'Dataset 1 '!T799</f>
        <v>3.96</v>
      </c>
      <c r="Y799" s="66">
        <f t="shared" si="76"/>
        <v>4.9999999999998934E-3</v>
      </c>
      <c r="Z799" s="66">
        <f t="shared" si="77"/>
        <v>1.2011624486024872E-2</v>
      </c>
    </row>
    <row r="800" spans="1:26" ht="14.4" x14ac:dyDescent="0.3">
      <c r="A800" s="58">
        <v>39504</v>
      </c>
      <c r="B800" s="53">
        <f>'Dataset 1 '!B800</f>
        <v>12.49</v>
      </c>
      <c r="C800" s="53">
        <f>'Dataset 1 '!C800</f>
        <v>970461</v>
      </c>
      <c r="D800" s="53">
        <f>'Dataset 1 '!D800</f>
        <v>12.45</v>
      </c>
      <c r="E800" s="53">
        <f>'Dataset 1 '!E800</f>
        <v>12.75</v>
      </c>
      <c r="F800" s="53">
        <f>'Dataset 1 '!F800</f>
        <v>12.34</v>
      </c>
      <c r="G800" s="31">
        <f t="shared" si="72"/>
        <v>2.2094926350245458E-2</v>
      </c>
      <c r="H800" s="31">
        <f t="shared" si="73"/>
        <v>1.9629494983964716E-2</v>
      </c>
      <c r="J800" s="56">
        <v>39504</v>
      </c>
      <c r="K800" s="57">
        <f>'Dataset 1 '!I800</f>
        <v>23.858647999999999</v>
      </c>
      <c r="L800" s="57">
        <f>'Dataset 1 '!J800</f>
        <v>7572895.5</v>
      </c>
      <c r="M800" s="57">
        <f>'Dataset 1 '!K800</f>
        <v>23.798978999999999</v>
      </c>
      <c r="N800" s="57">
        <f>'Dataset 1 '!L800</f>
        <v>23.858647999999999</v>
      </c>
      <c r="O800" s="57">
        <f>'Dataset 1 '!M800</f>
        <v>23.261934</v>
      </c>
      <c r="P800" s="66">
        <f t="shared" si="74"/>
        <v>1.9982879048997093E-2</v>
      </c>
      <c r="Q800" s="55">
        <f t="shared" si="75"/>
        <v>1.5211290757835425E-2</v>
      </c>
      <c r="S800" s="56">
        <v>39504</v>
      </c>
      <c r="T800" s="57">
        <f>'Dataset 1 '!P800</f>
        <v>4.13</v>
      </c>
      <c r="U800" s="57">
        <f>'Dataset 1 '!Q800</f>
        <v>3801911</v>
      </c>
      <c r="V800" s="57">
        <f>'Dataset 1 '!R800</f>
        <v>4.03</v>
      </c>
      <c r="W800" s="57">
        <f>'Dataset 1 '!S800</f>
        <v>4.13</v>
      </c>
      <c r="X800" s="57">
        <f>'Dataset 1 '!T800</f>
        <v>4.0199999999999996</v>
      </c>
      <c r="Y800" s="66">
        <f t="shared" si="76"/>
        <v>2.7363184079602032E-2</v>
      </c>
      <c r="Z800" s="66">
        <f t="shared" si="77"/>
        <v>1.6212452600841101E-2</v>
      </c>
    </row>
    <row r="801" spans="1:26" ht="14.4" x14ac:dyDescent="0.3">
      <c r="A801" s="58">
        <v>39505</v>
      </c>
      <c r="B801" s="53">
        <f>'Dataset 1 '!B801</f>
        <v>12.87</v>
      </c>
      <c r="C801" s="53">
        <f>'Dataset 1 '!C801</f>
        <v>776368</v>
      </c>
      <c r="D801" s="53">
        <f>'Dataset 1 '!D801</f>
        <v>12.8</v>
      </c>
      <c r="E801" s="53">
        <f>'Dataset 1 '!E801</f>
        <v>12.96</v>
      </c>
      <c r="F801" s="53">
        <f>'Dataset 1 '!F801</f>
        <v>12.58</v>
      </c>
      <c r="G801" s="31">
        <f t="shared" si="72"/>
        <v>3.0424339471577078E-2</v>
      </c>
      <c r="H801" s="31">
        <f t="shared" si="73"/>
        <v>1.7872364919372996E-2</v>
      </c>
      <c r="J801" s="56">
        <v>39505</v>
      </c>
      <c r="K801" s="57">
        <f>'Dataset 1 '!I801</f>
        <v>24.415583000000002</v>
      </c>
      <c r="L801" s="57">
        <f>'Dataset 1 '!J801</f>
        <v>6400592.2999999998</v>
      </c>
      <c r="M801" s="57">
        <f>'Dataset 1 '!K801</f>
        <v>24.117225999999999</v>
      </c>
      <c r="N801" s="57">
        <f>'Dataset 1 '!L801</f>
        <v>24.445419999999999</v>
      </c>
      <c r="O801" s="57">
        <f>'Dataset 1 '!M801</f>
        <v>23.977993000000001</v>
      </c>
      <c r="P801" s="66">
        <f t="shared" si="74"/>
        <v>2.3343108125825296E-2</v>
      </c>
      <c r="Q801" s="55">
        <f t="shared" si="75"/>
        <v>1.1594690426800955E-2</v>
      </c>
      <c r="S801" s="56">
        <v>39505</v>
      </c>
      <c r="T801" s="57">
        <f>'Dataset 1 '!P801</f>
        <v>4.17</v>
      </c>
      <c r="U801" s="57">
        <f>'Dataset 1 '!Q801</f>
        <v>2096310</v>
      </c>
      <c r="V801" s="57">
        <f>'Dataset 1 '!R801</f>
        <v>4.1399999999999997</v>
      </c>
      <c r="W801" s="57">
        <f>'Dataset 1 '!S801</f>
        <v>4.2</v>
      </c>
      <c r="X801" s="57">
        <f>'Dataset 1 '!T801</f>
        <v>4.07</v>
      </c>
      <c r="Y801" s="66">
        <f t="shared" si="76"/>
        <v>9.6852300242131761E-3</v>
      </c>
      <c r="Z801" s="66">
        <f t="shared" si="77"/>
        <v>1.8882560623319524E-2</v>
      </c>
    </row>
    <row r="802" spans="1:26" ht="14.4" x14ac:dyDescent="0.3">
      <c r="A802" s="58">
        <v>39506</v>
      </c>
      <c r="B802" s="53">
        <f>'Dataset 1 '!B802</f>
        <v>12.8</v>
      </c>
      <c r="C802" s="53">
        <f>'Dataset 1 '!C802</f>
        <v>1389788</v>
      </c>
      <c r="D802" s="53">
        <f>'Dataset 1 '!D802</f>
        <v>12.8</v>
      </c>
      <c r="E802" s="53">
        <f>'Dataset 1 '!E802</f>
        <v>12.92</v>
      </c>
      <c r="F802" s="53">
        <f>'Dataset 1 '!F802</f>
        <v>12.68</v>
      </c>
      <c r="G802" s="31">
        <f t="shared" si="72"/>
        <v>-5.4390054390053288E-3</v>
      </c>
      <c r="H802" s="31">
        <f t="shared" si="73"/>
        <v>1.1260852497893624E-2</v>
      </c>
      <c r="J802" s="56">
        <v>39506</v>
      </c>
      <c r="K802" s="57">
        <f>'Dataset 1 '!I802</f>
        <v>23.679634</v>
      </c>
      <c r="L802" s="57">
        <f>'Dataset 1 '!J802</f>
        <v>7434615</v>
      </c>
      <c r="M802" s="57">
        <f>'Dataset 1 '!K802</f>
        <v>24.216678999999999</v>
      </c>
      <c r="N802" s="57">
        <f>'Dataset 1 '!L802</f>
        <v>24.256457999999999</v>
      </c>
      <c r="O802" s="57">
        <f>'Dataset 1 '!M802</f>
        <v>23.421059</v>
      </c>
      <c r="P802" s="66">
        <f t="shared" si="74"/>
        <v>-3.0142593768905712E-2</v>
      </c>
      <c r="Q802" s="55">
        <f t="shared" si="75"/>
        <v>2.1048058486644813E-2</v>
      </c>
      <c r="S802" s="56">
        <v>39506</v>
      </c>
      <c r="T802" s="57">
        <f>'Dataset 1 '!P802</f>
        <v>4.0999999999999996</v>
      </c>
      <c r="U802" s="57">
        <f>'Dataset 1 '!Q802</f>
        <v>1870059</v>
      </c>
      <c r="V802" s="57">
        <f>'Dataset 1 '!R802</f>
        <v>4.09</v>
      </c>
      <c r="W802" s="57">
        <f>'Dataset 1 '!S802</f>
        <v>4.16</v>
      </c>
      <c r="X802" s="57">
        <f>'Dataset 1 '!T802</f>
        <v>4.05</v>
      </c>
      <c r="Y802" s="66">
        <f t="shared" si="76"/>
        <v>-1.6786570743405393E-2</v>
      </c>
      <c r="Z802" s="66">
        <f t="shared" si="77"/>
        <v>1.6093955156563453E-2</v>
      </c>
    </row>
    <row r="803" spans="1:26" ht="14.4" x14ac:dyDescent="0.3">
      <c r="A803" s="58">
        <v>39507</v>
      </c>
      <c r="B803" s="53">
        <f>'Dataset 1 '!B803</f>
        <v>12.78</v>
      </c>
      <c r="C803" s="53">
        <f>'Dataset 1 '!C803</f>
        <v>1152814</v>
      </c>
      <c r="D803" s="53">
        <f>'Dataset 1 '!D803</f>
        <v>12.8</v>
      </c>
      <c r="E803" s="53">
        <f>'Dataset 1 '!E803</f>
        <v>12.94</v>
      </c>
      <c r="F803" s="53">
        <f>'Dataset 1 '!F803</f>
        <v>12.6</v>
      </c>
      <c r="G803" s="31">
        <f t="shared" si="72"/>
        <v>-1.5625000000001332E-3</v>
      </c>
      <c r="H803" s="31">
        <f t="shared" si="73"/>
        <v>1.5990827964004074E-2</v>
      </c>
      <c r="J803" s="56">
        <v>39507</v>
      </c>
      <c r="K803" s="57">
        <f>'Dataset 1 '!I803</f>
        <v>23.192318</v>
      </c>
      <c r="L803" s="57">
        <f>'Dataset 1 '!J803</f>
        <v>9929443</v>
      </c>
      <c r="M803" s="57">
        <f>'Dataset 1 '!K803</f>
        <v>23.222155000000001</v>
      </c>
      <c r="N803" s="57">
        <f>'Dataset 1 '!L803</f>
        <v>23.33155</v>
      </c>
      <c r="O803" s="57">
        <f>'Dataset 1 '!M803</f>
        <v>22.525986</v>
      </c>
      <c r="P803" s="66">
        <f t="shared" si="74"/>
        <v>-2.0579541052028083E-2</v>
      </c>
      <c r="Q803" s="55">
        <f t="shared" si="75"/>
        <v>2.1101886468971431E-2</v>
      </c>
      <c r="S803" s="56">
        <v>39507</v>
      </c>
      <c r="T803" s="57">
        <f>'Dataset 1 '!P803</f>
        <v>4.17</v>
      </c>
      <c r="U803" s="57">
        <f>'Dataset 1 '!Q803</f>
        <v>1903477</v>
      </c>
      <c r="V803" s="57">
        <f>'Dataset 1 '!R803</f>
        <v>4.05</v>
      </c>
      <c r="W803" s="57">
        <f>'Dataset 1 '!S803</f>
        <v>4.18</v>
      </c>
      <c r="X803" s="57">
        <f>'Dataset 1 '!T803</f>
        <v>4.04</v>
      </c>
      <c r="Y803" s="66">
        <f t="shared" si="76"/>
        <v>1.7073170731707332E-2</v>
      </c>
      <c r="Z803" s="66">
        <f t="shared" si="77"/>
        <v>2.0459051038246898E-2</v>
      </c>
    </row>
    <row r="804" spans="1:26" ht="14.4" x14ac:dyDescent="0.3">
      <c r="A804" s="58">
        <v>39510</v>
      </c>
      <c r="B804" s="53">
        <f>'Dataset 1 '!B804</f>
        <v>12.42</v>
      </c>
      <c r="C804" s="53">
        <f>'Dataset 1 '!C804</f>
        <v>397986</v>
      </c>
      <c r="D804" s="53">
        <f>'Dataset 1 '!D804</f>
        <v>12.5</v>
      </c>
      <c r="E804" s="53">
        <f>'Dataset 1 '!E804</f>
        <v>12.5</v>
      </c>
      <c r="F804" s="53">
        <f>'Dataset 1 '!F804</f>
        <v>12.18</v>
      </c>
      <c r="G804" s="31">
        <f t="shared" si="72"/>
        <v>-2.8169014084507005E-2</v>
      </c>
      <c r="H804" s="31">
        <f t="shared" si="73"/>
        <v>1.557458314382712E-2</v>
      </c>
      <c r="J804" s="56">
        <v>39510</v>
      </c>
      <c r="K804" s="57">
        <f>'Dataset 1 '!I804</f>
        <v>22.625439</v>
      </c>
      <c r="L804" s="57">
        <f>'Dataset 1 '!J804</f>
        <v>5610260.7000000002</v>
      </c>
      <c r="M804" s="57">
        <f>'Dataset 1 '!K804</f>
        <v>22.406645000000001</v>
      </c>
      <c r="N804" s="57">
        <f>'Dataset 1 '!L804</f>
        <v>22.655275</v>
      </c>
      <c r="O804" s="57">
        <f>'Dataset 1 '!M804</f>
        <v>22.227629</v>
      </c>
      <c r="P804" s="66">
        <f t="shared" si="74"/>
        <v>-2.4442533083584017E-2</v>
      </c>
      <c r="Q804" s="55">
        <f t="shared" si="75"/>
        <v>1.1444685893772653E-2</v>
      </c>
      <c r="S804" s="56">
        <v>39510</v>
      </c>
      <c r="T804" s="57">
        <f>'Dataset 1 '!P804</f>
        <v>4.0599999999999996</v>
      </c>
      <c r="U804" s="57">
        <f>'Dataset 1 '!Q804</f>
        <v>1788117</v>
      </c>
      <c r="V804" s="57">
        <f>'Dataset 1 '!R804</f>
        <v>4.07</v>
      </c>
      <c r="W804" s="57">
        <f>'Dataset 1 '!S804</f>
        <v>4.09</v>
      </c>
      <c r="X804" s="57">
        <f>'Dataset 1 '!T804</f>
        <v>3.99</v>
      </c>
      <c r="Y804" s="66">
        <f t="shared" si="76"/>
        <v>-2.6378896882494063E-2</v>
      </c>
      <c r="Z804" s="66">
        <f t="shared" si="77"/>
        <v>1.4866135398924282E-2</v>
      </c>
    </row>
    <row r="805" spans="1:26" ht="14.4" x14ac:dyDescent="0.3">
      <c r="A805" s="58">
        <v>39511</v>
      </c>
      <c r="B805" s="53">
        <f>'Dataset 1 '!B805</f>
        <v>12.44</v>
      </c>
      <c r="C805" s="53">
        <f>'Dataset 1 '!C805</f>
        <v>644582</v>
      </c>
      <c r="D805" s="53">
        <f>'Dataset 1 '!D805</f>
        <v>12.41</v>
      </c>
      <c r="E805" s="53">
        <f>'Dataset 1 '!E805</f>
        <v>12.5</v>
      </c>
      <c r="F805" s="53">
        <f>'Dataset 1 '!F805</f>
        <v>12.23</v>
      </c>
      <c r="G805" s="31">
        <f t="shared" si="72"/>
        <v>1.6103059581320522E-3</v>
      </c>
      <c r="H805" s="31">
        <f t="shared" si="73"/>
        <v>1.311427161445285E-2</v>
      </c>
      <c r="J805" s="56">
        <v>39511</v>
      </c>
      <c r="K805" s="57">
        <f>'Dataset 1 '!I805</f>
        <v>22.615494000000002</v>
      </c>
      <c r="L805" s="57">
        <f>'Dataset 1 '!J805</f>
        <v>9775887</v>
      </c>
      <c r="M805" s="57">
        <f>'Dataset 1 '!K805</f>
        <v>22.625439</v>
      </c>
      <c r="N805" s="57">
        <f>'Dataset 1 '!L805</f>
        <v>22.834288000000001</v>
      </c>
      <c r="O805" s="57">
        <f>'Dataset 1 '!M805</f>
        <v>22.197792</v>
      </c>
      <c r="P805" s="66">
        <f t="shared" si="74"/>
        <v>-4.3954948233260183E-4</v>
      </c>
      <c r="Q805" s="55">
        <f t="shared" si="75"/>
        <v>1.6978130379555451E-2</v>
      </c>
      <c r="S805" s="56">
        <v>39511</v>
      </c>
      <c r="T805" s="57">
        <f>'Dataset 1 '!P805</f>
        <v>4.0199999999999996</v>
      </c>
      <c r="U805" s="57">
        <f>'Dataset 1 '!Q805</f>
        <v>2937957</v>
      </c>
      <c r="V805" s="57">
        <f>'Dataset 1 '!R805</f>
        <v>4.04</v>
      </c>
      <c r="W805" s="57">
        <f>'Dataset 1 '!S805</f>
        <v>4.1500000000000004</v>
      </c>
      <c r="X805" s="57">
        <f>'Dataset 1 '!T805</f>
        <v>4.01</v>
      </c>
      <c r="Y805" s="66">
        <f t="shared" si="76"/>
        <v>-9.8522167487684609E-3</v>
      </c>
      <c r="Z805" s="66">
        <f t="shared" si="77"/>
        <v>2.0609514657789225E-2</v>
      </c>
    </row>
    <row r="806" spans="1:26" ht="14.4" x14ac:dyDescent="0.3">
      <c r="A806" s="58">
        <v>39512</v>
      </c>
      <c r="B806" s="53">
        <f>'Dataset 1 '!B806</f>
        <v>12.35</v>
      </c>
      <c r="C806" s="53">
        <f>'Dataset 1 '!C806</f>
        <v>955895</v>
      </c>
      <c r="D806" s="53">
        <f>'Dataset 1 '!D806</f>
        <v>12.74</v>
      </c>
      <c r="E806" s="53">
        <f>'Dataset 1 '!E806</f>
        <v>12.95</v>
      </c>
      <c r="F806" s="53">
        <f>'Dataset 1 '!F806</f>
        <v>12.32</v>
      </c>
      <c r="G806" s="31">
        <f t="shared" si="72"/>
        <v>-7.2347266881028771E-3</v>
      </c>
      <c r="H806" s="31">
        <f t="shared" si="73"/>
        <v>2.9951086314220478E-2</v>
      </c>
      <c r="J806" s="56">
        <v>39512</v>
      </c>
      <c r="K806" s="57">
        <f>'Dataset 1 '!I806</f>
        <v>22.307192000000001</v>
      </c>
      <c r="L806" s="57">
        <f>'Dataset 1 '!J806</f>
        <v>10527058</v>
      </c>
      <c r="M806" s="57">
        <f>'Dataset 1 '!K806</f>
        <v>22.983468999999999</v>
      </c>
      <c r="N806" s="57">
        <f>'Dataset 1 '!L806</f>
        <v>23.33155</v>
      </c>
      <c r="O806" s="57">
        <f>'Dataset 1 '!M806</f>
        <v>21.750257000000001</v>
      </c>
      <c r="P806" s="66">
        <f t="shared" si="74"/>
        <v>-1.3632335424554554E-2</v>
      </c>
      <c r="Q806" s="55">
        <f t="shared" si="75"/>
        <v>4.2147954855827299E-2</v>
      </c>
      <c r="S806" s="56">
        <v>39512</v>
      </c>
      <c r="T806" s="57">
        <f>'Dataset 1 '!P806</f>
        <v>4.1399999999999997</v>
      </c>
      <c r="U806" s="57">
        <f>'Dataset 1 '!Q806</f>
        <v>1930023</v>
      </c>
      <c r="V806" s="57">
        <f>'Dataset 1 '!R806</f>
        <v>4.0599999999999996</v>
      </c>
      <c r="W806" s="57">
        <f>'Dataset 1 '!S806</f>
        <v>4.1399999999999997</v>
      </c>
      <c r="X806" s="57">
        <f>'Dataset 1 '!T806</f>
        <v>4.01</v>
      </c>
      <c r="Y806" s="66">
        <f t="shared" si="76"/>
        <v>2.9850746268656803E-2</v>
      </c>
      <c r="Z806" s="66">
        <f t="shared" si="77"/>
        <v>1.9160632882917208E-2</v>
      </c>
    </row>
    <row r="807" spans="1:26" ht="14.4" x14ac:dyDescent="0.3">
      <c r="A807" s="58">
        <v>39513</v>
      </c>
      <c r="B807" s="53">
        <f>'Dataset 1 '!B807</f>
        <v>12.44</v>
      </c>
      <c r="C807" s="53">
        <f>'Dataset 1 '!C807</f>
        <v>383391</v>
      </c>
      <c r="D807" s="53">
        <f>'Dataset 1 '!D807</f>
        <v>12.5</v>
      </c>
      <c r="E807" s="53">
        <f>'Dataset 1 '!E807</f>
        <v>12.54</v>
      </c>
      <c r="F807" s="53">
        <f>'Dataset 1 '!F807</f>
        <v>12.41</v>
      </c>
      <c r="G807" s="31">
        <f t="shared" si="72"/>
        <v>7.2874493927126416E-3</v>
      </c>
      <c r="H807" s="31">
        <f t="shared" si="73"/>
        <v>6.258409868013297E-3</v>
      </c>
      <c r="J807" s="56">
        <v>39513</v>
      </c>
      <c r="K807" s="57">
        <f>'Dataset 1 '!I807</f>
        <v>22.008832999999999</v>
      </c>
      <c r="L807" s="57">
        <f>'Dataset 1 '!J807</f>
        <v>8378882</v>
      </c>
      <c r="M807" s="57">
        <f>'Dataset 1 '!K807</f>
        <v>22.376808</v>
      </c>
      <c r="N807" s="57">
        <f>'Dataset 1 '!L807</f>
        <v>22.466314000000001</v>
      </c>
      <c r="O807" s="57">
        <f>'Dataset 1 '!M807</f>
        <v>21.561298000000001</v>
      </c>
      <c r="P807" s="66">
        <f t="shared" si="74"/>
        <v>-1.3375013762377708E-2</v>
      </c>
      <c r="Q807" s="55">
        <f t="shared" si="75"/>
        <v>2.4693325180290257E-2</v>
      </c>
      <c r="S807" s="56">
        <v>39513</v>
      </c>
      <c r="T807" s="57">
        <f>'Dataset 1 '!P807</f>
        <v>4.1900000000000004</v>
      </c>
      <c r="U807" s="57">
        <f>'Dataset 1 '!Q807</f>
        <v>2824099</v>
      </c>
      <c r="V807" s="57">
        <f>'Dataset 1 '!R807</f>
        <v>4.0999999999999996</v>
      </c>
      <c r="W807" s="57">
        <f>'Dataset 1 '!S807</f>
        <v>4.24</v>
      </c>
      <c r="X807" s="57">
        <f>'Dataset 1 '!T807</f>
        <v>4.09</v>
      </c>
      <c r="Y807" s="66">
        <f t="shared" si="76"/>
        <v>1.2077294685990614E-2</v>
      </c>
      <c r="Z807" s="66">
        <f t="shared" si="77"/>
        <v>2.1631193141235121E-2</v>
      </c>
    </row>
    <row r="808" spans="1:26" ht="14.4" x14ac:dyDescent="0.3">
      <c r="A808" s="58">
        <v>39514</v>
      </c>
      <c r="B808" s="53">
        <f>'Dataset 1 '!B808</f>
        <v>12.37</v>
      </c>
      <c r="C808" s="53">
        <f>'Dataset 1 '!C808</f>
        <v>454708</v>
      </c>
      <c r="D808" s="53">
        <f>'Dataset 1 '!D808</f>
        <v>12.33</v>
      </c>
      <c r="E808" s="53">
        <f>'Dataset 1 '!E808</f>
        <v>12.48</v>
      </c>
      <c r="F808" s="53">
        <f>'Dataset 1 '!F808</f>
        <v>12.1</v>
      </c>
      <c r="G808" s="31">
        <f t="shared" si="72"/>
        <v>-5.6270096463022501E-3</v>
      </c>
      <c r="H808" s="31">
        <f t="shared" si="73"/>
        <v>1.8570499715080738E-2</v>
      </c>
      <c r="J808" s="56">
        <v>39514</v>
      </c>
      <c r="K808" s="57">
        <f>'Dataset 1 '!I808</f>
        <v>21.024253999999999</v>
      </c>
      <c r="L808" s="57">
        <f>'Dataset 1 '!J808</f>
        <v>7971212</v>
      </c>
      <c r="M808" s="57">
        <f>'Dataset 1 '!K808</f>
        <v>21.382282</v>
      </c>
      <c r="N808" s="57">
        <f>'Dataset 1 '!L808</f>
        <v>21.670696</v>
      </c>
      <c r="O808" s="57">
        <f>'Dataset 1 '!M808</f>
        <v>21.024253999999999</v>
      </c>
      <c r="P808" s="66">
        <f t="shared" si="74"/>
        <v>-4.473562955382504E-2</v>
      </c>
      <c r="Q808" s="55">
        <f t="shared" si="75"/>
        <v>1.8187521336339524E-2</v>
      </c>
      <c r="S808" s="56">
        <v>39514</v>
      </c>
      <c r="T808" s="57">
        <f>'Dataset 1 '!P808</f>
        <v>4.0999999999999996</v>
      </c>
      <c r="U808" s="57">
        <f>'Dataset 1 '!Q808</f>
        <v>3653019</v>
      </c>
      <c r="V808" s="57">
        <f>'Dataset 1 '!R808</f>
        <v>4.1500000000000004</v>
      </c>
      <c r="W808" s="57">
        <f>'Dataset 1 '!S808</f>
        <v>4.18</v>
      </c>
      <c r="X808" s="57">
        <f>'Dataset 1 '!T808</f>
        <v>4.0199999999999996</v>
      </c>
      <c r="Y808" s="66">
        <f t="shared" si="76"/>
        <v>-2.147971360381884E-2</v>
      </c>
      <c r="Z808" s="66">
        <f t="shared" si="77"/>
        <v>2.3439509782705762E-2</v>
      </c>
    </row>
    <row r="809" spans="1:26" ht="14.4" x14ac:dyDescent="0.3">
      <c r="A809" s="58">
        <v>39517</v>
      </c>
      <c r="B809" s="53">
        <f>'Dataset 1 '!B809</f>
        <v>12.36</v>
      </c>
      <c r="C809" s="53">
        <f>'Dataset 1 '!C809</f>
        <v>599397</v>
      </c>
      <c r="D809" s="53">
        <f>'Dataset 1 '!D809</f>
        <v>12.36</v>
      </c>
      <c r="E809" s="53">
        <f>'Dataset 1 '!E809</f>
        <v>12.41</v>
      </c>
      <c r="F809" s="53">
        <f>'Dataset 1 '!F809</f>
        <v>12.25</v>
      </c>
      <c r="G809" s="31">
        <f t="shared" si="72"/>
        <v>-8.0840743734844622E-4</v>
      </c>
      <c r="H809" s="31">
        <f t="shared" si="73"/>
        <v>7.7932798953183752E-3</v>
      </c>
      <c r="J809" s="56">
        <v>39517</v>
      </c>
      <c r="K809" s="57">
        <f>'Dataset 1 '!I809</f>
        <v>20.904910999999998</v>
      </c>
      <c r="L809" s="57">
        <f>'Dataset 1 '!J809</f>
        <v>10090277</v>
      </c>
      <c r="M809" s="57">
        <f>'Dataset 1 '!K809</f>
        <v>20.487210999999999</v>
      </c>
      <c r="N809" s="57">
        <f>'Dataset 1 '!L809</f>
        <v>21.054089999999999</v>
      </c>
      <c r="O809" s="57">
        <f>'Dataset 1 '!M809</f>
        <v>20.228634</v>
      </c>
      <c r="P809" s="66">
        <f t="shared" si="74"/>
        <v>-5.6764439775128794E-3</v>
      </c>
      <c r="Q809" s="55">
        <f t="shared" si="75"/>
        <v>2.401987484440379E-2</v>
      </c>
      <c r="S809" s="56">
        <v>39517</v>
      </c>
      <c r="T809" s="57">
        <f>'Dataset 1 '!P809</f>
        <v>4.09</v>
      </c>
      <c r="U809" s="57">
        <f>'Dataset 1 '!Q809</f>
        <v>2153891</v>
      </c>
      <c r="V809" s="57">
        <f>'Dataset 1 '!R809</f>
        <v>4.01</v>
      </c>
      <c r="W809" s="57">
        <f>'Dataset 1 '!S809</f>
        <v>4.1100000000000003</v>
      </c>
      <c r="X809" s="57">
        <f>'Dataset 1 '!T809</f>
        <v>4</v>
      </c>
      <c r="Y809" s="66">
        <f t="shared" si="76"/>
        <v>-2.4390243902439046E-3</v>
      </c>
      <c r="Z809" s="66">
        <f t="shared" si="77"/>
        <v>1.6292425160272243E-2</v>
      </c>
    </row>
    <row r="810" spans="1:26" ht="14.4" x14ac:dyDescent="0.3">
      <c r="A810" s="58">
        <v>39518</v>
      </c>
      <c r="B810" s="53">
        <f>'Dataset 1 '!B810</f>
        <v>12.26</v>
      </c>
      <c r="C810" s="53">
        <f>'Dataset 1 '!C810</f>
        <v>302120</v>
      </c>
      <c r="D810" s="53">
        <f>'Dataset 1 '!D810</f>
        <v>12.3</v>
      </c>
      <c r="E810" s="53">
        <f>'Dataset 1 '!E810</f>
        <v>12.45</v>
      </c>
      <c r="F810" s="53">
        <f>'Dataset 1 '!F810</f>
        <v>12.24</v>
      </c>
      <c r="G810" s="31">
        <f t="shared" si="72"/>
        <v>-8.090614886731351E-3</v>
      </c>
      <c r="H810" s="31">
        <f t="shared" si="73"/>
        <v>1.0216354337934443E-2</v>
      </c>
      <c r="J810" s="56">
        <v>39518</v>
      </c>
      <c r="K810" s="57">
        <f>'Dataset 1 '!I810</f>
        <v>21.809929</v>
      </c>
      <c r="L810" s="57">
        <f>'Dataset 1 '!J810</f>
        <v>10721412</v>
      </c>
      <c r="M810" s="57">
        <f>'Dataset 1 '!K810</f>
        <v>20.417594999999999</v>
      </c>
      <c r="N810" s="57">
        <f>'Dataset 1 '!L810</f>
        <v>21.809929</v>
      </c>
      <c r="O810" s="57">
        <f>'Dataset 1 '!M810</f>
        <v>20.338031999999998</v>
      </c>
      <c r="P810" s="66">
        <f t="shared" si="74"/>
        <v>4.3292124037265678E-2</v>
      </c>
      <c r="Q810" s="55">
        <f t="shared" si="75"/>
        <v>4.1962829289091431E-2</v>
      </c>
      <c r="S810" s="56">
        <v>39518</v>
      </c>
      <c r="T810" s="57">
        <f>'Dataset 1 '!P810</f>
        <v>4.08</v>
      </c>
      <c r="U810" s="57">
        <f>'Dataset 1 '!Q810</f>
        <v>1773057</v>
      </c>
      <c r="V810" s="57">
        <f>'Dataset 1 '!R810</f>
        <v>4.09</v>
      </c>
      <c r="W810" s="57">
        <f>'Dataset 1 '!S810</f>
        <v>4.09</v>
      </c>
      <c r="X810" s="57">
        <f>'Dataset 1 '!T810</f>
        <v>4.05</v>
      </c>
      <c r="Y810" s="66">
        <f t="shared" si="76"/>
        <v>-2.4449877750610804E-3</v>
      </c>
      <c r="Z810" s="66">
        <f t="shared" si="77"/>
        <v>5.9023689284456518E-3</v>
      </c>
    </row>
    <row r="811" spans="1:26" ht="14.4" x14ac:dyDescent="0.3">
      <c r="A811" s="58">
        <v>39519</v>
      </c>
      <c r="B811" s="53">
        <f>'Dataset 1 '!B811</f>
        <v>12.37</v>
      </c>
      <c r="C811" s="53">
        <f>'Dataset 1 '!C811</f>
        <v>768424</v>
      </c>
      <c r="D811" s="53">
        <f>'Dataset 1 '!D811</f>
        <v>12.5</v>
      </c>
      <c r="E811" s="53">
        <f>'Dataset 1 '!E811</f>
        <v>12.65</v>
      </c>
      <c r="F811" s="53">
        <f>'Dataset 1 '!F811</f>
        <v>12.22</v>
      </c>
      <c r="G811" s="31">
        <f t="shared" si="72"/>
        <v>8.97226753670477E-3</v>
      </c>
      <c r="H811" s="31">
        <f t="shared" si="73"/>
        <v>2.076936513629455E-2</v>
      </c>
      <c r="J811" s="56">
        <v>39519</v>
      </c>
      <c r="K811" s="57">
        <f>'Dataset 1 '!I811</f>
        <v>23.132646999999999</v>
      </c>
      <c r="L811" s="57">
        <f>'Dataset 1 '!J811</f>
        <v>9704678</v>
      </c>
      <c r="M811" s="57">
        <f>'Dataset 1 '!K811</f>
        <v>23.271879999999999</v>
      </c>
      <c r="N811" s="57">
        <f>'Dataset 1 '!L811</f>
        <v>23.371331999999999</v>
      </c>
      <c r="O811" s="57">
        <f>'Dataset 1 '!M811</f>
        <v>22.824345000000001</v>
      </c>
      <c r="P811" s="66">
        <f t="shared" si="74"/>
        <v>6.0647515175312972E-2</v>
      </c>
      <c r="Q811" s="55">
        <f t="shared" si="75"/>
        <v>1.4222738841028581E-2</v>
      </c>
      <c r="S811" s="56">
        <v>39519</v>
      </c>
      <c r="T811" s="57">
        <f>'Dataset 1 '!P811</f>
        <v>4</v>
      </c>
      <c r="U811" s="57">
        <f>'Dataset 1 '!Q811</f>
        <v>3391436</v>
      </c>
      <c r="V811" s="57">
        <f>'Dataset 1 '!R811</f>
        <v>4.0599999999999996</v>
      </c>
      <c r="W811" s="57">
        <f>'Dataset 1 '!S811</f>
        <v>4.0999999999999996</v>
      </c>
      <c r="X811" s="57">
        <f>'Dataset 1 '!T811</f>
        <v>3.96</v>
      </c>
      <c r="Y811" s="66">
        <f t="shared" si="76"/>
        <v>-1.9607843137254943E-2</v>
      </c>
      <c r="Z811" s="66">
        <f t="shared" si="77"/>
        <v>2.0865266961623993E-2</v>
      </c>
    </row>
    <row r="812" spans="1:26" ht="14.4" x14ac:dyDescent="0.3">
      <c r="A812" s="58">
        <v>39520</v>
      </c>
      <c r="B812" s="53">
        <f>'Dataset 1 '!B812</f>
        <v>11.95</v>
      </c>
      <c r="C812" s="53">
        <f>'Dataset 1 '!C812</f>
        <v>752809</v>
      </c>
      <c r="D812" s="53">
        <f>'Dataset 1 '!D812</f>
        <v>12.3</v>
      </c>
      <c r="E812" s="53">
        <f>'Dataset 1 '!E812</f>
        <v>12.37</v>
      </c>
      <c r="F812" s="53">
        <f>'Dataset 1 '!F812</f>
        <v>11.76</v>
      </c>
      <c r="G812" s="31">
        <f t="shared" si="72"/>
        <v>-3.3953112368633742E-2</v>
      </c>
      <c r="H812" s="31">
        <f t="shared" si="73"/>
        <v>3.0370526603411559E-2</v>
      </c>
      <c r="J812" s="56">
        <v>39520</v>
      </c>
      <c r="K812" s="57">
        <f>'Dataset 1 '!I812</f>
        <v>22.51604</v>
      </c>
      <c r="L812" s="57">
        <f>'Dataset 1 '!J812</f>
        <v>7419788</v>
      </c>
      <c r="M812" s="57">
        <f>'Dataset 1 '!K812</f>
        <v>22.864124</v>
      </c>
      <c r="N812" s="57">
        <f>'Dataset 1 '!L812</f>
        <v>22.973521999999999</v>
      </c>
      <c r="O812" s="57">
        <f>'Dataset 1 '!M812</f>
        <v>22.277355</v>
      </c>
      <c r="P812" s="66">
        <f t="shared" si="74"/>
        <v>-2.6655272092294457E-2</v>
      </c>
      <c r="Q812" s="55">
        <f t="shared" si="75"/>
        <v>1.8480255403959055E-2</v>
      </c>
      <c r="S812" s="56">
        <v>39520</v>
      </c>
      <c r="T812" s="57">
        <f>'Dataset 1 '!P812</f>
        <v>3.93</v>
      </c>
      <c r="U812" s="57">
        <f>'Dataset 1 '!Q812</f>
        <v>2567219</v>
      </c>
      <c r="V812" s="57">
        <f>'Dataset 1 '!R812</f>
        <v>3.97</v>
      </c>
      <c r="W812" s="57">
        <f>'Dataset 1 '!S812</f>
        <v>4.04</v>
      </c>
      <c r="X812" s="57">
        <f>'Dataset 1 '!T812</f>
        <v>3.8899998999999998</v>
      </c>
      <c r="Y812" s="66">
        <f t="shared" si="76"/>
        <v>-1.749999999999996E-2</v>
      </c>
      <c r="Z812" s="66">
        <f t="shared" si="77"/>
        <v>2.2722569512307052E-2</v>
      </c>
    </row>
    <row r="813" spans="1:26" ht="14.4" x14ac:dyDescent="0.3">
      <c r="A813" s="58">
        <v>39521</v>
      </c>
      <c r="B813" s="53">
        <f>'Dataset 1 '!B813</f>
        <v>11.6</v>
      </c>
      <c r="C813" s="53">
        <f>'Dataset 1 '!C813</f>
        <v>658280</v>
      </c>
      <c r="D813" s="53">
        <f>'Dataset 1 '!D813</f>
        <v>11.97</v>
      </c>
      <c r="E813" s="53">
        <f>'Dataset 1 '!E813</f>
        <v>11.97</v>
      </c>
      <c r="F813" s="53">
        <f>'Dataset 1 '!F813</f>
        <v>11.5</v>
      </c>
      <c r="G813" s="31">
        <f t="shared" si="72"/>
        <v>-2.9288702928870314E-2</v>
      </c>
      <c r="H813" s="31">
        <f t="shared" si="73"/>
        <v>2.4056370395317047E-2</v>
      </c>
      <c r="J813" s="56">
        <v>39521</v>
      </c>
      <c r="K813" s="57">
        <f>'Dataset 1 '!I813</f>
        <v>22.87407</v>
      </c>
      <c r="L813" s="57">
        <f>'Dataset 1 '!J813</f>
        <v>6906575</v>
      </c>
      <c r="M813" s="57">
        <f>'Dataset 1 '!K813</f>
        <v>22.665220000000001</v>
      </c>
      <c r="N813" s="57">
        <f>'Dataset 1 '!L813</f>
        <v>22.993414000000001</v>
      </c>
      <c r="O813" s="57">
        <f>'Dataset 1 '!M813</f>
        <v>22.356915999999998</v>
      </c>
      <c r="P813" s="66">
        <f t="shared" si="74"/>
        <v>1.5901108720716373E-2</v>
      </c>
      <c r="Q813" s="55">
        <f t="shared" si="75"/>
        <v>1.6859022106731895E-2</v>
      </c>
      <c r="S813" s="56">
        <v>39521</v>
      </c>
      <c r="T813" s="57">
        <f>'Dataset 1 '!P813</f>
        <v>3.87</v>
      </c>
      <c r="U813" s="57">
        <f>'Dataset 1 '!Q813</f>
        <v>4026951</v>
      </c>
      <c r="V813" s="57">
        <f>'Dataset 1 '!R813</f>
        <v>3.9</v>
      </c>
      <c r="W813" s="57">
        <f>'Dataset 1 '!S813</f>
        <v>3.97</v>
      </c>
      <c r="X813" s="57">
        <f>'Dataset 1 '!T813</f>
        <v>3.8</v>
      </c>
      <c r="Y813" s="66">
        <f t="shared" si="76"/>
        <v>-1.5267175572519109E-2</v>
      </c>
      <c r="Z813" s="66">
        <f t="shared" si="77"/>
        <v>2.6283577906019949E-2</v>
      </c>
    </row>
    <row r="814" spans="1:26" ht="14.4" x14ac:dyDescent="0.3">
      <c r="A814" s="58">
        <v>39524</v>
      </c>
      <c r="B814" s="53">
        <f>'Dataset 1 '!B814</f>
        <v>11.6</v>
      </c>
      <c r="C814" s="53">
        <f>'Dataset 1 '!C814</f>
        <v>557542</v>
      </c>
      <c r="D814" s="53">
        <f>'Dataset 1 '!D814</f>
        <v>11.69</v>
      </c>
      <c r="E814" s="53">
        <f>'Dataset 1 '!E814</f>
        <v>12</v>
      </c>
      <c r="F814" s="53">
        <f>'Dataset 1 '!F814</f>
        <v>11.6</v>
      </c>
      <c r="G814" s="31">
        <f t="shared" si="72"/>
        <v>0</v>
      </c>
      <c r="H814" s="31">
        <f t="shared" si="73"/>
        <v>2.0359956705146384E-2</v>
      </c>
      <c r="J814" s="56">
        <v>39524</v>
      </c>
      <c r="K814" s="57">
        <f>'Dataset 1 '!I814</f>
        <v>22.187847000000001</v>
      </c>
      <c r="L814" s="57">
        <f>'Dataset 1 '!J814</f>
        <v>12103338</v>
      </c>
      <c r="M814" s="57">
        <f>'Dataset 1 '!K814</f>
        <v>22.277355</v>
      </c>
      <c r="N814" s="57">
        <f>'Dataset 1 '!L814</f>
        <v>22.565767000000001</v>
      </c>
      <c r="O814" s="57">
        <f>'Dataset 1 '!M814</f>
        <v>21.073979999999999</v>
      </c>
      <c r="P814" s="66">
        <f t="shared" si="74"/>
        <v>-3.0000039345861818E-2</v>
      </c>
      <c r="Q814" s="55">
        <f t="shared" si="75"/>
        <v>4.1075335081972968E-2</v>
      </c>
      <c r="S814" s="56">
        <v>39524</v>
      </c>
      <c r="T814" s="57">
        <f>'Dataset 1 '!P814</f>
        <v>3.77</v>
      </c>
      <c r="U814" s="57">
        <f>'Dataset 1 '!Q814</f>
        <v>1749286</v>
      </c>
      <c r="V814" s="57">
        <f>'Dataset 1 '!R814</f>
        <v>3.82</v>
      </c>
      <c r="W814" s="57">
        <f>'Dataset 1 '!S814</f>
        <v>3.97</v>
      </c>
      <c r="X814" s="57">
        <f>'Dataset 1 '!T814</f>
        <v>3.77</v>
      </c>
      <c r="Y814" s="66">
        <f t="shared" si="76"/>
        <v>-2.5839793281653756E-2</v>
      </c>
      <c r="Z814" s="66">
        <f t="shared" si="77"/>
        <v>3.1043665212124257E-2</v>
      </c>
    </row>
    <row r="815" spans="1:26" ht="14.4" x14ac:dyDescent="0.3">
      <c r="A815" s="58">
        <v>39525</v>
      </c>
      <c r="B815" s="53">
        <f>'Dataset 1 '!B815</f>
        <v>11.85</v>
      </c>
      <c r="C815" s="53">
        <f>'Dataset 1 '!C815</f>
        <v>1014799</v>
      </c>
      <c r="D815" s="53">
        <f>'Dataset 1 '!D815</f>
        <v>11.75</v>
      </c>
      <c r="E815" s="53">
        <f>'Dataset 1 '!E815</f>
        <v>12.13</v>
      </c>
      <c r="F815" s="53">
        <f>'Dataset 1 '!F815</f>
        <v>11.72</v>
      </c>
      <c r="G815" s="31">
        <f t="shared" si="72"/>
        <v>2.155172413793105E-2</v>
      </c>
      <c r="H815" s="31">
        <f t="shared" si="73"/>
        <v>2.0650260262974583E-2</v>
      </c>
      <c r="J815" s="56">
        <v>39525</v>
      </c>
      <c r="K815" s="57">
        <f>'Dataset 1 '!I815</f>
        <v>22.356915999999998</v>
      </c>
      <c r="L815" s="57">
        <f>'Dataset 1 '!J815</f>
        <v>10815206</v>
      </c>
      <c r="M815" s="57">
        <f>'Dataset 1 '!K815</f>
        <v>22.376808</v>
      </c>
      <c r="N815" s="57">
        <f>'Dataset 1 '!L815</f>
        <v>22.714946999999999</v>
      </c>
      <c r="O815" s="57">
        <f>'Dataset 1 '!M815</f>
        <v>22.05856</v>
      </c>
      <c r="P815" s="66">
        <f t="shared" si="74"/>
        <v>7.6198920967860406E-3</v>
      </c>
      <c r="Q815" s="55">
        <f t="shared" si="75"/>
        <v>1.760991434048036E-2</v>
      </c>
      <c r="S815" s="56">
        <v>39525</v>
      </c>
      <c r="T815" s="57">
        <f>'Dataset 1 '!P815</f>
        <v>3.83</v>
      </c>
      <c r="U815" s="57">
        <f>'Dataset 1 '!Q815</f>
        <v>3111478</v>
      </c>
      <c r="V815" s="57">
        <f>'Dataset 1 '!R815</f>
        <v>3.9</v>
      </c>
      <c r="W815" s="57">
        <f>'Dataset 1 '!S815</f>
        <v>3.91</v>
      </c>
      <c r="X815" s="57">
        <f>'Dataset 1 '!T815</f>
        <v>3.81</v>
      </c>
      <c r="Y815" s="66">
        <f t="shared" si="76"/>
        <v>1.5915119363395291E-2</v>
      </c>
      <c r="Z815" s="66">
        <f t="shared" si="77"/>
        <v>1.5559450702362067E-2</v>
      </c>
    </row>
    <row r="816" spans="1:26" ht="14.4" x14ac:dyDescent="0.3">
      <c r="A816" s="58">
        <v>39526</v>
      </c>
      <c r="B816" s="53">
        <f>'Dataset 1 '!B816</f>
        <v>11.78</v>
      </c>
      <c r="C816" s="53">
        <f>'Dataset 1 '!C816</f>
        <v>898723</v>
      </c>
      <c r="D816" s="53">
        <f>'Dataset 1 '!D816</f>
        <v>12.15</v>
      </c>
      <c r="E816" s="53">
        <f>'Dataset 1 '!E816</f>
        <v>12.15</v>
      </c>
      <c r="F816" s="53">
        <f>'Dataset 1 '!F816</f>
        <v>11.75</v>
      </c>
      <c r="G816" s="31">
        <f t="shared" si="72"/>
        <v>-5.9071729957805852E-3</v>
      </c>
      <c r="H816" s="31">
        <f t="shared" si="73"/>
        <v>2.0104344356366027E-2</v>
      </c>
      <c r="J816" s="56">
        <v>39526</v>
      </c>
      <c r="K816" s="57">
        <f>'Dataset 1 '!I816</f>
        <v>23.868594999999999</v>
      </c>
      <c r="L816" s="57">
        <f>'Dataset 1 '!J816</f>
        <v>12601104</v>
      </c>
      <c r="M816" s="57">
        <f>'Dataset 1 '!K816</f>
        <v>23.371331999999999</v>
      </c>
      <c r="N816" s="57">
        <f>'Dataset 1 '!L816</f>
        <v>24.147061999999998</v>
      </c>
      <c r="O816" s="57">
        <f>'Dataset 1 '!M816</f>
        <v>23.261934</v>
      </c>
      <c r="P816" s="66">
        <f t="shared" si="74"/>
        <v>6.761572123811721E-2</v>
      </c>
      <c r="Q816" s="55">
        <f t="shared" si="75"/>
        <v>2.2427613285147731E-2</v>
      </c>
      <c r="S816" s="56">
        <v>39526</v>
      </c>
      <c r="T816" s="57">
        <f>'Dataset 1 '!P816</f>
        <v>3.95</v>
      </c>
      <c r="U816" s="57">
        <f>'Dataset 1 '!Q816</f>
        <v>5325642</v>
      </c>
      <c r="V816" s="57">
        <f>'Dataset 1 '!R816</f>
        <v>3.9</v>
      </c>
      <c r="W816" s="57">
        <f>'Dataset 1 '!S816</f>
        <v>4.0199999999999996</v>
      </c>
      <c r="X816" s="57">
        <f>'Dataset 1 '!T816</f>
        <v>3.83</v>
      </c>
      <c r="Y816" s="66">
        <f t="shared" si="76"/>
        <v>3.1331592689294974E-2</v>
      </c>
      <c r="Z816" s="66">
        <f t="shared" si="77"/>
        <v>2.9077431551937018E-2</v>
      </c>
    </row>
    <row r="817" spans="1:26" ht="14.4" x14ac:dyDescent="0.3">
      <c r="A817" s="58">
        <v>39527</v>
      </c>
      <c r="B817" s="53">
        <f>'Dataset 1 '!B817</f>
        <v>11.65</v>
      </c>
      <c r="C817" s="53">
        <f>'Dataset 1 '!C817</f>
        <v>1339014</v>
      </c>
      <c r="D817" s="53">
        <f>'Dataset 1 '!D817</f>
        <v>11.63</v>
      </c>
      <c r="E817" s="53">
        <f>'Dataset 1 '!E817</f>
        <v>11.85</v>
      </c>
      <c r="F817" s="53">
        <f>'Dataset 1 '!F817</f>
        <v>11.54</v>
      </c>
      <c r="G817" s="31">
        <f t="shared" si="72"/>
        <v>-1.1035653650254607E-2</v>
      </c>
      <c r="H817" s="31">
        <f t="shared" si="73"/>
        <v>1.5920040647138749E-2</v>
      </c>
      <c r="J817" s="56">
        <v>39527</v>
      </c>
      <c r="K817" s="57">
        <f>'Dataset 1 '!I817</f>
        <v>23.968048</v>
      </c>
      <c r="L817" s="57">
        <f>'Dataset 1 '!J817</f>
        <v>19131780</v>
      </c>
      <c r="M817" s="57">
        <f>'Dataset 1 '!K817</f>
        <v>23.570238</v>
      </c>
      <c r="N817" s="57">
        <f>'Dataset 1 '!L817</f>
        <v>24.206734000000001</v>
      </c>
      <c r="O817" s="57">
        <f>'Dataset 1 '!M817</f>
        <v>23.470784999999999</v>
      </c>
      <c r="P817" s="66">
        <f t="shared" si="74"/>
        <v>4.1666884875293242E-3</v>
      </c>
      <c r="Q817" s="55">
        <f t="shared" si="75"/>
        <v>1.8541968446364493E-2</v>
      </c>
      <c r="S817" s="56">
        <v>39527</v>
      </c>
      <c r="T817" s="57">
        <f>'Dataset 1 '!P817</f>
        <v>3.87</v>
      </c>
      <c r="U817" s="57">
        <f>'Dataset 1 '!Q817</f>
        <v>7752987</v>
      </c>
      <c r="V817" s="57">
        <f>'Dataset 1 '!R817</f>
        <v>3.9</v>
      </c>
      <c r="W817" s="57">
        <f>'Dataset 1 '!S817</f>
        <v>3.95</v>
      </c>
      <c r="X817" s="57">
        <f>'Dataset 1 '!T817</f>
        <v>3.83</v>
      </c>
      <c r="Y817" s="66">
        <f t="shared" si="76"/>
        <v>-2.0253164556962022E-2</v>
      </c>
      <c r="Z817" s="66">
        <f t="shared" si="77"/>
        <v>1.8527779023154216E-2</v>
      </c>
    </row>
    <row r="818" spans="1:26" ht="14.4" x14ac:dyDescent="0.3">
      <c r="A818" s="58">
        <v>39532</v>
      </c>
      <c r="B818" s="53">
        <f>'Dataset 1 '!B818</f>
        <v>11.98</v>
      </c>
      <c r="C818" s="53">
        <f>'Dataset 1 '!C818</f>
        <v>572592</v>
      </c>
      <c r="D818" s="53">
        <f>'Dataset 1 '!D818</f>
        <v>12.11</v>
      </c>
      <c r="E818" s="53">
        <f>'Dataset 1 '!E818</f>
        <v>12.19</v>
      </c>
      <c r="F818" s="53">
        <f>'Dataset 1 '!F818</f>
        <v>11.92</v>
      </c>
      <c r="G818" s="31">
        <f t="shared" si="72"/>
        <v>2.8326180257510769E-2</v>
      </c>
      <c r="H818" s="31">
        <f t="shared" si="73"/>
        <v>1.3451539127764145E-2</v>
      </c>
      <c r="J818" s="56">
        <v>39532</v>
      </c>
      <c r="K818" s="57">
        <f>'Dataset 1 '!I818</f>
        <v>24.664213</v>
      </c>
      <c r="L818" s="57">
        <f>'Dataset 1 '!J818</f>
        <v>9852051</v>
      </c>
      <c r="M818" s="57">
        <f>'Dataset 1 '!K818</f>
        <v>24.962572000000002</v>
      </c>
      <c r="N818" s="57">
        <f>'Dataset 1 '!L818</f>
        <v>25.241036999999999</v>
      </c>
      <c r="O818" s="57">
        <f>'Dataset 1 '!M818</f>
        <v>24.664213</v>
      </c>
      <c r="P818" s="66">
        <f t="shared" si="74"/>
        <v>2.904554430131312E-2</v>
      </c>
      <c r="Q818" s="55">
        <f t="shared" si="75"/>
        <v>1.3883651283848596E-2</v>
      </c>
      <c r="S818" s="56">
        <v>39532</v>
      </c>
      <c r="T818" s="57">
        <f>'Dataset 1 '!P818</f>
        <v>4.18</v>
      </c>
      <c r="U818" s="57">
        <f>'Dataset 1 '!Q818</f>
        <v>2635480</v>
      </c>
      <c r="V818" s="57">
        <f>'Dataset 1 '!R818</f>
        <v>3.98</v>
      </c>
      <c r="W818" s="57">
        <f>'Dataset 1 '!S818</f>
        <v>4.18</v>
      </c>
      <c r="X818" s="57">
        <f>'Dataset 1 '!T818</f>
        <v>3.94</v>
      </c>
      <c r="Y818" s="66">
        <f t="shared" si="76"/>
        <v>8.0103359173126609E-2</v>
      </c>
      <c r="Z818" s="66">
        <f t="shared" si="77"/>
        <v>3.5511498245502059E-2</v>
      </c>
    </row>
    <row r="819" spans="1:26" ht="14.4" x14ac:dyDescent="0.3">
      <c r="A819" s="58">
        <v>39533</v>
      </c>
      <c r="B819" s="53">
        <f>'Dataset 1 '!B819</f>
        <v>11.86</v>
      </c>
      <c r="C819" s="53">
        <f>'Dataset 1 '!C819</f>
        <v>642222</v>
      </c>
      <c r="D819" s="53">
        <f>'Dataset 1 '!D819</f>
        <v>12.1</v>
      </c>
      <c r="E819" s="53">
        <f>'Dataset 1 '!E819</f>
        <v>12.1</v>
      </c>
      <c r="F819" s="53">
        <f>'Dataset 1 '!F819</f>
        <v>11.71</v>
      </c>
      <c r="G819" s="31">
        <f t="shared" si="72"/>
        <v>-1.0016694490818101E-2</v>
      </c>
      <c r="H819" s="31">
        <f t="shared" si="73"/>
        <v>1.9675751328499705E-2</v>
      </c>
      <c r="J819" s="56">
        <v>39533</v>
      </c>
      <c r="K819" s="57">
        <f>'Dataset 1 '!I819</f>
        <v>24.664213</v>
      </c>
      <c r="L819" s="57">
        <f>'Dataset 1 '!J819</f>
        <v>7852318</v>
      </c>
      <c r="M819" s="57">
        <f>'Dataset 1 '!K819</f>
        <v>24.564762000000002</v>
      </c>
      <c r="N819" s="57">
        <f>'Dataset 1 '!L819</f>
        <v>24.664213</v>
      </c>
      <c r="O819" s="57">
        <f>'Dataset 1 '!M819</f>
        <v>24.017772999999998</v>
      </c>
      <c r="P819" s="66">
        <f t="shared" si="74"/>
        <v>0</v>
      </c>
      <c r="Q819" s="55">
        <f t="shared" si="75"/>
        <v>1.5950442355644814E-2</v>
      </c>
      <c r="S819" s="56">
        <v>39533</v>
      </c>
      <c r="T819" s="57">
        <f>'Dataset 1 '!P819</f>
        <v>4.18</v>
      </c>
      <c r="U819" s="57">
        <f>'Dataset 1 '!Q819</f>
        <v>2740475</v>
      </c>
      <c r="V819" s="57">
        <f>'Dataset 1 '!R819</f>
        <v>4.18</v>
      </c>
      <c r="W819" s="57">
        <f>'Dataset 1 '!S819</f>
        <v>4.2</v>
      </c>
      <c r="X819" s="57">
        <f>'Dataset 1 '!T819</f>
        <v>4.13</v>
      </c>
      <c r="Y819" s="66">
        <f t="shared" si="76"/>
        <v>0</v>
      </c>
      <c r="Z819" s="66">
        <f t="shared" si="77"/>
        <v>1.0093703218465448E-2</v>
      </c>
    </row>
    <row r="820" spans="1:26" ht="14.4" x14ac:dyDescent="0.3">
      <c r="A820" s="58">
        <v>39534</v>
      </c>
      <c r="B820" s="53">
        <f>'Dataset 1 '!B820</f>
        <v>11.63</v>
      </c>
      <c r="C820" s="53">
        <f>'Dataset 1 '!C820</f>
        <v>423999</v>
      </c>
      <c r="D820" s="53">
        <f>'Dataset 1 '!D820</f>
        <v>11.54</v>
      </c>
      <c r="E820" s="53">
        <f>'Dataset 1 '!E820</f>
        <v>12.05</v>
      </c>
      <c r="F820" s="53">
        <f>'Dataset 1 '!F820</f>
        <v>11.54</v>
      </c>
      <c r="G820" s="31">
        <f t="shared" si="72"/>
        <v>-1.9392917369308482E-2</v>
      </c>
      <c r="H820" s="31">
        <f t="shared" si="73"/>
        <v>2.597150882185149E-2</v>
      </c>
      <c r="J820" s="56">
        <v>39534</v>
      </c>
      <c r="K820" s="57">
        <f>'Dataset 1 '!I820</f>
        <v>24.445419999999999</v>
      </c>
      <c r="L820" s="57">
        <f>'Dataset 1 '!J820</f>
        <v>5247900.4000000004</v>
      </c>
      <c r="M820" s="57">
        <f>'Dataset 1 '!K820</f>
        <v>24.465309999999999</v>
      </c>
      <c r="N820" s="57">
        <f>'Dataset 1 '!L820</f>
        <v>24.584651999999998</v>
      </c>
      <c r="O820" s="57">
        <f>'Dataset 1 '!M820</f>
        <v>24.186841999999999</v>
      </c>
      <c r="P820" s="66">
        <f t="shared" si="74"/>
        <v>-8.8708688981886663E-3</v>
      </c>
      <c r="Q820" s="55">
        <f t="shared" si="75"/>
        <v>9.7973029558365791E-3</v>
      </c>
      <c r="S820" s="56">
        <v>39534</v>
      </c>
      <c r="T820" s="57">
        <f>'Dataset 1 '!P820</f>
        <v>4.1100000000000003</v>
      </c>
      <c r="U820" s="57">
        <f>'Dataset 1 '!Q820</f>
        <v>1445161</v>
      </c>
      <c r="V820" s="57">
        <f>'Dataset 1 '!R820</f>
        <v>4.08</v>
      </c>
      <c r="W820" s="57">
        <f>'Dataset 1 '!S820</f>
        <v>4.18</v>
      </c>
      <c r="X820" s="57">
        <f>'Dataset 1 '!T820</f>
        <v>4.08</v>
      </c>
      <c r="Y820" s="66">
        <f t="shared" si="76"/>
        <v>-1.6746411483253398E-2</v>
      </c>
      <c r="Z820" s="66">
        <f t="shared" si="77"/>
        <v>1.4542144020392679E-2</v>
      </c>
    </row>
    <row r="821" spans="1:26" ht="14.4" x14ac:dyDescent="0.3">
      <c r="A821" s="58">
        <v>39535</v>
      </c>
      <c r="B821" s="53">
        <f>'Dataset 1 '!B821</f>
        <v>11.33</v>
      </c>
      <c r="C821" s="53">
        <f>'Dataset 1 '!C821</f>
        <v>1568590</v>
      </c>
      <c r="D821" s="53">
        <f>'Dataset 1 '!D821</f>
        <v>11.7</v>
      </c>
      <c r="E821" s="53">
        <f>'Dataset 1 '!E821</f>
        <v>11.7</v>
      </c>
      <c r="F821" s="53">
        <f>'Dataset 1 '!F821</f>
        <v>11.12</v>
      </c>
      <c r="G821" s="31">
        <f t="shared" si="72"/>
        <v>-2.5795356835769612E-2</v>
      </c>
      <c r="H821" s="31">
        <f t="shared" si="73"/>
        <v>3.0534665414064795E-2</v>
      </c>
      <c r="J821" s="56">
        <v>39535</v>
      </c>
      <c r="K821" s="57">
        <f>'Dataset 1 '!I821</f>
        <v>23.769141999999999</v>
      </c>
      <c r="L821" s="57">
        <f>'Dataset 1 '!J821</f>
        <v>11363759</v>
      </c>
      <c r="M821" s="57">
        <f>'Dataset 1 '!K821</f>
        <v>23.868594999999999</v>
      </c>
      <c r="N821" s="57">
        <f>'Dataset 1 '!L821</f>
        <v>24.037663999999999</v>
      </c>
      <c r="O821" s="57">
        <f>'Dataset 1 '!M821</f>
        <v>23.450893000000001</v>
      </c>
      <c r="P821" s="66">
        <f t="shared" si="74"/>
        <v>-2.7664814104237156E-2</v>
      </c>
      <c r="Q821" s="55">
        <f t="shared" si="75"/>
        <v>1.484188426960187E-2</v>
      </c>
      <c r="S821" s="56">
        <v>39535</v>
      </c>
      <c r="T821" s="57">
        <f>'Dataset 1 '!P821</f>
        <v>4.1100000000000003</v>
      </c>
      <c r="U821" s="57">
        <f>'Dataset 1 '!Q821</f>
        <v>2219592</v>
      </c>
      <c r="V821" s="57">
        <f>'Dataset 1 '!R821</f>
        <v>4.1500000000000004</v>
      </c>
      <c r="W821" s="57">
        <f>'Dataset 1 '!S821</f>
        <v>4.16</v>
      </c>
      <c r="X821" s="57">
        <f>'Dataset 1 '!T821</f>
        <v>3.9</v>
      </c>
      <c r="Y821" s="66">
        <f t="shared" si="76"/>
        <v>0</v>
      </c>
      <c r="Z821" s="66">
        <f t="shared" si="77"/>
        <v>3.8759331984137342E-2</v>
      </c>
    </row>
    <row r="822" spans="1:26" ht="14.4" x14ac:dyDescent="0.3">
      <c r="A822" s="58">
        <v>39538</v>
      </c>
      <c r="B822" s="53">
        <f>'Dataset 1 '!B822</f>
        <v>11.63</v>
      </c>
      <c r="C822" s="53">
        <f>'Dataset 1 '!C822</f>
        <v>896993</v>
      </c>
      <c r="D822" s="53">
        <f>'Dataset 1 '!D822</f>
        <v>11.55</v>
      </c>
      <c r="E822" s="53">
        <f>'Dataset 1 '!E822</f>
        <v>11.76</v>
      </c>
      <c r="F822" s="53">
        <f>'Dataset 1 '!F822</f>
        <v>11.45</v>
      </c>
      <c r="G822" s="31">
        <f t="shared" si="72"/>
        <v>2.6478375992939229E-2</v>
      </c>
      <c r="H822" s="31">
        <f t="shared" si="73"/>
        <v>1.604351961553924E-2</v>
      </c>
      <c r="J822" s="56">
        <v>39538</v>
      </c>
      <c r="K822" s="57">
        <f>'Dataset 1 '!I822</f>
        <v>23.619962999999998</v>
      </c>
      <c r="L822" s="57">
        <f>'Dataset 1 '!J822</f>
        <v>6050927</v>
      </c>
      <c r="M822" s="57">
        <f>'Dataset 1 '!K822</f>
        <v>23.659745999999998</v>
      </c>
      <c r="N822" s="57">
        <f>'Dataset 1 '!L822</f>
        <v>23.868594999999999</v>
      </c>
      <c r="O822" s="57">
        <f>'Dataset 1 '!M822</f>
        <v>23.271879999999999</v>
      </c>
      <c r="P822" s="66">
        <f t="shared" si="74"/>
        <v>-6.2761625977075797E-3</v>
      </c>
      <c r="Q822" s="55">
        <f t="shared" si="75"/>
        <v>1.5204896481429522E-2</v>
      </c>
      <c r="S822" s="56">
        <v>39538</v>
      </c>
      <c r="T822" s="57">
        <f>'Dataset 1 '!P822</f>
        <v>4.08</v>
      </c>
      <c r="U822" s="57">
        <f>'Dataset 1 '!Q822</f>
        <v>1600285</v>
      </c>
      <c r="V822" s="57">
        <f>'Dataset 1 '!R822</f>
        <v>4.09</v>
      </c>
      <c r="W822" s="57">
        <f>'Dataset 1 '!S822</f>
        <v>4.13</v>
      </c>
      <c r="X822" s="57">
        <f>'Dataset 1 '!T822</f>
        <v>4.05</v>
      </c>
      <c r="Y822" s="66">
        <f t="shared" si="76"/>
        <v>-7.2992700729928028E-3</v>
      </c>
      <c r="Z822" s="66">
        <f t="shared" si="77"/>
        <v>1.1747292965739476E-2</v>
      </c>
    </row>
    <row r="823" spans="1:26" ht="14.4" x14ac:dyDescent="0.3">
      <c r="A823" s="58">
        <v>39539</v>
      </c>
      <c r="B823" s="53">
        <f>'Dataset 1 '!B823</f>
        <v>11.7</v>
      </c>
      <c r="C823" s="53">
        <f>'Dataset 1 '!C823</f>
        <v>634073</v>
      </c>
      <c r="D823" s="53">
        <f>'Dataset 1 '!D823</f>
        <v>11.63</v>
      </c>
      <c r="E823" s="53">
        <f>'Dataset 1 '!E823</f>
        <v>11.84</v>
      </c>
      <c r="F823" s="53">
        <f>'Dataset 1 '!F823</f>
        <v>11.53</v>
      </c>
      <c r="G823" s="31">
        <f t="shared" si="72"/>
        <v>6.0189165950128576E-3</v>
      </c>
      <c r="H823" s="31">
        <f t="shared" si="73"/>
        <v>1.5933666584345269E-2</v>
      </c>
      <c r="J823" s="56">
        <v>39539</v>
      </c>
      <c r="K823" s="57">
        <f>'Dataset 1 '!I823</f>
        <v>23.271879999999999</v>
      </c>
      <c r="L823" s="57">
        <f>'Dataset 1 '!J823</f>
        <v>5970703</v>
      </c>
      <c r="M823" s="57">
        <f>'Dataset 1 '!K823</f>
        <v>23.639854</v>
      </c>
      <c r="N823" s="57">
        <f>'Dataset 1 '!L823</f>
        <v>23.74925</v>
      </c>
      <c r="O823" s="57">
        <f>'Dataset 1 '!M823</f>
        <v>23.162483000000002</v>
      </c>
      <c r="P823" s="66">
        <f t="shared" si="74"/>
        <v>-1.473681393997095E-2</v>
      </c>
      <c r="Q823" s="55">
        <f t="shared" si="75"/>
        <v>1.5024295723744956E-2</v>
      </c>
      <c r="S823" s="56">
        <v>39539</v>
      </c>
      <c r="T823" s="57">
        <f>'Dataset 1 '!P823</f>
        <v>4.09</v>
      </c>
      <c r="U823" s="57">
        <f>'Dataset 1 '!Q823</f>
        <v>1001406</v>
      </c>
      <c r="V823" s="57">
        <f>'Dataset 1 '!R823</f>
        <v>4.08</v>
      </c>
      <c r="W823" s="57">
        <f>'Dataset 1 '!S823</f>
        <v>4.1399999999999997</v>
      </c>
      <c r="X823" s="57">
        <f>'Dataset 1 '!T823</f>
        <v>4.07</v>
      </c>
      <c r="Y823" s="66">
        <f t="shared" si="76"/>
        <v>2.450980392156854E-3</v>
      </c>
      <c r="Z823" s="66">
        <f t="shared" si="77"/>
        <v>1.0241243129388674E-2</v>
      </c>
    </row>
    <row r="824" spans="1:26" ht="14.4" x14ac:dyDescent="0.3">
      <c r="A824" s="58">
        <v>39540</v>
      </c>
      <c r="B824" s="53">
        <f>'Dataset 1 '!B824</f>
        <v>11.71</v>
      </c>
      <c r="C824" s="53">
        <f>'Dataset 1 '!C824</f>
        <v>366154</v>
      </c>
      <c r="D824" s="53">
        <f>'Dataset 1 '!D824</f>
        <v>11.9</v>
      </c>
      <c r="E824" s="53">
        <f>'Dataset 1 '!E824</f>
        <v>11.9</v>
      </c>
      <c r="F824" s="53">
        <f>'Dataset 1 '!F824</f>
        <v>11.64</v>
      </c>
      <c r="G824" s="31">
        <f t="shared" si="72"/>
        <v>8.5470085470107371E-4</v>
      </c>
      <c r="H824" s="31">
        <f t="shared" si="73"/>
        <v>1.3266972231090988E-2</v>
      </c>
      <c r="J824" s="56">
        <v>39540</v>
      </c>
      <c r="K824" s="57">
        <f>'Dataset 1 '!I824</f>
        <v>24.783557999999999</v>
      </c>
      <c r="L824" s="57">
        <f>'Dataset 1 '!J824</f>
        <v>9016413</v>
      </c>
      <c r="M824" s="57">
        <f>'Dataset 1 '!K824</f>
        <v>24.266404999999999</v>
      </c>
      <c r="N824" s="57">
        <f>'Dataset 1 '!L824</f>
        <v>24.833282000000001</v>
      </c>
      <c r="O824" s="57">
        <f>'Dataset 1 '!M824</f>
        <v>24.246513</v>
      </c>
      <c r="P824" s="66">
        <f t="shared" si="74"/>
        <v>6.495727891343539E-2</v>
      </c>
      <c r="Q824" s="55">
        <f t="shared" si="75"/>
        <v>1.4360593317827998E-2</v>
      </c>
      <c r="S824" s="56">
        <v>39540</v>
      </c>
      <c r="T824" s="57">
        <f>'Dataset 1 '!P824</f>
        <v>4.12</v>
      </c>
      <c r="U824" s="57">
        <f>'Dataset 1 '!Q824</f>
        <v>2188088</v>
      </c>
      <c r="V824" s="57">
        <f>'Dataset 1 '!R824</f>
        <v>4.1900000000000004</v>
      </c>
      <c r="W824" s="57">
        <f>'Dataset 1 '!S824</f>
        <v>4.25</v>
      </c>
      <c r="X824" s="57">
        <f>'Dataset 1 '!T824</f>
        <v>4.09</v>
      </c>
      <c r="Y824" s="66">
        <f t="shared" si="76"/>
        <v>7.3349633251833524E-3</v>
      </c>
      <c r="Z824" s="66">
        <f t="shared" si="77"/>
        <v>2.3045943393583859E-2</v>
      </c>
    </row>
    <row r="825" spans="1:26" ht="14.4" x14ac:dyDescent="0.3">
      <c r="A825" s="58">
        <v>39541</v>
      </c>
      <c r="B825" s="53">
        <f>'Dataset 1 '!B825</f>
        <v>11.7</v>
      </c>
      <c r="C825" s="53">
        <f>'Dataset 1 '!C825</f>
        <v>1106100</v>
      </c>
      <c r="D825" s="53">
        <f>'Dataset 1 '!D825</f>
        <v>11.69</v>
      </c>
      <c r="E825" s="53">
        <f>'Dataset 1 '!E825</f>
        <v>11.7</v>
      </c>
      <c r="F825" s="53">
        <f>'Dataset 1 '!F825</f>
        <v>11.53</v>
      </c>
      <c r="G825" s="31">
        <f t="shared" si="72"/>
        <v>-8.5397096498729397E-4</v>
      </c>
      <c r="H825" s="31">
        <f t="shared" si="73"/>
        <v>8.7901185859689552E-3</v>
      </c>
      <c r="J825" s="56">
        <v>39541</v>
      </c>
      <c r="K825" s="57">
        <f>'Dataset 1 '!I825</f>
        <v>25.459835000000002</v>
      </c>
      <c r="L825" s="57">
        <f>'Dataset 1 '!J825</f>
        <v>6653517.5999999996</v>
      </c>
      <c r="M825" s="57">
        <f>'Dataset 1 '!K825</f>
        <v>24.833282000000001</v>
      </c>
      <c r="N825" s="57">
        <f>'Dataset 1 '!L825</f>
        <v>25.50956</v>
      </c>
      <c r="O825" s="57">
        <f>'Dataset 1 '!M825</f>
        <v>24.614488999999999</v>
      </c>
      <c r="P825" s="66">
        <f t="shared" si="74"/>
        <v>2.728732492727648E-2</v>
      </c>
      <c r="Q825" s="55">
        <f t="shared" si="75"/>
        <v>2.1450863458679751E-2</v>
      </c>
      <c r="S825" s="56">
        <v>39541</v>
      </c>
      <c r="T825" s="57">
        <f>'Dataset 1 '!P825</f>
        <v>4.25</v>
      </c>
      <c r="U825" s="57">
        <f>'Dataset 1 '!Q825</f>
        <v>3096538</v>
      </c>
      <c r="V825" s="57">
        <f>'Dataset 1 '!R825</f>
        <v>4.13</v>
      </c>
      <c r="W825" s="57">
        <f>'Dataset 1 '!S825</f>
        <v>4.25</v>
      </c>
      <c r="X825" s="57">
        <f>'Dataset 1 '!T825</f>
        <v>4.09</v>
      </c>
      <c r="Y825" s="66">
        <f t="shared" si="76"/>
        <v>3.1553398058252302E-2</v>
      </c>
      <c r="Z825" s="66">
        <f t="shared" si="77"/>
        <v>2.3045943393583859E-2</v>
      </c>
    </row>
    <row r="826" spans="1:26" ht="14.4" x14ac:dyDescent="0.3">
      <c r="A826" s="58">
        <v>39542</v>
      </c>
      <c r="B826" s="53">
        <f>'Dataset 1 '!B826</f>
        <v>11.42</v>
      </c>
      <c r="C826" s="53">
        <f>'Dataset 1 '!C826</f>
        <v>506884</v>
      </c>
      <c r="D826" s="53">
        <f>'Dataset 1 '!D826</f>
        <v>11.7</v>
      </c>
      <c r="E826" s="53">
        <f>'Dataset 1 '!E826</f>
        <v>11.71</v>
      </c>
      <c r="F826" s="53">
        <f>'Dataset 1 '!F826</f>
        <v>11.42</v>
      </c>
      <c r="G826" s="31">
        <f t="shared" si="72"/>
        <v>-2.3931623931623847E-2</v>
      </c>
      <c r="H826" s="31">
        <f t="shared" si="73"/>
        <v>1.5060257336687704E-2</v>
      </c>
      <c r="J826" s="56">
        <v>39542</v>
      </c>
      <c r="K826" s="57">
        <f>'Dataset 1 '!I826</f>
        <v>24.992407</v>
      </c>
      <c r="L826" s="57">
        <f>'Dataset 1 '!J826</f>
        <v>6640306</v>
      </c>
      <c r="M826" s="57">
        <f>'Dataset 1 '!K826</f>
        <v>25.459835000000002</v>
      </c>
      <c r="N826" s="57">
        <f>'Dataset 1 '!L826</f>
        <v>25.479724999999998</v>
      </c>
      <c r="O826" s="57">
        <f>'Dataset 1 '!M826</f>
        <v>24.922789999999999</v>
      </c>
      <c r="P826" s="66">
        <f t="shared" si="74"/>
        <v>-1.8359427702496989E-2</v>
      </c>
      <c r="Q826" s="55">
        <f t="shared" si="75"/>
        <v>1.3272638005987847E-2</v>
      </c>
      <c r="S826" s="56">
        <v>39542</v>
      </c>
      <c r="T826" s="57">
        <f>'Dataset 1 '!P826</f>
        <v>4.25</v>
      </c>
      <c r="U826" s="57">
        <f>'Dataset 1 '!Q826</f>
        <v>2121855</v>
      </c>
      <c r="V826" s="57">
        <f>'Dataset 1 '!R826</f>
        <v>4.2</v>
      </c>
      <c r="W826" s="57">
        <f>'Dataset 1 '!S826</f>
        <v>4.3</v>
      </c>
      <c r="X826" s="57">
        <f>'Dataset 1 '!T826</f>
        <v>4.1900000000000004</v>
      </c>
      <c r="Y826" s="66">
        <f t="shared" si="76"/>
        <v>0</v>
      </c>
      <c r="Z826" s="66">
        <f t="shared" si="77"/>
        <v>1.5563116471984571E-2</v>
      </c>
    </row>
    <row r="827" spans="1:26" ht="14.4" x14ac:dyDescent="0.3">
      <c r="A827" s="58">
        <v>39545</v>
      </c>
      <c r="B827" s="53">
        <f>'Dataset 1 '!B827</f>
        <v>11.7</v>
      </c>
      <c r="C827" s="53">
        <f>'Dataset 1 '!C827</f>
        <v>485119</v>
      </c>
      <c r="D827" s="53">
        <f>'Dataset 1 '!D827</f>
        <v>11.66</v>
      </c>
      <c r="E827" s="53">
        <f>'Dataset 1 '!E827</f>
        <v>11.7</v>
      </c>
      <c r="F827" s="53">
        <f>'Dataset 1 '!F827</f>
        <v>11.45</v>
      </c>
      <c r="G827" s="31">
        <f t="shared" si="72"/>
        <v>2.4518388791593626E-2</v>
      </c>
      <c r="H827" s="31">
        <f t="shared" si="73"/>
        <v>1.2971588598510893E-2</v>
      </c>
      <c r="J827" s="56">
        <v>39545</v>
      </c>
      <c r="K827" s="57">
        <f>'Dataset 1 '!I827</f>
        <v>23.997883000000002</v>
      </c>
      <c r="L827" s="57">
        <f>'Dataset 1 '!J827</f>
        <v>8040170.4000000004</v>
      </c>
      <c r="M827" s="57">
        <f>'Dataset 1 '!K827</f>
        <v>24.495144</v>
      </c>
      <c r="N827" s="57">
        <f>'Dataset 1 '!L827</f>
        <v>24.614488999999999</v>
      </c>
      <c r="O827" s="57">
        <f>'Dataset 1 '!M827</f>
        <v>23.808924000000001</v>
      </c>
      <c r="P827" s="66">
        <f t="shared" si="74"/>
        <v>-3.9793045943913974E-2</v>
      </c>
      <c r="Q827" s="55">
        <f t="shared" si="75"/>
        <v>1.9983544903795124E-2</v>
      </c>
      <c r="S827" s="56">
        <v>39545</v>
      </c>
      <c r="T827" s="57">
        <f>'Dataset 1 '!P827</f>
        <v>4.2699999999999996</v>
      </c>
      <c r="U827" s="57">
        <f>'Dataset 1 '!Q827</f>
        <v>1063493</v>
      </c>
      <c r="V827" s="57">
        <f>'Dataset 1 '!R827</f>
        <v>4.17</v>
      </c>
      <c r="W827" s="57">
        <f>'Dataset 1 '!S827</f>
        <v>4.3</v>
      </c>
      <c r="X827" s="57">
        <f>'Dataset 1 '!T827</f>
        <v>4.17</v>
      </c>
      <c r="Y827" s="66">
        <f t="shared" si="76"/>
        <v>4.7058823529411153E-3</v>
      </c>
      <c r="Z827" s="66">
        <f t="shared" si="77"/>
        <v>1.8436620539593565E-2</v>
      </c>
    </row>
    <row r="828" spans="1:26" ht="14.4" x14ac:dyDescent="0.3">
      <c r="A828" s="58">
        <v>39546</v>
      </c>
      <c r="B828" s="53">
        <f>'Dataset 1 '!B828</f>
        <v>11.66</v>
      </c>
      <c r="C828" s="53">
        <f>'Dataset 1 '!C828</f>
        <v>517804.99999999901</v>
      </c>
      <c r="D828" s="53">
        <f>'Dataset 1 '!D828</f>
        <v>11.7</v>
      </c>
      <c r="E828" s="53">
        <f>'Dataset 1 '!E828</f>
        <v>11.7</v>
      </c>
      <c r="F828" s="53">
        <f>'Dataset 1 '!F828</f>
        <v>11.51</v>
      </c>
      <c r="G828" s="31">
        <f t="shared" si="72"/>
        <v>-3.4188034188032956E-3</v>
      </c>
      <c r="H828" s="31">
        <f t="shared" si="73"/>
        <v>9.8327598277021047E-3</v>
      </c>
      <c r="J828" s="56">
        <v>39546</v>
      </c>
      <c r="K828" s="57">
        <f>'Dataset 1 '!I828</f>
        <v>23.421059</v>
      </c>
      <c r="L828" s="57">
        <f>'Dataset 1 '!J828</f>
        <v>9096275</v>
      </c>
      <c r="M828" s="57">
        <f>'Dataset 1 '!K828</f>
        <v>23.520510000000002</v>
      </c>
      <c r="N828" s="57">
        <f>'Dataset 1 '!L828</f>
        <v>24.176897</v>
      </c>
      <c r="O828" s="57">
        <f>'Dataset 1 '!M828</f>
        <v>23.401168999999999</v>
      </c>
      <c r="P828" s="66">
        <f t="shared" si="74"/>
        <v>-2.4036453548840209E-2</v>
      </c>
      <c r="Q828" s="55">
        <f t="shared" si="75"/>
        <v>1.9585219357519827E-2</v>
      </c>
      <c r="S828" s="56">
        <v>39546</v>
      </c>
      <c r="T828" s="57">
        <f>'Dataset 1 '!P828</f>
        <v>4.24</v>
      </c>
      <c r="U828" s="57">
        <f>'Dataset 1 '!Q828</f>
        <v>2387203</v>
      </c>
      <c r="V828" s="57">
        <f>'Dataset 1 '!R828</f>
        <v>4.28</v>
      </c>
      <c r="W828" s="57">
        <f>'Dataset 1 '!S828</f>
        <v>4.3</v>
      </c>
      <c r="X828" s="57">
        <f>'Dataset 1 '!T828</f>
        <v>4.21</v>
      </c>
      <c r="Y828" s="66">
        <f t="shared" si="76"/>
        <v>-7.0257611241216766E-3</v>
      </c>
      <c r="Z828" s="66">
        <f t="shared" si="77"/>
        <v>1.2703295808916132E-2</v>
      </c>
    </row>
    <row r="829" spans="1:26" ht="14.4" x14ac:dyDescent="0.3">
      <c r="A829" s="58">
        <v>39547</v>
      </c>
      <c r="B829" s="53">
        <f>'Dataset 1 '!B829</f>
        <v>11.63</v>
      </c>
      <c r="C829" s="53">
        <f>'Dataset 1 '!C829</f>
        <v>337302</v>
      </c>
      <c r="D829" s="53">
        <f>'Dataset 1 '!D829</f>
        <v>11.6</v>
      </c>
      <c r="E829" s="53">
        <f>'Dataset 1 '!E829</f>
        <v>11.65</v>
      </c>
      <c r="F829" s="53">
        <f>'Dataset 1 '!F829</f>
        <v>11.44</v>
      </c>
      <c r="G829" s="31">
        <f t="shared" si="72"/>
        <v>-2.572898799313883E-3</v>
      </c>
      <c r="H829" s="31">
        <f t="shared" si="73"/>
        <v>1.0924324852854744E-2</v>
      </c>
      <c r="J829" s="56">
        <v>39547</v>
      </c>
      <c r="K829" s="57">
        <f>'Dataset 1 '!I829</f>
        <v>23.043139</v>
      </c>
      <c r="L829" s="57">
        <f>'Dataset 1 '!J829</f>
        <v>6496476.5999999996</v>
      </c>
      <c r="M829" s="57">
        <f>'Dataset 1 '!K829</f>
        <v>23.470784999999999</v>
      </c>
      <c r="N829" s="57">
        <f>'Dataset 1 '!L829</f>
        <v>23.470784999999999</v>
      </c>
      <c r="O829" s="57">
        <f>'Dataset 1 '!M829</f>
        <v>22.89396</v>
      </c>
      <c r="P829" s="66">
        <f t="shared" si="74"/>
        <v>-1.613590572484358E-2</v>
      </c>
      <c r="Q829" s="55">
        <f t="shared" si="75"/>
        <v>1.4943966204488124E-2</v>
      </c>
      <c r="S829" s="56">
        <v>39547</v>
      </c>
      <c r="T829" s="57">
        <f>'Dataset 1 '!P829</f>
        <v>4.2699999999999996</v>
      </c>
      <c r="U829" s="57">
        <f>'Dataset 1 '!Q829</f>
        <v>2628953</v>
      </c>
      <c r="V829" s="57">
        <f>'Dataset 1 '!R829</f>
        <v>4.28</v>
      </c>
      <c r="W829" s="57">
        <f>'Dataset 1 '!S829</f>
        <v>4.3099999999999996</v>
      </c>
      <c r="X829" s="57">
        <f>'Dataset 1 '!T829</f>
        <v>4.2300000000000004</v>
      </c>
      <c r="Y829" s="66">
        <f t="shared" si="76"/>
        <v>7.0754716981129562E-3</v>
      </c>
      <c r="Z829" s="66">
        <f t="shared" si="77"/>
        <v>1.1252061310078301E-2</v>
      </c>
    </row>
    <row r="830" spans="1:26" ht="14.4" x14ac:dyDescent="0.3">
      <c r="A830" s="58">
        <v>39548</v>
      </c>
      <c r="B830" s="53">
        <f>'Dataset 1 '!B830</f>
        <v>11.37</v>
      </c>
      <c r="C830" s="53">
        <f>'Dataset 1 '!C830</f>
        <v>844998</v>
      </c>
      <c r="D830" s="53">
        <f>'Dataset 1 '!D830</f>
        <v>11.51</v>
      </c>
      <c r="E830" s="53">
        <f>'Dataset 1 '!E830</f>
        <v>11.61</v>
      </c>
      <c r="F830" s="53">
        <f>'Dataset 1 '!F830</f>
        <v>11.33</v>
      </c>
      <c r="G830" s="31">
        <f t="shared" si="72"/>
        <v>-2.2355975924333804E-2</v>
      </c>
      <c r="H830" s="31">
        <f t="shared" si="73"/>
        <v>1.4661332928021581E-2</v>
      </c>
      <c r="J830" s="56">
        <v>39548</v>
      </c>
      <c r="K830" s="57">
        <f>'Dataset 1 '!I830</f>
        <v>22.45637</v>
      </c>
      <c r="L830" s="57">
        <f>'Dataset 1 '!J830</f>
        <v>5574617.7000000002</v>
      </c>
      <c r="M830" s="57">
        <f>'Dataset 1 '!K830</f>
        <v>22.87407</v>
      </c>
      <c r="N830" s="57">
        <f>'Dataset 1 '!L830</f>
        <v>22.903905999999999</v>
      </c>
      <c r="O830" s="57">
        <f>'Dataset 1 '!M830</f>
        <v>22.376808</v>
      </c>
      <c r="P830" s="66">
        <f t="shared" si="74"/>
        <v>-2.5463935273748906E-2</v>
      </c>
      <c r="Q830" s="55">
        <f t="shared" si="75"/>
        <v>1.3982505185279676E-2</v>
      </c>
      <c r="S830" s="56">
        <v>39548</v>
      </c>
      <c r="T830" s="57">
        <f>'Dataset 1 '!P830</f>
        <v>4.16</v>
      </c>
      <c r="U830" s="57">
        <f>'Dataset 1 '!Q830</f>
        <v>5135768</v>
      </c>
      <c r="V830" s="57">
        <f>'Dataset 1 '!R830</f>
        <v>4.2</v>
      </c>
      <c r="W830" s="57">
        <f>'Dataset 1 '!S830</f>
        <v>4.21</v>
      </c>
      <c r="X830" s="57">
        <f>'Dataset 1 '!T830</f>
        <v>4.08</v>
      </c>
      <c r="Y830" s="66">
        <f t="shared" si="76"/>
        <v>-2.5761124121779777E-2</v>
      </c>
      <c r="Z830" s="66">
        <f t="shared" si="77"/>
        <v>1.8836998112715102E-2</v>
      </c>
    </row>
    <row r="831" spans="1:26" ht="14.4" x14ac:dyDescent="0.3">
      <c r="A831" s="58">
        <v>39549</v>
      </c>
      <c r="B831" s="53">
        <f>'Dataset 1 '!B831</f>
        <v>11.19</v>
      </c>
      <c r="C831" s="53">
        <f>'Dataset 1 '!C831</f>
        <v>372888</v>
      </c>
      <c r="D831" s="53">
        <f>'Dataset 1 '!D831</f>
        <v>11.13</v>
      </c>
      <c r="E831" s="53">
        <f>'Dataset 1 '!E831</f>
        <v>11.47</v>
      </c>
      <c r="F831" s="53">
        <f>'Dataset 1 '!F831</f>
        <v>11.13</v>
      </c>
      <c r="G831" s="31">
        <f t="shared" si="72"/>
        <v>-1.5831134564643801E-2</v>
      </c>
      <c r="H831" s="31">
        <f t="shared" si="73"/>
        <v>1.8071346582288237E-2</v>
      </c>
      <c r="J831" s="56">
        <v>39549</v>
      </c>
      <c r="K831" s="57">
        <f>'Dataset 1 '!I831</f>
        <v>22.426532999999999</v>
      </c>
      <c r="L831" s="57">
        <f>'Dataset 1 '!J831</f>
        <v>7209234</v>
      </c>
      <c r="M831" s="57">
        <f>'Dataset 1 '!K831</f>
        <v>22.695055</v>
      </c>
      <c r="N831" s="57">
        <f>'Dataset 1 '!L831</f>
        <v>23.072975</v>
      </c>
      <c r="O831" s="57">
        <f>'Dataset 1 '!M831</f>
        <v>22.257463000000001</v>
      </c>
      <c r="P831" s="66">
        <f t="shared" si="74"/>
        <v>-1.3286653185711206E-3</v>
      </c>
      <c r="Q831" s="55">
        <f t="shared" si="75"/>
        <v>2.1610985417259625E-2</v>
      </c>
      <c r="S831" s="56">
        <v>39549</v>
      </c>
      <c r="T831" s="57">
        <f>'Dataset 1 '!P831</f>
        <v>4.1100000000000003</v>
      </c>
      <c r="U831" s="57">
        <f>'Dataset 1 '!Q831</f>
        <v>1379060</v>
      </c>
      <c r="V831" s="57">
        <f>'Dataset 1 '!R831</f>
        <v>4.0999999999999996</v>
      </c>
      <c r="W831" s="57">
        <f>'Dataset 1 '!S831</f>
        <v>4.13</v>
      </c>
      <c r="X831" s="57">
        <f>'Dataset 1 '!T831</f>
        <v>4.07</v>
      </c>
      <c r="Y831" s="66">
        <f t="shared" si="76"/>
        <v>-1.2019230769230727E-2</v>
      </c>
      <c r="Z831" s="66">
        <f t="shared" si="77"/>
        <v>8.7888574048542584E-3</v>
      </c>
    </row>
    <row r="832" spans="1:26" ht="14.4" x14ac:dyDescent="0.3">
      <c r="A832" s="58">
        <v>39552</v>
      </c>
      <c r="B832" s="53">
        <f>'Dataset 1 '!B832</f>
        <v>10.92</v>
      </c>
      <c r="C832" s="53">
        <f>'Dataset 1 '!C832</f>
        <v>345849</v>
      </c>
      <c r="D832" s="53">
        <f>'Dataset 1 '!D832</f>
        <v>11.06</v>
      </c>
      <c r="E832" s="53">
        <f>'Dataset 1 '!E832</f>
        <v>11.18</v>
      </c>
      <c r="F832" s="53">
        <f>'Dataset 1 '!F832</f>
        <v>10.81</v>
      </c>
      <c r="G832" s="31">
        <f t="shared" si="72"/>
        <v>-2.4128686327077764E-2</v>
      </c>
      <c r="H832" s="31">
        <f t="shared" si="73"/>
        <v>2.0211788887360731E-2</v>
      </c>
      <c r="J832" s="56">
        <v>39552</v>
      </c>
      <c r="K832" s="57">
        <f>'Dataset 1 '!I832</f>
        <v>22.337025000000001</v>
      </c>
      <c r="L832" s="57">
        <f>'Dataset 1 '!J832</f>
        <v>4525552.7</v>
      </c>
      <c r="M832" s="57">
        <f>'Dataset 1 '!K832</f>
        <v>21.879545</v>
      </c>
      <c r="N832" s="57">
        <f>'Dataset 1 '!L832</f>
        <v>22.416589999999999</v>
      </c>
      <c r="O832" s="57">
        <f>'Dataset 1 '!M832</f>
        <v>21.740313</v>
      </c>
      <c r="P832" s="66">
        <f t="shared" si="74"/>
        <v>-3.9911652862258951E-3</v>
      </c>
      <c r="Q832" s="55">
        <f t="shared" si="75"/>
        <v>1.8397009823487662E-2</v>
      </c>
      <c r="S832" s="56">
        <v>39552</v>
      </c>
      <c r="T832" s="57">
        <f>'Dataset 1 '!P832</f>
        <v>4.03</v>
      </c>
      <c r="U832" s="57">
        <f>'Dataset 1 '!Q832</f>
        <v>1074477</v>
      </c>
      <c r="V832" s="57">
        <f>'Dataset 1 '!R832</f>
        <v>4.03</v>
      </c>
      <c r="W832" s="57">
        <f>'Dataset 1 '!S832</f>
        <v>4.07</v>
      </c>
      <c r="X832" s="57">
        <f>'Dataset 1 '!T832</f>
        <v>4.0199999999999996</v>
      </c>
      <c r="Y832" s="66">
        <f t="shared" si="76"/>
        <v>-1.9464720194647178E-2</v>
      </c>
      <c r="Z832" s="66">
        <f t="shared" si="77"/>
        <v>7.4235951959869565E-3</v>
      </c>
    </row>
    <row r="833" spans="1:26" ht="14.4" x14ac:dyDescent="0.3">
      <c r="A833" s="58">
        <v>39553</v>
      </c>
      <c r="B833" s="53">
        <f>'Dataset 1 '!B833</f>
        <v>11.41</v>
      </c>
      <c r="C833" s="53">
        <f>'Dataset 1 '!C833</f>
        <v>556465</v>
      </c>
      <c r="D833" s="53">
        <f>'Dataset 1 '!D833</f>
        <v>10.91</v>
      </c>
      <c r="E833" s="53">
        <f>'Dataset 1 '!E833</f>
        <v>11.7</v>
      </c>
      <c r="F833" s="53">
        <f>'Dataset 1 '!F833</f>
        <v>10.91</v>
      </c>
      <c r="G833" s="31">
        <f t="shared" si="72"/>
        <v>4.4871794871794934E-2</v>
      </c>
      <c r="H833" s="31">
        <f t="shared" si="73"/>
        <v>4.1984658436711925E-2</v>
      </c>
      <c r="J833" s="56">
        <v>39553</v>
      </c>
      <c r="K833" s="57">
        <f>'Dataset 1 '!I833</f>
        <v>22.426532999999999</v>
      </c>
      <c r="L833" s="57">
        <f>'Dataset 1 '!J833</f>
        <v>6882976</v>
      </c>
      <c r="M833" s="57">
        <f>'Dataset 1 '!K833</f>
        <v>22.217683999999998</v>
      </c>
      <c r="N833" s="57">
        <f>'Dataset 1 '!L833</f>
        <v>22.754726000000002</v>
      </c>
      <c r="O833" s="57">
        <f>'Dataset 1 '!M833</f>
        <v>21.879545</v>
      </c>
      <c r="P833" s="66">
        <f t="shared" si="74"/>
        <v>4.0071585181999936E-3</v>
      </c>
      <c r="Q833" s="55">
        <f t="shared" si="75"/>
        <v>2.3554417614246721E-2</v>
      </c>
      <c r="S833" s="56">
        <v>39553</v>
      </c>
      <c r="T833" s="57">
        <f>'Dataset 1 '!P833</f>
        <v>4.09</v>
      </c>
      <c r="U833" s="57">
        <f>'Dataset 1 '!Q833</f>
        <v>1424426</v>
      </c>
      <c r="V833" s="57">
        <f>'Dataset 1 '!R833</f>
        <v>4.03</v>
      </c>
      <c r="W833" s="57">
        <f>'Dataset 1 '!S833</f>
        <v>4.12</v>
      </c>
      <c r="X833" s="57">
        <f>'Dataset 1 '!T833</f>
        <v>4.0199999999999996</v>
      </c>
      <c r="Y833" s="66">
        <f t="shared" si="76"/>
        <v>1.4888337468982549E-2</v>
      </c>
      <c r="Z833" s="66">
        <f t="shared" si="77"/>
        <v>1.4756545937772361E-2</v>
      </c>
    </row>
    <row r="834" spans="1:26" ht="14.4" x14ac:dyDescent="0.3">
      <c r="A834" s="58">
        <v>39554</v>
      </c>
      <c r="B834" s="53">
        <f>'Dataset 1 '!B834</f>
        <v>11.43</v>
      </c>
      <c r="C834" s="53">
        <f>'Dataset 1 '!C834</f>
        <v>430480</v>
      </c>
      <c r="D834" s="53">
        <f>'Dataset 1 '!D834</f>
        <v>11.43</v>
      </c>
      <c r="E834" s="53">
        <f>'Dataset 1 '!E834</f>
        <v>11.64</v>
      </c>
      <c r="F834" s="53">
        <f>'Dataset 1 '!F834</f>
        <v>11.34</v>
      </c>
      <c r="G834" s="31">
        <f t="shared" si="72"/>
        <v>1.7528483786151128E-3</v>
      </c>
      <c r="H834" s="31">
        <f t="shared" si="73"/>
        <v>1.5681340090938481E-2</v>
      </c>
      <c r="J834" s="56">
        <v>39554</v>
      </c>
      <c r="K834" s="57">
        <f>'Dataset 1 '!I834</f>
        <v>22.376808</v>
      </c>
      <c r="L834" s="57">
        <f>'Dataset 1 '!J834</f>
        <v>4542870</v>
      </c>
      <c r="M834" s="57">
        <f>'Dataset 1 '!K834</f>
        <v>22.724892000000001</v>
      </c>
      <c r="N834" s="57">
        <f>'Dataset 1 '!L834</f>
        <v>22.784562999999999</v>
      </c>
      <c r="O834" s="57">
        <f>'Dataset 1 '!M834</f>
        <v>22.297245</v>
      </c>
      <c r="P834" s="66">
        <f t="shared" si="74"/>
        <v>-2.2172397311701619E-3</v>
      </c>
      <c r="Q834" s="55">
        <f t="shared" si="75"/>
        <v>1.2984203513136415E-2</v>
      </c>
      <c r="S834" s="56">
        <v>39554</v>
      </c>
      <c r="T834" s="57">
        <f>'Dataset 1 '!P834</f>
        <v>4.04</v>
      </c>
      <c r="U834" s="57">
        <f>'Dataset 1 '!Q834</f>
        <v>20821290</v>
      </c>
      <c r="V834" s="57">
        <f>'Dataset 1 '!R834</f>
        <v>4.0999999999999996</v>
      </c>
      <c r="W834" s="57">
        <f>'Dataset 1 '!S834</f>
        <v>4.13</v>
      </c>
      <c r="X834" s="57">
        <f>'Dataset 1 '!T834</f>
        <v>3.98</v>
      </c>
      <c r="Y834" s="66">
        <f t="shared" si="76"/>
        <v>-1.2224938875305624E-2</v>
      </c>
      <c r="Z834" s="66">
        <f t="shared" si="77"/>
        <v>2.2218114692291072E-2</v>
      </c>
    </row>
    <row r="835" spans="1:26" ht="14.4" x14ac:dyDescent="0.3">
      <c r="A835" s="58">
        <v>39555</v>
      </c>
      <c r="B835" s="53">
        <f>'Dataset 1 '!B835</f>
        <v>11.68</v>
      </c>
      <c r="C835" s="53">
        <f>'Dataset 1 '!C835</f>
        <v>672903</v>
      </c>
      <c r="D835" s="53">
        <f>'Dataset 1 '!D835</f>
        <v>11.68</v>
      </c>
      <c r="E835" s="53">
        <f>'Dataset 1 '!E835</f>
        <v>11.7</v>
      </c>
      <c r="F835" s="53">
        <f>'Dataset 1 '!F835</f>
        <v>11.5</v>
      </c>
      <c r="G835" s="31">
        <f t="shared" si="72"/>
        <v>2.1872265966754068E-2</v>
      </c>
      <c r="H835" s="31">
        <f t="shared" si="73"/>
        <v>1.0354760038221751E-2</v>
      </c>
      <c r="J835" s="56">
        <v>39555</v>
      </c>
      <c r="K835" s="57">
        <f>'Dataset 1 '!I835</f>
        <v>22.396698000000001</v>
      </c>
      <c r="L835" s="57">
        <f>'Dataset 1 '!J835</f>
        <v>4953564</v>
      </c>
      <c r="M835" s="57">
        <f>'Dataset 1 '!K835</f>
        <v>22.774616000000002</v>
      </c>
      <c r="N835" s="57">
        <f>'Dataset 1 '!L835</f>
        <v>22.774616000000002</v>
      </c>
      <c r="O835" s="57">
        <f>'Dataset 1 '!M835</f>
        <v>22.356915999999998</v>
      </c>
      <c r="P835" s="66">
        <f t="shared" si="74"/>
        <v>8.8886672308219339E-4</v>
      </c>
      <c r="Q835" s="55">
        <f t="shared" si="75"/>
        <v>1.1116909482266801E-2</v>
      </c>
      <c r="S835" s="56">
        <v>39555</v>
      </c>
      <c r="T835" s="57">
        <f>'Dataset 1 '!P835</f>
        <v>4.12</v>
      </c>
      <c r="U835" s="57">
        <f>'Dataset 1 '!Q835</f>
        <v>736793</v>
      </c>
      <c r="V835" s="57">
        <f>'Dataset 1 '!R835</f>
        <v>4.12</v>
      </c>
      <c r="W835" s="57">
        <f>'Dataset 1 '!S835</f>
        <v>4.12</v>
      </c>
      <c r="X835" s="57">
        <f>'Dataset 1 '!T835</f>
        <v>4.05</v>
      </c>
      <c r="Y835" s="66">
        <f t="shared" si="76"/>
        <v>1.980198019801982E-2</v>
      </c>
      <c r="Z835" s="66">
        <f t="shared" si="77"/>
        <v>1.0291386302670649E-2</v>
      </c>
    </row>
    <row r="836" spans="1:26" ht="14.4" x14ac:dyDescent="0.3">
      <c r="A836" s="58">
        <v>39556</v>
      </c>
      <c r="B836" s="53">
        <f>'Dataset 1 '!B836</f>
        <v>11.45</v>
      </c>
      <c r="C836" s="53">
        <f>'Dataset 1 '!C836</f>
        <v>441081</v>
      </c>
      <c r="D836" s="53">
        <f>'Dataset 1 '!D836</f>
        <v>11.41</v>
      </c>
      <c r="E836" s="53">
        <f>'Dataset 1 '!E836</f>
        <v>11.68</v>
      </c>
      <c r="F836" s="53">
        <f>'Dataset 1 '!F836</f>
        <v>11.16</v>
      </c>
      <c r="G836" s="31">
        <f t="shared" si="72"/>
        <v>-1.9691780821917804E-2</v>
      </c>
      <c r="H836" s="31">
        <f t="shared" si="73"/>
        <v>2.7350770650100754E-2</v>
      </c>
      <c r="J836" s="56">
        <v>39556</v>
      </c>
      <c r="K836" s="57">
        <f>'Dataset 1 '!I836</f>
        <v>22.197792</v>
      </c>
      <c r="L836" s="57">
        <f>'Dataset 1 '!J836</f>
        <v>4604549</v>
      </c>
      <c r="M836" s="57">
        <f>'Dataset 1 '!K836</f>
        <v>22.466314000000001</v>
      </c>
      <c r="N836" s="57">
        <f>'Dataset 1 '!L836</f>
        <v>22.466314000000001</v>
      </c>
      <c r="O836" s="57">
        <f>'Dataset 1 '!M836</f>
        <v>21.929269999999999</v>
      </c>
      <c r="P836" s="66">
        <f t="shared" si="74"/>
        <v>-8.8810413034993152E-3</v>
      </c>
      <c r="Q836" s="55">
        <f t="shared" si="75"/>
        <v>1.4530432797601682E-2</v>
      </c>
      <c r="S836" s="56">
        <v>39556</v>
      </c>
      <c r="T836" s="57">
        <f>'Dataset 1 '!P836</f>
        <v>4.0999999999999996</v>
      </c>
      <c r="U836" s="57">
        <f>'Dataset 1 '!Q836</f>
        <v>1584149</v>
      </c>
      <c r="V836" s="57">
        <f>'Dataset 1 '!R836</f>
        <v>4.12</v>
      </c>
      <c r="W836" s="57">
        <f>'Dataset 1 '!S836</f>
        <v>4.12</v>
      </c>
      <c r="X836" s="57">
        <f>'Dataset 1 '!T836</f>
        <v>4.07</v>
      </c>
      <c r="Y836" s="66">
        <f t="shared" si="76"/>
        <v>-4.8543689320389438E-3</v>
      </c>
      <c r="Z836" s="66">
        <f t="shared" si="77"/>
        <v>7.3329507417853688E-3</v>
      </c>
    </row>
    <row r="837" spans="1:26" ht="14.4" x14ac:dyDescent="0.3">
      <c r="A837" s="58">
        <v>39559</v>
      </c>
      <c r="B837" s="53">
        <f>'Dataset 1 '!B837</f>
        <v>11.59</v>
      </c>
      <c r="C837" s="53">
        <f>'Dataset 1 '!C837</f>
        <v>729412</v>
      </c>
      <c r="D837" s="53">
        <f>'Dataset 1 '!D837</f>
        <v>11.6</v>
      </c>
      <c r="E837" s="53">
        <f>'Dataset 1 '!E837</f>
        <v>11.65</v>
      </c>
      <c r="F837" s="53">
        <f>'Dataset 1 '!F837</f>
        <v>11.54</v>
      </c>
      <c r="G837" s="31">
        <f t="shared" si="72"/>
        <v>1.2227074235807933E-2</v>
      </c>
      <c r="H837" s="31">
        <f t="shared" si="73"/>
        <v>5.6974754596363962E-3</v>
      </c>
      <c r="J837" s="56">
        <v>39559</v>
      </c>
      <c r="K837" s="57">
        <f>'Dataset 1 '!I837</f>
        <v>23.649799999999999</v>
      </c>
      <c r="L837" s="57">
        <f>'Dataset 1 '!J837</f>
        <v>7369618.7000000002</v>
      </c>
      <c r="M837" s="57">
        <f>'Dataset 1 '!K837</f>
        <v>22.724892000000001</v>
      </c>
      <c r="N837" s="57">
        <f>'Dataset 1 '!L837</f>
        <v>23.719415999999999</v>
      </c>
      <c r="O837" s="57">
        <f>'Dataset 1 '!M837</f>
        <v>22.585657000000001</v>
      </c>
      <c r="P837" s="66">
        <f t="shared" si="74"/>
        <v>6.5412271634944563E-2</v>
      </c>
      <c r="Q837" s="55">
        <f t="shared" si="75"/>
        <v>2.9414823850089849E-2</v>
      </c>
      <c r="S837" s="56">
        <v>39559</v>
      </c>
      <c r="T837" s="57">
        <f>'Dataset 1 '!P837</f>
        <v>4.12</v>
      </c>
      <c r="U837" s="57">
        <f>'Dataset 1 '!Q837</f>
        <v>2489076</v>
      </c>
      <c r="V837" s="57">
        <f>'Dataset 1 '!R837</f>
        <v>4.1500000000000004</v>
      </c>
      <c r="W837" s="57">
        <f>'Dataset 1 '!S837</f>
        <v>4.1500000000000004</v>
      </c>
      <c r="X837" s="57">
        <f>'Dataset 1 '!T837</f>
        <v>4.09</v>
      </c>
      <c r="Y837" s="66">
        <f t="shared" si="76"/>
        <v>4.8780487804878092E-3</v>
      </c>
      <c r="Z837" s="66">
        <f t="shared" si="77"/>
        <v>8.7461915367004189E-3</v>
      </c>
    </row>
    <row r="838" spans="1:26" ht="14.4" x14ac:dyDescent="0.3">
      <c r="A838" s="58">
        <v>39560</v>
      </c>
      <c r="B838" s="53">
        <f>'Dataset 1 '!B838</f>
        <v>11.53</v>
      </c>
      <c r="C838" s="53">
        <f>'Dataset 1 '!C838</f>
        <v>713298</v>
      </c>
      <c r="D838" s="53">
        <f>'Dataset 1 '!D838</f>
        <v>11.6</v>
      </c>
      <c r="E838" s="53">
        <f>'Dataset 1 '!E838</f>
        <v>11.61</v>
      </c>
      <c r="F838" s="53">
        <f>'Dataset 1 '!F838</f>
        <v>11.48</v>
      </c>
      <c r="G838" s="31">
        <f t="shared" ref="G838:G901" si="78">(B838/B837) - 1</f>
        <v>-5.1768766177739955E-3</v>
      </c>
      <c r="H838" s="31">
        <f t="shared" ref="H838:H901" si="79">(LN(E838/F838))/(2*SQRT(LN(2)))</f>
        <v>6.7625622796813395E-3</v>
      </c>
      <c r="J838" s="56">
        <v>39560</v>
      </c>
      <c r="K838" s="57">
        <f>'Dataset 1 '!I838</f>
        <v>24.276350000000001</v>
      </c>
      <c r="L838" s="57">
        <f>'Dataset 1 '!J838</f>
        <v>6256942</v>
      </c>
      <c r="M838" s="57">
        <f>'Dataset 1 '!K838</f>
        <v>23.530456999999998</v>
      </c>
      <c r="N838" s="57">
        <f>'Dataset 1 '!L838</f>
        <v>24.276350000000001</v>
      </c>
      <c r="O838" s="57">
        <f>'Dataset 1 '!M838</f>
        <v>23.232099999999999</v>
      </c>
      <c r="P838" s="66">
        <f t="shared" ref="P838:P901" si="80">(K838/K837) - 1</f>
        <v>2.6492824463631992E-2</v>
      </c>
      <c r="Q838" s="55">
        <f t="shared" ref="Q838:Q901" si="81">(LN(N838/O838))/(2*SQRT(LN(2)))</f>
        <v>2.6405284272837008E-2</v>
      </c>
      <c r="S838" s="56">
        <v>39560</v>
      </c>
      <c r="T838" s="57">
        <f>'Dataset 1 '!P838</f>
        <v>4.0999999999999996</v>
      </c>
      <c r="U838" s="57">
        <f>'Dataset 1 '!Q838</f>
        <v>1625246</v>
      </c>
      <c r="V838" s="57">
        <f>'Dataset 1 '!R838</f>
        <v>4.0999999999999996</v>
      </c>
      <c r="W838" s="57">
        <f>'Dataset 1 '!S838</f>
        <v>4.12</v>
      </c>
      <c r="X838" s="57">
        <f>'Dataset 1 '!T838</f>
        <v>4.07</v>
      </c>
      <c r="Y838" s="66">
        <f t="shared" ref="Y838:Y901" si="82">(T838/T837) - 1</f>
        <v>-4.8543689320389438E-3</v>
      </c>
      <c r="Z838" s="66">
        <f t="shared" ref="Z838:Z901" si="83">(LN(W838/X838))/(2*SQRT(LN(2)))</f>
        <v>7.3329507417853688E-3</v>
      </c>
    </row>
    <row r="839" spans="1:26" ht="14.4" x14ac:dyDescent="0.3">
      <c r="A839" s="58">
        <v>39561</v>
      </c>
      <c r="B839" s="53">
        <f>'Dataset 1 '!B839</f>
        <v>11.41</v>
      </c>
      <c r="C839" s="53">
        <f>'Dataset 1 '!C839</f>
        <v>979937</v>
      </c>
      <c r="D839" s="53">
        <f>'Dataset 1 '!D839</f>
        <v>11.44</v>
      </c>
      <c r="E839" s="53">
        <f>'Dataset 1 '!E839</f>
        <v>11.68</v>
      </c>
      <c r="F839" s="53">
        <f>'Dataset 1 '!F839</f>
        <v>11.34</v>
      </c>
      <c r="G839" s="31">
        <f t="shared" si="78"/>
        <v>-1.0407632263659927E-2</v>
      </c>
      <c r="H839" s="31">
        <f t="shared" si="79"/>
        <v>1.7741586380379388E-2</v>
      </c>
      <c r="J839" s="56">
        <v>39561</v>
      </c>
      <c r="K839" s="57">
        <f>'Dataset 1 '!I839</f>
        <v>24.873063999999999</v>
      </c>
      <c r="L839" s="57">
        <f>'Dataset 1 '!J839</f>
        <v>12055376</v>
      </c>
      <c r="M839" s="57">
        <f>'Dataset 1 '!K839</f>
        <v>24.495144</v>
      </c>
      <c r="N839" s="57">
        <f>'Dataset 1 '!L839</f>
        <v>24.902899999999999</v>
      </c>
      <c r="O839" s="57">
        <f>'Dataset 1 '!M839</f>
        <v>23.789031999999999</v>
      </c>
      <c r="P839" s="66">
        <f t="shared" si="80"/>
        <v>2.4580054250330052E-2</v>
      </c>
      <c r="Q839" s="55">
        <f t="shared" si="81"/>
        <v>2.7481457562952651E-2</v>
      </c>
      <c r="S839" s="56">
        <v>39561</v>
      </c>
      <c r="T839" s="57">
        <f>'Dataset 1 '!P839</f>
        <v>4.13</v>
      </c>
      <c r="U839" s="57">
        <f>'Dataset 1 '!Q839</f>
        <v>861394</v>
      </c>
      <c r="V839" s="57">
        <f>'Dataset 1 '!R839</f>
        <v>4.12</v>
      </c>
      <c r="W839" s="57">
        <f>'Dataset 1 '!S839</f>
        <v>4.1500000000000004</v>
      </c>
      <c r="X839" s="57">
        <f>'Dataset 1 '!T839</f>
        <v>4.09</v>
      </c>
      <c r="Y839" s="66">
        <f t="shared" si="82"/>
        <v>7.3170731707317138E-3</v>
      </c>
      <c r="Z839" s="66">
        <f t="shared" si="83"/>
        <v>8.7461915367004189E-3</v>
      </c>
    </row>
    <row r="840" spans="1:26" ht="14.4" x14ac:dyDescent="0.3">
      <c r="A840" s="58">
        <v>39562</v>
      </c>
      <c r="B840" s="53">
        <f>'Dataset 1 '!B840</f>
        <v>11.23</v>
      </c>
      <c r="C840" s="53">
        <f>'Dataset 1 '!C840</f>
        <v>471547</v>
      </c>
      <c r="D840" s="53">
        <f>'Dataset 1 '!D840</f>
        <v>11.32</v>
      </c>
      <c r="E840" s="53">
        <f>'Dataset 1 '!E840</f>
        <v>11.52</v>
      </c>
      <c r="F840" s="53">
        <f>'Dataset 1 '!F840</f>
        <v>11.11</v>
      </c>
      <c r="G840" s="31">
        <f t="shared" si="78"/>
        <v>-1.5775635407537236E-2</v>
      </c>
      <c r="H840" s="31">
        <f t="shared" si="79"/>
        <v>2.1763768484697285E-2</v>
      </c>
      <c r="J840" s="56">
        <v>39562</v>
      </c>
      <c r="K840" s="57">
        <f>'Dataset 1 '!I840</f>
        <v>24.753720999999999</v>
      </c>
      <c r="L840" s="57">
        <f>'Dataset 1 '!J840</f>
        <v>14022758</v>
      </c>
      <c r="M840" s="57">
        <f>'Dataset 1 '!K840</f>
        <v>24.465309999999999</v>
      </c>
      <c r="N840" s="57">
        <f>'Dataset 1 '!L840</f>
        <v>25.211203000000001</v>
      </c>
      <c r="O840" s="57">
        <f>'Dataset 1 '!M840</f>
        <v>24.186841999999999</v>
      </c>
      <c r="P840" s="66">
        <f t="shared" si="80"/>
        <v>-4.7980819733347557E-3</v>
      </c>
      <c r="Q840" s="55">
        <f t="shared" si="81"/>
        <v>2.4911094346769663E-2</v>
      </c>
      <c r="S840" s="56">
        <v>39562</v>
      </c>
      <c r="T840" s="57">
        <f>'Dataset 1 '!P840</f>
        <v>4.08</v>
      </c>
      <c r="U840" s="57">
        <f>'Dataset 1 '!Q840</f>
        <v>3060666</v>
      </c>
      <c r="V840" s="57">
        <f>'Dataset 1 '!R840</f>
        <v>4.08</v>
      </c>
      <c r="W840" s="57">
        <f>'Dataset 1 '!S840</f>
        <v>4.09</v>
      </c>
      <c r="X840" s="57">
        <f>'Dataset 1 '!T840</f>
        <v>4.01</v>
      </c>
      <c r="Y840" s="66">
        <f t="shared" si="82"/>
        <v>-1.2106537530266248E-2</v>
      </c>
      <c r="Z840" s="66">
        <f t="shared" si="83"/>
        <v>1.1863323121088938E-2</v>
      </c>
    </row>
    <row r="841" spans="1:26" ht="14.4" x14ac:dyDescent="0.3">
      <c r="A841" s="58">
        <v>39566</v>
      </c>
      <c r="B841" s="53">
        <f>'Dataset 1 '!B841</f>
        <v>11.24</v>
      </c>
      <c r="C841" s="53">
        <f>'Dataset 1 '!C841</f>
        <v>933185</v>
      </c>
      <c r="D841" s="53">
        <f>'Dataset 1 '!D841</f>
        <v>11.37</v>
      </c>
      <c r="E841" s="53">
        <f>'Dataset 1 '!E841</f>
        <v>11.49</v>
      </c>
      <c r="F841" s="53">
        <f>'Dataset 1 '!F841</f>
        <v>11.24</v>
      </c>
      <c r="G841" s="31">
        <f t="shared" si="78"/>
        <v>8.9047195013347569E-4</v>
      </c>
      <c r="H841" s="31">
        <f t="shared" si="79"/>
        <v>1.3211293950153007E-2</v>
      </c>
      <c r="J841" s="56">
        <v>39566</v>
      </c>
      <c r="K841" s="57">
        <f>'Dataset 1 '!I841</f>
        <v>25.042133</v>
      </c>
      <c r="L841" s="57">
        <f>'Dataset 1 '!J841</f>
        <v>7028217</v>
      </c>
      <c r="M841" s="57">
        <f>'Dataset 1 '!K841</f>
        <v>25.459835000000002</v>
      </c>
      <c r="N841" s="57">
        <f>'Dataset 1 '!L841</f>
        <v>25.708466000000001</v>
      </c>
      <c r="O841" s="57">
        <f>'Dataset 1 '!M841</f>
        <v>24.962572000000002</v>
      </c>
      <c r="P841" s="66">
        <f t="shared" si="80"/>
        <v>1.1651258410806165E-2</v>
      </c>
      <c r="Q841" s="55">
        <f t="shared" si="81"/>
        <v>1.7682185972599976E-2</v>
      </c>
      <c r="S841" s="56">
        <v>39566</v>
      </c>
      <c r="T841" s="57">
        <f>'Dataset 1 '!P841</f>
        <v>4.05</v>
      </c>
      <c r="U841" s="57">
        <f>'Dataset 1 '!Q841</f>
        <v>2164039</v>
      </c>
      <c r="V841" s="57">
        <f>'Dataset 1 '!R841</f>
        <v>4.07</v>
      </c>
      <c r="W841" s="57">
        <f>'Dataset 1 '!S841</f>
        <v>4.1100000000000003</v>
      </c>
      <c r="X841" s="57">
        <f>'Dataset 1 '!T841</f>
        <v>4.0199999999999996</v>
      </c>
      <c r="Y841" s="66">
        <f t="shared" si="82"/>
        <v>-7.3529411764706731E-3</v>
      </c>
      <c r="Z841" s="66">
        <f t="shared" si="83"/>
        <v>1.3297101223441471E-2</v>
      </c>
    </row>
    <row r="842" spans="1:26" ht="14.4" x14ac:dyDescent="0.3">
      <c r="A842" s="58">
        <v>39567</v>
      </c>
      <c r="B842" s="53">
        <f>'Dataset 1 '!B842</f>
        <v>11.42</v>
      </c>
      <c r="C842" s="53">
        <f>'Dataset 1 '!C842</f>
        <v>901924</v>
      </c>
      <c r="D842" s="53">
        <f>'Dataset 1 '!D842</f>
        <v>11.25</v>
      </c>
      <c r="E842" s="53">
        <f>'Dataset 1 '!E842</f>
        <v>11.6</v>
      </c>
      <c r="F842" s="53">
        <f>'Dataset 1 '!F842</f>
        <v>11.25</v>
      </c>
      <c r="G842" s="31">
        <f t="shared" si="78"/>
        <v>1.6014234875444844E-2</v>
      </c>
      <c r="H842" s="31">
        <f t="shared" si="79"/>
        <v>1.8399375278990993E-2</v>
      </c>
      <c r="J842" s="56">
        <v>39567</v>
      </c>
      <c r="K842" s="57">
        <f>'Dataset 1 '!I842</f>
        <v>25.410107</v>
      </c>
      <c r="L842" s="57">
        <f>'Dataset 1 '!J842</f>
        <v>7892426</v>
      </c>
      <c r="M842" s="57">
        <f>'Dataset 1 '!K842</f>
        <v>25.161476</v>
      </c>
      <c r="N842" s="57">
        <f>'Dataset 1 '!L842</f>
        <v>25.429998000000001</v>
      </c>
      <c r="O842" s="57">
        <f>'Dataset 1 '!M842</f>
        <v>24.345966000000001</v>
      </c>
      <c r="P842" s="66">
        <f t="shared" si="80"/>
        <v>1.4694195578307978E-2</v>
      </c>
      <c r="Q842" s="55">
        <f t="shared" si="81"/>
        <v>2.6162447333673306E-2</v>
      </c>
      <c r="S842" s="56">
        <v>39567</v>
      </c>
      <c r="T842" s="57">
        <f>'Dataset 1 '!P842</f>
        <v>4.1100000000000003</v>
      </c>
      <c r="U842" s="57">
        <f>'Dataset 1 '!Q842</f>
        <v>2712901</v>
      </c>
      <c r="V842" s="57">
        <f>'Dataset 1 '!R842</f>
        <v>4.0999999999999996</v>
      </c>
      <c r="W842" s="57">
        <f>'Dataset 1 '!S842</f>
        <v>4.1500000000000004</v>
      </c>
      <c r="X842" s="57">
        <f>'Dataset 1 '!T842</f>
        <v>4.07</v>
      </c>
      <c r="Y842" s="66">
        <f t="shared" si="82"/>
        <v>1.4814814814814836E-2</v>
      </c>
      <c r="Z842" s="66">
        <f t="shared" si="83"/>
        <v>1.1690124904260628E-2</v>
      </c>
    </row>
    <row r="843" spans="1:26" ht="14.4" x14ac:dyDescent="0.3">
      <c r="A843" s="58">
        <v>39568</v>
      </c>
      <c r="B843" s="53">
        <f>'Dataset 1 '!B843</f>
        <v>11.5</v>
      </c>
      <c r="C843" s="53">
        <f>'Dataset 1 '!C843</f>
        <v>734503</v>
      </c>
      <c r="D843" s="53">
        <f>'Dataset 1 '!D843</f>
        <v>11.32</v>
      </c>
      <c r="E843" s="53">
        <f>'Dataset 1 '!E843</f>
        <v>11.61</v>
      </c>
      <c r="F843" s="53">
        <f>'Dataset 1 '!F843</f>
        <v>11.27</v>
      </c>
      <c r="G843" s="31">
        <f t="shared" si="78"/>
        <v>7.0052539404552583E-3</v>
      </c>
      <c r="H843" s="31">
        <f t="shared" si="79"/>
        <v>1.7850160974296279E-2</v>
      </c>
      <c r="J843" s="56">
        <v>39568</v>
      </c>
      <c r="K843" s="57">
        <f>'Dataset 1 '!I843</f>
        <v>24.355910999999999</v>
      </c>
      <c r="L843" s="57">
        <f>'Dataset 1 '!J843</f>
        <v>11821093</v>
      </c>
      <c r="M843" s="57">
        <f>'Dataset 1 '!K843</f>
        <v>24.564762000000002</v>
      </c>
      <c r="N843" s="57">
        <f>'Dataset 1 '!L843</f>
        <v>25.062024999999998</v>
      </c>
      <c r="O843" s="57">
        <f>'Dataset 1 '!M843</f>
        <v>24.355910999999999</v>
      </c>
      <c r="P843" s="66">
        <f t="shared" si="80"/>
        <v>-4.1487271187012342E-2</v>
      </c>
      <c r="Q843" s="55">
        <f t="shared" si="81"/>
        <v>1.7163547157428106E-2</v>
      </c>
      <c r="S843" s="56">
        <v>39568</v>
      </c>
      <c r="T843" s="57">
        <f>'Dataset 1 '!P843</f>
        <v>4.22</v>
      </c>
      <c r="U843" s="57">
        <f>'Dataset 1 '!Q843</f>
        <v>2608623</v>
      </c>
      <c r="V843" s="57">
        <f>'Dataset 1 '!R843</f>
        <v>4.09</v>
      </c>
      <c r="W843" s="57">
        <f>'Dataset 1 '!S843</f>
        <v>4.29</v>
      </c>
      <c r="X843" s="57">
        <f>'Dataset 1 '!T843</f>
        <v>4.07</v>
      </c>
      <c r="Y843" s="66">
        <f t="shared" si="82"/>
        <v>2.6763990267639759E-2</v>
      </c>
      <c r="Z843" s="66">
        <f t="shared" si="83"/>
        <v>3.1615783985760912E-2</v>
      </c>
    </row>
    <row r="844" spans="1:26" ht="14.4" x14ac:dyDescent="0.3">
      <c r="A844" s="58">
        <v>39569</v>
      </c>
      <c r="B844" s="53">
        <f>'Dataset 1 '!B844</f>
        <v>11.53</v>
      </c>
      <c r="C844" s="53">
        <f>'Dataset 1 '!C844</f>
        <v>294403</v>
      </c>
      <c r="D844" s="53">
        <f>'Dataset 1 '!D844</f>
        <v>11.41</v>
      </c>
      <c r="E844" s="53">
        <f>'Dataset 1 '!E844</f>
        <v>11.6</v>
      </c>
      <c r="F844" s="53">
        <f>'Dataset 1 '!F844</f>
        <v>11.35</v>
      </c>
      <c r="G844" s="31">
        <f t="shared" si="78"/>
        <v>2.6086956521738092E-3</v>
      </c>
      <c r="H844" s="31">
        <f t="shared" si="79"/>
        <v>1.3084639669829656E-2</v>
      </c>
      <c r="J844" s="56">
        <v>39569</v>
      </c>
      <c r="K844" s="57">
        <f>'Dataset 1 '!I844</f>
        <v>24.415583000000002</v>
      </c>
      <c r="L844" s="57">
        <f>'Dataset 1 '!J844</f>
        <v>8273072</v>
      </c>
      <c r="M844" s="57">
        <f>'Dataset 1 '!K844</f>
        <v>24.813395</v>
      </c>
      <c r="N844" s="57">
        <f>'Dataset 1 '!L844</f>
        <v>24.962572000000002</v>
      </c>
      <c r="O844" s="57">
        <f>'Dataset 1 '!M844</f>
        <v>24.007828</v>
      </c>
      <c r="P844" s="66">
        <f t="shared" si="80"/>
        <v>2.4500007410932501E-3</v>
      </c>
      <c r="Q844" s="55">
        <f t="shared" si="81"/>
        <v>2.3420469184722594E-2</v>
      </c>
      <c r="S844" s="56">
        <v>39569</v>
      </c>
      <c r="T844" s="57">
        <f>'Dataset 1 '!P844</f>
        <v>4.16</v>
      </c>
      <c r="U844" s="57">
        <f>'Dataset 1 '!Q844</f>
        <v>1200745</v>
      </c>
      <c r="V844" s="57">
        <f>'Dataset 1 '!R844</f>
        <v>4.1399999999999997</v>
      </c>
      <c r="W844" s="57">
        <f>'Dataset 1 '!S844</f>
        <v>4.18</v>
      </c>
      <c r="X844" s="57">
        <f>'Dataset 1 '!T844</f>
        <v>4.0599999999999996</v>
      </c>
      <c r="Y844" s="66">
        <f t="shared" si="82"/>
        <v>-1.4218009478672911E-2</v>
      </c>
      <c r="Z844" s="66">
        <f t="shared" si="83"/>
        <v>1.7493310668545637E-2</v>
      </c>
    </row>
    <row r="845" spans="1:26" ht="14.4" x14ac:dyDescent="0.3">
      <c r="A845" s="58">
        <v>39570</v>
      </c>
      <c r="B845" s="53">
        <f>'Dataset 1 '!B845</f>
        <v>11.6</v>
      </c>
      <c r="C845" s="53">
        <f>'Dataset 1 '!C845</f>
        <v>641998</v>
      </c>
      <c r="D845" s="53">
        <f>'Dataset 1 '!D845</f>
        <v>11.58</v>
      </c>
      <c r="E845" s="53">
        <f>'Dataset 1 '!E845</f>
        <v>11.65</v>
      </c>
      <c r="F845" s="53">
        <f>'Dataset 1 '!F845</f>
        <v>11.53</v>
      </c>
      <c r="G845" s="31">
        <f t="shared" si="78"/>
        <v>6.0711188204682909E-3</v>
      </c>
      <c r="H845" s="31">
        <f t="shared" si="79"/>
        <v>6.2181180621560918E-3</v>
      </c>
      <c r="J845" s="56">
        <v>39570</v>
      </c>
      <c r="K845" s="57">
        <f>'Dataset 1 '!I845</f>
        <v>25.708466000000001</v>
      </c>
      <c r="L845" s="57">
        <f>'Dataset 1 '!J845</f>
        <v>7346638.7000000002</v>
      </c>
      <c r="M845" s="57">
        <f>'Dataset 1 '!K845</f>
        <v>25.161476</v>
      </c>
      <c r="N845" s="57">
        <f>'Dataset 1 '!L845</f>
        <v>25.708466000000001</v>
      </c>
      <c r="O845" s="57">
        <f>'Dataset 1 '!M845</f>
        <v>24.863119999999999</v>
      </c>
      <c r="P845" s="66">
        <f t="shared" si="80"/>
        <v>5.2953189772285914E-2</v>
      </c>
      <c r="Q845" s="55">
        <f t="shared" si="81"/>
        <v>2.0079627526132966E-2</v>
      </c>
      <c r="S845" s="56">
        <v>39570</v>
      </c>
      <c r="T845" s="57">
        <f>'Dataset 1 '!P845</f>
        <v>4.0999999999999996</v>
      </c>
      <c r="U845" s="57">
        <f>'Dataset 1 '!Q845</f>
        <v>3087711</v>
      </c>
      <c r="V845" s="57">
        <f>'Dataset 1 '!R845</f>
        <v>4.2</v>
      </c>
      <c r="W845" s="57">
        <f>'Dataset 1 '!S845</f>
        <v>4.22</v>
      </c>
      <c r="X845" s="57">
        <f>'Dataset 1 '!T845</f>
        <v>4.08</v>
      </c>
      <c r="Y845" s="66">
        <f t="shared" si="82"/>
        <v>-1.4423076923077094E-2</v>
      </c>
      <c r="Z845" s="66">
        <f t="shared" si="83"/>
        <v>2.0261817771290623E-2</v>
      </c>
    </row>
    <row r="846" spans="1:26" ht="14.4" x14ac:dyDescent="0.3">
      <c r="A846" s="58">
        <v>39573</v>
      </c>
      <c r="B846" s="53">
        <f>'Dataset 1 '!B846</f>
        <v>11.57</v>
      </c>
      <c r="C846" s="53">
        <f>'Dataset 1 '!C846</f>
        <v>710807</v>
      </c>
      <c r="D846" s="53">
        <f>'Dataset 1 '!D846</f>
        <v>11.6</v>
      </c>
      <c r="E846" s="53">
        <f>'Dataset 1 '!E846</f>
        <v>11.65</v>
      </c>
      <c r="F846" s="53">
        <f>'Dataset 1 '!F846</f>
        <v>11.44</v>
      </c>
      <c r="G846" s="31">
        <f t="shared" si="78"/>
        <v>-2.586206896551646E-3</v>
      </c>
      <c r="H846" s="31">
        <f t="shared" si="79"/>
        <v>1.0924324852854744E-2</v>
      </c>
      <c r="J846" s="56">
        <v>39573</v>
      </c>
      <c r="K846" s="57">
        <f>'Dataset 1 '!I846</f>
        <v>25.837752999999999</v>
      </c>
      <c r="L846" s="57">
        <f>'Dataset 1 '!J846</f>
        <v>6016568</v>
      </c>
      <c r="M846" s="57">
        <f>'Dataset 1 '!K846</f>
        <v>25.90737</v>
      </c>
      <c r="N846" s="57">
        <f>'Dataset 1 '!L846</f>
        <v>26.106276000000001</v>
      </c>
      <c r="O846" s="57">
        <f>'Dataset 1 '!M846</f>
        <v>25.688576000000001</v>
      </c>
      <c r="P846" s="66">
        <f t="shared" si="80"/>
        <v>5.0289659445257318E-3</v>
      </c>
      <c r="Q846" s="55">
        <f t="shared" si="81"/>
        <v>9.6866713124596979E-3</v>
      </c>
      <c r="S846" s="56">
        <v>39573</v>
      </c>
      <c r="T846" s="57">
        <f>'Dataset 1 '!P846</f>
        <v>4.1100000000000003</v>
      </c>
      <c r="U846" s="57">
        <f>'Dataset 1 '!Q846</f>
        <v>1243224</v>
      </c>
      <c r="V846" s="57">
        <f>'Dataset 1 '!R846</f>
        <v>4.0999999999999996</v>
      </c>
      <c r="W846" s="57">
        <f>'Dataset 1 '!S846</f>
        <v>4.2</v>
      </c>
      <c r="X846" s="57">
        <f>'Dataset 1 '!T846</f>
        <v>4.09</v>
      </c>
      <c r="Y846" s="66">
        <f t="shared" si="82"/>
        <v>2.4390243902441266E-3</v>
      </c>
      <c r="Z846" s="66">
        <f t="shared" si="83"/>
        <v>1.5938627255759289E-2</v>
      </c>
    </row>
    <row r="847" spans="1:26" ht="14.4" x14ac:dyDescent="0.3">
      <c r="A847" s="58">
        <v>39574</v>
      </c>
      <c r="B847" s="53">
        <f>'Dataset 1 '!B847</f>
        <v>11.46</v>
      </c>
      <c r="C847" s="53">
        <f>'Dataset 1 '!C847</f>
        <v>617992</v>
      </c>
      <c r="D847" s="53">
        <f>'Dataset 1 '!D847</f>
        <v>11.43</v>
      </c>
      <c r="E847" s="53">
        <f>'Dataset 1 '!E847</f>
        <v>11.59</v>
      </c>
      <c r="F847" s="53">
        <f>'Dataset 1 '!F847</f>
        <v>11.4</v>
      </c>
      <c r="G847" s="31">
        <f t="shared" si="78"/>
        <v>-9.5073465859982775E-3</v>
      </c>
      <c r="H847" s="31">
        <f t="shared" si="79"/>
        <v>9.9268574875982646E-3</v>
      </c>
      <c r="J847" s="56">
        <v>39574</v>
      </c>
      <c r="K847" s="57">
        <f>'Dataset 1 '!I847</f>
        <v>25.459835000000002</v>
      </c>
      <c r="L847" s="57">
        <f>'Dataset 1 '!J847</f>
        <v>4601373.5</v>
      </c>
      <c r="M847" s="57">
        <f>'Dataset 1 '!K847</f>
        <v>25.410107</v>
      </c>
      <c r="N847" s="57">
        <f>'Dataset 1 '!L847</f>
        <v>25.539396</v>
      </c>
      <c r="O847" s="57">
        <f>'Dataset 1 '!M847</f>
        <v>25.062024999999998</v>
      </c>
      <c r="P847" s="66">
        <f t="shared" si="80"/>
        <v>-1.4626581498785818E-2</v>
      </c>
      <c r="Q847" s="55">
        <f t="shared" si="81"/>
        <v>1.133165838335734E-2</v>
      </c>
      <c r="S847" s="56">
        <v>39574</v>
      </c>
      <c r="T847" s="57">
        <f>'Dataset 1 '!P847</f>
        <v>4.08</v>
      </c>
      <c r="U847" s="57">
        <f>'Dataset 1 '!Q847</f>
        <v>1992338</v>
      </c>
      <c r="V847" s="57">
        <f>'Dataset 1 '!R847</f>
        <v>4.0999999999999996</v>
      </c>
      <c r="W847" s="57">
        <f>'Dataset 1 '!S847</f>
        <v>4.1399999999999997</v>
      </c>
      <c r="X847" s="57">
        <f>'Dataset 1 '!T847</f>
        <v>4.07</v>
      </c>
      <c r="Y847" s="66">
        <f t="shared" si="82"/>
        <v>-7.2992700729928028E-3</v>
      </c>
      <c r="Z847" s="66">
        <f t="shared" si="83"/>
        <v>1.0241243129388674E-2</v>
      </c>
    </row>
    <row r="848" spans="1:26" ht="14.4" x14ac:dyDescent="0.3">
      <c r="A848" s="58">
        <v>39575</v>
      </c>
      <c r="B848" s="53">
        <f>'Dataset 1 '!B848</f>
        <v>11.55</v>
      </c>
      <c r="C848" s="53">
        <f>'Dataset 1 '!C848</f>
        <v>713337</v>
      </c>
      <c r="D848" s="53">
        <f>'Dataset 1 '!D848</f>
        <v>11.47</v>
      </c>
      <c r="E848" s="53">
        <f>'Dataset 1 '!E848</f>
        <v>11.65</v>
      </c>
      <c r="F848" s="53">
        <f>'Dataset 1 '!F848</f>
        <v>11.41</v>
      </c>
      <c r="G848" s="31">
        <f t="shared" si="78"/>
        <v>7.8534031413612926E-3</v>
      </c>
      <c r="H848" s="31">
        <f t="shared" si="79"/>
        <v>1.250129172234106E-2</v>
      </c>
      <c r="J848" s="56">
        <v>39575</v>
      </c>
      <c r="K848" s="57">
        <f>'Dataset 1 '!I848</f>
        <v>24.65427</v>
      </c>
      <c r="L848" s="57">
        <f>'Dataset 1 '!J848</f>
        <v>7515515</v>
      </c>
      <c r="M848" s="57">
        <f>'Dataset 1 '!K848</f>
        <v>25.380272000000001</v>
      </c>
      <c r="N848" s="57">
        <f>'Dataset 1 '!L848</f>
        <v>25.589123000000001</v>
      </c>
      <c r="O848" s="57">
        <f>'Dataset 1 '!M848</f>
        <v>24.495144</v>
      </c>
      <c r="P848" s="66">
        <f t="shared" si="80"/>
        <v>-3.1640621394443458E-2</v>
      </c>
      <c r="Q848" s="55">
        <f t="shared" si="81"/>
        <v>2.6240011150715534E-2</v>
      </c>
      <c r="S848" s="56">
        <v>39575</v>
      </c>
      <c r="T848" s="57">
        <f>'Dataset 1 '!P848</f>
        <v>4.1399999999999997</v>
      </c>
      <c r="U848" s="57">
        <f>'Dataset 1 '!Q848</f>
        <v>14421250</v>
      </c>
      <c r="V848" s="57">
        <f>'Dataset 1 '!R848</f>
        <v>4.2300000000000004</v>
      </c>
      <c r="W848" s="57">
        <f>'Dataset 1 '!S848</f>
        <v>4.2699999999999996</v>
      </c>
      <c r="X848" s="57">
        <f>'Dataset 1 '!T848</f>
        <v>4.12</v>
      </c>
      <c r="Y848" s="66">
        <f t="shared" si="82"/>
        <v>1.4705882352941124E-2</v>
      </c>
      <c r="Z848" s="66">
        <f t="shared" si="83"/>
        <v>2.1476467369132415E-2</v>
      </c>
    </row>
    <row r="849" spans="1:26" ht="14.4" x14ac:dyDescent="0.3">
      <c r="A849" s="58">
        <v>39576</v>
      </c>
      <c r="B849" s="53">
        <f>'Dataset 1 '!B849</f>
        <v>11.3</v>
      </c>
      <c r="C849" s="53">
        <f>'Dataset 1 '!C849</f>
        <v>819515</v>
      </c>
      <c r="D849" s="53">
        <f>'Dataset 1 '!D849</f>
        <v>11.4</v>
      </c>
      <c r="E849" s="53">
        <f>'Dataset 1 '!E849</f>
        <v>11.47</v>
      </c>
      <c r="F849" s="53">
        <f>'Dataset 1 '!F849</f>
        <v>11.21</v>
      </c>
      <c r="G849" s="31">
        <f t="shared" si="78"/>
        <v>-2.1645021645021689E-2</v>
      </c>
      <c r="H849" s="31">
        <f t="shared" si="79"/>
        <v>1.3770084118162221E-2</v>
      </c>
      <c r="J849" s="56">
        <v>39576</v>
      </c>
      <c r="K849" s="57">
        <f>'Dataset 1 '!I849</f>
        <v>25.549340999999998</v>
      </c>
      <c r="L849" s="57">
        <f>'Dataset 1 '!J849</f>
        <v>5824942</v>
      </c>
      <c r="M849" s="57">
        <f>'Dataset 1 '!K849</f>
        <v>24.365856000000001</v>
      </c>
      <c r="N849" s="57">
        <f>'Dataset 1 '!L849</f>
        <v>25.549340999999998</v>
      </c>
      <c r="O849" s="57">
        <f>'Dataset 1 '!M849</f>
        <v>24.365856000000001</v>
      </c>
      <c r="P849" s="66">
        <f t="shared" si="80"/>
        <v>3.6304907831381739E-2</v>
      </c>
      <c r="Q849" s="55">
        <f t="shared" si="81"/>
        <v>2.8483846631508158E-2</v>
      </c>
      <c r="S849" s="56">
        <v>39576</v>
      </c>
      <c r="T849" s="57">
        <f>'Dataset 1 '!P849</f>
        <v>4.13</v>
      </c>
      <c r="U849" s="57">
        <f>'Dataset 1 '!Q849</f>
        <v>9316628</v>
      </c>
      <c r="V849" s="57">
        <f>'Dataset 1 '!R849</f>
        <v>4.0999999999999996</v>
      </c>
      <c r="W849" s="57">
        <f>'Dataset 1 '!S849</f>
        <v>4.21</v>
      </c>
      <c r="X849" s="57">
        <f>'Dataset 1 '!T849</f>
        <v>4.03</v>
      </c>
      <c r="Y849" s="66">
        <f t="shared" si="82"/>
        <v>-2.4154589371979673E-3</v>
      </c>
      <c r="Z849" s="66">
        <f t="shared" si="83"/>
        <v>2.6242285581084674E-2</v>
      </c>
    </row>
    <row r="850" spans="1:26" ht="14.4" x14ac:dyDescent="0.3">
      <c r="A850" s="58">
        <v>39577</v>
      </c>
      <c r="B850" s="53">
        <f>'Dataset 1 '!B850</f>
        <v>11.47</v>
      </c>
      <c r="C850" s="53">
        <f>'Dataset 1 '!C850</f>
        <v>815621</v>
      </c>
      <c r="D850" s="53">
        <f>'Dataset 1 '!D850</f>
        <v>11.41</v>
      </c>
      <c r="E850" s="53">
        <f>'Dataset 1 '!E850</f>
        <v>11.54</v>
      </c>
      <c r="F850" s="53">
        <f>'Dataset 1 '!F850</f>
        <v>11.17</v>
      </c>
      <c r="G850" s="31">
        <f t="shared" si="78"/>
        <v>1.5044247787610709E-2</v>
      </c>
      <c r="H850" s="31">
        <f t="shared" si="79"/>
        <v>1.9570877130528297E-2</v>
      </c>
      <c r="J850" s="56">
        <v>39577</v>
      </c>
      <c r="K850" s="57">
        <f>'Dataset 1 '!I850</f>
        <v>25.827808000000001</v>
      </c>
      <c r="L850" s="57">
        <f>'Dataset 1 '!J850</f>
        <v>7197154</v>
      </c>
      <c r="M850" s="57">
        <f>'Dataset 1 '!K850</f>
        <v>25.012298999999999</v>
      </c>
      <c r="N850" s="57">
        <f>'Dataset 1 '!L850</f>
        <v>25.947151000000002</v>
      </c>
      <c r="O850" s="57">
        <f>'Dataset 1 '!M850</f>
        <v>25.012298999999999</v>
      </c>
      <c r="P850" s="66">
        <f t="shared" si="80"/>
        <v>1.0899185227517316E-2</v>
      </c>
      <c r="Q850" s="55">
        <f t="shared" si="81"/>
        <v>2.2037083900249856E-2</v>
      </c>
      <c r="S850" s="56">
        <v>39577</v>
      </c>
      <c r="T850" s="57">
        <f>'Dataset 1 '!P850</f>
        <v>4.07</v>
      </c>
      <c r="U850" s="57">
        <f>'Dataset 1 '!Q850</f>
        <v>2838763</v>
      </c>
      <c r="V850" s="57">
        <f>'Dataset 1 '!R850</f>
        <v>4.08</v>
      </c>
      <c r="W850" s="57">
        <f>'Dataset 1 '!S850</f>
        <v>4.17</v>
      </c>
      <c r="X850" s="57">
        <f>'Dataset 1 '!T850</f>
        <v>4.05</v>
      </c>
      <c r="Y850" s="66">
        <f t="shared" si="82"/>
        <v>-1.4527845036319542E-2</v>
      </c>
      <c r="Z850" s="66">
        <f t="shared" si="83"/>
        <v>1.7535879509249161E-2</v>
      </c>
    </row>
    <row r="851" spans="1:26" ht="14.4" x14ac:dyDescent="0.3">
      <c r="A851" s="58">
        <v>39580</v>
      </c>
      <c r="B851" s="53">
        <f>'Dataset 1 '!B851</f>
        <v>11.3</v>
      </c>
      <c r="C851" s="53">
        <f>'Dataset 1 '!C851</f>
        <v>351280</v>
      </c>
      <c r="D851" s="53">
        <f>'Dataset 1 '!D851</f>
        <v>11.54</v>
      </c>
      <c r="E851" s="53">
        <f>'Dataset 1 '!E851</f>
        <v>11.54</v>
      </c>
      <c r="F851" s="53">
        <f>'Dataset 1 '!F851</f>
        <v>11.24</v>
      </c>
      <c r="G851" s="31">
        <f t="shared" si="78"/>
        <v>-1.482127288578905E-2</v>
      </c>
      <c r="H851" s="31">
        <f t="shared" si="79"/>
        <v>1.5819032326168391E-2</v>
      </c>
      <c r="J851" s="56">
        <v>39580</v>
      </c>
      <c r="K851" s="57">
        <f>'Dataset 1 '!I851</f>
        <v>25.827808000000001</v>
      </c>
      <c r="L851" s="57">
        <f>'Dataset 1 '!J851</f>
        <v>0</v>
      </c>
      <c r="M851" s="57">
        <f>'Dataset 1 '!K851</f>
        <v>25.827808000000001</v>
      </c>
      <c r="N851" s="57">
        <f>'Dataset 1 '!L851</f>
        <v>25.947151000000002</v>
      </c>
      <c r="O851" s="57">
        <f>'Dataset 1 '!M851</f>
        <v>25.012298999999999</v>
      </c>
      <c r="P851" s="66">
        <f t="shared" si="80"/>
        <v>0</v>
      </c>
      <c r="Q851" s="55">
        <f t="shared" si="81"/>
        <v>2.2037083900249856E-2</v>
      </c>
      <c r="S851" s="56">
        <v>39580</v>
      </c>
      <c r="T851" s="57">
        <f>'Dataset 1 '!P851</f>
        <v>4.0599999999999996</v>
      </c>
      <c r="U851" s="57">
        <f>'Dataset 1 '!Q851</f>
        <v>2351531</v>
      </c>
      <c r="V851" s="57">
        <f>'Dataset 1 '!R851</f>
        <v>4.04</v>
      </c>
      <c r="W851" s="57">
        <f>'Dataset 1 '!S851</f>
        <v>4.09</v>
      </c>
      <c r="X851" s="57">
        <f>'Dataset 1 '!T851</f>
        <v>4.0199999999999996</v>
      </c>
      <c r="Y851" s="66">
        <f t="shared" si="82"/>
        <v>-2.4570024570026439E-3</v>
      </c>
      <c r="Z851" s="66">
        <f t="shared" si="83"/>
        <v>1.0367528563547227E-2</v>
      </c>
    </row>
    <row r="852" spans="1:26" ht="14.4" x14ac:dyDescent="0.3">
      <c r="A852" s="58">
        <v>39581</v>
      </c>
      <c r="B852" s="53">
        <f>'Dataset 1 '!B852</f>
        <v>11.42</v>
      </c>
      <c r="C852" s="53">
        <f>'Dataset 1 '!C852</f>
        <v>643056</v>
      </c>
      <c r="D852" s="53">
        <f>'Dataset 1 '!D852</f>
        <v>11.3</v>
      </c>
      <c r="E852" s="53">
        <f>'Dataset 1 '!E852</f>
        <v>11.49</v>
      </c>
      <c r="F852" s="53">
        <f>'Dataset 1 '!F852</f>
        <v>11.14</v>
      </c>
      <c r="G852" s="31">
        <f t="shared" si="78"/>
        <v>1.0619469026548645E-2</v>
      </c>
      <c r="H852" s="31">
        <f t="shared" si="79"/>
        <v>1.857827519477092E-2</v>
      </c>
      <c r="J852" s="56">
        <v>39581</v>
      </c>
      <c r="K852" s="57">
        <f>'Dataset 1 '!I852</f>
        <v>24.972517</v>
      </c>
      <c r="L852" s="57">
        <f>'Dataset 1 '!J852</f>
        <v>25873432</v>
      </c>
      <c r="M852" s="57">
        <f>'Dataset 1 '!K852</f>
        <v>25.758192000000001</v>
      </c>
      <c r="N852" s="57">
        <f>'Dataset 1 '!L852</f>
        <v>25.758192000000001</v>
      </c>
      <c r="O852" s="57">
        <f>'Dataset 1 '!M852</f>
        <v>24.863119999999999</v>
      </c>
      <c r="P852" s="66">
        <f t="shared" si="80"/>
        <v>-3.311512150005147E-2</v>
      </c>
      <c r="Q852" s="55">
        <f t="shared" si="81"/>
        <v>2.1240127037960958E-2</v>
      </c>
      <c r="S852" s="56">
        <v>39581</v>
      </c>
      <c r="T852" s="57">
        <f>'Dataset 1 '!P852</f>
        <v>4.0199999999999996</v>
      </c>
      <c r="U852" s="57">
        <f>'Dataset 1 '!Q852</f>
        <v>3978191</v>
      </c>
      <c r="V852" s="57">
        <f>'Dataset 1 '!R852</f>
        <v>4.05</v>
      </c>
      <c r="W852" s="57">
        <f>'Dataset 1 '!S852</f>
        <v>4.07</v>
      </c>
      <c r="X852" s="57">
        <f>'Dataset 1 '!T852</f>
        <v>3.96</v>
      </c>
      <c r="Y852" s="66">
        <f t="shared" si="82"/>
        <v>-9.8522167487684609E-3</v>
      </c>
      <c r="Z852" s="66">
        <f t="shared" si="83"/>
        <v>1.6454760937552965E-2</v>
      </c>
    </row>
    <row r="853" spans="1:26" ht="14.4" x14ac:dyDescent="0.3">
      <c r="A853" s="58">
        <v>39582</v>
      </c>
      <c r="B853" s="53">
        <f>'Dataset 1 '!B853</f>
        <v>11.17</v>
      </c>
      <c r="C853" s="53">
        <f>'Dataset 1 '!C853</f>
        <v>403751</v>
      </c>
      <c r="D853" s="53">
        <f>'Dataset 1 '!D853</f>
        <v>11.49</v>
      </c>
      <c r="E853" s="53">
        <f>'Dataset 1 '!E853</f>
        <v>11.52</v>
      </c>
      <c r="F853" s="53">
        <f>'Dataset 1 '!F853</f>
        <v>11.12</v>
      </c>
      <c r="G853" s="31">
        <f t="shared" si="78"/>
        <v>-2.189141856392296E-2</v>
      </c>
      <c r="H853" s="31">
        <f t="shared" si="79"/>
        <v>2.1223452474888212E-2</v>
      </c>
      <c r="J853" s="56">
        <v>39582</v>
      </c>
      <c r="K853" s="57">
        <f>'Dataset 1 '!I853</f>
        <v>24.813395</v>
      </c>
      <c r="L853" s="57">
        <f>'Dataset 1 '!J853</f>
        <v>16338175</v>
      </c>
      <c r="M853" s="57">
        <f>'Dataset 1 '!K853</f>
        <v>24.763666000000001</v>
      </c>
      <c r="N853" s="57">
        <f>'Dataset 1 '!L853</f>
        <v>24.982464</v>
      </c>
      <c r="O853" s="57">
        <f>'Dataset 1 '!M853</f>
        <v>24.534925000000001</v>
      </c>
      <c r="P853" s="66">
        <f t="shared" si="80"/>
        <v>-6.3718847403327894E-3</v>
      </c>
      <c r="Q853" s="55">
        <f t="shared" si="81"/>
        <v>1.0856060264492947E-2</v>
      </c>
      <c r="S853" s="56">
        <v>39582</v>
      </c>
      <c r="T853" s="57">
        <f>'Dataset 1 '!P853</f>
        <v>4.16</v>
      </c>
      <c r="U853" s="57">
        <f>'Dataset 1 '!Q853</f>
        <v>4044488</v>
      </c>
      <c r="V853" s="57">
        <f>'Dataset 1 '!R853</f>
        <v>4.05</v>
      </c>
      <c r="W853" s="57">
        <f>'Dataset 1 '!S853</f>
        <v>4.17</v>
      </c>
      <c r="X853" s="57">
        <f>'Dataset 1 '!T853</f>
        <v>4.01</v>
      </c>
      <c r="Y853" s="66">
        <f t="shared" si="82"/>
        <v>3.4825870646766344E-2</v>
      </c>
      <c r="Z853" s="66">
        <f t="shared" si="83"/>
        <v>2.34968337018924E-2</v>
      </c>
    </row>
    <row r="854" spans="1:26" ht="14.4" x14ac:dyDescent="0.3">
      <c r="A854" s="58">
        <v>39583</v>
      </c>
      <c r="B854" s="53">
        <f>'Dataset 1 '!B854</f>
        <v>10.95</v>
      </c>
      <c r="C854" s="53">
        <f>'Dataset 1 '!C854</f>
        <v>901919</v>
      </c>
      <c r="D854" s="53">
        <f>'Dataset 1 '!D854</f>
        <v>11.3</v>
      </c>
      <c r="E854" s="53">
        <f>'Dataset 1 '!E854</f>
        <v>11.35</v>
      </c>
      <c r="F854" s="53">
        <f>'Dataset 1 '!F854</f>
        <v>10.86</v>
      </c>
      <c r="G854" s="31">
        <f t="shared" si="78"/>
        <v>-1.96956132497762E-2</v>
      </c>
      <c r="H854" s="31">
        <f t="shared" si="79"/>
        <v>2.6503624405044057E-2</v>
      </c>
      <c r="J854" s="56">
        <v>39583</v>
      </c>
      <c r="K854" s="57">
        <f>'Dataset 1 '!I854</f>
        <v>24.515035999999998</v>
      </c>
      <c r="L854" s="57">
        <f>'Dataset 1 '!J854</f>
        <v>14321654</v>
      </c>
      <c r="M854" s="57">
        <f>'Dataset 1 '!K854</f>
        <v>24.962572000000002</v>
      </c>
      <c r="N854" s="57">
        <f>'Dataset 1 '!L854</f>
        <v>24.962572000000002</v>
      </c>
      <c r="O854" s="57">
        <f>'Dataset 1 '!M854</f>
        <v>24.316132</v>
      </c>
      <c r="P854" s="66">
        <f t="shared" si="80"/>
        <v>-1.2024110364583396E-2</v>
      </c>
      <c r="Q854" s="55">
        <f t="shared" si="81"/>
        <v>1.5757275448639575E-2</v>
      </c>
      <c r="S854" s="56">
        <v>39583</v>
      </c>
      <c r="T854" s="57">
        <f>'Dataset 1 '!P854</f>
        <v>4.13</v>
      </c>
      <c r="U854" s="57">
        <f>'Dataset 1 '!Q854</f>
        <v>4014025</v>
      </c>
      <c r="V854" s="57">
        <f>'Dataset 1 '!R854</f>
        <v>4.1900000000000004</v>
      </c>
      <c r="W854" s="57">
        <f>'Dataset 1 '!S854</f>
        <v>4.1900000000000004</v>
      </c>
      <c r="X854" s="57">
        <f>'Dataset 1 '!T854</f>
        <v>4.09</v>
      </c>
      <c r="Y854" s="66">
        <f t="shared" si="82"/>
        <v>-7.2115384615385469E-3</v>
      </c>
      <c r="Z854" s="66">
        <f t="shared" si="83"/>
        <v>1.4507014648412512E-2</v>
      </c>
    </row>
    <row r="855" spans="1:26" ht="14.4" x14ac:dyDescent="0.3">
      <c r="A855" s="58">
        <v>39584</v>
      </c>
      <c r="B855" s="53">
        <f>'Dataset 1 '!B855</f>
        <v>11.13</v>
      </c>
      <c r="C855" s="53">
        <f>'Dataset 1 '!C855</f>
        <v>512284</v>
      </c>
      <c r="D855" s="53">
        <f>'Dataset 1 '!D855</f>
        <v>11.1</v>
      </c>
      <c r="E855" s="53">
        <f>'Dataset 1 '!E855</f>
        <v>11.21</v>
      </c>
      <c r="F855" s="53">
        <f>'Dataset 1 '!F855</f>
        <v>10.85</v>
      </c>
      <c r="G855" s="31">
        <f t="shared" si="78"/>
        <v>1.6438356164383716E-2</v>
      </c>
      <c r="H855" s="31">
        <f t="shared" si="79"/>
        <v>1.9603012619323231E-2</v>
      </c>
      <c r="J855" s="56">
        <v>39584</v>
      </c>
      <c r="K855" s="57">
        <f>'Dataset 1 '!I855</f>
        <v>24.723886</v>
      </c>
      <c r="L855" s="57">
        <f>'Dataset 1 '!J855</f>
        <v>8714881</v>
      </c>
      <c r="M855" s="57">
        <f>'Dataset 1 '!K855</f>
        <v>24.664213</v>
      </c>
      <c r="N855" s="57">
        <f>'Dataset 1 '!L855</f>
        <v>24.863119999999999</v>
      </c>
      <c r="O855" s="57">
        <f>'Dataset 1 '!M855</f>
        <v>24.375803000000001</v>
      </c>
      <c r="P855" s="66">
        <f t="shared" si="80"/>
        <v>8.5192614034914627E-3</v>
      </c>
      <c r="Q855" s="55">
        <f t="shared" si="81"/>
        <v>1.1887881483811712E-2</v>
      </c>
      <c r="S855" s="56">
        <v>39584</v>
      </c>
      <c r="T855" s="57">
        <f>'Dataset 1 '!P855</f>
        <v>4.24</v>
      </c>
      <c r="U855" s="57">
        <f>'Dataset 1 '!Q855</f>
        <v>5255479</v>
      </c>
      <c r="V855" s="57">
        <f>'Dataset 1 '!R855</f>
        <v>4.1500000000000004</v>
      </c>
      <c r="W855" s="57">
        <f>'Dataset 1 '!S855</f>
        <v>4.25</v>
      </c>
      <c r="X855" s="57">
        <f>'Dataset 1 '!T855</f>
        <v>4.1399999999999997</v>
      </c>
      <c r="Y855" s="66">
        <f t="shared" si="82"/>
        <v>2.6634382566586012E-2</v>
      </c>
      <c r="Z855" s="66">
        <f t="shared" si="83"/>
        <v>1.5748633631755549E-2</v>
      </c>
    </row>
    <row r="856" spans="1:26" ht="14.4" x14ac:dyDescent="0.3">
      <c r="A856" s="58">
        <v>39587</v>
      </c>
      <c r="B856" s="53">
        <f>'Dataset 1 '!B856</f>
        <v>10.8</v>
      </c>
      <c r="C856" s="53">
        <f>'Dataset 1 '!C856</f>
        <v>698985</v>
      </c>
      <c r="D856" s="53">
        <f>'Dataset 1 '!D856</f>
        <v>11.19</v>
      </c>
      <c r="E856" s="53">
        <f>'Dataset 1 '!E856</f>
        <v>11.19</v>
      </c>
      <c r="F856" s="53">
        <f>'Dataset 1 '!F856</f>
        <v>10.76</v>
      </c>
      <c r="G856" s="31">
        <f t="shared" si="78"/>
        <v>-2.9649595687331498E-2</v>
      </c>
      <c r="H856" s="31">
        <f t="shared" si="79"/>
        <v>2.3532971330077326E-2</v>
      </c>
      <c r="J856" s="56">
        <v>39587</v>
      </c>
      <c r="K856" s="57">
        <f>'Dataset 1 '!I856</f>
        <v>24.097335999999999</v>
      </c>
      <c r="L856" s="57">
        <f>'Dataset 1 '!J856</f>
        <v>7231158</v>
      </c>
      <c r="M856" s="57">
        <f>'Dataset 1 '!K856</f>
        <v>24.12717</v>
      </c>
      <c r="N856" s="57">
        <f>'Dataset 1 '!L856</f>
        <v>24.425528</v>
      </c>
      <c r="O856" s="57">
        <f>'Dataset 1 '!M856</f>
        <v>24.037663999999999</v>
      </c>
      <c r="P856" s="66">
        <f t="shared" si="80"/>
        <v>-2.5341890024893399E-2</v>
      </c>
      <c r="Q856" s="55">
        <f t="shared" si="81"/>
        <v>9.6131119278204495E-3</v>
      </c>
      <c r="S856" s="56">
        <v>39587</v>
      </c>
      <c r="T856" s="57">
        <f>'Dataset 1 '!P856</f>
        <v>4.3</v>
      </c>
      <c r="U856" s="57">
        <f>'Dataset 1 '!Q856</f>
        <v>3019885</v>
      </c>
      <c r="V856" s="57">
        <f>'Dataset 1 '!R856</f>
        <v>4.26</v>
      </c>
      <c r="W856" s="57">
        <f>'Dataset 1 '!S856</f>
        <v>4.33</v>
      </c>
      <c r="X856" s="57">
        <f>'Dataset 1 '!T856</f>
        <v>4.2</v>
      </c>
      <c r="Y856" s="66">
        <f t="shared" si="82"/>
        <v>1.4150943396226356E-2</v>
      </c>
      <c r="Z856" s="66">
        <f t="shared" si="83"/>
        <v>1.8306917237950311E-2</v>
      </c>
    </row>
    <row r="857" spans="1:26" ht="14.4" x14ac:dyDescent="0.3">
      <c r="A857" s="58">
        <v>39588</v>
      </c>
      <c r="B857" s="53">
        <f>'Dataset 1 '!B857</f>
        <v>10.73</v>
      </c>
      <c r="C857" s="53">
        <f>'Dataset 1 '!C857</f>
        <v>600421</v>
      </c>
      <c r="D857" s="53">
        <f>'Dataset 1 '!D857</f>
        <v>10.79</v>
      </c>
      <c r="E857" s="53">
        <f>'Dataset 1 '!E857</f>
        <v>10.91</v>
      </c>
      <c r="F857" s="53">
        <f>'Dataset 1 '!F857</f>
        <v>10.64</v>
      </c>
      <c r="G857" s="31">
        <f t="shared" si="78"/>
        <v>-6.4814814814815325E-3</v>
      </c>
      <c r="H857" s="31">
        <f t="shared" si="79"/>
        <v>1.5049652957080628E-2</v>
      </c>
      <c r="J857" s="56">
        <v>39588</v>
      </c>
      <c r="K857" s="57">
        <f>'Dataset 1 '!I857</f>
        <v>24.017772999999998</v>
      </c>
      <c r="L857" s="57">
        <f>'Dataset 1 '!J857</f>
        <v>5058496.5999999996</v>
      </c>
      <c r="M857" s="57">
        <f>'Dataset 1 '!K857</f>
        <v>24.067501</v>
      </c>
      <c r="N857" s="57">
        <f>'Dataset 1 '!L857</f>
        <v>24.336020999999999</v>
      </c>
      <c r="O857" s="57">
        <f>'Dataset 1 '!M857</f>
        <v>23.977993000000001</v>
      </c>
      <c r="P857" s="66">
        <f t="shared" si="80"/>
        <v>-3.3017342663935745E-3</v>
      </c>
      <c r="Q857" s="55">
        <f t="shared" si="81"/>
        <v>8.9010059435868805E-3</v>
      </c>
      <c r="S857" s="56">
        <v>39588</v>
      </c>
      <c r="T857" s="57">
        <f>'Dataset 1 '!P857</f>
        <v>4.3</v>
      </c>
      <c r="U857" s="57">
        <f>'Dataset 1 '!Q857</f>
        <v>3414345</v>
      </c>
      <c r="V857" s="57">
        <f>'Dataset 1 '!R857</f>
        <v>4.3</v>
      </c>
      <c r="W857" s="57">
        <f>'Dataset 1 '!S857</f>
        <v>4.3099999999999996</v>
      </c>
      <c r="X857" s="57">
        <f>'Dataset 1 '!T857</f>
        <v>4.22</v>
      </c>
      <c r="Y857" s="66">
        <f t="shared" si="82"/>
        <v>0</v>
      </c>
      <c r="Z857" s="66">
        <f t="shared" si="83"/>
        <v>1.2673508611280077E-2</v>
      </c>
    </row>
    <row r="858" spans="1:26" ht="14.4" x14ac:dyDescent="0.3">
      <c r="A858" s="58">
        <v>39589</v>
      </c>
      <c r="B858" s="53">
        <f>'Dataset 1 '!B858</f>
        <v>11.21</v>
      </c>
      <c r="C858" s="53">
        <f>'Dataset 1 '!C858</f>
        <v>1192420</v>
      </c>
      <c r="D858" s="53">
        <f>'Dataset 1 '!D858</f>
        <v>10.71</v>
      </c>
      <c r="E858" s="53">
        <f>'Dataset 1 '!E858</f>
        <v>11.45</v>
      </c>
      <c r="F858" s="53">
        <f>'Dataset 1 '!F858</f>
        <v>10.7</v>
      </c>
      <c r="G858" s="31">
        <f t="shared" si="78"/>
        <v>4.473438956197584E-2</v>
      </c>
      <c r="H858" s="31">
        <f t="shared" si="79"/>
        <v>4.0685612465820621E-2</v>
      </c>
      <c r="J858" s="56">
        <v>39589</v>
      </c>
      <c r="K858" s="57">
        <f>'Dataset 1 '!I858</f>
        <v>23.401168999999999</v>
      </c>
      <c r="L858" s="57">
        <f>'Dataset 1 '!J858</f>
        <v>6067714</v>
      </c>
      <c r="M858" s="57">
        <f>'Dataset 1 '!K858</f>
        <v>23.868594999999999</v>
      </c>
      <c r="N858" s="57">
        <f>'Dataset 1 '!L858</f>
        <v>23.908377000000002</v>
      </c>
      <c r="O858" s="57">
        <f>'Dataset 1 '!M858</f>
        <v>23.381277000000001</v>
      </c>
      <c r="P858" s="66">
        <f t="shared" si="80"/>
        <v>-2.567282153928252E-2</v>
      </c>
      <c r="Q858" s="55">
        <f t="shared" si="81"/>
        <v>1.3388506552082412E-2</v>
      </c>
      <c r="S858" s="56">
        <v>39589</v>
      </c>
      <c r="T858" s="57">
        <f>'Dataset 1 '!P858</f>
        <v>4.3</v>
      </c>
      <c r="U858" s="57">
        <f>'Dataset 1 '!Q858</f>
        <v>2720705</v>
      </c>
      <c r="V858" s="57">
        <f>'Dataset 1 '!R858</f>
        <v>4.28</v>
      </c>
      <c r="W858" s="57">
        <f>'Dataset 1 '!S858</f>
        <v>4.32</v>
      </c>
      <c r="X858" s="57">
        <f>'Dataset 1 '!T858</f>
        <v>4.24</v>
      </c>
      <c r="Y858" s="66">
        <f t="shared" si="82"/>
        <v>0</v>
      </c>
      <c r="Z858" s="66">
        <f t="shared" si="83"/>
        <v>1.1225769914456693E-2</v>
      </c>
    </row>
    <row r="859" spans="1:26" ht="14.4" x14ac:dyDescent="0.3">
      <c r="A859" s="58">
        <v>39590</v>
      </c>
      <c r="B859" s="53">
        <f>'Dataset 1 '!B859</f>
        <v>11.13</v>
      </c>
      <c r="C859" s="53">
        <f>'Dataset 1 '!C859</f>
        <v>978107</v>
      </c>
      <c r="D859" s="53">
        <f>'Dataset 1 '!D859</f>
        <v>11.19</v>
      </c>
      <c r="E859" s="53">
        <f>'Dataset 1 '!E859</f>
        <v>11.23</v>
      </c>
      <c r="F859" s="53">
        <f>'Dataset 1 '!F859</f>
        <v>11</v>
      </c>
      <c r="G859" s="31">
        <f t="shared" si="78"/>
        <v>-7.1364852809990831E-3</v>
      </c>
      <c r="H859" s="31">
        <f t="shared" si="79"/>
        <v>1.2427710852028243E-2</v>
      </c>
      <c r="J859" s="56">
        <v>39590</v>
      </c>
      <c r="K859" s="57">
        <f>'Dataset 1 '!I859</f>
        <v>22.724892000000001</v>
      </c>
      <c r="L859" s="57">
        <f>'Dataset 1 '!J859</f>
        <v>11640243</v>
      </c>
      <c r="M859" s="57">
        <f>'Dataset 1 '!K859</f>
        <v>22.764671</v>
      </c>
      <c r="N859" s="57">
        <f>'Dataset 1 '!L859</f>
        <v>23.023249</v>
      </c>
      <c r="O859" s="57">
        <f>'Dataset 1 '!M859</f>
        <v>22.486205999999999</v>
      </c>
      <c r="P859" s="66">
        <f t="shared" si="80"/>
        <v>-2.8899282766600254E-2</v>
      </c>
      <c r="Q859" s="55">
        <f t="shared" si="81"/>
        <v>1.4174731974108633E-2</v>
      </c>
      <c r="S859" s="56">
        <v>39590</v>
      </c>
      <c r="T859" s="57">
        <f>'Dataset 1 '!P859</f>
        <v>4.2699999999999996</v>
      </c>
      <c r="U859" s="57">
        <f>'Dataset 1 '!Q859</f>
        <v>3211299</v>
      </c>
      <c r="V859" s="57">
        <f>'Dataset 1 '!R859</f>
        <v>4.22</v>
      </c>
      <c r="W859" s="57">
        <f>'Dataset 1 '!S859</f>
        <v>4.28</v>
      </c>
      <c r="X859" s="57">
        <f>'Dataset 1 '!T859</f>
        <v>4.21</v>
      </c>
      <c r="Y859" s="66">
        <f t="shared" si="82"/>
        <v>-6.9767441860465462E-3</v>
      </c>
      <c r="Z859" s="66">
        <f t="shared" si="83"/>
        <v>9.9034716031930793E-3</v>
      </c>
    </row>
    <row r="860" spans="1:26" ht="14.4" x14ac:dyDescent="0.3">
      <c r="A860" s="58">
        <v>39591</v>
      </c>
      <c r="B860" s="53">
        <f>'Dataset 1 '!B860</f>
        <v>11.25</v>
      </c>
      <c r="C860" s="53">
        <f>'Dataset 1 '!C860</f>
        <v>1013727</v>
      </c>
      <c r="D860" s="53">
        <f>'Dataset 1 '!D860</f>
        <v>11.13</v>
      </c>
      <c r="E860" s="53">
        <f>'Dataset 1 '!E860</f>
        <v>11.41</v>
      </c>
      <c r="F860" s="53">
        <f>'Dataset 1 '!F860</f>
        <v>11.07</v>
      </c>
      <c r="G860" s="31">
        <f t="shared" si="78"/>
        <v>1.0781671159029615E-2</v>
      </c>
      <c r="H860" s="31">
        <f t="shared" si="79"/>
        <v>1.8167827520271101E-2</v>
      </c>
      <c r="J860" s="56">
        <v>39591</v>
      </c>
      <c r="K860" s="57">
        <f>'Dataset 1 '!I860</f>
        <v>22.386752999999999</v>
      </c>
      <c r="L860" s="57">
        <f>'Dataset 1 '!J860</f>
        <v>6269524</v>
      </c>
      <c r="M860" s="57">
        <f>'Dataset 1 '!K860</f>
        <v>22.744783000000002</v>
      </c>
      <c r="N860" s="57">
        <f>'Dataset 1 '!L860</f>
        <v>23.023249</v>
      </c>
      <c r="O860" s="57">
        <f>'Dataset 1 '!M860</f>
        <v>22.386752999999999</v>
      </c>
      <c r="P860" s="66">
        <f t="shared" si="80"/>
        <v>-1.4879674675681742E-2</v>
      </c>
      <c r="Q860" s="55">
        <f t="shared" si="81"/>
        <v>1.683681232662658E-2</v>
      </c>
      <c r="S860" s="56">
        <v>39591</v>
      </c>
      <c r="T860" s="57">
        <f>'Dataset 1 '!P860</f>
        <v>4.3</v>
      </c>
      <c r="U860" s="57">
        <f>'Dataset 1 '!Q860</f>
        <v>6320465</v>
      </c>
      <c r="V860" s="57">
        <f>'Dataset 1 '!R860</f>
        <v>4.22</v>
      </c>
      <c r="W860" s="57">
        <f>'Dataset 1 '!S860</f>
        <v>4.3</v>
      </c>
      <c r="X860" s="57">
        <f>'Dataset 1 '!T860</f>
        <v>4.18</v>
      </c>
      <c r="Y860" s="66">
        <f t="shared" si="82"/>
        <v>7.0257611241217877E-3</v>
      </c>
      <c r="Z860" s="66">
        <f t="shared" si="83"/>
        <v>1.6998149901238484E-2</v>
      </c>
    </row>
    <row r="861" spans="1:26" ht="14.4" x14ac:dyDescent="0.3">
      <c r="A861" s="58">
        <v>39594</v>
      </c>
      <c r="B861" s="53">
        <f>'Dataset 1 '!B861</f>
        <v>11</v>
      </c>
      <c r="C861" s="53">
        <f>'Dataset 1 '!C861</f>
        <v>717808</v>
      </c>
      <c r="D861" s="53">
        <f>'Dataset 1 '!D861</f>
        <v>11.25</v>
      </c>
      <c r="E861" s="53">
        <f>'Dataset 1 '!E861</f>
        <v>11.25</v>
      </c>
      <c r="F861" s="53">
        <f>'Dataset 1 '!F861</f>
        <v>10.87</v>
      </c>
      <c r="G861" s="31">
        <f t="shared" si="78"/>
        <v>-2.2222222222222254E-2</v>
      </c>
      <c r="H861" s="31">
        <f t="shared" si="79"/>
        <v>2.0636140294466844E-2</v>
      </c>
      <c r="J861" s="56">
        <v>39594</v>
      </c>
      <c r="K861" s="57">
        <f>'Dataset 1 '!I861</f>
        <v>22.555821999999999</v>
      </c>
      <c r="L861" s="57">
        <f>'Dataset 1 '!J861</f>
        <v>11340914</v>
      </c>
      <c r="M861" s="57">
        <f>'Dataset 1 '!K861</f>
        <v>22.376808</v>
      </c>
      <c r="N861" s="57">
        <f>'Dataset 1 '!L861</f>
        <v>23.053084999999999</v>
      </c>
      <c r="O861" s="57">
        <f>'Dataset 1 '!M861</f>
        <v>22.197792</v>
      </c>
      <c r="P861" s="66">
        <f t="shared" si="80"/>
        <v>7.5521894577565973E-3</v>
      </c>
      <c r="Q861" s="55">
        <f t="shared" si="81"/>
        <v>2.2705282624896045E-2</v>
      </c>
      <c r="S861" s="56">
        <v>39594</v>
      </c>
      <c r="T861" s="57">
        <f>'Dataset 1 '!P861</f>
        <v>4.29</v>
      </c>
      <c r="U861" s="57">
        <f>'Dataset 1 '!Q861</f>
        <v>4489551</v>
      </c>
      <c r="V861" s="57">
        <f>'Dataset 1 '!R861</f>
        <v>4.24</v>
      </c>
      <c r="W861" s="57">
        <f>'Dataset 1 '!S861</f>
        <v>4.29</v>
      </c>
      <c r="X861" s="57">
        <f>'Dataset 1 '!T861</f>
        <v>4.18</v>
      </c>
      <c r="Y861" s="66">
        <f t="shared" si="82"/>
        <v>-2.3255813953487747E-3</v>
      </c>
      <c r="Z861" s="66">
        <f t="shared" si="83"/>
        <v>1.5599869399042107E-2</v>
      </c>
    </row>
    <row r="862" spans="1:26" ht="14.4" x14ac:dyDescent="0.3">
      <c r="A862" s="58">
        <v>39595</v>
      </c>
      <c r="B862" s="53">
        <f>'Dataset 1 '!B862</f>
        <v>10.9</v>
      </c>
      <c r="C862" s="53">
        <f>'Dataset 1 '!C862</f>
        <v>675474</v>
      </c>
      <c r="D862" s="53">
        <f>'Dataset 1 '!D862</f>
        <v>10.91</v>
      </c>
      <c r="E862" s="53">
        <f>'Dataset 1 '!E862</f>
        <v>11.15</v>
      </c>
      <c r="F862" s="53">
        <f>'Dataset 1 '!F862</f>
        <v>10.9</v>
      </c>
      <c r="G862" s="31">
        <f t="shared" si="78"/>
        <v>-9.0909090909090384E-3</v>
      </c>
      <c r="H862" s="31">
        <f t="shared" si="79"/>
        <v>1.3618751471147897E-2</v>
      </c>
      <c r="J862" s="56">
        <v>39595</v>
      </c>
      <c r="K862" s="57">
        <f>'Dataset 1 '!I862</f>
        <v>22.366861</v>
      </c>
      <c r="L862" s="57">
        <f>'Dataset 1 '!J862</f>
        <v>7188444.2999999998</v>
      </c>
      <c r="M862" s="57">
        <f>'Dataset 1 '!K862</f>
        <v>22.844232999999999</v>
      </c>
      <c r="N862" s="57">
        <f>'Dataset 1 '!L862</f>
        <v>22.844232999999999</v>
      </c>
      <c r="O862" s="57">
        <f>'Dataset 1 '!M862</f>
        <v>22.297245</v>
      </c>
      <c r="P862" s="66">
        <f t="shared" si="80"/>
        <v>-8.3774823191989922E-3</v>
      </c>
      <c r="Q862" s="55">
        <f t="shared" si="81"/>
        <v>1.455494438888413E-2</v>
      </c>
      <c r="S862" s="56">
        <v>39595</v>
      </c>
      <c r="T862" s="57">
        <f>'Dataset 1 '!P862</f>
        <v>4.26</v>
      </c>
      <c r="U862" s="57">
        <f>'Dataset 1 '!Q862</f>
        <v>6893244</v>
      </c>
      <c r="V862" s="57">
        <f>'Dataset 1 '!R862</f>
        <v>4.2699999999999996</v>
      </c>
      <c r="W862" s="57">
        <f>'Dataset 1 '!S862</f>
        <v>4.28</v>
      </c>
      <c r="X862" s="57">
        <f>'Dataset 1 '!T862</f>
        <v>4.21</v>
      </c>
      <c r="Y862" s="66">
        <f t="shared" si="82"/>
        <v>-6.9930069930070893E-3</v>
      </c>
      <c r="Z862" s="66">
        <f t="shared" si="83"/>
        <v>9.9034716031930793E-3</v>
      </c>
    </row>
    <row r="863" spans="1:26" ht="14.4" x14ac:dyDescent="0.3">
      <c r="A863" s="58">
        <v>39596</v>
      </c>
      <c r="B863" s="53">
        <f>'Dataset 1 '!B863</f>
        <v>10.93</v>
      </c>
      <c r="C863" s="53">
        <f>'Dataset 1 '!C863</f>
        <v>1196518</v>
      </c>
      <c r="D863" s="53">
        <f>'Dataset 1 '!D863</f>
        <v>10.88</v>
      </c>
      <c r="E863" s="53">
        <f>'Dataset 1 '!E863</f>
        <v>11.06</v>
      </c>
      <c r="F863" s="53">
        <f>'Dataset 1 '!F863</f>
        <v>10.85</v>
      </c>
      <c r="G863" s="31">
        <f t="shared" si="78"/>
        <v>2.7522935779815683E-3</v>
      </c>
      <c r="H863" s="31">
        <f t="shared" si="79"/>
        <v>1.1512707905769611E-2</v>
      </c>
      <c r="J863" s="56">
        <v>39596</v>
      </c>
      <c r="K863" s="57">
        <f>'Dataset 1 '!I863</f>
        <v>22.068505999999999</v>
      </c>
      <c r="L863" s="57">
        <f>'Dataset 1 '!J863</f>
        <v>9421638</v>
      </c>
      <c r="M863" s="57">
        <f>'Dataset 1 '!K863</f>
        <v>22.585657000000001</v>
      </c>
      <c r="N863" s="57">
        <f>'Dataset 1 '!L863</f>
        <v>22.635383999999998</v>
      </c>
      <c r="O863" s="57">
        <f>'Dataset 1 '!M863</f>
        <v>22.018778000000001</v>
      </c>
      <c r="P863" s="66">
        <f t="shared" si="80"/>
        <v>-1.3339153849080576E-2</v>
      </c>
      <c r="Q863" s="55">
        <f t="shared" si="81"/>
        <v>1.6586726264676804E-2</v>
      </c>
      <c r="S863" s="56">
        <v>39596</v>
      </c>
      <c r="T863" s="57">
        <f>'Dataset 1 '!P863</f>
        <v>4.28</v>
      </c>
      <c r="U863" s="57">
        <f>'Dataset 1 '!Q863</f>
        <v>8935909</v>
      </c>
      <c r="V863" s="57">
        <f>'Dataset 1 '!R863</f>
        <v>4.25</v>
      </c>
      <c r="W863" s="57">
        <f>'Dataset 1 '!S863</f>
        <v>4.3</v>
      </c>
      <c r="X863" s="57">
        <f>'Dataset 1 '!T863</f>
        <v>4.1900000000000004</v>
      </c>
      <c r="Y863" s="66">
        <f t="shared" si="82"/>
        <v>4.6948356807512415E-3</v>
      </c>
      <c r="Z863" s="66">
        <f t="shared" si="83"/>
        <v>1.5563116471984571E-2</v>
      </c>
    </row>
    <row r="864" spans="1:26" ht="14.4" x14ac:dyDescent="0.3">
      <c r="A864" s="58">
        <v>39597</v>
      </c>
      <c r="B864" s="53">
        <f>'Dataset 1 '!B864</f>
        <v>11</v>
      </c>
      <c r="C864" s="53">
        <f>'Dataset 1 '!C864</f>
        <v>858124</v>
      </c>
      <c r="D864" s="53">
        <f>'Dataset 1 '!D864</f>
        <v>10.9</v>
      </c>
      <c r="E864" s="53">
        <f>'Dataset 1 '!E864</f>
        <v>11.07</v>
      </c>
      <c r="F864" s="53">
        <f>'Dataset 1 '!F864</f>
        <v>10.9</v>
      </c>
      <c r="G864" s="31">
        <f t="shared" si="78"/>
        <v>6.4043915827995956E-3</v>
      </c>
      <c r="H864" s="31">
        <f t="shared" si="79"/>
        <v>9.2942596665986765E-3</v>
      </c>
      <c r="J864" s="56">
        <v>39597</v>
      </c>
      <c r="K864" s="57">
        <f>'Dataset 1 '!I864</f>
        <v>22.724892000000001</v>
      </c>
      <c r="L864" s="57">
        <f>'Dataset 1 '!J864</f>
        <v>7855947</v>
      </c>
      <c r="M864" s="57">
        <f>'Dataset 1 '!K864</f>
        <v>22.317136999999999</v>
      </c>
      <c r="N864" s="57">
        <f>'Dataset 1 '!L864</f>
        <v>22.844232999999999</v>
      </c>
      <c r="O864" s="57">
        <f>'Dataset 1 '!M864</f>
        <v>22.227629</v>
      </c>
      <c r="P864" s="66">
        <f t="shared" si="80"/>
        <v>2.9743109932317102E-2</v>
      </c>
      <c r="Q864" s="55">
        <f t="shared" si="81"/>
        <v>1.643293747984563E-2</v>
      </c>
      <c r="S864" s="56">
        <v>39597</v>
      </c>
      <c r="T864" s="57">
        <f>'Dataset 1 '!P864</f>
        <v>4.2300000000000004</v>
      </c>
      <c r="U864" s="57">
        <f>'Dataset 1 '!Q864</f>
        <v>7078689</v>
      </c>
      <c r="V864" s="57">
        <f>'Dataset 1 '!R864</f>
        <v>4.29</v>
      </c>
      <c r="W864" s="57">
        <f>'Dataset 1 '!S864</f>
        <v>4.29</v>
      </c>
      <c r="X864" s="57">
        <f>'Dataset 1 '!T864</f>
        <v>4.21</v>
      </c>
      <c r="Y864" s="66">
        <f t="shared" si="82"/>
        <v>-1.1682242990654124E-2</v>
      </c>
      <c r="Z864" s="66">
        <f t="shared" si="83"/>
        <v>1.1305015306719662E-2</v>
      </c>
    </row>
    <row r="865" spans="1:26" ht="14.4" x14ac:dyDescent="0.3">
      <c r="A865" s="58">
        <v>39598</v>
      </c>
      <c r="B865" s="53">
        <f>'Dataset 1 '!B865</f>
        <v>11</v>
      </c>
      <c r="C865" s="53">
        <f>'Dataset 1 '!C865</f>
        <v>4528129</v>
      </c>
      <c r="D865" s="53">
        <f>'Dataset 1 '!D865</f>
        <v>10.95</v>
      </c>
      <c r="E865" s="53">
        <f>'Dataset 1 '!E865</f>
        <v>11.11</v>
      </c>
      <c r="F865" s="53">
        <f>'Dataset 1 '!F865</f>
        <v>10.93</v>
      </c>
      <c r="G865" s="31">
        <f t="shared" si="78"/>
        <v>0</v>
      </c>
      <c r="H865" s="31">
        <f t="shared" si="79"/>
        <v>9.8097477595961505E-3</v>
      </c>
      <c r="J865" s="56">
        <v>39598</v>
      </c>
      <c r="K865" s="57">
        <f>'Dataset 1 '!I865</f>
        <v>23.122702</v>
      </c>
      <c r="L865" s="57">
        <f>'Dataset 1 '!J865</f>
        <v>13238996</v>
      </c>
      <c r="M865" s="57">
        <f>'Dataset 1 '!K865</f>
        <v>22.844232999999999</v>
      </c>
      <c r="N865" s="57">
        <f>'Dataset 1 '!L865</f>
        <v>23.122702</v>
      </c>
      <c r="O865" s="57">
        <f>'Dataset 1 '!M865</f>
        <v>22.675163000000001</v>
      </c>
      <c r="P865" s="66">
        <f t="shared" si="80"/>
        <v>1.7505473733384402E-2</v>
      </c>
      <c r="Q865" s="55">
        <f t="shared" si="81"/>
        <v>1.1737801170500309E-2</v>
      </c>
      <c r="S865" s="56">
        <v>39598</v>
      </c>
      <c r="T865" s="57">
        <f>'Dataset 1 '!P865</f>
        <v>4.1100000000000003</v>
      </c>
      <c r="U865" s="57">
        <f>'Dataset 1 '!Q865</f>
        <v>54762080</v>
      </c>
      <c r="V865" s="57">
        <f>'Dataset 1 '!R865</f>
        <v>4.28</v>
      </c>
      <c r="W865" s="57">
        <f>'Dataset 1 '!S865</f>
        <v>4.29</v>
      </c>
      <c r="X865" s="57">
        <f>'Dataset 1 '!T865</f>
        <v>4.0999999999999996</v>
      </c>
      <c r="Y865" s="66">
        <f t="shared" si="82"/>
        <v>-2.8368794326241176E-2</v>
      </c>
      <c r="Z865" s="66">
        <f t="shared" si="83"/>
        <v>2.7205277961689835E-2</v>
      </c>
    </row>
    <row r="866" spans="1:26" ht="14.4" x14ac:dyDescent="0.3">
      <c r="A866" s="58">
        <v>39601</v>
      </c>
      <c r="B866" s="53">
        <f>'Dataset 1 '!B866</f>
        <v>11.03</v>
      </c>
      <c r="C866" s="53">
        <f>'Dataset 1 '!C866</f>
        <v>385148</v>
      </c>
      <c r="D866" s="53">
        <f>'Dataset 1 '!D866</f>
        <v>10.95</v>
      </c>
      <c r="E866" s="53">
        <f>'Dataset 1 '!E866</f>
        <v>11.2</v>
      </c>
      <c r="F866" s="53">
        <f>'Dataset 1 '!F866</f>
        <v>10.88</v>
      </c>
      <c r="G866" s="31">
        <f t="shared" si="78"/>
        <v>2.7272727272726893E-3</v>
      </c>
      <c r="H866" s="31">
        <f t="shared" si="79"/>
        <v>1.7408790056993351E-2</v>
      </c>
      <c r="J866" s="56">
        <v>39601</v>
      </c>
      <c r="K866" s="57">
        <f>'Dataset 1 '!I866</f>
        <v>22.545877000000001</v>
      </c>
      <c r="L866" s="57">
        <f>'Dataset 1 '!J866</f>
        <v>7220795.4000000004</v>
      </c>
      <c r="M866" s="57">
        <f>'Dataset 1 '!K866</f>
        <v>23.162483000000002</v>
      </c>
      <c r="N866" s="57">
        <f>'Dataset 1 '!L866</f>
        <v>23.222155000000001</v>
      </c>
      <c r="O866" s="57">
        <f>'Dataset 1 '!M866</f>
        <v>22.416589999999999</v>
      </c>
      <c r="P866" s="66">
        <f t="shared" si="80"/>
        <v>-2.4946262768079541E-2</v>
      </c>
      <c r="Q866" s="55">
        <f t="shared" si="81"/>
        <v>2.1203095677306574E-2</v>
      </c>
      <c r="S866" s="56">
        <v>39601</v>
      </c>
      <c r="T866" s="57">
        <f>'Dataset 1 '!P866</f>
        <v>4.08</v>
      </c>
      <c r="U866" s="57">
        <f>'Dataset 1 '!Q866</f>
        <v>2471159</v>
      </c>
      <c r="V866" s="57">
        <f>'Dataset 1 '!R866</f>
        <v>4.13</v>
      </c>
      <c r="W866" s="57">
        <f>'Dataset 1 '!S866</f>
        <v>4.1500000000000004</v>
      </c>
      <c r="X866" s="57">
        <f>'Dataset 1 '!T866</f>
        <v>4.03</v>
      </c>
      <c r="Y866" s="66">
        <f t="shared" si="82"/>
        <v>-7.2992700729928028E-3</v>
      </c>
      <c r="Z866" s="66">
        <f t="shared" si="83"/>
        <v>1.7621641806304038E-2</v>
      </c>
    </row>
    <row r="867" spans="1:26" ht="14.4" x14ac:dyDescent="0.3">
      <c r="A867" s="58">
        <v>39602</v>
      </c>
      <c r="B867" s="53">
        <f>'Dataset 1 '!B867</f>
        <v>10.97</v>
      </c>
      <c r="C867" s="53">
        <f>'Dataset 1 '!C867</f>
        <v>978946</v>
      </c>
      <c r="D867" s="53">
        <f>'Dataset 1 '!D867</f>
        <v>10.93</v>
      </c>
      <c r="E867" s="53">
        <f>'Dataset 1 '!E867</f>
        <v>11.25</v>
      </c>
      <c r="F867" s="53">
        <f>'Dataset 1 '!F867</f>
        <v>10.57</v>
      </c>
      <c r="G867" s="31">
        <f t="shared" si="78"/>
        <v>-5.4397098821394874E-3</v>
      </c>
      <c r="H867" s="31">
        <f t="shared" si="79"/>
        <v>3.7443987416984688E-2</v>
      </c>
      <c r="J867" s="56">
        <v>39602</v>
      </c>
      <c r="K867" s="57">
        <f>'Dataset 1 '!I867</f>
        <v>21.670696</v>
      </c>
      <c r="L867" s="57">
        <f>'Dataset 1 '!J867</f>
        <v>11247472</v>
      </c>
      <c r="M867" s="57">
        <f>'Dataset 1 '!K867</f>
        <v>22.177902</v>
      </c>
      <c r="N867" s="57">
        <f>'Dataset 1 '!L867</f>
        <v>22.237576000000001</v>
      </c>
      <c r="O867" s="57">
        <f>'Dataset 1 '!M867</f>
        <v>21.571242999999999</v>
      </c>
      <c r="P867" s="66">
        <f t="shared" si="80"/>
        <v>-3.8817784732880445E-2</v>
      </c>
      <c r="Q867" s="55">
        <f t="shared" si="81"/>
        <v>1.8270504514156741E-2</v>
      </c>
      <c r="S867" s="56">
        <v>39602</v>
      </c>
      <c r="T867" s="57">
        <f>'Dataset 1 '!P867</f>
        <v>4.2</v>
      </c>
      <c r="U867" s="57">
        <f>'Dataset 1 '!Q867</f>
        <v>7969033</v>
      </c>
      <c r="V867" s="57">
        <f>'Dataset 1 '!R867</f>
        <v>4.1500000000000004</v>
      </c>
      <c r="W867" s="57">
        <f>'Dataset 1 '!S867</f>
        <v>4.22</v>
      </c>
      <c r="X867" s="57">
        <f>'Dataset 1 '!T867</f>
        <v>4.09</v>
      </c>
      <c r="Y867" s="66">
        <f t="shared" si="82"/>
        <v>2.941176470588247E-2</v>
      </c>
      <c r="Z867" s="66">
        <f t="shared" si="83"/>
        <v>1.8791654970056516E-2</v>
      </c>
    </row>
    <row r="868" spans="1:26" ht="14.4" x14ac:dyDescent="0.3">
      <c r="A868" s="58">
        <v>39603</v>
      </c>
      <c r="B868" s="53">
        <f>'Dataset 1 '!B868</f>
        <v>10.8</v>
      </c>
      <c r="C868" s="53">
        <f>'Dataset 1 '!C868</f>
        <v>938811</v>
      </c>
      <c r="D868" s="53">
        <f>'Dataset 1 '!D868</f>
        <v>10.78</v>
      </c>
      <c r="E868" s="53">
        <f>'Dataset 1 '!E868</f>
        <v>10.91</v>
      </c>
      <c r="F868" s="53">
        <f>'Dataset 1 '!F868</f>
        <v>10.66</v>
      </c>
      <c r="G868" s="31">
        <f t="shared" si="78"/>
        <v>-1.5496809480401108E-2</v>
      </c>
      <c r="H868" s="31">
        <f t="shared" si="79"/>
        <v>1.3921838157287073E-2</v>
      </c>
      <c r="J868" s="56">
        <v>39603</v>
      </c>
      <c r="K868" s="57">
        <f>'Dataset 1 '!I868</f>
        <v>21.959105999999998</v>
      </c>
      <c r="L868" s="57">
        <f>'Dataset 1 '!J868</f>
        <v>7247415</v>
      </c>
      <c r="M868" s="57">
        <f>'Dataset 1 '!K868</f>
        <v>21.879545</v>
      </c>
      <c r="N868" s="57">
        <f>'Dataset 1 '!L868</f>
        <v>21.959105999999998</v>
      </c>
      <c r="O868" s="57">
        <f>'Dataset 1 '!M868</f>
        <v>21.730367999999999</v>
      </c>
      <c r="P868" s="66">
        <f t="shared" si="80"/>
        <v>1.3308755750161438E-2</v>
      </c>
      <c r="Q868" s="55">
        <f t="shared" si="81"/>
        <v>6.288582185544218E-3</v>
      </c>
      <c r="S868" s="56">
        <v>39603</v>
      </c>
      <c r="T868" s="57">
        <f>'Dataset 1 '!P868</f>
        <v>4.25</v>
      </c>
      <c r="U868" s="57">
        <f>'Dataset 1 '!Q868</f>
        <v>3714304</v>
      </c>
      <c r="V868" s="57">
        <f>'Dataset 1 '!R868</f>
        <v>4.24</v>
      </c>
      <c r="W868" s="57">
        <f>'Dataset 1 '!S868</f>
        <v>4.25</v>
      </c>
      <c r="X868" s="57">
        <f>'Dataset 1 '!T868</f>
        <v>4.18</v>
      </c>
      <c r="Y868" s="66">
        <f t="shared" si="82"/>
        <v>1.1904761904761862E-2</v>
      </c>
      <c r="Z868" s="66">
        <f t="shared" si="83"/>
        <v>9.9739621744253382E-3</v>
      </c>
    </row>
    <row r="869" spans="1:26" ht="14.4" x14ac:dyDescent="0.3">
      <c r="A869" s="58">
        <v>39604</v>
      </c>
      <c r="B869" s="53">
        <f>'Dataset 1 '!B869</f>
        <v>10.92</v>
      </c>
      <c r="C869" s="53">
        <f>'Dataset 1 '!C869</f>
        <v>573606</v>
      </c>
      <c r="D869" s="53">
        <f>'Dataset 1 '!D869</f>
        <v>10.8</v>
      </c>
      <c r="E869" s="53">
        <f>'Dataset 1 '!E869</f>
        <v>11</v>
      </c>
      <c r="F869" s="53">
        <f>'Dataset 1 '!F869</f>
        <v>10.72</v>
      </c>
      <c r="G869" s="31">
        <f t="shared" si="78"/>
        <v>1.1111111111111072E-2</v>
      </c>
      <c r="H869" s="31">
        <f t="shared" si="79"/>
        <v>1.5484940453251994E-2</v>
      </c>
      <c r="J869" s="56">
        <v>39604</v>
      </c>
      <c r="K869" s="57">
        <f>'Dataset 1 '!I869</f>
        <v>22.217683999999998</v>
      </c>
      <c r="L869" s="57">
        <f>'Dataset 1 '!J869</f>
        <v>4586472</v>
      </c>
      <c r="M869" s="57">
        <f>'Dataset 1 '!K869</f>
        <v>22.158011999999999</v>
      </c>
      <c r="N869" s="57">
        <f>'Dataset 1 '!L869</f>
        <v>22.287299999999998</v>
      </c>
      <c r="O869" s="57">
        <f>'Dataset 1 '!M869</f>
        <v>21.919326999999999</v>
      </c>
      <c r="P869" s="66">
        <f t="shared" si="80"/>
        <v>1.1775433845075511E-2</v>
      </c>
      <c r="Q869" s="55">
        <f t="shared" si="81"/>
        <v>9.9982933444904068E-3</v>
      </c>
      <c r="S869" s="56">
        <v>39604</v>
      </c>
      <c r="T869" s="57">
        <f>'Dataset 1 '!P869</f>
        <v>4.2</v>
      </c>
      <c r="U869" s="57">
        <f>'Dataset 1 '!Q869</f>
        <v>4824685</v>
      </c>
      <c r="V869" s="57">
        <f>'Dataset 1 '!R869</f>
        <v>4.26</v>
      </c>
      <c r="W869" s="57">
        <f>'Dataset 1 '!S869</f>
        <v>4.28</v>
      </c>
      <c r="X869" s="57">
        <f>'Dataset 1 '!T869</f>
        <v>4.1500000000000004</v>
      </c>
      <c r="Y869" s="66">
        <f t="shared" si="82"/>
        <v>-1.1764705882352899E-2</v>
      </c>
      <c r="Z869" s="66">
        <f t="shared" si="83"/>
        <v>1.8524115377973775E-2</v>
      </c>
    </row>
    <row r="870" spans="1:26" ht="14.4" x14ac:dyDescent="0.3">
      <c r="A870" s="58">
        <v>39605</v>
      </c>
      <c r="B870" s="53">
        <f>'Dataset 1 '!B870</f>
        <v>11.05</v>
      </c>
      <c r="C870" s="53">
        <f>'Dataset 1 '!C870</f>
        <v>259485</v>
      </c>
      <c r="D870" s="53">
        <f>'Dataset 1 '!D870</f>
        <v>10.92</v>
      </c>
      <c r="E870" s="53">
        <f>'Dataset 1 '!E870</f>
        <v>11.05</v>
      </c>
      <c r="F870" s="53">
        <f>'Dataset 1 '!F870</f>
        <v>10.87</v>
      </c>
      <c r="G870" s="31">
        <f t="shared" si="78"/>
        <v>1.1904761904762085E-2</v>
      </c>
      <c r="H870" s="31">
        <f t="shared" si="79"/>
        <v>9.8634531660367532E-3</v>
      </c>
      <c r="J870" s="56">
        <v>39605</v>
      </c>
      <c r="K870" s="57">
        <f>'Dataset 1 '!I870</f>
        <v>22.625439</v>
      </c>
      <c r="L870" s="57">
        <f>'Dataset 1 '!J870</f>
        <v>5691209.5</v>
      </c>
      <c r="M870" s="57">
        <f>'Dataset 1 '!K870</f>
        <v>22.426532999999999</v>
      </c>
      <c r="N870" s="57">
        <f>'Dataset 1 '!L870</f>
        <v>22.625439</v>
      </c>
      <c r="O870" s="57">
        <f>'Dataset 1 '!M870</f>
        <v>22.088394000000001</v>
      </c>
      <c r="P870" s="66">
        <f t="shared" si="80"/>
        <v>1.8352722993089765E-2</v>
      </c>
      <c r="Q870" s="55">
        <f t="shared" si="81"/>
        <v>1.4427029880087181E-2</v>
      </c>
      <c r="S870" s="56">
        <v>39605</v>
      </c>
      <c r="T870" s="57">
        <f>'Dataset 1 '!P870</f>
        <v>4.25</v>
      </c>
      <c r="U870" s="57">
        <f>'Dataset 1 '!Q870</f>
        <v>5094470</v>
      </c>
      <c r="V870" s="57">
        <f>'Dataset 1 '!R870</f>
        <v>4.26</v>
      </c>
      <c r="W870" s="57">
        <f>'Dataset 1 '!S870</f>
        <v>4.26</v>
      </c>
      <c r="X870" s="57">
        <f>'Dataset 1 '!T870</f>
        <v>4.16</v>
      </c>
      <c r="Y870" s="66">
        <f t="shared" si="82"/>
        <v>1.1904761904761862E-2</v>
      </c>
      <c r="Z870" s="66">
        <f t="shared" si="83"/>
        <v>1.4265782502289028E-2</v>
      </c>
    </row>
    <row r="871" spans="1:26" ht="14.4" x14ac:dyDescent="0.3">
      <c r="A871" s="58">
        <v>39609</v>
      </c>
      <c r="B871" s="53">
        <f>'Dataset 1 '!B871</f>
        <v>10.37</v>
      </c>
      <c r="C871" s="53">
        <f>'Dataset 1 '!C871</f>
        <v>1539234</v>
      </c>
      <c r="D871" s="53">
        <f>'Dataset 1 '!D871</f>
        <v>10.9</v>
      </c>
      <c r="E871" s="53">
        <f>'Dataset 1 '!E871</f>
        <v>10.92</v>
      </c>
      <c r="F871" s="53">
        <f>'Dataset 1 '!F871</f>
        <v>10.36</v>
      </c>
      <c r="G871" s="31">
        <f t="shared" si="78"/>
        <v>-6.1538461538461653E-2</v>
      </c>
      <c r="H871" s="31">
        <f t="shared" si="79"/>
        <v>3.1615783985761037E-2</v>
      </c>
      <c r="J871" s="56">
        <v>39609</v>
      </c>
      <c r="K871" s="57">
        <f>'Dataset 1 '!I871</f>
        <v>21.481735</v>
      </c>
      <c r="L871" s="57">
        <f>'Dataset 1 '!J871</f>
        <v>10407815</v>
      </c>
      <c r="M871" s="57">
        <f>'Dataset 1 '!K871</f>
        <v>21.690584000000001</v>
      </c>
      <c r="N871" s="57">
        <f>'Dataset 1 '!L871</f>
        <v>21.949162000000001</v>
      </c>
      <c r="O871" s="57">
        <f>'Dataset 1 '!M871</f>
        <v>21.461845</v>
      </c>
      <c r="P871" s="66">
        <f t="shared" si="80"/>
        <v>-5.0549472211345758E-2</v>
      </c>
      <c r="Q871" s="55">
        <f t="shared" si="81"/>
        <v>1.3483952525762061E-2</v>
      </c>
      <c r="S871" s="56">
        <v>39609</v>
      </c>
      <c r="T871" s="57">
        <f>'Dataset 1 '!P871</f>
        <v>4.2</v>
      </c>
      <c r="U871" s="57">
        <f>'Dataset 1 '!Q871</f>
        <v>2569937</v>
      </c>
      <c r="V871" s="57">
        <f>'Dataset 1 '!R871</f>
        <v>4.2</v>
      </c>
      <c r="W871" s="57">
        <f>'Dataset 1 '!S871</f>
        <v>4.22</v>
      </c>
      <c r="X871" s="57">
        <f>'Dataset 1 '!T871</f>
        <v>4.1500000000000004</v>
      </c>
      <c r="Y871" s="66">
        <f t="shared" si="82"/>
        <v>-1.1764705882352899E-2</v>
      </c>
      <c r="Z871" s="66">
        <f t="shared" si="83"/>
        <v>1.0045463433356128E-2</v>
      </c>
    </row>
    <row r="872" spans="1:26" ht="14.4" x14ac:dyDescent="0.3">
      <c r="A872" s="58">
        <v>39610</v>
      </c>
      <c r="B872" s="53">
        <f>'Dataset 1 '!B872</f>
        <v>10.55</v>
      </c>
      <c r="C872" s="53">
        <f>'Dataset 1 '!C872</f>
        <v>968560</v>
      </c>
      <c r="D872" s="53">
        <f>'Dataset 1 '!D872</f>
        <v>10.51</v>
      </c>
      <c r="E872" s="53">
        <f>'Dataset 1 '!E872</f>
        <v>10.74</v>
      </c>
      <c r="F872" s="53">
        <f>'Dataset 1 '!F872</f>
        <v>10.38</v>
      </c>
      <c r="G872" s="31">
        <f t="shared" si="78"/>
        <v>1.7357762777242103E-2</v>
      </c>
      <c r="H872" s="31">
        <f t="shared" si="79"/>
        <v>2.0475660626974774E-2</v>
      </c>
      <c r="J872" s="56">
        <v>39610</v>
      </c>
      <c r="K872" s="57">
        <f>'Dataset 1 '!I872</f>
        <v>22.128176</v>
      </c>
      <c r="L872" s="57">
        <f>'Dataset 1 '!J872</f>
        <v>14156188</v>
      </c>
      <c r="M872" s="57">
        <f>'Dataset 1 '!K872</f>
        <v>21.481735</v>
      </c>
      <c r="N872" s="57">
        <f>'Dataset 1 '!L872</f>
        <v>22.187847000000001</v>
      </c>
      <c r="O872" s="57">
        <f>'Dataset 1 '!M872</f>
        <v>21.362392</v>
      </c>
      <c r="P872" s="66">
        <f t="shared" si="80"/>
        <v>3.0092587959026584E-2</v>
      </c>
      <c r="Q872" s="55">
        <f t="shared" si="81"/>
        <v>2.2768905006948462E-2</v>
      </c>
      <c r="S872" s="56">
        <v>39610</v>
      </c>
      <c r="T872" s="57">
        <f>'Dataset 1 '!P872</f>
        <v>4.24</v>
      </c>
      <c r="U872" s="57">
        <f>'Dataset 1 '!Q872</f>
        <v>4403914</v>
      </c>
      <c r="V872" s="57">
        <f>'Dataset 1 '!R872</f>
        <v>4.24</v>
      </c>
      <c r="W872" s="57">
        <f>'Dataset 1 '!S872</f>
        <v>4.26</v>
      </c>
      <c r="X872" s="57">
        <f>'Dataset 1 '!T872</f>
        <v>4.1900000000000004</v>
      </c>
      <c r="Y872" s="66">
        <f t="shared" si="82"/>
        <v>9.52380952380949E-3</v>
      </c>
      <c r="Z872" s="66">
        <f t="shared" si="83"/>
        <v>9.9503540819943833E-3</v>
      </c>
    </row>
    <row r="873" spans="1:26" ht="14.4" x14ac:dyDescent="0.3">
      <c r="A873" s="58">
        <v>39611</v>
      </c>
      <c r="B873" s="53">
        <f>'Dataset 1 '!B873</f>
        <v>10.23</v>
      </c>
      <c r="C873" s="53">
        <f>'Dataset 1 '!C873</f>
        <v>1125946</v>
      </c>
      <c r="D873" s="53">
        <f>'Dataset 1 '!D873</f>
        <v>10.5</v>
      </c>
      <c r="E873" s="53">
        <f>'Dataset 1 '!E873</f>
        <v>10.54</v>
      </c>
      <c r="F873" s="53">
        <f>'Dataset 1 '!F873</f>
        <v>10.130000000000001</v>
      </c>
      <c r="G873" s="31">
        <f t="shared" si="78"/>
        <v>-3.033175355450235E-2</v>
      </c>
      <c r="H873" s="31">
        <f t="shared" si="79"/>
        <v>2.3828001383268373E-2</v>
      </c>
      <c r="J873" s="56">
        <v>39611</v>
      </c>
      <c r="K873" s="57">
        <f>'Dataset 1 '!I873</f>
        <v>21.352446</v>
      </c>
      <c r="L873" s="57">
        <f>'Dataset 1 '!J873</f>
        <v>7208695</v>
      </c>
      <c r="M873" s="57">
        <f>'Dataset 1 '!K873</f>
        <v>21.332557999999999</v>
      </c>
      <c r="N873" s="57">
        <f>'Dataset 1 '!L873</f>
        <v>21.601078000000001</v>
      </c>
      <c r="O873" s="57">
        <f>'Dataset 1 '!M873</f>
        <v>21.252994999999999</v>
      </c>
      <c r="P873" s="66">
        <f t="shared" si="80"/>
        <v>-3.505621068812903E-2</v>
      </c>
      <c r="Q873" s="55">
        <f t="shared" si="81"/>
        <v>9.756353528558236E-3</v>
      </c>
      <c r="S873" s="56">
        <v>39611</v>
      </c>
      <c r="T873" s="57">
        <f>'Dataset 1 '!P873</f>
        <v>4.1100000000000003</v>
      </c>
      <c r="U873" s="57">
        <f>'Dataset 1 '!Q873</f>
        <v>2921234</v>
      </c>
      <c r="V873" s="57">
        <f>'Dataset 1 '!R873</f>
        <v>4.17</v>
      </c>
      <c r="W873" s="57">
        <f>'Dataset 1 '!S873</f>
        <v>4.2</v>
      </c>
      <c r="X873" s="57">
        <f>'Dataset 1 '!T873</f>
        <v>4.1100000000000003</v>
      </c>
      <c r="Y873" s="66">
        <f t="shared" si="82"/>
        <v>-3.0660377358490587E-2</v>
      </c>
      <c r="Z873" s="66">
        <f t="shared" si="83"/>
        <v>1.3009054595864974E-2</v>
      </c>
    </row>
    <row r="874" spans="1:26" ht="14.4" x14ac:dyDescent="0.3">
      <c r="A874" s="58">
        <v>39612</v>
      </c>
      <c r="B874" s="53">
        <f>'Dataset 1 '!B874</f>
        <v>10.24</v>
      </c>
      <c r="C874" s="53">
        <f>'Dataset 1 '!C874</f>
        <v>822358</v>
      </c>
      <c r="D874" s="53">
        <f>'Dataset 1 '!D874</f>
        <v>10.220000000000001</v>
      </c>
      <c r="E874" s="53">
        <f>'Dataset 1 '!E874</f>
        <v>10.39</v>
      </c>
      <c r="F874" s="53">
        <f>'Dataset 1 '!F874</f>
        <v>10.11</v>
      </c>
      <c r="G874" s="31">
        <f t="shared" si="78"/>
        <v>9.7751710654936375E-4</v>
      </c>
      <c r="H874" s="31">
        <f t="shared" si="79"/>
        <v>1.6406594662161777E-2</v>
      </c>
      <c r="J874" s="56">
        <v>39612</v>
      </c>
      <c r="K874" s="57">
        <f>'Dataset 1 '!I874</f>
        <v>21.780092</v>
      </c>
      <c r="L874" s="57">
        <f>'Dataset 1 '!J874</f>
        <v>5873709</v>
      </c>
      <c r="M874" s="57">
        <f>'Dataset 1 '!K874</f>
        <v>21.581188000000001</v>
      </c>
      <c r="N874" s="57">
        <f>'Dataset 1 '!L874</f>
        <v>21.780092</v>
      </c>
      <c r="O874" s="57">
        <f>'Dataset 1 '!M874</f>
        <v>20.994420000000002</v>
      </c>
      <c r="P874" s="66">
        <f t="shared" si="80"/>
        <v>2.0027963072708266E-2</v>
      </c>
      <c r="Q874" s="55">
        <f t="shared" si="81"/>
        <v>2.2064410510057458E-2</v>
      </c>
      <c r="S874" s="56">
        <v>39612</v>
      </c>
      <c r="T874" s="57">
        <f>'Dataset 1 '!P874</f>
        <v>4.12</v>
      </c>
      <c r="U874" s="57">
        <f>'Dataset 1 '!Q874</f>
        <v>3382973</v>
      </c>
      <c r="V874" s="57">
        <f>'Dataset 1 '!R874</f>
        <v>4.12</v>
      </c>
      <c r="W874" s="57">
        <f>'Dataset 1 '!S874</f>
        <v>4.2300000000000004</v>
      </c>
      <c r="X874" s="57">
        <f>'Dataset 1 '!T874</f>
        <v>4.07</v>
      </c>
      <c r="Y874" s="66">
        <f t="shared" si="82"/>
        <v>2.4330900243307862E-3</v>
      </c>
      <c r="Z874" s="66">
        <f t="shared" si="83"/>
        <v>2.315703563881857E-2</v>
      </c>
    </row>
    <row r="875" spans="1:26" ht="14.4" x14ac:dyDescent="0.3">
      <c r="A875" s="58">
        <v>39615</v>
      </c>
      <c r="B875" s="53">
        <f>'Dataset 1 '!B875</f>
        <v>10</v>
      </c>
      <c r="C875" s="53">
        <f>'Dataset 1 '!C875</f>
        <v>513155.99999999901</v>
      </c>
      <c r="D875" s="53">
        <f>'Dataset 1 '!D875</f>
        <v>10.15</v>
      </c>
      <c r="E875" s="53">
        <f>'Dataset 1 '!E875</f>
        <v>10.199999999999999</v>
      </c>
      <c r="F875" s="53">
        <f>'Dataset 1 '!F875</f>
        <v>9.9</v>
      </c>
      <c r="G875" s="31">
        <f t="shared" si="78"/>
        <v>-2.34375E-2</v>
      </c>
      <c r="H875" s="31">
        <f t="shared" si="79"/>
        <v>1.7928531503879061E-2</v>
      </c>
      <c r="J875" s="56">
        <v>39615</v>
      </c>
      <c r="K875" s="57">
        <f>'Dataset 1 '!I875</f>
        <v>21.581188000000001</v>
      </c>
      <c r="L875" s="57">
        <f>'Dataset 1 '!J875</f>
        <v>5313696.3</v>
      </c>
      <c r="M875" s="57">
        <f>'Dataset 1 '!K875</f>
        <v>21.978998000000001</v>
      </c>
      <c r="N875" s="57">
        <f>'Dataset 1 '!L875</f>
        <v>21.978998000000001</v>
      </c>
      <c r="O875" s="57">
        <f>'Dataset 1 '!M875</f>
        <v>21.481735</v>
      </c>
      <c r="P875" s="66">
        <f t="shared" si="80"/>
        <v>-9.1323764839927879E-3</v>
      </c>
      <c r="Q875" s="55">
        <f t="shared" si="81"/>
        <v>1.374343589108612E-2</v>
      </c>
      <c r="S875" s="56">
        <v>39615</v>
      </c>
      <c r="T875" s="57">
        <f>'Dataset 1 '!P875</f>
        <v>4.07</v>
      </c>
      <c r="U875" s="57">
        <f>'Dataset 1 '!Q875</f>
        <v>1118030</v>
      </c>
      <c r="V875" s="57">
        <f>'Dataset 1 '!R875</f>
        <v>4.12</v>
      </c>
      <c r="W875" s="57">
        <f>'Dataset 1 '!S875</f>
        <v>4.12</v>
      </c>
      <c r="X875" s="57">
        <f>'Dataset 1 '!T875</f>
        <v>4.05</v>
      </c>
      <c r="Y875" s="66">
        <f t="shared" si="82"/>
        <v>-1.2135922330097082E-2</v>
      </c>
      <c r="Z875" s="66">
        <f t="shared" si="83"/>
        <v>1.0291386302670649E-2</v>
      </c>
    </row>
    <row r="876" spans="1:26" ht="14.4" x14ac:dyDescent="0.3">
      <c r="A876" s="58">
        <v>39616</v>
      </c>
      <c r="B876" s="53">
        <f>'Dataset 1 '!B876</f>
        <v>10.220000000000001</v>
      </c>
      <c r="C876" s="53">
        <f>'Dataset 1 '!C876</f>
        <v>1014698</v>
      </c>
      <c r="D876" s="53">
        <f>'Dataset 1 '!D876</f>
        <v>9.9</v>
      </c>
      <c r="E876" s="53">
        <f>'Dataset 1 '!E876</f>
        <v>10.27</v>
      </c>
      <c r="F876" s="53">
        <f>'Dataset 1 '!F876</f>
        <v>9.81</v>
      </c>
      <c r="G876" s="31">
        <f t="shared" si="78"/>
        <v>2.200000000000002E-2</v>
      </c>
      <c r="H876" s="31">
        <f t="shared" si="79"/>
        <v>2.7520567269139345E-2</v>
      </c>
      <c r="J876" s="56">
        <v>39616</v>
      </c>
      <c r="K876" s="57">
        <f>'Dataset 1 '!I876</f>
        <v>21.64086</v>
      </c>
      <c r="L876" s="57">
        <f>'Dataset 1 '!J876</f>
        <v>8490010</v>
      </c>
      <c r="M876" s="57">
        <f>'Dataset 1 '!K876</f>
        <v>21.183375999999999</v>
      </c>
      <c r="N876" s="57">
        <f>'Dataset 1 '!L876</f>
        <v>21.770147000000001</v>
      </c>
      <c r="O876" s="57">
        <f>'Dataset 1 '!M876</f>
        <v>20.934746000000001</v>
      </c>
      <c r="P876" s="66">
        <f t="shared" si="80"/>
        <v>2.7650007033903634E-3</v>
      </c>
      <c r="Q876" s="55">
        <f t="shared" si="81"/>
        <v>2.3499576187137307E-2</v>
      </c>
      <c r="S876" s="56">
        <v>39616</v>
      </c>
      <c r="T876" s="57">
        <f>'Dataset 1 '!P876</f>
        <v>4.0599999999999996</v>
      </c>
      <c r="U876" s="57">
        <f>'Dataset 1 '!Q876</f>
        <v>2933354</v>
      </c>
      <c r="V876" s="57">
        <f>'Dataset 1 '!R876</f>
        <v>4.03</v>
      </c>
      <c r="W876" s="57">
        <f>'Dataset 1 '!S876</f>
        <v>4.08</v>
      </c>
      <c r="X876" s="57">
        <f>'Dataset 1 '!T876</f>
        <v>4</v>
      </c>
      <c r="Y876" s="66">
        <f t="shared" si="82"/>
        <v>-2.4570024570026439E-3</v>
      </c>
      <c r="Z876" s="66">
        <f t="shared" si="83"/>
        <v>1.189268969914385E-2</v>
      </c>
    </row>
    <row r="877" spans="1:26" ht="14.4" x14ac:dyDescent="0.3">
      <c r="A877" s="58">
        <v>39617</v>
      </c>
      <c r="B877" s="53">
        <f>'Dataset 1 '!B877</f>
        <v>10.15</v>
      </c>
      <c r="C877" s="53">
        <f>'Dataset 1 '!C877</f>
        <v>1756084</v>
      </c>
      <c r="D877" s="53">
        <f>'Dataset 1 '!D877</f>
        <v>10.27</v>
      </c>
      <c r="E877" s="53">
        <f>'Dataset 1 '!E877</f>
        <v>10.3</v>
      </c>
      <c r="F877" s="53">
        <f>'Dataset 1 '!F877</f>
        <v>9.83</v>
      </c>
      <c r="G877" s="31">
        <f t="shared" si="78"/>
        <v>-6.8493150684931781E-3</v>
      </c>
      <c r="H877" s="31">
        <f t="shared" si="79"/>
        <v>2.8049187675250511E-2</v>
      </c>
      <c r="J877" s="56">
        <v>39617</v>
      </c>
      <c r="K877" s="57">
        <f>'Dataset 1 '!I877</f>
        <v>21.879545</v>
      </c>
      <c r="L877" s="57">
        <f>'Dataset 1 '!J877</f>
        <v>8816866</v>
      </c>
      <c r="M877" s="57">
        <f>'Dataset 1 '!K877</f>
        <v>21.372337000000002</v>
      </c>
      <c r="N877" s="57">
        <f>'Dataset 1 '!L877</f>
        <v>22.018778000000001</v>
      </c>
      <c r="O877" s="57">
        <f>'Dataset 1 '!M877</f>
        <v>21.24305</v>
      </c>
      <c r="P877" s="66">
        <f t="shared" si="80"/>
        <v>1.1029367594448614E-2</v>
      </c>
      <c r="Q877" s="55">
        <f t="shared" si="81"/>
        <v>2.1539639092695708E-2</v>
      </c>
      <c r="S877" s="56">
        <v>39617</v>
      </c>
      <c r="T877" s="57">
        <f>'Dataset 1 '!P877</f>
        <v>4.0599999999999996</v>
      </c>
      <c r="U877" s="57">
        <f>'Dataset 1 '!Q877</f>
        <v>3002335</v>
      </c>
      <c r="V877" s="57">
        <f>'Dataset 1 '!R877</f>
        <v>4.04</v>
      </c>
      <c r="W877" s="57">
        <f>'Dataset 1 '!S877</f>
        <v>4.08</v>
      </c>
      <c r="X877" s="57">
        <f>'Dataset 1 '!T877</f>
        <v>4.04</v>
      </c>
      <c r="Y877" s="66">
        <f t="shared" si="82"/>
        <v>0</v>
      </c>
      <c r="Z877" s="66">
        <f t="shared" si="83"/>
        <v>5.9169070178541564E-3</v>
      </c>
    </row>
    <row r="878" spans="1:26" ht="14.4" x14ac:dyDescent="0.3">
      <c r="A878" s="58">
        <v>39618</v>
      </c>
      <c r="B878" s="53">
        <f>'Dataset 1 '!B878</f>
        <v>9.92</v>
      </c>
      <c r="C878" s="53">
        <f>'Dataset 1 '!C878</f>
        <v>1183575</v>
      </c>
      <c r="D878" s="53">
        <f>'Dataset 1 '!D878</f>
        <v>9.9</v>
      </c>
      <c r="E878" s="53">
        <f>'Dataset 1 '!E878</f>
        <v>10.08</v>
      </c>
      <c r="F878" s="53">
        <f>'Dataset 1 '!F878</f>
        <v>9.75</v>
      </c>
      <c r="G878" s="31">
        <f t="shared" si="78"/>
        <v>-2.2660098522167549E-2</v>
      </c>
      <c r="H878" s="31">
        <f t="shared" si="79"/>
        <v>1.9990266816960745E-2</v>
      </c>
      <c r="J878" s="56">
        <v>39618</v>
      </c>
      <c r="K878" s="57">
        <f>'Dataset 1 '!I878</f>
        <v>20.964582</v>
      </c>
      <c r="L878" s="57">
        <f>'Dataset 1 '!J878</f>
        <v>14599455</v>
      </c>
      <c r="M878" s="57">
        <f>'Dataset 1 '!K878</f>
        <v>21.213213</v>
      </c>
      <c r="N878" s="57">
        <f>'Dataset 1 '!L878</f>
        <v>21.382282</v>
      </c>
      <c r="O878" s="57">
        <f>'Dataset 1 '!M878</f>
        <v>20.944690000000001</v>
      </c>
      <c r="P878" s="66">
        <f t="shared" si="80"/>
        <v>-4.1818191374637825E-2</v>
      </c>
      <c r="Q878" s="55">
        <f t="shared" si="81"/>
        <v>1.2418093221474951E-2</v>
      </c>
      <c r="S878" s="56">
        <v>39618</v>
      </c>
      <c r="T878" s="57">
        <f>'Dataset 1 '!P878</f>
        <v>4.04</v>
      </c>
      <c r="U878" s="57">
        <f>'Dataset 1 '!Q878</f>
        <v>7712724</v>
      </c>
      <c r="V878" s="57">
        <f>'Dataset 1 '!R878</f>
        <v>4.05</v>
      </c>
      <c r="W878" s="57">
        <f>'Dataset 1 '!S878</f>
        <v>4.09</v>
      </c>
      <c r="X878" s="57">
        <f>'Dataset 1 '!T878</f>
        <v>4.03</v>
      </c>
      <c r="Y878" s="66">
        <f t="shared" si="82"/>
        <v>-4.9261083743841194E-3</v>
      </c>
      <c r="Z878" s="66">
        <f t="shared" si="83"/>
        <v>8.8754502696036398E-3</v>
      </c>
    </row>
    <row r="879" spans="1:26" ht="14.4" x14ac:dyDescent="0.3">
      <c r="A879" s="58">
        <v>39619</v>
      </c>
      <c r="B879" s="53">
        <f>'Dataset 1 '!B879</f>
        <v>10.1</v>
      </c>
      <c r="C879" s="53">
        <f>'Dataset 1 '!C879</f>
        <v>1350106</v>
      </c>
      <c r="D879" s="53">
        <f>'Dataset 1 '!D879</f>
        <v>9.9499999999999993</v>
      </c>
      <c r="E879" s="53">
        <f>'Dataset 1 '!E879</f>
        <v>10.220000000000001</v>
      </c>
      <c r="F879" s="53">
        <f>'Dataset 1 '!F879</f>
        <v>9.9</v>
      </c>
      <c r="G879" s="31">
        <f t="shared" si="78"/>
        <v>1.8145161290322509E-2</v>
      </c>
      <c r="H879" s="31">
        <f t="shared" si="79"/>
        <v>1.9104949518433757E-2</v>
      </c>
      <c r="J879" s="56">
        <v>39619</v>
      </c>
      <c r="K879" s="57">
        <f>'Dataset 1 '!I879</f>
        <v>20.517046000000001</v>
      </c>
      <c r="L879" s="57">
        <f>'Dataset 1 '!J879</f>
        <v>7835851</v>
      </c>
      <c r="M879" s="57">
        <f>'Dataset 1 '!K879</f>
        <v>20.964582</v>
      </c>
      <c r="N879" s="57">
        <f>'Dataset 1 '!L879</f>
        <v>21.103815000000001</v>
      </c>
      <c r="O879" s="57">
        <f>'Dataset 1 '!M879</f>
        <v>20.437483</v>
      </c>
      <c r="P879" s="66">
        <f t="shared" si="80"/>
        <v>-2.1347241743240986E-2</v>
      </c>
      <c r="Q879" s="55">
        <f t="shared" si="81"/>
        <v>1.9267933023870133E-2</v>
      </c>
      <c r="S879" s="56">
        <v>39619</v>
      </c>
      <c r="T879" s="57">
        <f>'Dataset 1 '!P879</f>
        <v>3.95</v>
      </c>
      <c r="U879" s="57">
        <f>'Dataset 1 '!Q879</f>
        <v>5530225</v>
      </c>
      <c r="V879" s="57">
        <f>'Dataset 1 '!R879</f>
        <v>4.05</v>
      </c>
      <c r="W879" s="57">
        <f>'Dataset 1 '!S879</f>
        <v>4.0599999999999996</v>
      </c>
      <c r="X879" s="57">
        <f>'Dataset 1 '!T879</f>
        <v>3.94</v>
      </c>
      <c r="Y879" s="66">
        <f t="shared" si="82"/>
        <v>-2.2277227722772297E-2</v>
      </c>
      <c r="Z879" s="66">
        <f t="shared" si="83"/>
        <v>1.8018187576956345E-2</v>
      </c>
    </row>
    <row r="880" spans="1:26" ht="14.4" x14ac:dyDescent="0.3">
      <c r="A880" s="58">
        <v>39622</v>
      </c>
      <c r="B880" s="53">
        <f>'Dataset 1 '!B880</f>
        <v>9.7200000000000006</v>
      </c>
      <c r="C880" s="53">
        <f>'Dataset 1 '!C880</f>
        <v>1795528</v>
      </c>
      <c r="D880" s="53">
        <f>'Dataset 1 '!D880</f>
        <v>10.07</v>
      </c>
      <c r="E880" s="53">
        <f>'Dataset 1 '!E880</f>
        <v>10.09</v>
      </c>
      <c r="F880" s="53">
        <f>'Dataset 1 '!F880</f>
        <v>9.41</v>
      </c>
      <c r="G880" s="31">
        <f t="shared" si="78"/>
        <v>-3.7623762376237546E-2</v>
      </c>
      <c r="H880" s="31">
        <f t="shared" si="79"/>
        <v>4.1902284746948217E-2</v>
      </c>
      <c r="J880" s="56">
        <v>39622</v>
      </c>
      <c r="K880" s="57">
        <f>'Dataset 1 '!I880</f>
        <v>20.556827999999999</v>
      </c>
      <c r="L880" s="57">
        <f>'Dataset 1 '!J880</f>
        <v>9510062</v>
      </c>
      <c r="M880" s="57">
        <f>'Dataset 1 '!K880</f>
        <v>20.288305000000001</v>
      </c>
      <c r="N880" s="57">
        <f>'Dataset 1 '!L880</f>
        <v>20.676169999999999</v>
      </c>
      <c r="O880" s="57">
        <f>'Dataset 1 '!M880</f>
        <v>20.019783</v>
      </c>
      <c r="P880" s="66">
        <f t="shared" si="80"/>
        <v>1.9389730860865928E-3</v>
      </c>
      <c r="Q880" s="55">
        <f t="shared" si="81"/>
        <v>1.9374641791298542E-2</v>
      </c>
      <c r="S880" s="56">
        <v>39622</v>
      </c>
      <c r="T880" s="57">
        <f>'Dataset 1 '!P880</f>
        <v>3.81</v>
      </c>
      <c r="U880" s="57">
        <f>'Dataset 1 '!Q880</f>
        <v>2527539</v>
      </c>
      <c r="V880" s="57">
        <f>'Dataset 1 '!R880</f>
        <v>3.86</v>
      </c>
      <c r="W880" s="57">
        <f>'Dataset 1 '!S880</f>
        <v>3.8600001000000002</v>
      </c>
      <c r="X880" s="57">
        <f>'Dataset 1 '!T880</f>
        <v>3.77</v>
      </c>
      <c r="Y880" s="66">
        <f t="shared" si="82"/>
        <v>-3.5443037974683622E-2</v>
      </c>
      <c r="Z880" s="66">
        <f t="shared" si="83"/>
        <v>1.4168564804865934E-2</v>
      </c>
    </row>
    <row r="881" spans="1:26" ht="14.4" x14ac:dyDescent="0.3">
      <c r="A881" s="58">
        <v>39623</v>
      </c>
      <c r="B881" s="53">
        <f>'Dataset 1 '!B881</f>
        <v>9.59</v>
      </c>
      <c r="C881" s="53">
        <f>'Dataset 1 '!C881</f>
        <v>434838</v>
      </c>
      <c r="D881" s="53">
        <f>'Dataset 1 '!D881</f>
        <v>9.67</v>
      </c>
      <c r="E881" s="53">
        <f>'Dataset 1 '!E881</f>
        <v>9.7899999999999991</v>
      </c>
      <c r="F881" s="53">
        <f>'Dataset 1 '!F881</f>
        <v>9.5399999999999991</v>
      </c>
      <c r="G881" s="31">
        <f t="shared" si="78"/>
        <v>-1.3374485596707952E-2</v>
      </c>
      <c r="H881" s="31">
        <f t="shared" si="79"/>
        <v>1.5535299868349449E-2</v>
      </c>
      <c r="J881" s="56">
        <v>39623</v>
      </c>
      <c r="K881" s="57">
        <f>'Dataset 1 '!I881</f>
        <v>20.089400999999999</v>
      </c>
      <c r="L881" s="57">
        <f>'Dataset 1 '!J881</f>
        <v>10761904</v>
      </c>
      <c r="M881" s="57">
        <f>'Dataset 1 '!K881</f>
        <v>20.347977</v>
      </c>
      <c r="N881" s="57">
        <f>'Dataset 1 '!L881</f>
        <v>20.387758000000002</v>
      </c>
      <c r="O881" s="57">
        <f>'Dataset 1 '!M881</f>
        <v>19.810934</v>
      </c>
      <c r="P881" s="66">
        <f t="shared" si="80"/>
        <v>-2.2738284330637071E-2</v>
      </c>
      <c r="Q881" s="55">
        <f t="shared" si="81"/>
        <v>1.723647601688218E-2</v>
      </c>
      <c r="S881" s="56">
        <v>39623</v>
      </c>
      <c r="T881" s="57">
        <f>'Dataset 1 '!P881</f>
        <v>3.72</v>
      </c>
      <c r="U881" s="57">
        <f>'Dataset 1 '!Q881</f>
        <v>2494771</v>
      </c>
      <c r="V881" s="57">
        <f>'Dataset 1 '!R881</f>
        <v>3.71</v>
      </c>
      <c r="W881" s="57">
        <f>'Dataset 1 '!S881</f>
        <v>3.76</v>
      </c>
      <c r="X881" s="57">
        <f>'Dataset 1 '!T881</f>
        <v>3.7</v>
      </c>
      <c r="Y881" s="66">
        <f t="shared" si="82"/>
        <v>-2.3622047244094446E-2</v>
      </c>
      <c r="Z881" s="66">
        <f t="shared" si="83"/>
        <v>9.6607102621507675E-3</v>
      </c>
    </row>
    <row r="882" spans="1:26" ht="14.4" x14ac:dyDescent="0.3">
      <c r="A882" s="58">
        <v>39624</v>
      </c>
      <c r="B882" s="53">
        <f>'Dataset 1 '!B882</f>
        <v>9.81</v>
      </c>
      <c r="C882" s="53">
        <f>'Dataset 1 '!C882</f>
        <v>1040834</v>
      </c>
      <c r="D882" s="53">
        <f>'Dataset 1 '!D882</f>
        <v>9.5299999999999994</v>
      </c>
      <c r="E882" s="53">
        <f>'Dataset 1 '!E882</f>
        <v>10.130000000000001</v>
      </c>
      <c r="F882" s="53">
        <f>'Dataset 1 '!F882</f>
        <v>9.41</v>
      </c>
      <c r="G882" s="31">
        <f t="shared" si="78"/>
        <v>2.294056308654846E-2</v>
      </c>
      <c r="H882" s="31">
        <f t="shared" si="79"/>
        <v>4.4278395480136637E-2</v>
      </c>
      <c r="J882" s="56">
        <v>39624</v>
      </c>
      <c r="K882" s="57">
        <f>'Dataset 1 '!I882</f>
        <v>20.437483</v>
      </c>
      <c r="L882" s="57">
        <f>'Dataset 1 '!J882</f>
        <v>10023845</v>
      </c>
      <c r="M882" s="57">
        <f>'Dataset 1 '!K882</f>
        <v>19.890495000000001</v>
      </c>
      <c r="N882" s="57">
        <f>'Dataset 1 '!L882</f>
        <v>20.526990000000001</v>
      </c>
      <c r="O882" s="57">
        <f>'Dataset 1 '!M882</f>
        <v>19.890495000000001</v>
      </c>
      <c r="P882" s="66">
        <f t="shared" si="80"/>
        <v>1.7326649012581408E-2</v>
      </c>
      <c r="Q882" s="55">
        <f t="shared" si="81"/>
        <v>1.8916852849952429E-2</v>
      </c>
      <c r="S882" s="56">
        <v>39624</v>
      </c>
      <c r="T882" s="57">
        <f>'Dataset 1 '!P882</f>
        <v>3.7</v>
      </c>
      <c r="U882" s="57">
        <f>'Dataset 1 '!Q882</f>
        <v>4193812</v>
      </c>
      <c r="V882" s="57">
        <f>'Dataset 1 '!R882</f>
        <v>3.71</v>
      </c>
      <c r="W882" s="57">
        <f>'Dataset 1 '!S882</f>
        <v>3.73</v>
      </c>
      <c r="X882" s="57">
        <f>'Dataset 1 '!T882</f>
        <v>3.6399998999999998</v>
      </c>
      <c r="Y882" s="66">
        <f t="shared" si="82"/>
        <v>-5.3763440860215006E-3</v>
      </c>
      <c r="Z882" s="66">
        <f t="shared" si="83"/>
        <v>1.4668454869068325E-2</v>
      </c>
    </row>
    <row r="883" spans="1:26" ht="14.4" x14ac:dyDescent="0.3">
      <c r="A883" s="58">
        <v>39625</v>
      </c>
      <c r="B883" s="53">
        <f>'Dataset 1 '!B883</f>
        <v>9.8000000000000007</v>
      </c>
      <c r="C883" s="53">
        <f>'Dataset 1 '!C883</f>
        <v>2096408</v>
      </c>
      <c r="D883" s="53">
        <f>'Dataset 1 '!D883</f>
        <v>9.7799999999999994</v>
      </c>
      <c r="E883" s="53">
        <f>'Dataset 1 '!E883</f>
        <v>9.9</v>
      </c>
      <c r="F883" s="53">
        <f>'Dataset 1 '!F883</f>
        <v>9.7100000000000009</v>
      </c>
      <c r="G883" s="31">
        <f t="shared" si="78"/>
        <v>-1.0193679918449883E-3</v>
      </c>
      <c r="H883" s="31">
        <f t="shared" si="79"/>
        <v>1.1637960187599116E-2</v>
      </c>
      <c r="J883" s="56">
        <v>39625</v>
      </c>
      <c r="K883" s="57">
        <f>'Dataset 1 '!I883</f>
        <v>21.272884000000001</v>
      </c>
      <c r="L883" s="57">
        <f>'Dataset 1 '!J883</f>
        <v>9839487</v>
      </c>
      <c r="M883" s="57">
        <f>'Dataset 1 '!K883</f>
        <v>21.282830000000001</v>
      </c>
      <c r="N883" s="57">
        <f>'Dataset 1 '!L883</f>
        <v>21.402173999999999</v>
      </c>
      <c r="O883" s="57">
        <f>'Dataset 1 '!M883</f>
        <v>21.024253999999999</v>
      </c>
      <c r="P883" s="66">
        <f t="shared" si="80"/>
        <v>4.0875923909025502E-2</v>
      </c>
      <c r="Q883" s="55">
        <f t="shared" si="81"/>
        <v>1.0699467490980467E-2</v>
      </c>
      <c r="S883" s="56">
        <v>39625</v>
      </c>
      <c r="T883" s="57">
        <f>'Dataset 1 '!P883</f>
        <v>3.73</v>
      </c>
      <c r="U883" s="57">
        <f>'Dataset 1 '!Q883</f>
        <v>3859390</v>
      </c>
      <c r="V883" s="57">
        <f>'Dataset 1 '!R883</f>
        <v>3.77</v>
      </c>
      <c r="W883" s="57">
        <f>'Dataset 1 '!S883</f>
        <v>3.8</v>
      </c>
      <c r="X883" s="57">
        <f>'Dataset 1 '!T883</f>
        <v>3.7</v>
      </c>
      <c r="Y883" s="66">
        <f t="shared" si="82"/>
        <v>8.1081081081080253E-3</v>
      </c>
      <c r="Z883" s="66">
        <f t="shared" si="83"/>
        <v>1.6015914586718881E-2</v>
      </c>
    </row>
    <row r="884" spans="1:26" ht="14.4" x14ac:dyDescent="0.3">
      <c r="A884" s="58">
        <v>39626</v>
      </c>
      <c r="B884" s="53">
        <f>'Dataset 1 '!B884</f>
        <v>9.32</v>
      </c>
      <c r="C884" s="53">
        <f>'Dataset 1 '!C884</f>
        <v>625505</v>
      </c>
      <c r="D884" s="53">
        <f>'Dataset 1 '!D884</f>
        <v>9.4</v>
      </c>
      <c r="E884" s="53">
        <f>'Dataset 1 '!E884</f>
        <v>9.48</v>
      </c>
      <c r="F884" s="53">
        <f>'Dataset 1 '!F884</f>
        <v>9.26</v>
      </c>
      <c r="G884" s="31">
        <f t="shared" si="78"/>
        <v>-4.8979591836734726E-2</v>
      </c>
      <c r="H884" s="31">
        <f t="shared" si="79"/>
        <v>1.4101337794641648E-2</v>
      </c>
      <c r="J884" s="56">
        <v>39626</v>
      </c>
      <c r="K884" s="57">
        <f>'Dataset 1 '!I884</f>
        <v>20.576716999999999</v>
      </c>
      <c r="L884" s="57">
        <f>'Dataset 1 '!J884</f>
        <v>17783790</v>
      </c>
      <c r="M884" s="57">
        <f>'Dataset 1 '!K884</f>
        <v>20.487210999999999</v>
      </c>
      <c r="N884" s="57">
        <f>'Dataset 1 '!L884</f>
        <v>20.875074000000001</v>
      </c>
      <c r="O884" s="57">
        <f>'Dataset 1 '!M884</f>
        <v>20.318142000000002</v>
      </c>
      <c r="P884" s="66">
        <f t="shared" si="80"/>
        <v>-3.2725558039051195E-2</v>
      </c>
      <c r="Q884" s="55">
        <f t="shared" si="81"/>
        <v>1.6240156355283513E-2</v>
      </c>
      <c r="S884" s="56">
        <v>39626</v>
      </c>
      <c r="T884" s="57">
        <f>'Dataset 1 '!P884</f>
        <v>3.7</v>
      </c>
      <c r="U884" s="57">
        <f>'Dataset 1 '!Q884</f>
        <v>10469820</v>
      </c>
      <c r="V884" s="57">
        <f>'Dataset 1 '!R884</f>
        <v>3.67</v>
      </c>
      <c r="W884" s="57">
        <f>'Dataset 1 '!S884</f>
        <v>3.75</v>
      </c>
      <c r="X884" s="57">
        <f>'Dataset 1 '!T884</f>
        <v>3.6100001000000002</v>
      </c>
      <c r="Y884" s="66">
        <f t="shared" si="82"/>
        <v>-8.0428954423591437E-3</v>
      </c>
      <c r="Z884" s="66">
        <f t="shared" si="83"/>
        <v>2.2850176689185632E-2</v>
      </c>
    </row>
    <row r="885" spans="1:26" ht="14.4" x14ac:dyDescent="0.3">
      <c r="A885" s="58">
        <v>39629</v>
      </c>
      <c r="B885" s="53">
        <f>'Dataset 1 '!B885</f>
        <v>9.26</v>
      </c>
      <c r="C885" s="53">
        <f>'Dataset 1 '!C885</f>
        <v>1239108</v>
      </c>
      <c r="D885" s="53">
        <f>'Dataset 1 '!D885</f>
        <v>9.48</v>
      </c>
      <c r="E885" s="53">
        <f>'Dataset 1 '!E885</f>
        <v>9.48</v>
      </c>
      <c r="F885" s="53">
        <f>'Dataset 1 '!F885</f>
        <v>9.16</v>
      </c>
      <c r="G885" s="31">
        <f t="shared" si="78"/>
        <v>-6.4377682403433667E-3</v>
      </c>
      <c r="H885" s="31">
        <f t="shared" si="79"/>
        <v>2.0622153262200529E-2</v>
      </c>
      <c r="J885" s="56">
        <v>39629</v>
      </c>
      <c r="K885" s="57">
        <f>'Dataset 1 '!I885</f>
        <v>19.890495000000001</v>
      </c>
      <c r="L885" s="57">
        <f>'Dataset 1 '!J885</f>
        <v>19207557</v>
      </c>
      <c r="M885" s="57">
        <f>'Dataset 1 '!K885</f>
        <v>20.656279999999999</v>
      </c>
      <c r="N885" s="57">
        <f>'Dataset 1 '!L885</f>
        <v>20.706005000000001</v>
      </c>
      <c r="O885" s="57">
        <f>'Dataset 1 '!M885</f>
        <v>19.860658999999998</v>
      </c>
      <c r="P885" s="66">
        <f t="shared" si="80"/>
        <v>-3.3349440535144548E-2</v>
      </c>
      <c r="Q885" s="55">
        <f t="shared" si="81"/>
        <v>2.503314132113986E-2</v>
      </c>
      <c r="S885" s="56">
        <v>39629</v>
      </c>
      <c r="T885" s="57">
        <f>'Dataset 1 '!P885</f>
        <v>3.7</v>
      </c>
      <c r="U885" s="57">
        <f>'Dataset 1 '!Q885</f>
        <v>4605215</v>
      </c>
      <c r="V885" s="57">
        <f>'Dataset 1 '!R885</f>
        <v>3.76</v>
      </c>
      <c r="W885" s="57">
        <f>'Dataset 1 '!S885</f>
        <v>3.79</v>
      </c>
      <c r="X885" s="57">
        <f>'Dataset 1 '!T885</f>
        <v>3.65</v>
      </c>
      <c r="Y885" s="66">
        <f t="shared" si="82"/>
        <v>0</v>
      </c>
      <c r="Z885" s="66">
        <f t="shared" si="83"/>
        <v>2.2604433988778649E-2</v>
      </c>
    </row>
    <row r="886" spans="1:26" ht="14.4" x14ac:dyDescent="0.3">
      <c r="A886" s="58">
        <v>39630</v>
      </c>
      <c r="B886" s="53">
        <f>'Dataset 1 '!B886</f>
        <v>9.4</v>
      </c>
      <c r="C886" s="53">
        <f>'Dataset 1 '!C886</f>
        <v>504923</v>
      </c>
      <c r="D886" s="53">
        <f>'Dataset 1 '!D886</f>
        <v>9.49</v>
      </c>
      <c r="E886" s="53">
        <f>'Dataset 1 '!E886</f>
        <v>9.9</v>
      </c>
      <c r="F886" s="53">
        <f>'Dataset 1 '!F886</f>
        <v>9.27</v>
      </c>
      <c r="G886" s="31">
        <f t="shared" si="78"/>
        <v>1.5118790496760237E-2</v>
      </c>
      <c r="H886" s="31">
        <f t="shared" si="79"/>
        <v>3.9487726499617209E-2</v>
      </c>
      <c r="J886" s="56">
        <v>39630</v>
      </c>
      <c r="K886" s="57">
        <f>'Dataset 1 '!I886</f>
        <v>19.10482</v>
      </c>
      <c r="L886" s="57">
        <f>'Dataset 1 '!J886</f>
        <v>15319960</v>
      </c>
      <c r="M886" s="57">
        <f>'Dataset 1 '!K886</f>
        <v>19.641864999999999</v>
      </c>
      <c r="N886" s="57">
        <f>'Dataset 1 '!L886</f>
        <v>19.681646000000001</v>
      </c>
      <c r="O886" s="57">
        <f>'Dataset 1 '!M886</f>
        <v>18.965588</v>
      </c>
      <c r="P886" s="66">
        <f t="shared" si="80"/>
        <v>-3.9500022498183185E-2</v>
      </c>
      <c r="Q886" s="55">
        <f t="shared" si="81"/>
        <v>2.2257006747162116E-2</v>
      </c>
      <c r="S886" s="56">
        <v>39630</v>
      </c>
      <c r="T886" s="57">
        <f>'Dataset 1 '!P886</f>
        <v>3.77</v>
      </c>
      <c r="U886" s="57">
        <f>'Dataset 1 '!Q886</f>
        <v>3245820</v>
      </c>
      <c r="V886" s="57">
        <f>'Dataset 1 '!R886</f>
        <v>3.74</v>
      </c>
      <c r="W886" s="57">
        <f>'Dataset 1 '!S886</f>
        <v>3.83</v>
      </c>
      <c r="X886" s="57">
        <f>'Dataset 1 '!T886</f>
        <v>3.7</v>
      </c>
      <c r="Y886" s="66">
        <f t="shared" si="82"/>
        <v>1.8918918918918948E-2</v>
      </c>
      <c r="Z886" s="66">
        <f t="shared" si="83"/>
        <v>2.073856962629619E-2</v>
      </c>
    </row>
    <row r="887" spans="1:26" ht="14.4" x14ac:dyDescent="0.3">
      <c r="A887" s="58">
        <v>39631</v>
      </c>
      <c r="B887" s="53">
        <f>'Dataset 1 '!B887</f>
        <v>9.48</v>
      </c>
      <c r="C887" s="53">
        <f>'Dataset 1 '!C887</f>
        <v>552438</v>
      </c>
      <c r="D887" s="53">
        <f>'Dataset 1 '!D887</f>
        <v>9.16</v>
      </c>
      <c r="E887" s="53">
        <f>'Dataset 1 '!E887</f>
        <v>10.18</v>
      </c>
      <c r="F887" s="53">
        <f>'Dataset 1 '!F887</f>
        <v>9.16</v>
      </c>
      <c r="G887" s="31">
        <f t="shared" si="78"/>
        <v>8.5106382978723527E-3</v>
      </c>
      <c r="H887" s="31">
        <f t="shared" si="79"/>
        <v>6.3406550766397438E-2</v>
      </c>
      <c r="J887" s="56">
        <v>39631</v>
      </c>
      <c r="K887" s="57">
        <f>'Dataset 1 '!I887</f>
        <v>19.194327999999999</v>
      </c>
      <c r="L887" s="57">
        <f>'Dataset 1 '!J887</f>
        <v>16095315</v>
      </c>
      <c r="M887" s="57">
        <f>'Dataset 1 '!K887</f>
        <v>18.985476999999999</v>
      </c>
      <c r="N887" s="57">
        <f>'Dataset 1 '!L887</f>
        <v>19.462848999999999</v>
      </c>
      <c r="O887" s="57">
        <f>'Dataset 1 '!M887</f>
        <v>18.726901999999999</v>
      </c>
      <c r="P887" s="66">
        <f t="shared" si="80"/>
        <v>4.685100409216103E-3</v>
      </c>
      <c r="Q887" s="55">
        <f t="shared" si="81"/>
        <v>2.3149453936325701E-2</v>
      </c>
      <c r="S887" s="56">
        <v>39631</v>
      </c>
      <c r="T887" s="57">
        <f>'Dataset 1 '!P887</f>
        <v>3.7</v>
      </c>
      <c r="U887" s="57">
        <f>'Dataset 1 '!Q887</f>
        <v>3775995</v>
      </c>
      <c r="V887" s="57">
        <f>'Dataset 1 '!R887</f>
        <v>3.71</v>
      </c>
      <c r="W887" s="57">
        <f>'Dataset 1 '!S887</f>
        <v>3.76</v>
      </c>
      <c r="X887" s="57">
        <f>'Dataset 1 '!T887</f>
        <v>3.66</v>
      </c>
      <c r="Y887" s="66">
        <f t="shared" si="82"/>
        <v>-1.8567639257294433E-2</v>
      </c>
      <c r="Z887" s="66">
        <f t="shared" si="83"/>
        <v>1.6188613712105348E-2</v>
      </c>
    </row>
    <row r="888" spans="1:26" ht="14.4" x14ac:dyDescent="0.3">
      <c r="A888" s="58">
        <v>39632</v>
      </c>
      <c r="B888" s="53">
        <f>'Dataset 1 '!B888</f>
        <v>9.6</v>
      </c>
      <c r="C888" s="53">
        <f>'Dataset 1 '!C888</f>
        <v>461717</v>
      </c>
      <c r="D888" s="53">
        <f>'Dataset 1 '!D888</f>
        <v>9.44</v>
      </c>
      <c r="E888" s="53">
        <f>'Dataset 1 '!E888</f>
        <v>10.06</v>
      </c>
      <c r="F888" s="53">
        <f>'Dataset 1 '!F888</f>
        <v>9.44</v>
      </c>
      <c r="G888" s="31">
        <f t="shared" si="78"/>
        <v>1.2658227848101111E-2</v>
      </c>
      <c r="H888" s="31">
        <f t="shared" si="79"/>
        <v>3.8202409584717989E-2</v>
      </c>
      <c r="J888" s="56">
        <v>39632</v>
      </c>
      <c r="K888" s="57">
        <f>'Dataset 1 '!I888</f>
        <v>19.582193</v>
      </c>
      <c r="L888" s="57">
        <f>'Dataset 1 '!J888</f>
        <v>17249836</v>
      </c>
      <c r="M888" s="57">
        <f>'Dataset 1 '!K888</f>
        <v>18.945696000000002</v>
      </c>
      <c r="N888" s="57">
        <f>'Dataset 1 '!L888</f>
        <v>19.582193</v>
      </c>
      <c r="O888" s="57">
        <f>'Dataset 1 '!M888</f>
        <v>18.856190000000002</v>
      </c>
      <c r="P888" s="66">
        <f t="shared" si="80"/>
        <v>2.0207271648166047E-2</v>
      </c>
      <c r="Q888" s="55">
        <f t="shared" si="81"/>
        <v>2.2688836513464591E-2</v>
      </c>
      <c r="S888" s="56">
        <v>39632</v>
      </c>
      <c r="T888" s="57">
        <f>'Dataset 1 '!P888</f>
        <v>3.74</v>
      </c>
      <c r="U888" s="57">
        <f>'Dataset 1 '!Q888</f>
        <v>2937036</v>
      </c>
      <c r="V888" s="57">
        <f>'Dataset 1 '!R888</f>
        <v>3.67</v>
      </c>
      <c r="W888" s="57">
        <f>'Dataset 1 '!S888</f>
        <v>3.74</v>
      </c>
      <c r="X888" s="57">
        <f>'Dataset 1 '!T888</f>
        <v>3.66</v>
      </c>
      <c r="Y888" s="66">
        <f t="shared" si="82"/>
        <v>1.0810810810810922E-2</v>
      </c>
      <c r="Z888" s="66">
        <f t="shared" si="83"/>
        <v>1.2985613029695963E-2</v>
      </c>
    </row>
    <row r="889" spans="1:26" ht="14.4" x14ac:dyDescent="0.3">
      <c r="A889" s="58">
        <v>39633</v>
      </c>
      <c r="B889" s="53">
        <f>'Dataset 1 '!B889</f>
        <v>9.75</v>
      </c>
      <c r="C889" s="53">
        <f>'Dataset 1 '!C889</f>
        <v>2215032</v>
      </c>
      <c r="D889" s="53">
        <f>'Dataset 1 '!D889</f>
        <v>9.7799999999999994</v>
      </c>
      <c r="E889" s="53">
        <f>'Dataset 1 '!E889</f>
        <v>9.89</v>
      </c>
      <c r="F889" s="53">
        <f>'Dataset 1 '!F889</f>
        <v>9.4</v>
      </c>
      <c r="G889" s="31">
        <f t="shared" si="78"/>
        <v>1.5625E-2</v>
      </c>
      <c r="H889" s="31">
        <f t="shared" si="79"/>
        <v>3.0517191111345401E-2</v>
      </c>
      <c r="J889" s="56">
        <v>39633</v>
      </c>
      <c r="K889" s="57">
        <f>'Dataset 1 '!I889</f>
        <v>20.188852000000001</v>
      </c>
      <c r="L889" s="57">
        <f>'Dataset 1 '!J889</f>
        <v>12778646</v>
      </c>
      <c r="M889" s="57">
        <f>'Dataset 1 '!K889</f>
        <v>19.860658999999998</v>
      </c>
      <c r="N889" s="57">
        <f>'Dataset 1 '!L889</f>
        <v>20.288305000000001</v>
      </c>
      <c r="O889" s="57">
        <f>'Dataset 1 '!M889</f>
        <v>19.542411999999999</v>
      </c>
      <c r="P889" s="66">
        <f t="shared" si="80"/>
        <v>3.0980135881614412E-2</v>
      </c>
      <c r="Q889" s="55">
        <f t="shared" si="81"/>
        <v>2.2495541470328284E-2</v>
      </c>
      <c r="S889" s="56">
        <v>39633</v>
      </c>
      <c r="T889" s="57">
        <f>'Dataset 1 '!P889</f>
        <v>3.7</v>
      </c>
      <c r="U889" s="57">
        <f>'Dataset 1 '!Q889</f>
        <v>1928607</v>
      </c>
      <c r="V889" s="57">
        <f>'Dataset 1 '!R889</f>
        <v>3.74</v>
      </c>
      <c r="W889" s="57">
        <f>'Dataset 1 '!S889</f>
        <v>3.74</v>
      </c>
      <c r="X889" s="57">
        <f>'Dataset 1 '!T889</f>
        <v>3.65</v>
      </c>
      <c r="Y889" s="66">
        <f t="shared" si="82"/>
        <v>-1.0695187165775444E-2</v>
      </c>
      <c r="Z889" s="66">
        <f t="shared" si="83"/>
        <v>1.4628736364914928E-2</v>
      </c>
    </row>
    <row r="890" spans="1:26" ht="14.4" x14ac:dyDescent="0.3">
      <c r="A890" s="58">
        <v>39636</v>
      </c>
      <c r="B890" s="53">
        <f>'Dataset 1 '!B890</f>
        <v>9.85</v>
      </c>
      <c r="C890" s="53">
        <f>'Dataset 1 '!C890</f>
        <v>717013</v>
      </c>
      <c r="D890" s="53">
        <f>'Dataset 1 '!D890</f>
        <v>9.51</v>
      </c>
      <c r="E890" s="53">
        <f>'Dataset 1 '!E890</f>
        <v>9.9</v>
      </c>
      <c r="F890" s="53">
        <f>'Dataset 1 '!F890</f>
        <v>9.51</v>
      </c>
      <c r="G890" s="31">
        <f t="shared" si="78"/>
        <v>1.025641025641022E-2</v>
      </c>
      <c r="H890" s="31">
        <f t="shared" si="79"/>
        <v>2.4137083648698064E-2</v>
      </c>
      <c r="J890" s="56">
        <v>39636</v>
      </c>
      <c r="K890" s="57">
        <f>'Dataset 1 '!I890</f>
        <v>19.890495000000001</v>
      </c>
      <c r="L890" s="57">
        <f>'Dataset 1 '!J890</f>
        <v>6380447.2999999998</v>
      </c>
      <c r="M890" s="57">
        <f>'Dataset 1 '!K890</f>
        <v>19.940221999999999</v>
      </c>
      <c r="N890" s="57">
        <f>'Dataset 1 '!L890</f>
        <v>20.029727999999999</v>
      </c>
      <c r="O890" s="57">
        <f>'Dataset 1 '!M890</f>
        <v>19.651810000000001</v>
      </c>
      <c r="P890" s="66">
        <f t="shared" si="80"/>
        <v>-1.4778304383032737E-2</v>
      </c>
      <c r="Q890" s="55">
        <f t="shared" si="81"/>
        <v>1.1439564244302088E-2</v>
      </c>
      <c r="S890" s="56">
        <v>39636</v>
      </c>
      <c r="T890" s="57">
        <f>'Dataset 1 '!P890</f>
        <v>3.8</v>
      </c>
      <c r="U890" s="57">
        <f>'Dataset 1 '!Q890</f>
        <v>2047749</v>
      </c>
      <c r="V890" s="57">
        <f>'Dataset 1 '!R890</f>
        <v>3.69</v>
      </c>
      <c r="W890" s="57">
        <f>'Dataset 1 '!S890</f>
        <v>3.82</v>
      </c>
      <c r="X890" s="57">
        <f>'Dataset 1 '!T890</f>
        <v>3.67</v>
      </c>
      <c r="Y890" s="66">
        <f t="shared" si="82"/>
        <v>2.7027027027026973E-2</v>
      </c>
      <c r="Z890" s="66">
        <f t="shared" si="83"/>
        <v>2.4057737483611903E-2</v>
      </c>
    </row>
    <row r="891" spans="1:26" ht="14.4" x14ac:dyDescent="0.3">
      <c r="A891" s="58">
        <v>39637</v>
      </c>
      <c r="B891" s="53">
        <f>'Dataset 1 '!B891</f>
        <v>9.74</v>
      </c>
      <c r="C891" s="53">
        <f>'Dataset 1 '!C891</f>
        <v>971048</v>
      </c>
      <c r="D891" s="53">
        <f>'Dataset 1 '!D891</f>
        <v>9.67</v>
      </c>
      <c r="E891" s="53">
        <f>'Dataset 1 '!E891</f>
        <v>9.83</v>
      </c>
      <c r="F891" s="53">
        <f>'Dataset 1 '!F891</f>
        <v>9.6</v>
      </c>
      <c r="G891" s="31">
        <f t="shared" si="78"/>
        <v>-1.1167512690355319E-2</v>
      </c>
      <c r="H891" s="31">
        <f t="shared" si="79"/>
        <v>1.4218788394170612E-2</v>
      </c>
      <c r="J891" s="56">
        <v>39637</v>
      </c>
      <c r="K891" s="57">
        <f>'Dataset 1 '!I891</f>
        <v>19.413124</v>
      </c>
      <c r="L891" s="57">
        <f>'Dataset 1 '!J891</f>
        <v>6186122.5999999996</v>
      </c>
      <c r="M891" s="57">
        <f>'Dataset 1 '!K891</f>
        <v>19.940221999999999</v>
      </c>
      <c r="N891" s="57">
        <f>'Dataset 1 '!L891</f>
        <v>20.039674999999999</v>
      </c>
      <c r="O891" s="57">
        <f>'Dataset 1 '!M891</f>
        <v>19.413124</v>
      </c>
      <c r="P891" s="66">
        <f t="shared" si="80"/>
        <v>-2.3999955757762814E-2</v>
      </c>
      <c r="Q891" s="55">
        <f t="shared" si="81"/>
        <v>1.9076662299045075E-2</v>
      </c>
      <c r="S891" s="56">
        <v>39637</v>
      </c>
      <c r="T891" s="57">
        <f>'Dataset 1 '!P891</f>
        <v>3.85</v>
      </c>
      <c r="U891" s="57">
        <f>'Dataset 1 '!Q891</f>
        <v>2398723</v>
      </c>
      <c r="V891" s="57">
        <f>'Dataset 1 '!R891</f>
        <v>3.76</v>
      </c>
      <c r="W891" s="57">
        <f>'Dataset 1 '!S891</f>
        <v>3.92</v>
      </c>
      <c r="X891" s="57">
        <f>'Dataset 1 '!T891</f>
        <v>3.75</v>
      </c>
      <c r="Y891" s="66">
        <f t="shared" si="82"/>
        <v>1.3157894736842257E-2</v>
      </c>
      <c r="Z891" s="66">
        <f t="shared" si="83"/>
        <v>2.6626369745523987E-2</v>
      </c>
    </row>
    <row r="892" spans="1:26" ht="14.4" x14ac:dyDescent="0.3">
      <c r="A892" s="58">
        <v>39638</v>
      </c>
      <c r="B892" s="53">
        <f>'Dataset 1 '!B892</f>
        <v>9.85</v>
      </c>
      <c r="C892" s="53">
        <f>'Dataset 1 '!C892</f>
        <v>1218218</v>
      </c>
      <c r="D892" s="53">
        <f>'Dataset 1 '!D892</f>
        <v>9.9499999999999993</v>
      </c>
      <c r="E892" s="53">
        <f>'Dataset 1 '!E892</f>
        <v>10.029999999999999</v>
      </c>
      <c r="F892" s="53">
        <f>'Dataset 1 '!F892</f>
        <v>9.56</v>
      </c>
      <c r="G892" s="31">
        <f t="shared" si="78"/>
        <v>1.1293634496919891E-2</v>
      </c>
      <c r="H892" s="31">
        <f t="shared" si="79"/>
        <v>2.8822658758563786E-2</v>
      </c>
      <c r="J892" s="56">
        <v>39638</v>
      </c>
      <c r="K892" s="57">
        <f>'Dataset 1 '!I892</f>
        <v>19.582193</v>
      </c>
      <c r="L892" s="57">
        <f>'Dataset 1 '!J892</f>
        <v>13058458</v>
      </c>
      <c r="M892" s="57">
        <f>'Dataset 1 '!K892</f>
        <v>19.890495000000001</v>
      </c>
      <c r="N892" s="57">
        <f>'Dataset 1 '!L892</f>
        <v>19.890495000000001</v>
      </c>
      <c r="O892" s="57">
        <f>'Dataset 1 '!M892</f>
        <v>19.552357000000001</v>
      </c>
      <c r="P892" s="66">
        <f t="shared" si="80"/>
        <v>8.7090053100160603E-3</v>
      </c>
      <c r="Q892" s="55">
        <f t="shared" si="81"/>
        <v>1.0297305053698198E-2</v>
      </c>
      <c r="S892" s="56">
        <v>39638</v>
      </c>
      <c r="T892" s="57">
        <f>'Dataset 1 '!P892</f>
        <v>3.83</v>
      </c>
      <c r="U892" s="57">
        <f>'Dataset 1 '!Q892</f>
        <v>2848079</v>
      </c>
      <c r="V892" s="57">
        <f>'Dataset 1 '!R892</f>
        <v>3.93</v>
      </c>
      <c r="W892" s="57">
        <f>'Dataset 1 '!S892</f>
        <v>3.93</v>
      </c>
      <c r="X892" s="57">
        <f>'Dataset 1 '!T892</f>
        <v>3.79</v>
      </c>
      <c r="Y892" s="66">
        <f t="shared" si="82"/>
        <v>-5.1948051948051965E-3</v>
      </c>
      <c r="Z892" s="66">
        <f t="shared" si="83"/>
        <v>2.1784400867346981E-2</v>
      </c>
    </row>
    <row r="893" spans="1:26" ht="14.4" x14ac:dyDescent="0.3">
      <c r="A893" s="58">
        <v>39639</v>
      </c>
      <c r="B893" s="53">
        <f>'Dataset 1 '!B893</f>
        <v>9.91</v>
      </c>
      <c r="C893" s="53">
        <f>'Dataset 1 '!C893</f>
        <v>1053411</v>
      </c>
      <c r="D893" s="53">
        <f>'Dataset 1 '!D893</f>
        <v>9.6</v>
      </c>
      <c r="E893" s="53">
        <f>'Dataset 1 '!E893</f>
        <v>9.98</v>
      </c>
      <c r="F893" s="53">
        <f>'Dataset 1 '!F893</f>
        <v>9.51</v>
      </c>
      <c r="G893" s="31">
        <f t="shared" si="78"/>
        <v>6.0913705583756084E-3</v>
      </c>
      <c r="H893" s="31">
        <f t="shared" si="79"/>
        <v>2.8970600318335517E-2</v>
      </c>
      <c r="J893" s="56">
        <v>39639</v>
      </c>
      <c r="K893" s="57">
        <f>'Dataset 1 '!I893</f>
        <v>18.965588</v>
      </c>
      <c r="L893" s="57">
        <f>'Dataset 1 '!J893</f>
        <v>21140418</v>
      </c>
      <c r="M893" s="57">
        <f>'Dataset 1 '!K893</f>
        <v>18.796517999999999</v>
      </c>
      <c r="N893" s="57">
        <f>'Dataset 1 '!L893</f>
        <v>19.194327999999999</v>
      </c>
      <c r="O893" s="57">
        <f>'Dataset 1 '!M893</f>
        <v>18.657285999999999</v>
      </c>
      <c r="P893" s="66">
        <f t="shared" si="80"/>
        <v>-3.1488046308194351E-2</v>
      </c>
      <c r="Q893" s="55">
        <f t="shared" si="81"/>
        <v>1.7042773112593328E-2</v>
      </c>
      <c r="S893" s="56">
        <v>39639</v>
      </c>
      <c r="T893" s="57">
        <f>'Dataset 1 '!P893</f>
        <v>3.83</v>
      </c>
      <c r="U893" s="57">
        <f>'Dataset 1 '!Q893</f>
        <v>1862405</v>
      </c>
      <c r="V893" s="57">
        <f>'Dataset 1 '!R893</f>
        <v>3.79</v>
      </c>
      <c r="W893" s="57">
        <f>'Dataset 1 '!S893</f>
        <v>3.92</v>
      </c>
      <c r="X893" s="57">
        <f>'Dataset 1 '!T893</f>
        <v>3.79</v>
      </c>
      <c r="Y893" s="66">
        <f t="shared" si="82"/>
        <v>0</v>
      </c>
      <c r="Z893" s="66">
        <f t="shared" si="83"/>
        <v>2.0254307799184121E-2</v>
      </c>
    </row>
    <row r="894" spans="1:26" ht="14.4" x14ac:dyDescent="0.3">
      <c r="A894" s="58">
        <v>39640</v>
      </c>
      <c r="B894" s="53">
        <f>'Dataset 1 '!B894</f>
        <v>9.85</v>
      </c>
      <c r="C894" s="53">
        <f>'Dataset 1 '!C894</f>
        <v>831362</v>
      </c>
      <c r="D894" s="53">
        <f>'Dataset 1 '!D894</f>
        <v>9.85</v>
      </c>
      <c r="E894" s="53">
        <f>'Dataset 1 '!E894</f>
        <v>9.9</v>
      </c>
      <c r="F894" s="53">
        <f>'Dataset 1 '!F894</f>
        <v>9.6999999999999993</v>
      </c>
      <c r="G894" s="31">
        <f t="shared" si="78"/>
        <v>-6.0544904137235234E-3</v>
      </c>
      <c r="H894" s="31">
        <f t="shared" si="79"/>
        <v>1.2256776527144549E-2</v>
      </c>
      <c r="J894" s="56">
        <v>39640</v>
      </c>
      <c r="K894" s="57">
        <f>'Dataset 1 '!I894</f>
        <v>18.905916000000001</v>
      </c>
      <c r="L894" s="57">
        <f>'Dataset 1 '!J894</f>
        <v>11911448</v>
      </c>
      <c r="M894" s="57">
        <f>'Dataset 1 '!K894</f>
        <v>18.895970999999999</v>
      </c>
      <c r="N894" s="57">
        <f>'Dataset 1 '!L894</f>
        <v>19.12471</v>
      </c>
      <c r="O894" s="57">
        <f>'Dataset 1 '!M894</f>
        <v>18.657285999999999</v>
      </c>
      <c r="P894" s="66">
        <f t="shared" si="80"/>
        <v>-3.1463300795102622E-3</v>
      </c>
      <c r="Q894" s="55">
        <f t="shared" si="81"/>
        <v>1.4860572404476352E-2</v>
      </c>
      <c r="S894" s="56">
        <v>39640</v>
      </c>
      <c r="T894" s="57">
        <f>'Dataset 1 '!P894</f>
        <v>3.95</v>
      </c>
      <c r="U894" s="57">
        <f>'Dataset 1 '!Q894</f>
        <v>1662482</v>
      </c>
      <c r="V894" s="57">
        <f>'Dataset 1 '!R894</f>
        <v>3.83</v>
      </c>
      <c r="W894" s="57">
        <f>'Dataset 1 '!S894</f>
        <v>3.95</v>
      </c>
      <c r="X894" s="57">
        <f>'Dataset 1 '!T894</f>
        <v>3.83</v>
      </c>
      <c r="Y894" s="66">
        <f t="shared" si="82"/>
        <v>3.1331592689294974E-2</v>
      </c>
      <c r="Z894" s="66">
        <f t="shared" si="83"/>
        <v>1.8527779023154216E-2</v>
      </c>
    </row>
    <row r="895" spans="1:26" ht="14.4" x14ac:dyDescent="0.3">
      <c r="A895" s="58">
        <v>39643</v>
      </c>
      <c r="B895" s="53">
        <f>'Dataset 1 '!B895</f>
        <v>9.86</v>
      </c>
      <c r="C895" s="53">
        <f>'Dataset 1 '!C895</f>
        <v>849374</v>
      </c>
      <c r="D895" s="53">
        <f>'Dataset 1 '!D895</f>
        <v>9.85</v>
      </c>
      <c r="E895" s="53">
        <f>'Dataset 1 '!E895</f>
        <v>9.99</v>
      </c>
      <c r="F895" s="53">
        <f>'Dataset 1 '!F895</f>
        <v>9.75</v>
      </c>
      <c r="G895" s="31">
        <f t="shared" si="78"/>
        <v>1.0152284263960087E-3</v>
      </c>
      <c r="H895" s="31">
        <f t="shared" si="79"/>
        <v>1.4604031570308837E-2</v>
      </c>
      <c r="J895" s="56">
        <v>39643</v>
      </c>
      <c r="K895" s="57">
        <f>'Dataset 1 '!I895</f>
        <v>19.234110000000001</v>
      </c>
      <c r="L895" s="57">
        <f>'Dataset 1 '!J895</f>
        <v>9354052</v>
      </c>
      <c r="M895" s="57">
        <f>'Dataset 1 '!K895</f>
        <v>18.876080000000002</v>
      </c>
      <c r="N895" s="57">
        <f>'Dataset 1 '!L895</f>
        <v>19.303726000000001</v>
      </c>
      <c r="O895" s="57">
        <f>'Dataset 1 '!M895</f>
        <v>18.746791999999999</v>
      </c>
      <c r="P895" s="66">
        <f t="shared" si="80"/>
        <v>1.7359328159503029E-2</v>
      </c>
      <c r="Q895" s="55">
        <f t="shared" si="81"/>
        <v>1.7581723430066632E-2</v>
      </c>
      <c r="S895" s="56">
        <v>39643</v>
      </c>
      <c r="T895" s="57">
        <f>'Dataset 1 '!P895</f>
        <v>3.96</v>
      </c>
      <c r="U895" s="57">
        <f>'Dataset 1 '!Q895</f>
        <v>2598810</v>
      </c>
      <c r="V895" s="57">
        <f>'Dataset 1 '!R895</f>
        <v>3.9</v>
      </c>
      <c r="W895" s="57">
        <f>'Dataset 1 '!S895</f>
        <v>4.04</v>
      </c>
      <c r="X895" s="57">
        <f>'Dataset 1 '!T895</f>
        <v>3.9</v>
      </c>
      <c r="Y895" s="66">
        <f t="shared" si="82"/>
        <v>2.5316455696202667E-3</v>
      </c>
      <c r="Z895" s="66">
        <f t="shared" si="83"/>
        <v>2.1180675936931279E-2</v>
      </c>
    </row>
    <row r="896" spans="1:26" ht="14.4" x14ac:dyDescent="0.3">
      <c r="A896" s="58">
        <v>39644</v>
      </c>
      <c r="B896" s="53">
        <f>'Dataset 1 '!B896</f>
        <v>9.6999999999999993</v>
      </c>
      <c r="C896" s="53">
        <f>'Dataset 1 '!C896</f>
        <v>882653</v>
      </c>
      <c r="D896" s="53">
        <f>'Dataset 1 '!D896</f>
        <v>9.94</v>
      </c>
      <c r="E896" s="53">
        <f>'Dataset 1 '!E896</f>
        <v>9.9499999999999993</v>
      </c>
      <c r="F896" s="53">
        <f>'Dataset 1 '!F896</f>
        <v>9.6199999999999992</v>
      </c>
      <c r="G896" s="31">
        <f t="shared" si="78"/>
        <v>-1.6227180527383367E-2</v>
      </c>
      <c r="H896" s="31">
        <f t="shared" si="79"/>
        <v>2.0255900358287511E-2</v>
      </c>
      <c r="J896" s="56">
        <v>39644</v>
      </c>
      <c r="K896" s="57">
        <f>'Dataset 1 '!I896</f>
        <v>18.577722999999999</v>
      </c>
      <c r="L896" s="57">
        <f>'Dataset 1 '!J896</f>
        <v>14404629</v>
      </c>
      <c r="M896" s="57">
        <f>'Dataset 1 '!K896</f>
        <v>18.915861</v>
      </c>
      <c r="N896" s="57">
        <f>'Dataset 1 '!L896</f>
        <v>18.915861</v>
      </c>
      <c r="O896" s="57">
        <f>'Dataset 1 '!M896</f>
        <v>18.259475999999999</v>
      </c>
      <c r="P896" s="66">
        <f t="shared" si="80"/>
        <v>-3.4126195597300901E-2</v>
      </c>
      <c r="Q896" s="55">
        <f t="shared" si="81"/>
        <v>2.1209778826678717E-2</v>
      </c>
      <c r="S896" s="56">
        <v>39644</v>
      </c>
      <c r="T896" s="57">
        <f>'Dataset 1 '!P896</f>
        <v>3.8899998999999998</v>
      </c>
      <c r="U896" s="57">
        <f>'Dataset 1 '!Q896</f>
        <v>1238147</v>
      </c>
      <c r="V896" s="57">
        <f>'Dataset 1 '!R896</f>
        <v>3.88</v>
      </c>
      <c r="W896" s="57">
        <f>'Dataset 1 '!S896</f>
        <v>3.92</v>
      </c>
      <c r="X896" s="57">
        <f>'Dataset 1 '!T896</f>
        <v>3.8600001000000002</v>
      </c>
      <c r="Y896" s="66">
        <f t="shared" si="82"/>
        <v>-1.7676792929292917E-2</v>
      </c>
      <c r="Z896" s="66">
        <f t="shared" si="83"/>
        <v>9.2633229173086154E-3</v>
      </c>
    </row>
    <row r="897" spans="1:26" ht="14.4" x14ac:dyDescent="0.3">
      <c r="A897" s="58">
        <v>39645</v>
      </c>
      <c r="B897" s="53">
        <f>'Dataset 1 '!B897</f>
        <v>9.4700000000000006</v>
      </c>
      <c r="C897" s="53">
        <f>'Dataset 1 '!C897</f>
        <v>1422613</v>
      </c>
      <c r="D897" s="53">
        <f>'Dataset 1 '!D897</f>
        <v>9.5</v>
      </c>
      <c r="E897" s="53">
        <f>'Dataset 1 '!E897</f>
        <v>9.56</v>
      </c>
      <c r="F897" s="53">
        <f>'Dataset 1 '!F897</f>
        <v>9.27</v>
      </c>
      <c r="G897" s="31">
        <f t="shared" si="78"/>
        <v>-2.3711340206185483E-2</v>
      </c>
      <c r="H897" s="31">
        <f t="shared" si="79"/>
        <v>1.8499896026467014E-2</v>
      </c>
      <c r="J897" s="56">
        <v>39645</v>
      </c>
      <c r="K897" s="57">
        <f>'Dataset 1 '!I897</f>
        <v>19.323616000000001</v>
      </c>
      <c r="L897" s="57">
        <f>'Dataset 1 '!J897</f>
        <v>10523378</v>
      </c>
      <c r="M897" s="57">
        <f>'Dataset 1 '!K897</f>
        <v>18.766684000000001</v>
      </c>
      <c r="N897" s="57">
        <f>'Dataset 1 '!L897</f>
        <v>19.343508</v>
      </c>
      <c r="O897" s="57">
        <f>'Dataset 1 '!M897</f>
        <v>18.766684000000001</v>
      </c>
      <c r="P897" s="66">
        <f t="shared" si="80"/>
        <v>4.0149861207425808E-2</v>
      </c>
      <c r="Q897" s="55">
        <f t="shared" si="81"/>
        <v>1.8181203250531418E-2</v>
      </c>
      <c r="S897" s="56">
        <v>39645</v>
      </c>
      <c r="T897" s="57">
        <f>'Dataset 1 '!P897</f>
        <v>3.91</v>
      </c>
      <c r="U897" s="57">
        <f>'Dataset 1 '!Q897</f>
        <v>5936078</v>
      </c>
      <c r="V897" s="57">
        <f>'Dataset 1 '!R897</f>
        <v>3.95</v>
      </c>
      <c r="W897" s="57">
        <f>'Dataset 1 '!S897</f>
        <v>3.99</v>
      </c>
      <c r="X897" s="57">
        <f>'Dataset 1 '!T897</f>
        <v>3.83</v>
      </c>
      <c r="Y897" s="66">
        <f t="shared" si="82"/>
        <v>5.1414140139180997E-3</v>
      </c>
      <c r="Z897" s="66">
        <f t="shared" si="83"/>
        <v>2.457882471655989E-2</v>
      </c>
    </row>
    <row r="898" spans="1:26" ht="14.4" x14ac:dyDescent="0.3">
      <c r="A898" s="58">
        <v>39646</v>
      </c>
      <c r="B898" s="53">
        <f>'Dataset 1 '!B898</f>
        <v>9.52</v>
      </c>
      <c r="C898" s="53">
        <f>'Dataset 1 '!C898</f>
        <v>852946</v>
      </c>
      <c r="D898" s="53">
        <f>'Dataset 1 '!D898</f>
        <v>9.5</v>
      </c>
      <c r="E898" s="53">
        <f>'Dataset 1 '!E898</f>
        <v>9.68</v>
      </c>
      <c r="F898" s="53">
        <f>'Dataset 1 '!F898</f>
        <v>9.3699999999999992</v>
      </c>
      <c r="G898" s="31">
        <f t="shared" si="78"/>
        <v>5.2798310454065245E-3</v>
      </c>
      <c r="H898" s="31">
        <f t="shared" si="79"/>
        <v>1.9547549555274584E-2</v>
      </c>
      <c r="J898" s="56">
        <v>39646</v>
      </c>
      <c r="K898" s="57">
        <f>'Dataset 1 '!I898</f>
        <v>20.278359999999999</v>
      </c>
      <c r="L898" s="57">
        <f>'Dataset 1 '!J898</f>
        <v>10860282</v>
      </c>
      <c r="M898" s="57">
        <f>'Dataset 1 '!K898</f>
        <v>20.049620000000001</v>
      </c>
      <c r="N898" s="57">
        <f>'Dataset 1 '!L898</f>
        <v>20.308195000000001</v>
      </c>
      <c r="O898" s="57">
        <f>'Dataset 1 '!M898</f>
        <v>19.90044</v>
      </c>
      <c r="P898" s="66">
        <f t="shared" si="80"/>
        <v>4.9408143900189216E-2</v>
      </c>
      <c r="Q898" s="55">
        <f t="shared" si="81"/>
        <v>1.2180976992793677E-2</v>
      </c>
      <c r="S898" s="56">
        <v>39646</v>
      </c>
      <c r="T898" s="57">
        <f>'Dataset 1 '!P898</f>
        <v>3.95</v>
      </c>
      <c r="U898" s="57">
        <f>'Dataset 1 '!Q898</f>
        <v>4782555</v>
      </c>
      <c r="V898" s="57">
        <f>'Dataset 1 '!R898</f>
        <v>3.98</v>
      </c>
      <c r="W898" s="57">
        <f>'Dataset 1 '!S898</f>
        <v>3.98</v>
      </c>
      <c r="X898" s="57">
        <f>'Dataset 1 '!T898</f>
        <v>3.8899998999999998</v>
      </c>
      <c r="Y898" s="66">
        <f t="shared" si="82"/>
        <v>1.0230179028132946E-2</v>
      </c>
      <c r="Z898" s="66">
        <f t="shared" si="83"/>
        <v>1.3736448676398205E-2</v>
      </c>
    </row>
    <row r="899" spans="1:26" ht="14.4" x14ac:dyDescent="0.3">
      <c r="A899" s="58">
        <v>39647</v>
      </c>
      <c r="B899" s="53">
        <f>'Dataset 1 '!B899</f>
        <v>9.6</v>
      </c>
      <c r="C899" s="53">
        <f>'Dataset 1 '!C899</f>
        <v>416286</v>
      </c>
      <c r="D899" s="53">
        <f>'Dataset 1 '!D899</f>
        <v>9.5500000000000007</v>
      </c>
      <c r="E899" s="53">
        <f>'Dataset 1 '!E899</f>
        <v>9.66</v>
      </c>
      <c r="F899" s="53">
        <f>'Dataset 1 '!F899</f>
        <v>9.48</v>
      </c>
      <c r="G899" s="31">
        <f t="shared" si="78"/>
        <v>8.4033613445377853E-3</v>
      </c>
      <c r="H899" s="31">
        <f t="shared" si="79"/>
        <v>1.1296155054225817E-2</v>
      </c>
      <c r="J899" s="56">
        <v>39647</v>
      </c>
      <c r="K899" s="57">
        <f>'Dataset 1 '!I899</f>
        <v>20.089400999999999</v>
      </c>
      <c r="L899" s="57">
        <f>'Dataset 1 '!J899</f>
        <v>7979768</v>
      </c>
      <c r="M899" s="57">
        <f>'Dataset 1 '!K899</f>
        <v>20.238579000000001</v>
      </c>
      <c r="N899" s="57">
        <f>'Dataset 1 '!L899</f>
        <v>20.487210999999999</v>
      </c>
      <c r="O899" s="57">
        <f>'Dataset 1 '!M899</f>
        <v>19.920331999999998</v>
      </c>
      <c r="P899" s="66">
        <f t="shared" si="80"/>
        <v>-9.3182584784963218E-3</v>
      </c>
      <c r="Q899" s="55">
        <f t="shared" si="81"/>
        <v>1.6851698824243689E-2</v>
      </c>
      <c r="S899" s="56">
        <v>39647</v>
      </c>
      <c r="T899" s="57">
        <f>'Dataset 1 '!P899</f>
        <v>3.95</v>
      </c>
      <c r="U899" s="57">
        <f>'Dataset 1 '!Q899</f>
        <v>2722549</v>
      </c>
      <c r="V899" s="57">
        <f>'Dataset 1 '!R899</f>
        <v>3.99</v>
      </c>
      <c r="W899" s="57">
        <f>'Dataset 1 '!S899</f>
        <v>3.99</v>
      </c>
      <c r="X899" s="57">
        <f>'Dataset 1 '!T899</f>
        <v>3.87</v>
      </c>
      <c r="Y899" s="66">
        <f t="shared" si="82"/>
        <v>0</v>
      </c>
      <c r="Z899" s="66">
        <f t="shared" si="83"/>
        <v>1.8339171659633995E-2</v>
      </c>
    </row>
    <row r="900" spans="1:26" ht="14.4" x14ac:dyDescent="0.3">
      <c r="A900" s="58">
        <v>39650</v>
      </c>
      <c r="B900" s="53">
        <f>'Dataset 1 '!B900</f>
        <v>9.86</v>
      </c>
      <c r="C900" s="53">
        <f>'Dataset 1 '!C900</f>
        <v>262378</v>
      </c>
      <c r="D900" s="53">
        <f>'Dataset 1 '!D900</f>
        <v>9.93</v>
      </c>
      <c r="E900" s="53">
        <f>'Dataset 1 '!E900</f>
        <v>9.9499999999999993</v>
      </c>
      <c r="F900" s="53">
        <f>'Dataset 1 '!F900</f>
        <v>9.74</v>
      </c>
      <c r="G900" s="31">
        <f t="shared" si="78"/>
        <v>2.7083333333333348E-2</v>
      </c>
      <c r="H900" s="31">
        <f t="shared" si="79"/>
        <v>1.2810831403837509E-2</v>
      </c>
      <c r="J900" s="56">
        <v>39650</v>
      </c>
      <c r="K900" s="57">
        <f>'Dataset 1 '!I900</f>
        <v>20.944690000000001</v>
      </c>
      <c r="L900" s="57">
        <f>'Dataset 1 '!J900</f>
        <v>8822066</v>
      </c>
      <c r="M900" s="57">
        <f>'Dataset 1 '!K900</f>
        <v>20.636389000000001</v>
      </c>
      <c r="N900" s="57">
        <f>'Dataset 1 '!L900</f>
        <v>20.944690000000001</v>
      </c>
      <c r="O900" s="57">
        <f>'Dataset 1 '!M900</f>
        <v>20.457374999999999</v>
      </c>
      <c r="P900" s="66">
        <f t="shared" si="80"/>
        <v>4.2574141458971537E-2</v>
      </c>
      <c r="Q900" s="55">
        <f t="shared" si="81"/>
        <v>1.4138231975020159E-2</v>
      </c>
      <c r="S900" s="56">
        <v>39650</v>
      </c>
      <c r="T900" s="57">
        <f>'Dataset 1 '!P900</f>
        <v>4.09</v>
      </c>
      <c r="U900" s="57">
        <f>'Dataset 1 '!Q900</f>
        <v>1722816</v>
      </c>
      <c r="V900" s="57">
        <f>'Dataset 1 '!R900</f>
        <v>4</v>
      </c>
      <c r="W900" s="57">
        <f>'Dataset 1 '!S900</f>
        <v>4.09</v>
      </c>
      <c r="X900" s="57">
        <f>'Dataset 1 '!T900</f>
        <v>3.95</v>
      </c>
      <c r="Y900" s="66">
        <f t="shared" si="82"/>
        <v>3.5443037974683511E-2</v>
      </c>
      <c r="Z900" s="66">
        <f t="shared" si="83"/>
        <v>2.0917181092329967E-2</v>
      </c>
    </row>
    <row r="901" spans="1:26" ht="14.4" x14ac:dyDescent="0.3">
      <c r="A901" s="58">
        <v>39651</v>
      </c>
      <c r="B901" s="53">
        <f>'Dataset 1 '!B901</f>
        <v>9.69</v>
      </c>
      <c r="C901" s="53">
        <f>'Dataset 1 '!C901</f>
        <v>259142</v>
      </c>
      <c r="D901" s="53">
        <f>'Dataset 1 '!D901</f>
        <v>9.7100000000000009</v>
      </c>
      <c r="E901" s="53">
        <f>'Dataset 1 '!E901</f>
        <v>9.84</v>
      </c>
      <c r="F901" s="53">
        <f>'Dataset 1 '!F901</f>
        <v>9.6</v>
      </c>
      <c r="G901" s="31">
        <f t="shared" si="78"/>
        <v>-1.7241379310344862E-2</v>
      </c>
      <c r="H901" s="31">
        <f t="shared" si="79"/>
        <v>1.4829425156888898E-2</v>
      </c>
      <c r="J901" s="56">
        <v>39651</v>
      </c>
      <c r="K901" s="57">
        <f>'Dataset 1 '!I901</f>
        <v>20.447430000000001</v>
      </c>
      <c r="L901" s="57">
        <f>'Dataset 1 '!J901</f>
        <v>8087444.2999999998</v>
      </c>
      <c r="M901" s="57">
        <f>'Dataset 1 '!K901</f>
        <v>20.735842000000002</v>
      </c>
      <c r="N901" s="57">
        <f>'Dataset 1 '!L901</f>
        <v>20.765675999999999</v>
      </c>
      <c r="O901" s="57">
        <f>'Dataset 1 '!M901</f>
        <v>20.208743999999999</v>
      </c>
      <c r="P901" s="66">
        <f t="shared" si="80"/>
        <v>-2.3741578414385733E-2</v>
      </c>
      <c r="Q901" s="55">
        <f t="shared" si="81"/>
        <v>1.6326886510276778E-2</v>
      </c>
      <c r="S901" s="56">
        <v>39651</v>
      </c>
      <c r="T901" s="57">
        <f>'Dataset 1 '!P901</f>
        <v>4.0199999999999996</v>
      </c>
      <c r="U901" s="57">
        <f>'Dataset 1 '!Q901</f>
        <v>3561540</v>
      </c>
      <c r="V901" s="57">
        <f>'Dataset 1 '!R901</f>
        <v>4.04</v>
      </c>
      <c r="W901" s="57">
        <f>'Dataset 1 '!S901</f>
        <v>4.07</v>
      </c>
      <c r="X901" s="57">
        <f>'Dataset 1 '!T901</f>
        <v>3.98</v>
      </c>
      <c r="Y901" s="66">
        <f t="shared" si="82"/>
        <v>-1.7114914425427896E-2</v>
      </c>
      <c r="Z901" s="66">
        <f t="shared" si="83"/>
        <v>1.3429257287436847E-2</v>
      </c>
    </row>
    <row r="902" spans="1:26" ht="14.4" x14ac:dyDescent="0.3">
      <c r="A902" s="58">
        <v>39652</v>
      </c>
      <c r="B902" s="53">
        <f>'Dataset 1 '!B902</f>
        <v>10.38</v>
      </c>
      <c r="C902" s="53">
        <f>'Dataset 1 '!C902</f>
        <v>408831</v>
      </c>
      <c r="D902" s="53">
        <f>'Dataset 1 '!D902</f>
        <v>9.8000000000000007</v>
      </c>
      <c r="E902" s="53">
        <f>'Dataset 1 '!E902</f>
        <v>10.45</v>
      </c>
      <c r="F902" s="53">
        <f>'Dataset 1 '!F902</f>
        <v>9.77</v>
      </c>
      <c r="G902" s="31">
        <f t="shared" ref="G902:G965" si="84">(B902/B901) - 1</f>
        <v>7.1207430340557432E-2</v>
      </c>
      <c r="H902" s="31">
        <f t="shared" ref="H902:H965" si="85">(LN(E902/F902))/(2*SQRT(LN(2)))</f>
        <v>4.0409068338811811E-2</v>
      </c>
      <c r="J902" s="56">
        <v>39652</v>
      </c>
      <c r="K902" s="57">
        <f>'Dataset 1 '!I902</f>
        <v>21.879545</v>
      </c>
      <c r="L902" s="57">
        <f>'Dataset 1 '!J902</f>
        <v>15394689</v>
      </c>
      <c r="M902" s="57">
        <f>'Dataset 1 '!K902</f>
        <v>20.855184999999999</v>
      </c>
      <c r="N902" s="57">
        <f>'Dataset 1 '!L902</f>
        <v>21.929269999999999</v>
      </c>
      <c r="O902" s="57">
        <f>'Dataset 1 '!M902</f>
        <v>20.855184999999999</v>
      </c>
      <c r="P902" s="66">
        <f t="shared" ref="P902:P965" si="86">(K902/K901) - 1</f>
        <v>7.0038875301199122E-2</v>
      </c>
      <c r="Q902" s="55">
        <f t="shared" ref="Q902:Q965" si="87">(LN(N902/O902))/(2*SQRT(LN(2)))</f>
        <v>3.0159988957516762E-2</v>
      </c>
      <c r="S902" s="56">
        <v>39652</v>
      </c>
      <c r="T902" s="57">
        <f>'Dataset 1 '!P902</f>
        <v>3.94</v>
      </c>
      <c r="U902" s="57">
        <f>'Dataset 1 '!Q902</f>
        <v>9507946</v>
      </c>
      <c r="V902" s="57">
        <f>'Dataset 1 '!R902</f>
        <v>4.09</v>
      </c>
      <c r="W902" s="57">
        <f>'Dataset 1 '!S902</f>
        <v>4.0999999999999996</v>
      </c>
      <c r="X902" s="57">
        <f>'Dataset 1 '!T902</f>
        <v>3.94</v>
      </c>
      <c r="Y902" s="66">
        <f t="shared" ref="Y902:Y965" si="88">(T902/T901) - 1</f>
        <v>-1.990049751243772E-2</v>
      </c>
      <c r="Z902" s="66">
        <f t="shared" ref="Z902:Z965" si="89">(LN(W902/X902))/(2*SQRT(LN(2)))</f>
        <v>2.3906089682854272E-2</v>
      </c>
    </row>
    <row r="903" spans="1:26" ht="14.4" x14ac:dyDescent="0.3">
      <c r="A903" s="58">
        <v>39653</v>
      </c>
      <c r="B903" s="53">
        <f>'Dataset 1 '!B903</f>
        <v>10.42</v>
      </c>
      <c r="C903" s="53">
        <f>'Dataset 1 '!C903</f>
        <v>285750</v>
      </c>
      <c r="D903" s="53">
        <f>'Dataset 1 '!D903</f>
        <v>10.39</v>
      </c>
      <c r="E903" s="53">
        <f>'Dataset 1 '!E903</f>
        <v>10.49</v>
      </c>
      <c r="F903" s="53">
        <f>'Dataset 1 '!F903</f>
        <v>10.11</v>
      </c>
      <c r="G903" s="31">
        <f t="shared" si="84"/>
        <v>3.8535645472059787E-3</v>
      </c>
      <c r="H903" s="31">
        <f t="shared" si="85"/>
        <v>2.2159140602511763E-2</v>
      </c>
      <c r="J903" s="56">
        <v>39653</v>
      </c>
      <c r="K903" s="57">
        <f>'Dataset 1 '!I903</f>
        <v>22.675163000000001</v>
      </c>
      <c r="L903" s="57">
        <f>'Dataset 1 '!J903</f>
        <v>10921960</v>
      </c>
      <c r="M903" s="57">
        <f>'Dataset 1 '!K903</f>
        <v>22.128176</v>
      </c>
      <c r="N903" s="57">
        <f>'Dataset 1 '!L903</f>
        <v>22.675163000000001</v>
      </c>
      <c r="O903" s="57">
        <f>'Dataset 1 '!M903</f>
        <v>21.829819000000001</v>
      </c>
      <c r="P903" s="66">
        <f t="shared" si="86"/>
        <v>3.6363553264018966E-2</v>
      </c>
      <c r="Q903" s="55">
        <f t="shared" si="87"/>
        <v>2.2817305204081248E-2</v>
      </c>
      <c r="S903" s="56">
        <v>39653</v>
      </c>
      <c r="T903" s="57">
        <f>'Dataset 1 '!P903</f>
        <v>4.09</v>
      </c>
      <c r="U903" s="57">
        <f>'Dataset 1 '!Q903</f>
        <v>3615840</v>
      </c>
      <c r="V903" s="57">
        <f>'Dataset 1 '!R903</f>
        <v>3.99</v>
      </c>
      <c r="W903" s="57">
        <f>'Dataset 1 '!S903</f>
        <v>4.12</v>
      </c>
      <c r="X903" s="57">
        <f>'Dataset 1 '!T903</f>
        <v>3.98</v>
      </c>
      <c r="Y903" s="66">
        <f t="shared" si="88"/>
        <v>3.8071065989847774E-2</v>
      </c>
      <c r="Z903" s="66">
        <f t="shared" si="89"/>
        <v>2.0762208029222254E-2</v>
      </c>
    </row>
    <row r="904" spans="1:26" ht="14.4" x14ac:dyDescent="0.3">
      <c r="A904" s="58">
        <v>39654</v>
      </c>
      <c r="B904" s="53">
        <f>'Dataset 1 '!B904</f>
        <v>10.039999999999999</v>
      </c>
      <c r="C904" s="53">
        <f>'Dataset 1 '!C904</f>
        <v>515605</v>
      </c>
      <c r="D904" s="53">
        <f>'Dataset 1 '!D904</f>
        <v>10.28</v>
      </c>
      <c r="E904" s="53">
        <f>'Dataset 1 '!E904</f>
        <v>10.57</v>
      </c>
      <c r="F904" s="53">
        <f>'Dataset 1 '!F904</f>
        <v>9.84</v>
      </c>
      <c r="G904" s="31">
        <f t="shared" si="84"/>
        <v>-3.646833013435713E-2</v>
      </c>
      <c r="H904" s="31">
        <f t="shared" si="85"/>
        <v>4.2978615371832334E-2</v>
      </c>
      <c r="J904" s="56">
        <v>39654</v>
      </c>
      <c r="K904" s="57">
        <f>'Dataset 1 '!I904</f>
        <v>21.969052999999999</v>
      </c>
      <c r="L904" s="57">
        <f>'Dataset 1 '!J904</f>
        <v>17620547</v>
      </c>
      <c r="M904" s="57">
        <f>'Dataset 1 '!K904</f>
        <v>21.630915000000002</v>
      </c>
      <c r="N904" s="57">
        <f>'Dataset 1 '!L904</f>
        <v>22.068505999999999</v>
      </c>
      <c r="O904" s="57">
        <f>'Dataset 1 '!M904</f>
        <v>21.332557999999999</v>
      </c>
      <c r="P904" s="66">
        <f t="shared" si="86"/>
        <v>-3.1140239212392951E-2</v>
      </c>
      <c r="Q904" s="55">
        <f t="shared" si="87"/>
        <v>2.0369278807542902E-2</v>
      </c>
      <c r="S904" s="56">
        <v>39654</v>
      </c>
      <c r="T904" s="57">
        <f>'Dataset 1 '!P904</f>
        <v>3.99</v>
      </c>
      <c r="U904" s="57">
        <f>'Dataset 1 '!Q904</f>
        <v>2656548</v>
      </c>
      <c r="V904" s="57">
        <f>'Dataset 1 '!R904</f>
        <v>4.09</v>
      </c>
      <c r="W904" s="57">
        <f>'Dataset 1 '!S904</f>
        <v>4.0999999999999996</v>
      </c>
      <c r="X904" s="57">
        <f>'Dataset 1 '!T904</f>
        <v>3.97</v>
      </c>
      <c r="Y904" s="66">
        <f t="shared" si="88"/>
        <v>-2.4449877750611138E-2</v>
      </c>
      <c r="Z904" s="66">
        <f t="shared" si="89"/>
        <v>1.9350609905552429E-2</v>
      </c>
    </row>
    <row r="905" spans="1:26" ht="14.4" x14ac:dyDescent="0.3">
      <c r="A905" s="58">
        <v>39657</v>
      </c>
      <c r="B905" s="53">
        <f>'Dataset 1 '!B905</f>
        <v>9.8000000000000007</v>
      </c>
      <c r="C905" s="53">
        <f>'Dataset 1 '!C905</f>
        <v>700378</v>
      </c>
      <c r="D905" s="53">
        <f>'Dataset 1 '!D905</f>
        <v>9.8699999999999992</v>
      </c>
      <c r="E905" s="53">
        <f>'Dataset 1 '!E905</f>
        <v>10</v>
      </c>
      <c r="F905" s="53">
        <f>'Dataset 1 '!F905</f>
        <v>9.73</v>
      </c>
      <c r="G905" s="31">
        <f t="shared" si="84"/>
        <v>-2.390438247011939E-2</v>
      </c>
      <c r="H905" s="31">
        <f t="shared" si="85"/>
        <v>1.6438078913569E-2</v>
      </c>
      <c r="J905" s="56">
        <v>39657</v>
      </c>
      <c r="K905" s="57">
        <f>'Dataset 1 '!I905</f>
        <v>20.218689000000001</v>
      </c>
      <c r="L905" s="57">
        <f>'Dataset 1 '!J905</f>
        <v>19864924</v>
      </c>
      <c r="M905" s="57">
        <f>'Dataset 1 '!K905</f>
        <v>21.183375999999999</v>
      </c>
      <c r="N905" s="57">
        <f>'Dataset 1 '!L905</f>
        <v>21.322610000000001</v>
      </c>
      <c r="O905" s="57">
        <f>'Dataset 1 '!M905</f>
        <v>20.218689000000001</v>
      </c>
      <c r="P905" s="66">
        <f t="shared" si="86"/>
        <v>-7.9674076074193856E-2</v>
      </c>
      <c r="Q905" s="55">
        <f t="shared" si="87"/>
        <v>3.1926216406729227E-2</v>
      </c>
      <c r="S905" s="56">
        <v>39657</v>
      </c>
      <c r="T905" s="57">
        <f>'Dataset 1 '!P905</f>
        <v>3.99</v>
      </c>
      <c r="U905" s="57">
        <f>'Dataset 1 '!Q905</f>
        <v>2383960</v>
      </c>
      <c r="V905" s="57">
        <f>'Dataset 1 '!R905</f>
        <v>4.04</v>
      </c>
      <c r="W905" s="57">
        <f>'Dataset 1 '!S905</f>
        <v>4.05</v>
      </c>
      <c r="X905" s="57">
        <f>'Dataset 1 '!T905</f>
        <v>3.96</v>
      </c>
      <c r="Y905" s="66">
        <f t="shared" si="88"/>
        <v>0</v>
      </c>
      <c r="Z905" s="66">
        <f t="shared" si="89"/>
        <v>1.3496325376667633E-2</v>
      </c>
    </row>
    <row r="906" spans="1:26" ht="14.4" x14ac:dyDescent="0.3">
      <c r="A906" s="58">
        <v>39658</v>
      </c>
      <c r="B906" s="53">
        <f>'Dataset 1 '!B906</f>
        <v>9.76</v>
      </c>
      <c r="C906" s="53">
        <f>'Dataset 1 '!C906</f>
        <v>486152</v>
      </c>
      <c r="D906" s="53">
        <f>'Dataset 1 '!D906</f>
        <v>9.65</v>
      </c>
      <c r="E906" s="53">
        <f>'Dataset 1 '!E906</f>
        <v>9.9499999999999993</v>
      </c>
      <c r="F906" s="53">
        <f>'Dataset 1 '!F906</f>
        <v>9.65</v>
      </c>
      <c r="G906" s="31">
        <f t="shared" si="84"/>
        <v>-4.0816326530612734E-3</v>
      </c>
      <c r="H906" s="31">
        <f t="shared" si="85"/>
        <v>1.8385962559882986E-2</v>
      </c>
      <c r="J906" s="56">
        <v>39658</v>
      </c>
      <c r="K906" s="57">
        <f>'Dataset 1 '!I906</f>
        <v>20.099343999999999</v>
      </c>
      <c r="L906" s="57">
        <f>'Dataset 1 '!J906</f>
        <v>17063889</v>
      </c>
      <c r="M906" s="57">
        <f>'Dataset 1 '!K906</f>
        <v>19.343508</v>
      </c>
      <c r="N906" s="57">
        <f>'Dataset 1 '!L906</f>
        <v>20.208743999999999</v>
      </c>
      <c r="O906" s="57">
        <f>'Dataset 1 '!M906</f>
        <v>19.273890000000002</v>
      </c>
      <c r="P906" s="66">
        <f t="shared" si="86"/>
        <v>-5.9027071438708667E-3</v>
      </c>
      <c r="Q906" s="55">
        <f t="shared" si="87"/>
        <v>2.8445011987952396E-2</v>
      </c>
      <c r="S906" s="56">
        <v>39658</v>
      </c>
      <c r="T906" s="57">
        <f>'Dataset 1 '!P906</f>
        <v>3.98</v>
      </c>
      <c r="U906" s="57">
        <f>'Dataset 1 '!Q906</f>
        <v>1740942</v>
      </c>
      <c r="V906" s="57">
        <f>'Dataset 1 '!R906</f>
        <v>4</v>
      </c>
      <c r="W906" s="57">
        <f>'Dataset 1 '!S906</f>
        <v>4.01</v>
      </c>
      <c r="X906" s="57">
        <f>'Dataset 1 '!T906</f>
        <v>3.93</v>
      </c>
      <c r="Y906" s="66">
        <f t="shared" si="88"/>
        <v>-2.5062656641604564E-3</v>
      </c>
      <c r="Z906" s="66">
        <f t="shared" si="89"/>
        <v>1.2102398549739622E-2</v>
      </c>
    </row>
    <row r="907" spans="1:26" ht="14.4" x14ac:dyDescent="0.3">
      <c r="A907" s="58">
        <v>39659</v>
      </c>
      <c r="B907" s="53">
        <f>'Dataset 1 '!B907</f>
        <v>9.86</v>
      </c>
      <c r="C907" s="53">
        <f>'Dataset 1 '!C907</f>
        <v>730461</v>
      </c>
      <c r="D907" s="53">
        <f>'Dataset 1 '!D907</f>
        <v>9.8000000000000007</v>
      </c>
      <c r="E907" s="53">
        <f>'Dataset 1 '!E907</f>
        <v>10</v>
      </c>
      <c r="F907" s="53">
        <f>'Dataset 1 '!F907</f>
        <v>9.6999999999999993</v>
      </c>
      <c r="G907" s="31">
        <f t="shared" si="84"/>
        <v>1.0245901639344135E-2</v>
      </c>
      <c r="H907" s="31">
        <f t="shared" si="85"/>
        <v>1.829261833187976E-2</v>
      </c>
      <c r="J907" s="56">
        <v>39659</v>
      </c>
      <c r="K907" s="57">
        <f>'Dataset 1 '!I907</f>
        <v>20.82535</v>
      </c>
      <c r="L907" s="57">
        <f>'Dataset 1 '!J907</f>
        <v>7030596</v>
      </c>
      <c r="M907" s="57">
        <f>'Dataset 1 '!K907</f>
        <v>20.875074000000001</v>
      </c>
      <c r="N907" s="57">
        <f>'Dataset 1 '!L907</f>
        <v>21.014306999999999</v>
      </c>
      <c r="O907" s="57">
        <f>'Dataset 1 '!M907</f>
        <v>20.626443999999999</v>
      </c>
      <c r="P907" s="66">
        <f t="shared" si="86"/>
        <v>3.6120880363060603E-2</v>
      </c>
      <c r="Q907" s="55">
        <f t="shared" si="87"/>
        <v>1.1188184731102096E-2</v>
      </c>
      <c r="S907" s="56">
        <v>39659</v>
      </c>
      <c r="T907" s="57">
        <f>'Dataset 1 '!P907</f>
        <v>3.96</v>
      </c>
      <c r="U907" s="57">
        <f>'Dataset 1 '!Q907</f>
        <v>1367322</v>
      </c>
      <c r="V907" s="57">
        <f>'Dataset 1 '!R907</f>
        <v>3.98</v>
      </c>
      <c r="W907" s="57">
        <f>'Dataset 1 '!S907</f>
        <v>4</v>
      </c>
      <c r="X907" s="57">
        <f>'Dataset 1 '!T907</f>
        <v>3.94</v>
      </c>
      <c r="Y907" s="66">
        <f t="shared" si="88"/>
        <v>-5.0251256281407253E-3</v>
      </c>
      <c r="Z907" s="66">
        <f t="shared" si="89"/>
        <v>9.0766645259654725E-3</v>
      </c>
    </row>
    <row r="908" spans="1:26" ht="14.4" x14ac:dyDescent="0.3">
      <c r="A908" s="58">
        <v>39660</v>
      </c>
      <c r="B908" s="53">
        <f>'Dataset 1 '!B908</f>
        <v>10.199999999999999</v>
      </c>
      <c r="C908" s="53">
        <f>'Dataset 1 '!C908</f>
        <v>535083</v>
      </c>
      <c r="D908" s="53">
        <f>'Dataset 1 '!D908</f>
        <v>10.039999999999999</v>
      </c>
      <c r="E908" s="53">
        <f>'Dataset 1 '!E908</f>
        <v>10.48</v>
      </c>
      <c r="F908" s="53">
        <f>'Dataset 1 '!F908</f>
        <v>9.81</v>
      </c>
      <c r="G908" s="31">
        <f t="shared" si="84"/>
        <v>3.4482758620689724E-2</v>
      </c>
      <c r="H908" s="31">
        <f t="shared" si="85"/>
        <v>3.9676919946282349E-2</v>
      </c>
      <c r="J908" s="56">
        <v>39660</v>
      </c>
      <c r="K908" s="57">
        <f>'Dataset 1 '!I908</f>
        <v>21.432009000000001</v>
      </c>
      <c r="L908" s="57">
        <f>'Dataset 1 '!J908</f>
        <v>13025095</v>
      </c>
      <c r="M908" s="57">
        <f>'Dataset 1 '!K908</f>
        <v>21.332557999999999</v>
      </c>
      <c r="N908" s="57">
        <f>'Dataset 1 '!L908</f>
        <v>21.720420000000001</v>
      </c>
      <c r="O908" s="57">
        <f>'Dataset 1 '!M908</f>
        <v>20.666225000000001</v>
      </c>
      <c r="P908" s="66">
        <f t="shared" si="86"/>
        <v>2.9130794920613656E-2</v>
      </c>
      <c r="Q908" s="55">
        <f t="shared" si="87"/>
        <v>2.9879185129544836E-2</v>
      </c>
      <c r="S908" s="56">
        <v>39660</v>
      </c>
      <c r="T908" s="57">
        <f>'Dataset 1 '!P908</f>
        <v>3.99</v>
      </c>
      <c r="U908" s="57">
        <f>'Dataset 1 '!Q908</f>
        <v>3081441</v>
      </c>
      <c r="V908" s="57">
        <f>'Dataset 1 '!R908</f>
        <v>4.03</v>
      </c>
      <c r="W908" s="57">
        <f>'Dataset 1 '!S908</f>
        <v>4.05</v>
      </c>
      <c r="X908" s="57">
        <f>'Dataset 1 '!T908</f>
        <v>3.96</v>
      </c>
      <c r="Y908" s="66">
        <f t="shared" si="88"/>
        <v>7.575757575757569E-3</v>
      </c>
      <c r="Z908" s="66">
        <f t="shared" si="89"/>
        <v>1.3496325376667633E-2</v>
      </c>
    </row>
    <row r="909" spans="1:26" ht="14.4" x14ac:dyDescent="0.3">
      <c r="A909" s="58">
        <v>39661</v>
      </c>
      <c r="B909" s="53">
        <f>'Dataset 1 '!B909</f>
        <v>9.93</v>
      </c>
      <c r="C909" s="53">
        <f>'Dataset 1 '!C909</f>
        <v>242984</v>
      </c>
      <c r="D909" s="53">
        <f>'Dataset 1 '!D909</f>
        <v>9.89</v>
      </c>
      <c r="E909" s="53">
        <f>'Dataset 1 '!E909</f>
        <v>10.3</v>
      </c>
      <c r="F909" s="53">
        <f>'Dataset 1 '!F909</f>
        <v>9.77</v>
      </c>
      <c r="G909" s="31">
        <f t="shared" si="84"/>
        <v>-2.6470588235294024E-2</v>
      </c>
      <c r="H909" s="31">
        <f t="shared" si="85"/>
        <v>3.1726104493878353E-2</v>
      </c>
      <c r="J909" s="56">
        <v>39661</v>
      </c>
      <c r="K909" s="57">
        <f>'Dataset 1 '!I909</f>
        <v>20.875074000000001</v>
      </c>
      <c r="L909" s="57">
        <f>'Dataset 1 '!J909</f>
        <v>7412199.7000000002</v>
      </c>
      <c r="M909" s="57">
        <f>'Dataset 1 '!K909</f>
        <v>21.073979999999999</v>
      </c>
      <c r="N909" s="57">
        <f>'Dataset 1 '!L909</f>
        <v>21.252994999999999</v>
      </c>
      <c r="O909" s="57">
        <f>'Dataset 1 '!M909</f>
        <v>20.556827999999999</v>
      </c>
      <c r="P909" s="66">
        <f t="shared" si="86"/>
        <v>-2.5986131304816085E-2</v>
      </c>
      <c r="Q909" s="55">
        <f t="shared" si="87"/>
        <v>2.0001497583681412E-2</v>
      </c>
      <c r="S909" s="56">
        <v>39661</v>
      </c>
      <c r="T909" s="57">
        <f>'Dataset 1 '!P909</f>
        <v>3.96</v>
      </c>
      <c r="U909" s="57">
        <f>'Dataset 1 '!Q909</f>
        <v>1030724.99999999</v>
      </c>
      <c r="V909" s="57">
        <f>'Dataset 1 '!R909</f>
        <v>4</v>
      </c>
      <c r="W909" s="57">
        <f>'Dataset 1 '!S909</f>
        <v>4.0199999999999996</v>
      </c>
      <c r="X909" s="57">
        <f>'Dataset 1 '!T909</f>
        <v>3.96</v>
      </c>
      <c r="Y909" s="66">
        <f t="shared" si="88"/>
        <v>-7.5187969924812581E-3</v>
      </c>
      <c r="Z909" s="66">
        <f t="shared" si="89"/>
        <v>9.0311657415660593E-3</v>
      </c>
    </row>
    <row r="910" spans="1:26" ht="14.4" x14ac:dyDescent="0.3">
      <c r="A910" s="58">
        <v>39664</v>
      </c>
      <c r="B910" s="53">
        <f>'Dataset 1 '!B910</f>
        <v>9.8699999999999992</v>
      </c>
      <c r="C910" s="53">
        <f>'Dataset 1 '!C910</f>
        <v>173133</v>
      </c>
      <c r="D910" s="53">
        <f>'Dataset 1 '!D910</f>
        <v>9.9</v>
      </c>
      <c r="E910" s="53">
        <f>'Dataset 1 '!E910</f>
        <v>10.19</v>
      </c>
      <c r="F910" s="53">
        <f>'Dataset 1 '!F910</f>
        <v>9.83</v>
      </c>
      <c r="G910" s="31">
        <f t="shared" si="84"/>
        <v>-6.0422960725076136E-3</v>
      </c>
      <c r="H910" s="31">
        <f t="shared" si="85"/>
        <v>2.1600933196168119E-2</v>
      </c>
      <c r="J910" s="56">
        <v>39664</v>
      </c>
      <c r="K910" s="57">
        <f>'Dataset 1 '!I910</f>
        <v>20.904910999999998</v>
      </c>
      <c r="L910" s="57">
        <f>'Dataset 1 '!J910</f>
        <v>4656201.6999999899</v>
      </c>
      <c r="M910" s="57">
        <f>'Dataset 1 '!K910</f>
        <v>20.984472</v>
      </c>
      <c r="N910" s="57">
        <f>'Dataset 1 '!L910</f>
        <v>21.352446</v>
      </c>
      <c r="O910" s="57">
        <f>'Dataset 1 '!M910</f>
        <v>20.636389000000001</v>
      </c>
      <c r="P910" s="66">
        <f t="shared" si="86"/>
        <v>1.429312298485641E-3</v>
      </c>
      <c r="Q910" s="55">
        <f t="shared" si="87"/>
        <v>2.0485338524819093E-2</v>
      </c>
      <c r="S910" s="56">
        <v>39664</v>
      </c>
      <c r="T910" s="57">
        <f>'Dataset 1 '!P910</f>
        <v>3.95</v>
      </c>
      <c r="U910" s="57">
        <f>'Dataset 1 '!Q910</f>
        <v>2454152</v>
      </c>
      <c r="V910" s="57">
        <f>'Dataset 1 '!R910</f>
        <v>3.99</v>
      </c>
      <c r="W910" s="57">
        <f>'Dataset 1 '!S910</f>
        <v>4</v>
      </c>
      <c r="X910" s="57">
        <f>'Dataset 1 '!T910</f>
        <v>3.95</v>
      </c>
      <c r="Y910" s="66">
        <f t="shared" si="88"/>
        <v>-2.525252525252486E-3</v>
      </c>
      <c r="Z910" s="66">
        <f t="shared" si="89"/>
        <v>7.5543285919518885E-3</v>
      </c>
    </row>
    <row r="911" spans="1:26" ht="14.4" x14ac:dyDescent="0.3">
      <c r="A911" s="58">
        <v>39665</v>
      </c>
      <c r="B911" s="53">
        <f>'Dataset 1 '!B911</f>
        <v>10.220000000000001</v>
      </c>
      <c r="C911" s="53">
        <f>'Dataset 1 '!C911</f>
        <v>576516</v>
      </c>
      <c r="D911" s="53">
        <f>'Dataset 1 '!D911</f>
        <v>9.85</v>
      </c>
      <c r="E911" s="53">
        <f>'Dataset 1 '!E911</f>
        <v>10.220000000000001</v>
      </c>
      <c r="F911" s="53">
        <f>'Dataset 1 '!F911</f>
        <v>9.85</v>
      </c>
      <c r="G911" s="31">
        <f t="shared" si="84"/>
        <v>3.5460992907801581E-2</v>
      </c>
      <c r="H911" s="31">
        <f t="shared" si="85"/>
        <v>2.2145772239664119E-2</v>
      </c>
      <c r="J911" s="56">
        <v>39665</v>
      </c>
      <c r="K911" s="57">
        <f>'Dataset 1 '!I911</f>
        <v>21.720420000000001</v>
      </c>
      <c r="L911" s="57">
        <f>'Dataset 1 '!J911</f>
        <v>9558286</v>
      </c>
      <c r="M911" s="57">
        <f>'Dataset 1 '!K911</f>
        <v>20.686115000000001</v>
      </c>
      <c r="N911" s="57">
        <f>'Dataset 1 '!L911</f>
        <v>21.770147000000001</v>
      </c>
      <c r="O911" s="57">
        <f>'Dataset 1 '!M911</f>
        <v>20.437483</v>
      </c>
      <c r="P911" s="66">
        <f t="shared" si="86"/>
        <v>3.9010402866580085E-2</v>
      </c>
      <c r="Q911" s="55">
        <f t="shared" si="87"/>
        <v>3.7936857195800332E-2</v>
      </c>
      <c r="S911" s="56">
        <v>39665</v>
      </c>
      <c r="T911" s="57">
        <f>'Dataset 1 '!P911</f>
        <v>3.88</v>
      </c>
      <c r="U911" s="57">
        <f>'Dataset 1 '!Q911</f>
        <v>3774101</v>
      </c>
      <c r="V911" s="57">
        <f>'Dataset 1 '!R911</f>
        <v>3.92</v>
      </c>
      <c r="W911" s="57">
        <f>'Dataset 1 '!S911</f>
        <v>3.96</v>
      </c>
      <c r="X911" s="57">
        <f>'Dataset 1 '!T911</f>
        <v>3.88</v>
      </c>
      <c r="Y911" s="66">
        <f t="shared" si="88"/>
        <v>-1.7721518987341867E-2</v>
      </c>
      <c r="Z911" s="66">
        <f t="shared" si="89"/>
        <v>1.2256776527144417E-2</v>
      </c>
    </row>
    <row r="912" spans="1:26" ht="14.4" x14ac:dyDescent="0.3">
      <c r="A912" s="58">
        <v>39666</v>
      </c>
      <c r="B912" s="53">
        <f>'Dataset 1 '!B912</f>
        <v>10.85</v>
      </c>
      <c r="C912" s="53">
        <f>'Dataset 1 '!C912</f>
        <v>648530</v>
      </c>
      <c r="D912" s="53">
        <f>'Dataset 1 '!D912</f>
        <v>10.43</v>
      </c>
      <c r="E912" s="53">
        <f>'Dataset 1 '!E912</f>
        <v>10.87</v>
      </c>
      <c r="F912" s="53">
        <f>'Dataset 1 '!F912</f>
        <v>10.39</v>
      </c>
      <c r="G912" s="31">
        <f t="shared" si="84"/>
        <v>6.1643835616438158E-2</v>
      </c>
      <c r="H912" s="31">
        <f t="shared" si="85"/>
        <v>2.712308322884743E-2</v>
      </c>
      <c r="J912" s="56">
        <v>39666</v>
      </c>
      <c r="K912" s="57">
        <f>'Dataset 1 '!I912</f>
        <v>22.864124</v>
      </c>
      <c r="L912" s="57">
        <f>'Dataset 1 '!J912</f>
        <v>12982291</v>
      </c>
      <c r="M912" s="57">
        <f>'Dataset 1 '!K912</f>
        <v>22.376808</v>
      </c>
      <c r="N912" s="57">
        <f>'Dataset 1 '!L912</f>
        <v>22.864124</v>
      </c>
      <c r="O912" s="57">
        <f>'Dataset 1 '!M912</f>
        <v>22.277355</v>
      </c>
      <c r="P912" s="66">
        <f t="shared" si="86"/>
        <v>5.2655703711069979E-2</v>
      </c>
      <c r="Q912" s="55">
        <f t="shared" si="87"/>
        <v>1.5613602112792845E-2</v>
      </c>
      <c r="S912" s="56">
        <v>39666</v>
      </c>
      <c r="T912" s="57">
        <f>'Dataset 1 '!P912</f>
        <v>3.97</v>
      </c>
      <c r="U912" s="57">
        <f>'Dataset 1 '!Q912</f>
        <v>2984203</v>
      </c>
      <c r="V912" s="57">
        <f>'Dataset 1 '!R912</f>
        <v>3.98</v>
      </c>
      <c r="W912" s="57">
        <f>'Dataset 1 '!S912</f>
        <v>4.01</v>
      </c>
      <c r="X912" s="57">
        <f>'Dataset 1 '!T912</f>
        <v>3.92</v>
      </c>
      <c r="Y912" s="66">
        <f t="shared" si="88"/>
        <v>2.3195876288659933E-2</v>
      </c>
      <c r="Z912" s="66">
        <f t="shared" si="89"/>
        <v>1.3632491617902354E-2</v>
      </c>
    </row>
    <row r="913" spans="1:26" ht="14.4" x14ac:dyDescent="0.3">
      <c r="A913" s="58">
        <v>39667</v>
      </c>
      <c r="B913" s="53">
        <f>'Dataset 1 '!B913</f>
        <v>10.88</v>
      </c>
      <c r="C913" s="53">
        <f>'Dataset 1 '!C913</f>
        <v>721487</v>
      </c>
      <c r="D913" s="53">
        <f>'Dataset 1 '!D913</f>
        <v>10.56</v>
      </c>
      <c r="E913" s="53">
        <f>'Dataset 1 '!E913</f>
        <v>10.88</v>
      </c>
      <c r="F913" s="53">
        <f>'Dataset 1 '!F913</f>
        <v>10.45</v>
      </c>
      <c r="G913" s="31">
        <f t="shared" si="84"/>
        <v>2.7649769585254003E-3</v>
      </c>
      <c r="H913" s="31">
        <f t="shared" si="85"/>
        <v>2.4217187963744703E-2</v>
      </c>
      <c r="J913" s="56">
        <v>39667</v>
      </c>
      <c r="K913" s="57">
        <f>'Dataset 1 '!I913</f>
        <v>23.023249</v>
      </c>
      <c r="L913" s="57">
        <f>'Dataset 1 '!J913</f>
        <v>10498642</v>
      </c>
      <c r="M913" s="57">
        <f>'Dataset 1 '!K913</f>
        <v>22.774616000000002</v>
      </c>
      <c r="N913" s="57">
        <f>'Dataset 1 '!L913</f>
        <v>23.142590999999999</v>
      </c>
      <c r="O913" s="57">
        <f>'Dataset 1 '!M913</f>
        <v>22.635383999999998</v>
      </c>
      <c r="P913" s="66">
        <f t="shared" si="86"/>
        <v>6.9595931162724778E-3</v>
      </c>
      <c r="Q913" s="55">
        <f t="shared" si="87"/>
        <v>1.3308640774151918E-2</v>
      </c>
      <c r="S913" s="56">
        <v>39667</v>
      </c>
      <c r="T913" s="57">
        <f>'Dataset 1 '!P913</f>
        <v>3.97</v>
      </c>
      <c r="U913" s="57">
        <f>'Dataset 1 '!Q913</f>
        <v>1618851</v>
      </c>
      <c r="V913" s="57">
        <f>'Dataset 1 '!R913</f>
        <v>4</v>
      </c>
      <c r="W913" s="57">
        <f>'Dataset 1 '!S913</f>
        <v>4.01</v>
      </c>
      <c r="X913" s="57">
        <f>'Dataset 1 '!T913</f>
        <v>3.92</v>
      </c>
      <c r="Y913" s="66">
        <f t="shared" si="88"/>
        <v>0</v>
      </c>
      <c r="Z913" s="66">
        <f t="shared" si="89"/>
        <v>1.3632491617902354E-2</v>
      </c>
    </row>
    <row r="914" spans="1:26" ht="14.4" x14ac:dyDescent="0.3">
      <c r="A914" s="58">
        <v>39668</v>
      </c>
      <c r="B914" s="53">
        <f>'Dataset 1 '!B914</f>
        <v>10.81</v>
      </c>
      <c r="C914" s="53">
        <f>'Dataset 1 '!C914</f>
        <v>906804</v>
      </c>
      <c r="D914" s="53">
        <f>'Dataset 1 '!D914</f>
        <v>10.88</v>
      </c>
      <c r="E914" s="53">
        <f>'Dataset 1 '!E914</f>
        <v>10.92</v>
      </c>
      <c r="F914" s="53">
        <f>'Dataset 1 '!F914</f>
        <v>10.51</v>
      </c>
      <c r="G914" s="31">
        <f t="shared" si="84"/>
        <v>-6.4338235294117974E-3</v>
      </c>
      <c r="H914" s="31">
        <f t="shared" si="85"/>
        <v>2.2982747867245083E-2</v>
      </c>
      <c r="J914" s="56">
        <v>39668</v>
      </c>
      <c r="K914" s="57">
        <f>'Dataset 1 '!I914</f>
        <v>23.421059</v>
      </c>
      <c r="L914" s="57">
        <f>'Dataset 1 '!J914</f>
        <v>12605619</v>
      </c>
      <c r="M914" s="57">
        <f>'Dataset 1 '!K914</f>
        <v>22.774616000000002</v>
      </c>
      <c r="N914" s="57">
        <f>'Dataset 1 '!L914</f>
        <v>23.550346000000001</v>
      </c>
      <c r="O914" s="57">
        <f>'Dataset 1 '!M914</f>
        <v>22.605547000000001</v>
      </c>
      <c r="P914" s="66">
        <f t="shared" si="86"/>
        <v>1.7278621275389927E-2</v>
      </c>
      <c r="Q914" s="55">
        <f t="shared" si="87"/>
        <v>2.4590094937974743E-2</v>
      </c>
      <c r="S914" s="56">
        <v>39668</v>
      </c>
      <c r="T914" s="57">
        <f>'Dataset 1 '!P914</f>
        <v>4.05</v>
      </c>
      <c r="U914" s="57">
        <f>'Dataset 1 '!Q914</f>
        <v>3658590</v>
      </c>
      <c r="V914" s="57">
        <f>'Dataset 1 '!R914</f>
        <v>3.99</v>
      </c>
      <c r="W914" s="57">
        <f>'Dataset 1 '!S914</f>
        <v>4.09</v>
      </c>
      <c r="X914" s="57">
        <f>'Dataset 1 '!T914</f>
        <v>3.94</v>
      </c>
      <c r="Y914" s="66">
        <f t="shared" si="88"/>
        <v>2.0151133501259411E-2</v>
      </c>
      <c r="Z914" s="66">
        <f t="shared" si="89"/>
        <v>2.2439517026343551E-2</v>
      </c>
    </row>
    <row r="915" spans="1:26" ht="14.4" x14ac:dyDescent="0.3">
      <c r="A915" s="58">
        <v>39671</v>
      </c>
      <c r="B915" s="53">
        <f>'Dataset 1 '!B915</f>
        <v>11.28</v>
      </c>
      <c r="C915" s="53">
        <f>'Dataset 1 '!C915</f>
        <v>543445</v>
      </c>
      <c r="D915" s="53">
        <f>'Dataset 1 '!D915</f>
        <v>11</v>
      </c>
      <c r="E915" s="53">
        <f>'Dataset 1 '!E915</f>
        <v>11.4</v>
      </c>
      <c r="F915" s="53">
        <f>'Dataset 1 '!F915</f>
        <v>11</v>
      </c>
      <c r="G915" s="31">
        <f t="shared" si="84"/>
        <v>4.3478260869565188E-2</v>
      </c>
      <c r="H915" s="31">
        <f t="shared" si="85"/>
        <v>2.1450894706121406E-2</v>
      </c>
      <c r="J915" s="56">
        <v>39671</v>
      </c>
      <c r="K915" s="57">
        <f>'Dataset 1 '!I915</f>
        <v>24.216678999999999</v>
      </c>
      <c r="L915" s="57">
        <f>'Dataset 1 '!J915</f>
        <v>12548094</v>
      </c>
      <c r="M915" s="57">
        <f>'Dataset 1 '!K915</f>
        <v>23.987938</v>
      </c>
      <c r="N915" s="57">
        <f>'Dataset 1 '!L915</f>
        <v>24.226624000000001</v>
      </c>
      <c r="O915" s="57">
        <f>'Dataset 1 '!M915</f>
        <v>23.968048</v>
      </c>
      <c r="P915" s="66">
        <f t="shared" si="86"/>
        <v>3.3970282897967996E-2</v>
      </c>
      <c r="Q915" s="55">
        <f t="shared" si="87"/>
        <v>6.444372277041345E-3</v>
      </c>
      <c r="S915" s="56">
        <v>39671</v>
      </c>
      <c r="T915" s="57">
        <f>'Dataset 1 '!P915</f>
        <v>4.05</v>
      </c>
      <c r="U915" s="57">
        <f>'Dataset 1 '!Q915</f>
        <v>2853631</v>
      </c>
      <c r="V915" s="57">
        <f>'Dataset 1 '!R915</f>
        <v>4.08</v>
      </c>
      <c r="W915" s="57">
        <f>'Dataset 1 '!S915</f>
        <v>4.08</v>
      </c>
      <c r="X915" s="57">
        <f>'Dataset 1 '!T915</f>
        <v>4.03</v>
      </c>
      <c r="Y915" s="66">
        <f t="shared" si="88"/>
        <v>0</v>
      </c>
      <c r="Z915" s="66">
        <f t="shared" si="89"/>
        <v>7.4052874683695263E-3</v>
      </c>
    </row>
    <row r="916" spans="1:26" ht="14.4" x14ac:dyDescent="0.3">
      <c r="A916" s="58">
        <v>39672</v>
      </c>
      <c r="B916" s="53">
        <f>'Dataset 1 '!B916</f>
        <v>11.16</v>
      </c>
      <c r="C916" s="53">
        <f>'Dataset 1 '!C916</f>
        <v>434285</v>
      </c>
      <c r="D916" s="53">
        <f>'Dataset 1 '!D916</f>
        <v>11.28</v>
      </c>
      <c r="E916" s="53">
        <f>'Dataset 1 '!E916</f>
        <v>11.3</v>
      </c>
      <c r="F916" s="53">
        <f>'Dataset 1 '!F916</f>
        <v>11.09</v>
      </c>
      <c r="G916" s="31">
        <f t="shared" si="84"/>
        <v>-1.0638297872340385E-2</v>
      </c>
      <c r="H916" s="31">
        <f t="shared" si="85"/>
        <v>1.1265882204372409E-2</v>
      </c>
      <c r="J916" s="56">
        <v>39672</v>
      </c>
      <c r="K916" s="57">
        <f>'Dataset 1 '!I916</f>
        <v>24.365856000000001</v>
      </c>
      <c r="L916" s="57">
        <f>'Dataset 1 '!J916</f>
        <v>15869730</v>
      </c>
      <c r="M916" s="57">
        <f>'Dataset 1 '!K916</f>
        <v>24.564762000000002</v>
      </c>
      <c r="N916" s="57">
        <f>'Dataset 1 '!L916</f>
        <v>24.684104999999999</v>
      </c>
      <c r="O916" s="57">
        <f>'Dataset 1 '!M916</f>
        <v>24.355910999999999</v>
      </c>
      <c r="P916" s="66">
        <f t="shared" si="86"/>
        <v>6.1600932150935872E-3</v>
      </c>
      <c r="Q916" s="55">
        <f t="shared" si="87"/>
        <v>8.0384772534809815E-3</v>
      </c>
      <c r="S916" s="56">
        <v>39672</v>
      </c>
      <c r="T916" s="57">
        <f>'Dataset 1 '!P916</f>
        <v>3.99</v>
      </c>
      <c r="U916" s="57">
        <f>'Dataset 1 '!Q916</f>
        <v>2081074</v>
      </c>
      <c r="V916" s="57">
        <f>'Dataset 1 '!R916</f>
        <v>4.0599999999999996</v>
      </c>
      <c r="W916" s="57">
        <f>'Dataset 1 '!S916</f>
        <v>4.0599999999999996</v>
      </c>
      <c r="X916" s="57">
        <f>'Dataset 1 '!T916</f>
        <v>3.97</v>
      </c>
      <c r="Y916" s="66">
        <f t="shared" si="88"/>
        <v>-1.4814814814814725E-2</v>
      </c>
      <c r="Z916" s="66">
        <f t="shared" si="89"/>
        <v>1.3462707799654465E-2</v>
      </c>
    </row>
    <row r="917" spans="1:26" ht="14.4" x14ac:dyDescent="0.3">
      <c r="A917" s="58">
        <v>39673</v>
      </c>
      <c r="B917" s="53">
        <f>'Dataset 1 '!B917</f>
        <v>10.93</v>
      </c>
      <c r="C917" s="53">
        <f>'Dataset 1 '!C917</f>
        <v>525725</v>
      </c>
      <c r="D917" s="53">
        <f>'Dataset 1 '!D917</f>
        <v>11.16</v>
      </c>
      <c r="E917" s="53">
        <f>'Dataset 1 '!E917</f>
        <v>11.17</v>
      </c>
      <c r="F917" s="53">
        <f>'Dataset 1 '!F917</f>
        <v>10.91</v>
      </c>
      <c r="G917" s="31">
        <f t="shared" si="84"/>
        <v>-2.0609318996415826E-2</v>
      </c>
      <c r="H917" s="31">
        <f t="shared" si="85"/>
        <v>1.4144305322734432E-2</v>
      </c>
      <c r="J917" s="56">
        <v>39673</v>
      </c>
      <c r="K917" s="57">
        <f>'Dataset 1 '!I917</f>
        <v>23.381277000000001</v>
      </c>
      <c r="L917" s="57">
        <f>'Dataset 1 '!J917</f>
        <v>14614417</v>
      </c>
      <c r="M917" s="57">
        <f>'Dataset 1 '!K917</f>
        <v>23.868594999999999</v>
      </c>
      <c r="N917" s="57">
        <f>'Dataset 1 '!L917</f>
        <v>24.017772999999998</v>
      </c>
      <c r="O917" s="57">
        <f>'Dataset 1 '!M917</f>
        <v>23.381277000000001</v>
      </c>
      <c r="P917" s="66">
        <f t="shared" si="86"/>
        <v>-4.0408143264082375E-2</v>
      </c>
      <c r="Q917" s="55">
        <f t="shared" si="87"/>
        <v>1.6130187559994867E-2</v>
      </c>
      <c r="S917" s="56">
        <v>39673</v>
      </c>
      <c r="T917" s="57">
        <f>'Dataset 1 '!P917</f>
        <v>3.94</v>
      </c>
      <c r="U917" s="57">
        <f>'Dataset 1 '!Q917</f>
        <v>1653649</v>
      </c>
      <c r="V917" s="57">
        <f>'Dataset 1 '!R917</f>
        <v>4</v>
      </c>
      <c r="W917" s="57">
        <f>'Dataset 1 '!S917</f>
        <v>4</v>
      </c>
      <c r="X917" s="57">
        <f>'Dataset 1 '!T917</f>
        <v>3.92</v>
      </c>
      <c r="Y917" s="66">
        <f t="shared" si="88"/>
        <v>-1.253132832080206E-2</v>
      </c>
      <c r="Z917" s="66">
        <f t="shared" si="89"/>
        <v>1.2132962238613312E-2</v>
      </c>
    </row>
    <row r="918" spans="1:26" ht="14.4" x14ac:dyDescent="0.3">
      <c r="A918" s="58">
        <v>39674</v>
      </c>
      <c r="B918" s="53">
        <f>'Dataset 1 '!B918</f>
        <v>11.08</v>
      </c>
      <c r="C918" s="53">
        <f>'Dataset 1 '!C918</f>
        <v>563070</v>
      </c>
      <c r="D918" s="53">
        <f>'Dataset 1 '!D918</f>
        <v>10.85</v>
      </c>
      <c r="E918" s="53">
        <f>'Dataset 1 '!E918</f>
        <v>11.27</v>
      </c>
      <c r="F918" s="53">
        <f>'Dataset 1 '!F918</f>
        <v>10.84</v>
      </c>
      <c r="G918" s="31">
        <f t="shared" si="84"/>
        <v>1.3723696248856498E-2</v>
      </c>
      <c r="H918" s="31">
        <f t="shared" si="85"/>
        <v>2.3362630822554104E-2</v>
      </c>
      <c r="J918" s="56">
        <v>39674</v>
      </c>
      <c r="K918" s="57">
        <f>'Dataset 1 '!I918</f>
        <v>22.366861</v>
      </c>
      <c r="L918" s="57">
        <f>'Dataset 1 '!J918</f>
        <v>20194057</v>
      </c>
      <c r="M918" s="57">
        <f>'Dataset 1 '!K918</f>
        <v>23.033194000000002</v>
      </c>
      <c r="N918" s="57">
        <f>'Dataset 1 '!L918</f>
        <v>23.659745999999998</v>
      </c>
      <c r="O918" s="57">
        <f>'Dataset 1 '!M918</f>
        <v>22.337025000000001</v>
      </c>
      <c r="P918" s="66">
        <f t="shared" si="86"/>
        <v>-4.3385825333663419E-2</v>
      </c>
      <c r="Q918" s="55">
        <f t="shared" si="87"/>
        <v>3.4549990314848511E-2</v>
      </c>
      <c r="S918" s="56">
        <v>39674</v>
      </c>
      <c r="T918" s="57">
        <f>'Dataset 1 '!P918</f>
        <v>3.91</v>
      </c>
      <c r="U918" s="57">
        <f>'Dataset 1 '!Q918</f>
        <v>2176819</v>
      </c>
      <c r="V918" s="57">
        <f>'Dataset 1 '!R918</f>
        <v>3.92</v>
      </c>
      <c r="W918" s="57">
        <f>'Dataset 1 '!S918</f>
        <v>4</v>
      </c>
      <c r="X918" s="57">
        <f>'Dataset 1 '!T918</f>
        <v>3.91</v>
      </c>
      <c r="Y918" s="66">
        <f t="shared" si="88"/>
        <v>-7.6142131979695105E-3</v>
      </c>
      <c r="Z918" s="66">
        <f t="shared" si="89"/>
        <v>1.3666963594719542E-2</v>
      </c>
    </row>
    <row r="919" spans="1:26" ht="14.4" x14ac:dyDescent="0.3">
      <c r="A919" s="58">
        <v>39675</v>
      </c>
      <c r="B919" s="53">
        <f>'Dataset 1 '!B919</f>
        <v>11.23</v>
      </c>
      <c r="C919" s="53">
        <f>'Dataset 1 '!C919</f>
        <v>443098</v>
      </c>
      <c r="D919" s="53">
        <f>'Dataset 1 '!D919</f>
        <v>11.2</v>
      </c>
      <c r="E919" s="53">
        <f>'Dataset 1 '!E919</f>
        <v>11.23</v>
      </c>
      <c r="F919" s="53">
        <f>'Dataset 1 '!F919</f>
        <v>10.91</v>
      </c>
      <c r="G919" s="31">
        <f t="shared" si="84"/>
        <v>1.3537906137184086E-2</v>
      </c>
      <c r="H919" s="31">
        <f t="shared" si="85"/>
        <v>1.7361605183576729E-2</v>
      </c>
      <c r="J919" s="56">
        <v>39675</v>
      </c>
      <c r="K919" s="57">
        <f>'Dataset 1 '!I919</f>
        <v>22.675163000000001</v>
      </c>
      <c r="L919" s="57">
        <f>'Dataset 1 '!J919</f>
        <v>7713595.7000000002</v>
      </c>
      <c r="M919" s="57">
        <f>'Dataset 1 '!K919</f>
        <v>22.585657000000001</v>
      </c>
      <c r="N919" s="57">
        <f>'Dataset 1 '!L919</f>
        <v>22.834288000000001</v>
      </c>
      <c r="O919" s="57">
        <f>'Dataset 1 '!M919</f>
        <v>22.396698000000001</v>
      </c>
      <c r="P919" s="66">
        <f t="shared" si="86"/>
        <v>1.3783874277217611E-2</v>
      </c>
      <c r="Q919" s="55">
        <f t="shared" si="87"/>
        <v>1.1620696351340503E-2</v>
      </c>
      <c r="S919" s="56">
        <v>39675</v>
      </c>
      <c r="T919" s="57">
        <f>'Dataset 1 '!P919</f>
        <v>3.9</v>
      </c>
      <c r="U919" s="57">
        <f>'Dataset 1 '!Q919</f>
        <v>1499323</v>
      </c>
      <c r="V919" s="57">
        <f>'Dataset 1 '!R919</f>
        <v>3.91</v>
      </c>
      <c r="W919" s="57">
        <f>'Dataset 1 '!S919</f>
        <v>3.94</v>
      </c>
      <c r="X919" s="57">
        <f>'Dataset 1 '!T919</f>
        <v>3.8899998999999998</v>
      </c>
      <c r="Y919" s="66">
        <f t="shared" si="88"/>
        <v>-2.5575447570332921E-3</v>
      </c>
      <c r="Z919" s="66">
        <f t="shared" si="89"/>
        <v>7.6701223050517735E-3</v>
      </c>
    </row>
    <row r="920" spans="1:26" ht="14.4" x14ac:dyDescent="0.3">
      <c r="A920" s="58">
        <v>39678</v>
      </c>
      <c r="B920" s="53">
        <f>'Dataset 1 '!B920</f>
        <v>11.4</v>
      </c>
      <c r="C920" s="53">
        <f>'Dataset 1 '!C920</f>
        <v>1349351</v>
      </c>
      <c r="D920" s="53">
        <f>'Dataset 1 '!D920</f>
        <v>11.25</v>
      </c>
      <c r="E920" s="53">
        <f>'Dataset 1 '!E920</f>
        <v>11.49</v>
      </c>
      <c r="F920" s="53">
        <f>'Dataset 1 '!F920</f>
        <v>11.11</v>
      </c>
      <c r="G920" s="31">
        <f t="shared" si="84"/>
        <v>1.5138023152270641E-2</v>
      </c>
      <c r="H920" s="31">
        <f t="shared" si="85"/>
        <v>2.0197767064409105E-2</v>
      </c>
      <c r="J920" s="56">
        <v>39678</v>
      </c>
      <c r="K920" s="57">
        <f>'Dataset 1 '!I920</f>
        <v>22.824345000000001</v>
      </c>
      <c r="L920" s="57">
        <f>'Dataset 1 '!J920</f>
        <v>7840150.4000000004</v>
      </c>
      <c r="M920" s="57">
        <f>'Dataset 1 '!K920</f>
        <v>22.575714000000001</v>
      </c>
      <c r="N920" s="57">
        <f>'Dataset 1 '!L920</f>
        <v>22.93374</v>
      </c>
      <c r="O920" s="57">
        <f>'Dataset 1 '!M920</f>
        <v>22.466314000000001</v>
      </c>
      <c r="P920" s="66">
        <f t="shared" si="86"/>
        <v>6.579092728021374E-3</v>
      </c>
      <c r="Q920" s="55">
        <f t="shared" si="87"/>
        <v>1.2366850533626374E-2</v>
      </c>
      <c r="S920" s="56">
        <v>39678</v>
      </c>
      <c r="T920" s="57">
        <f>'Dataset 1 '!P920</f>
        <v>3.95</v>
      </c>
      <c r="U920" s="57">
        <f>'Dataset 1 '!Q920</f>
        <v>980711</v>
      </c>
      <c r="V920" s="57">
        <f>'Dataset 1 '!R920</f>
        <v>3.9</v>
      </c>
      <c r="W920" s="57">
        <f>'Dataset 1 '!S920</f>
        <v>3.99</v>
      </c>
      <c r="X920" s="57">
        <f>'Dataset 1 '!T920</f>
        <v>3.8899998999999998</v>
      </c>
      <c r="Y920" s="66">
        <f t="shared" si="88"/>
        <v>1.2820512820512997E-2</v>
      </c>
      <c r="Z920" s="66">
        <f t="shared" si="89"/>
        <v>1.5243503932470986E-2</v>
      </c>
    </row>
    <row r="921" spans="1:26" ht="14.4" x14ac:dyDescent="0.3">
      <c r="A921" s="58">
        <v>39679</v>
      </c>
      <c r="B921" s="53">
        <f>'Dataset 1 '!B921</f>
        <v>11.54</v>
      </c>
      <c r="C921" s="53">
        <f>'Dataset 1 '!C921</f>
        <v>1035717</v>
      </c>
      <c r="D921" s="53">
        <f>'Dataset 1 '!D921</f>
        <v>11.5</v>
      </c>
      <c r="E921" s="53">
        <f>'Dataset 1 '!E921</f>
        <v>11.81</v>
      </c>
      <c r="F921" s="53">
        <f>'Dataset 1 '!F921</f>
        <v>11.37</v>
      </c>
      <c r="G921" s="31">
        <f t="shared" si="84"/>
        <v>1.2280701754385781E-2</v>
      </c>
      <c r="H921" s="31">
        <f t="shared" si="85"/>
        <v>2.2802301457456361E-2</v>
      </c>
      <c r="J921" s="56">
        <v>39679</v>
      </c>
      <c r="K921" s="57">
        <f>'Dataset 1 '!I921</f>
        <v>22.138123</v>
      </c>
      <c r="L921" s="57">
        <f>'Dataset 1 '!J921</f>
        <v>8995625</v>
      </c>
      <c r="M921" s="57">
        <f>'Dataset 1 '!K921</f>
        <v>22.396698000000001</v>
      </c>
      <c r="N921" s="57">
        <f>'Dataset 1 '!L921</f>
        <v>22.665220000000001</v>
      </c>
      <c r="O921" s="57">
        <f>'Dataset 1 '!M921</f>
        <v>22.138123</v>
      </c>
      <c r="P921" s="66">
        <f t="shared" si="86"/>
        <v>-3.0065353463593403E-2</v>
      </c>
      <c r="Q921" s="55">
        <f t="shared" si="87"/>
        <v>1.4131472951427221E-2</v>
      </c>
      <c r="S921" s="56">
        <v>39679</v>
      </c>
      <c r="T921" s="57">
        <f>'Dataset 1 '!P921</f>
        <v>3.92</v>
      </c>
      <c r="U921" s="57">
        <f>'Dataset 1 '!Q921</f>
        <v>1051575</v>
      </c>
      <c r="V921" s="57">
        <f>'Dataset 1 '!R921</f>
        <v>3.92</v>
      </c>
      <c r="W921" s="57">
        <f>'Dataset 1 '!S921</f>
        <v>3.97</v>
      </c>
      <c r="X921" s="57">
        <f>'Dataset 1 '!T921</f>
        <v>3.91</v>
      </c>
      <c r="Y921" s="66">
        <f t="shared" si="88"/>
        <v>-7.5949367088608E-3</v>
      </c>
      <c r="Z921" s="66">
        <f t="shared" si="89"/>
        <v>9.1457788460558697E-3</v>
      </c>
    </row>
    <row r="922" spans="1:26" ht="14.4" x14ac:dyDescent="0.3">
      <c r="A922" s="58">
        <v>39680</v>
      </c>
      <c r="B922" s="53">
        <f>'Dataset 1 '!B922</f>
        <v>11.8</v>
      </c>
      <c r="C922" s="53">
        <f>'Dataset 1 '!C922</f>
        <v>1011821</v>
      </c>
      <c r="D922" s="53">
        <f>'Dataset 1 '!D922</f>
        <v>11.54</v>
      </c>
      <c r="E922" s="53">
        <f>'Dataset 1 '!E922</f>
        <v>11.95</v>
      </c>
      <c r="F922" s="53">
        <f>'Dataset 1 '!F922</f>
        <v>11.48</v>
      </c>
      <c r="G922" s="31">
        <f t="shared" si="84"/>
        <v>2.2530329289428108E-2</v>
      </c>
      <c r="H922" s="31">
        <f t="shared" si="85"/>
        <v>2.409745075479441E-2</v>
      </c>
      <c r="J922" s="56">
        <v>39680</v>
      </c>
      <c r="K922" s="57">
        <f>'Dataset 1 '!I922</f>
        <v>22.247520000000002</v>
      </c>
      <c r="L922" s="57">
        <f>'Dataset 1 '!J922</f>
        <v>7724205.5999999996</v>
      </c>
      <c r="M922" s="57">
        <f>'Dataset 1 '!K922</f>
        <v>21.879545</v>
      </c>
      <c r="N922" s="57">
        <f>'Dataset 1 '!L922</f>
        <v>22.317136999999999</v>
      </c>
      <c r="O922" s="57">
        <f>'Dataset 1 '!M922</f>
        <v>21.770147000000001</v>
      </c>
      <c r="P922" s="66">
        <f t="shared" si="86"/>
        <v>4.9415661842695524E-3</v>
      </c>
      <c r="Q922" s="55">
        <f t="shared" si="87"/>
        <v>1.4903065041386415E-2</v>
      </c>
      <c r="S922" s="56">
        <v>39680</v>
      </c>
      <c r="T922" s="57">
        <f>'Dataset 1 '!P922</f>
        <v>3.9</v>
      </c>
      <c r="U922" s="57">
        <f>'Dataset 1 '!Q922</f>
        <v>2955167</v>
      </c>
      <c r="V922" s="57">
        <f>'Dataset 1 '!R922</f>
        <v>3.9</v>
      </c>
      <c r="W922" s="57">
        <f>'Dataset 1 '!S922</f>
        <v>3.94</v>
      </c>
      <c r="X922" s="57">
        <f>'Dataset 1 '!T922</f>
        <v>3.85</v>
      </c>
      <c r="Y922" s="66">
        <f t="shared" si="88"/>
        <v>-5.1020408163264808E-3</v>
      </c>
      <c r="Z922" s="66">
        <f t="shared" si="89"/>
        <v>1.3877513078702166E-2</v>
      </c>
    </row>
    <row r="923" spans="1:26" ht="14.4" x14ac:dyDescent="0.3">
      <c r="A923" s="58">
        <v>39681</v>
      </c>
      <c r="B923" s="53">
        <f>'Dataset 1 '!B923</f>
        <v>11.75</v>
      </c>
      <c r="C923" s="53">
        <f>'Dataset 1 '!C923</f>
        <v>543345</v>
      </c>
      <c r="D923" s="53">
        <f>'Dataset 1 '!D923</f>
        <v>11.8</v>
      </c>
      <c r="E923" s="53">
        <f>'Dataset 1 '!E923</f>
        <v>11.9</v>
      </c>
      <c r="F923" s="53">
        <f>'Dataset 1 '!F923</f>
        <v>11.7</v>
      </c>
      <c r="G923" s="31">
        <f t="shared" si="84"/>
        <v>-4.2372881355933201E-3</v>
      </c>
      <c r="H923" s="31">
        <f t="shared" si="85"/>
        <v>1.0179247154852966E-2</v>
      </c>
      <c r="J923" s="56">
        <v>39681</v>
      </c>
      <c r="K923" s="57">
        <f>'Dataset 1 '!I923</f>
        <v>21.541407</v>
      </c>
      <c r="L923" s="57">
        <f>'Dataset 1 '!J923</f>
        <v>7291342.2999999998</v>
      </c>
      <c r="M923" s="57">
        <f>'Dataset 1 '!K923</f>
        <v>22.177902</v>
      </c>
      <c r="N923" s="57">
        <f>'Dataset 1 '!L923</f>
        <v>22.177902</v>
      </c>
      <c r="O923" s="57">
        <f>'Dataset 1 '!M923</f>
        <v>21.541407</v>
      </c>
      <c r="P923" s="66">
        <f t="shared" si="86"/>
        <v>-3.1738953375477497E-2</v>
      </c>
      <c r="Q923" s="55">
        <f t="shared" si="87"/>
        <v>1.7487980613155499E-2</v>
      </c>
      <c r="S923" s="56">
        <v>39681</v>
      </c>
      <c r="T923" s="57">
        <f>'Dataset 1 '!P923</f>
        <v>3.81</v>
      </c>
      <c r="U923" s="57">
        <f>'Dataset 1 '!Q923</f>
        <v>4325837</v>
      </c>
      <c r="V923" s="57">
        <f>'Dataset 1 '!R923</f>
        <v>3.86</v>
      </c>
      <c r="W923" s="57">
        <f>'Dataset 1 '!S923</f>
        <v>3.88</v>
      </c>
      <c r="X923" s="57">
        <f>'Dataset 1 '!T923</f>
        <v>3.8</v>
      </c>
      <c r="Y923" s="66">
        <f t="shared" si="88"/>
        <v>-2.3076923076922995E-2</v>
      </c>
      <c r="Z923" s="66">
        <f t="shared" si="89"/>
        <v>1.2512144322803937E-2</v>
      </c>
    </row>
    <row r="924" spans="1:26" ht="14.4" x14ac:dyDescent="0.3">
      <c r="A924" s="58">
        <v>39682</v>
      </c>
      <c r="B924" s="53">
        <f>'Dataset 1 '!B924</f>
        <v>11.8</v>
      </c>
      <c r="C924" s="53">
        <f>'Dataset 1 '!C924</f>
        <v>438194</v>
      </c>
      <c r="D924" s="53">
        <f>'Dataset 1 '!D924</f>
        <v>11.59</v>
      </c>
      <c r="E924" s="53">
        <f>'Dataset 1 '!E924</f>
        <v>11.93</v>
      </c>
      <c r="F924" s="53">
        <f>'Dataset 1 '!F924</f>
        <v>11.59</v>
      </c>
      <c r="G924" s="31">
        <f t="shared" si="84"/>
        <v>4.2553191489362874E-3</v>
      </c>
      <c r="H924" s="31">
        <f t="shared" si="85"/>
        <v>1.7364373682321535E-2</v>
      </c>
      <c r="J924" s="56">
        <v>39682</v>
      </c>
      <c r="K924" s="57">
        <f>'Dataset 1 '!I924</f>
        <v>21.879545</v>
      </c>
      <c r="L924" s="57">
        <f>'Dataset 1 '!J924</f>
        <v>6808988.2999999998</v>
      </c>
      <c r="M924" s="57">
        <f>'Dataset 1 '!K924</f>
        <v>21.541407</v>
      </c>
      <c r="N924" s="57">
        <f>'Dataset 1 '!L924</f>
        <v>21.988942999999999</v>
      </c>
      <c r="O924" s="57">
        <f>'Dataset 1 '!M924</f>
        <v>21.491679999999999</v>
      </c>
      <c r="P924" s="66">
        <f t="shared" si="86"/>
        <v>1.5697117648814762E-2</v>
      </c>
      <c r="Q924" s="55">
        <f t="shared" si="87"/>
        <v>1.3737148474659724E-2</v>
      </c>
      <c r="S924" s="56">
        <v>39682</v>
      </c>
      <c r="T924" s="57">
        <f>'Dataset 1 '!P924</f>
        <v>3.83</v>
      </c>
      <c r="U924" s="57">
        <f>'Dataset 1 '!Q924</f>
        <v>1851795</v>
      </c>
      <c r="V924" s="57">
        <f>'Dataset 1 '!R924</f>
        <v>3.8</v>
      </c>
      <c r="W924" s="57">
        <f>'Dataset 1 '!S924</f>
        <v>3.84</v>
      </c>
      <c r="X924" s="57">
        <f>'Dataset 1 '!T924</f>
        <v>3.79</v>
      </c>
      <c r="Y924" s="66">
        <f t="shared" si="88"/>
        <v>5.249343832020914E-3</v>
      </c>
      <c r="Z924" s="66">
        <f t="shared" si="89"/>
        <v>7.8711638429793257E-3</v>
      </c>
    </row>
    <row r="925" spans="1:26" ht="14.4" x14ac:dyDescent="0.3">
      <c r="A925" s="58">
        <v>39685</v>
      </c>
      <c r="B925" s="53">
        <f>'Dataset 1 '!B925</f>
        <v>12.16</v>
      </c>
      <c r="C925" s="53">
        <f>'Dataset 1 '!C925</f>
        <v>814230</v>
      </c>
      <c r="D925" s="53">
        <f>'Dataset 1 '!D925</f>
        <v>12.15</v>
      </c>
      <c r="E925" s="53">
        <f>'Dataset 1 '!E925</f>
        <v>12.58</v>
      </c>
      <c r="F925" s="53">
        <f>'Dataset 1 '!F925</f>
        <v>11.8</v>
      </c>
      <c r="G925" s="31">
        <f t="shared" si="84"/>
        <v>3.050847457627115E-2</v>
      </c>
      <c r="H925" s="31">
        <f t="shared" si="85"/>
        <v>3.8441153855162051E-2</v>
      </c>
      <c r="J925" s="56">
        <v>39685</v>
      </c>
      <c r="K925" s="57">
        <f>'Dataset 1 '!I925</f>
        <v>22.854179999999999</v>
      </c>
      <c r="L925" s="57">
        <f>'Dataset 1 '!J925</f>
        <v>7171949</v>
      </c>
      <c r="M925" s="57">
        <f>'Dataset 1 '!K925</f>
        <v>22.45637</v>
      </c>
      <c r="N925" s="57">
        <f>'Dataset 1 '!L925</f>
        <v>22.87407</v>
      </c>
      <c r="O925" s="57">
        <f>'Dataset 1 '!M925</f>
        <v>22.257463000000001</v>
      </c>
      <c r="P925" s="66">
        <f t="shared" si="86"/>
        <v>4.454548757755239E-2</v>
      </c>
      <c r="Q925" s="55">
        <f t="shared" si="87"/>
        <v>1.6411287696856885E-2</v>
      </c>
      <c r="S925" s="56">
        <v>39685</v>
      </c>
      <c r="T925" s="57">
        <f>'Dataset 1 '!P925</f>
        <v>3.8600001000000002</v>
      </c>
      <c r="U925" s="57">
        <f>'Dataset 1 '!Q925</f>
        <v>2393959</v>
      </c>
      <c r="V925" s="57">
        <f>'Dataset 1 '!R925</f>
        <v>3.85</v>
      </c>
      <c r="W925" s="57">
        <f>'Dataset 1 '!S925</f>
        <v>3.8899998999999998</v>
      </c>
      <c r="X925" s="57">
        <f>'Dataset 1 '!T925</f>
        <v>3.84</v>
      </c>
      <c r="Y925" s="66">
        <f t="shared" si="88"/>
        <v>7.8329242819843437E-3</v>
      </c>
      <c r="Z925" s="66">
        <f t="shared" si="89"/>
        <v>7.769319363800758E-3</v>
      </c>
    </row>
    <row r="926" spans="1:26" ht="14.4" x14ac:dyDescent="0.3">
      <c r="A926" s="58">
        <v>39686</v>
      </c>
      <c r="B926" s="53">
        <f>'Dataset 1 '!B926</f>
        <v>11.86</v>
      </c>
      <c r="C926" s="53">
        <f>'Dataset 1 '!C926</f>
        <v>492893</v>
      </c>
      <c r="D926" s="53">
        <f>'Dataset 1 '!D926</f>
        <v>11.56</v>
      </c>
      <c r="E926" s="53">
        <f>'Dataset 1 '!E926</f>
        <v>12</v>
      </c>
      <c r="F926" s="53">
        <f>'Dataset 1 '!F926</f>
        <v>11.5</v>
      </c>
      <c r="G926" s="31">
        <f t="shared" si="84"/>
        <v>-2.4671052631578982E-2</v>
      </c>
      <c r="H926" s="31">
        <f t="shared" si="85"/>
        <v>2.5559653293863331E-2</v>
      </c>
      <c r="J926" s="56">
        <v>39686</v>
      </c>
      <c r="K926" s="57">
        <f>'Dataset 1 '!I926</f>
        <v>22.625439</v>
      </c>
      <c r="L926" s="57">
        <f>'Dataset 1 '!J926</f>
        <v>6863298</v>
      </c>
      <c r="M926" s="57">
        <f>'Dataset 1 '!K926</f>
        <v>22.287299999999998</v>
      </c>
      <c r="N926" s="57">
        <f>'Dataset 1 '!L926</f>
        <v>22.695055</v>
      </c>
      <c r="O926" s="57">
        <f>'Dataset 1 '!M926</f>
        <v>22.197792</v>
      </c>
      <c r="P926" s="66">
        <f t="shared" si="86"/>
        <v>-1.0008716129828343E-2</v>
      </c>
      <c r="Q926" s="55">
        <f t="shared" si="87"/>
        <v>1.3304973978594948E-2</v>
      </c>
      <c r="S926" s="56">
        <v>39686</v>
      </c>
      <c r="T926" s="57">
        <f>'Dataset 1 '!P926</f>
        <v>3.88</v>
      </c>
      <c r="U926" s="57">
        <f>'Dataset 1 '!Q926</f>
        <v>4308996</v>
      </c>
      <c r="V926" s="57">
        <f>'Dataset 1 '!R926</f>
        <v>3.82</v>
      </c>
      <c r="W926" s="57">
        <f>'Dataset 1 '!S926</f>
        <v>3.92</v>
      </c>
      <c r="X926" s="57">
        <f>'Dataset 1 '!T926</f>
        <v>3.8</v>
      </c>
      <c r="Y926" s="66">
        <f t="shared" si="88"/>
        <v>5.1813211092921474E-3</v>
      </c>
      <c r="Z926" s="66">
        <f t="shared" si="89"/>
        <v>1.8671800416070354E-2</v>
      </c>
    </row>
    <row r="927" spans="1:26" ht="14.4" x14ac:dyDescent="0.3">
      <c r="A927" s="58">
        <v>39687</v>
      </c>
      <c r="B927" s="53">
        <f>'Dataset 1 '!B927</f>
        <v>12.03</v>
      </c>
      <c r="C927" s="53">
        <f>'Dataset 1 '!C927</f>
        <v>705272</v>
      </c>
      <c r="D927" s="53">
        <f>'Dataset 1 '!D927</f>
        <v>12.12</v>
      </c>
      <c r="E927" s="53">
        <f>'Dataset 1 '!E927</f>
        <v>12.19</v>
      </c>
      <c r="F927" s="53">
        <f>'Dataset 1 '!F927</f>
        <v>11.87</v>
      </c>
      <c r="G927" s="31">
        <f t="shared" si="84"/>
        <v>1.4333895446880351E-2</v>
      </c>
      <c r="H927" s="31">
        <f t="shared" si="85"/>
        <v>1.5975969933439447E-2</v>
      </c>
      <c r="J927" s="56">
        <v>39687</v>
      </c>
      <c r="K927" s="57">
        <f>'Dataset 1 '!I927</f>
        <v>22.575714000000001</v>
      </c>
      <c r="L927" s="57">
        <f>'Dataset 1 '!J927</f>
        <v>6337285</v>
      </c>
      <c r="M927" s="57">
        <f>'Dataset 1 '!K927</f>
        <v>22.754726000000002</v>
      </c>
      <c r="N927" s="57">
        <f>'Dataset 1 '!L927</f>
        <v>22.864124</v>
      </c>
      <c r="O927" s="57">
        <f>'Dataset 1 '!M927</f>
        <v>22.376808</v>
      </c>
      <c r="P927" s="66">
        <f t="shared" si="86"/>
        <v>-2.1977474116634532E-3</v>
      </c>
      <c r="Q927" s="55">
        <f t="shared" si="87"/>
        <v>1.2938478083826867E-2</v>
      </c>
      <c r="S927" s="56">
        <v>39687</v>
      </c>
      <c r="T927" s="57">
        <f>'Dataset 1 '!P927</f>
        <v>3.85</v>
      </c>
      <c r="U927" s="57">
        <f>'Dataset 1 '!Q927</f>
        <v>5330596</v>
      </c>
      <c r="V927" s="57">
        <f>'Dataset 1 '!R927</f>
        <v>3.9</v>
      </c>
      <c r="W927" s="57">
        <f>'Dataset 1 '!S927</f>
        <v>3.9</v>
      </c>
      <c r="X927" s="57">
        <f>'Dataset 1 '!T927</f>
        <v>3.85</v>
      </c>
      <c r="Y927" s="66">
        <f t="shared" si="88"/>
        <v>-7.7319587628865705E-3</v>
      </c>
      <c r="Z927" s="66">
        <f t="shared" si="89"/>
        <v>7.7492843490261408E-3</v>
      </c>
    </row>
    <row r="928" spans="1:26" ht="14.4" x14ac:dyDescent="0.3">
      <c r="A928" s="58">
        <v>39688</v>
      </c>
      <c r="B928" s="53">
        <f>'Dataset 1 '!B928</f>
        <v>11.95</v>
      </c>
      <c r="C928" s="53">
        <f>'Dataset 1 '!C928</f>
        <v>480206</v>
      </c>
      <c r="D928" s="53">
        <f>'Dataset 1 '!D928</f>
        <v>12.19</v>
      </c>
      <c r="E928" s="53">
        <f>'Dataset 1 '!E928</f>
        <v>12.19</v>
      </c>
      <c r="F928" s="53">
        <f>'Dataset 1 '!F928</f>
        <v>11.89</v>
      </c>
      <c r="G928" s="31">
        <f t="shared" si="84"/>
        <v>-6.6500415627597231E-3</v>
      </c>
      <c r="H928" s="31">
        <f t="shared" si="85"/>
        <v>1.4964923896007244E-2</v>
      </c>
      <c r="J928" s="56">
        <v>39688</v>
      </c>
      <c r="K928" s="57">
        <f>'Dataset 1 '!I928</f>
        <v>23.013301999999999</v>
      </c>
      <c r="L928" s="57">
        <f>'Dataset 1 '!J928</f>
        <v>8685538</v>
      </c>
      <c r="M928" s="57">
        <f>'Dataset 1 '!K928</f>
        <v>22.884015999999999</v>
      </c>
      <c r="N928" s="57">
        <f>'Dataset 1 '!L928</f>
        <v>23.192318</v>
      </c>
      <c r="O928" s="57">
        <f>'Dataset 1 '!M928</f>
        <v>22.844232999999999</v>
      </c>
      <c r="P928" s="66">
        <f t="shared" si="86"/>
        <v>1.9383130030793172E-2</v>
      </c>
      <c r="Q928" s="55">
        <f t="shared" si="87"/>
        <v>9.0819284296807835E-3</v>
      </c>
      <c r="S928" s="56">
        <v>39688</v>
      </c>
      <c r="T928" s="57">
        <f>'Dataset 1 '!P928</f>
        <v>3.87</v>
      </c>
      <c r="U928" s="57">
        <f>'Dataset 1 '!Q928</f>
        <v>3212602</v>
      </c>
      <c r="V928" s="57">
        <f>'Dataset 1 '!R928</f>
        <v>3.84</v>
      </c>
      <c r="W928" s="57">
        <f>'Dataset 1 '!S928</f>
        <v>3.9</v>
      </c>
      <c r="X928" s="57">
        <f>'Dataset 1 '!T928</f>
        <v>3.84</v>
      </c>
      <c r="Y928" s="66">
        <f t="shared" si="88"/>
        <v>5.1948051948051965E-3</v>
      </c>
      <c r="Z928" s="66">
        <f t="shared" si="89"/>
        <v>9.3112129391765153E-3</v>
      </c>
    </row>
    <row r="929" spans="1:26" ht="14.4" x14ac:dyDescent="0.3">
      <c r="A929" s="58">
        <v>39689</v>
      </c>
      <c r="B929" s="53">
        <f>'Dataset 1 '!B929</f>
        <v>12.33</v>
      </c>
      <c r="C929" s="53">
        <f>'Dataset 1 '!C929</f>
        <v>436079</v>
      </c>
      <c r="D929" s="53">
        <f>'Dataset 1 '!D929</f>
        <v>12</v>
      </c>
      <c r="E929" s="53">
        <f>'Dataset 1 '!E929</f>
        <v>12.33</v>
      </c>
      <c r="F929" s="53">
        <f>'Dataset 1 '!F929</f>
        <v>12</v>
      </c>
      <c r="G929" s="31">
        <f t="shared" si="84"/>
        <v>3.1799163179916379E-2</v>
      </c>
      <c r="H929" s="31">
        <f t="shared" si="85"/>
        <v>1.6292425160272243E-2</v>
      </c>
      <c r="J929" s="56">
        <v>39689</v>
      </c>
      <c r="K929" s="57">
        <f>'Dataset 1 '!I929</f>
        <v>23.421059</v>
      </c>
      <c r="L929" s="57">
        <f>'Dataset 1 '!J929</f>
        <v>10947812</v>
      </c>
      <c r="M929" s="57">
        <f>'Dataset 1 '!K929</f>
        <v>23.371331999999999</v>
      </c>
      <c r="N929" s="57">
        <f>'Dataset 1 '!L929</f>
        <v>23.520510000000002</v>
      </c>
      <c r="O929" s="57">
        <f>'Dataset 1 '!M929</f>
        <v>23.162483000000002</v>
      </c>
      <c r="P929" s="66">
        <f t="shared" si="86"/>
        <v>1.7718317866771249E-2</v>
      </c>
      <c r="Q929" s="55">
        <f t="shared" si="87"/>
        <v>9.2119775669874896E-3</v>
      </c>
      <c r="S929" s="56">
        <v>39689</v>
      </c>
      <c r="T929" s="57">
        <f>'Dataset 1 '!P929</f>
        <v>3.94</v>
      </c>
      <c r="U929" s="57">
        <f>'Dataset 1 '!Q929</f>
        <v>4070997</v>
      </c>
      <c r="V929" s="57">
        <f>'Dataset 1 '!R929</f>
        <v>3.87</v>
      </c>
      <c r="W929" s="57">
        <f>'Dataset 1 '!S929</f>
        <v>3.97</v>
      </c>
      <c r="X929" s="57">
        <f>'Dataset 1 '!T929</f>
        <v>3.87</v>
      </c>
      <c r="Y929" s="66">
        <f t="shared" si="88"/>
        <v>1.8087855297157507E-2</v>
      </c>
      <c r="Z929" s="66">
        <f t="shared" si="89"/>
        <v>1.5321269809516716E-2</v>
      </c>
    </row>
    <row r="930" spans="1:26" ht="14.4" x14ac:dyDescent="0.3">
      <c r="A930" s="58">
        <v>39692</v>
      </c>
      <c r="B930" s="53">
        <f>'Dataset 1 '!B930</f>
        <v>12.34</v>
      </c>
      <c r="C930" s="53">
        <f>'Dataset 1 '!C930</f>
        <v>269866</v>
      </c>
      <c r="D930" s="53">
        <f>'Dataset 1 '!D930</f>
        <v>12.33</v>
      </c>
      <c r="E930" s="53">
        <f>'Dataset 1 '!E930</f>
        <v>12.34</v>
      </c>
      <c r="F930" s="53">
        <f>'Dataset 1 '!F930</f>
        <v>12.07</v>
      </c>
      <c r="G930" s="31">
        <f t="shared" si="84"/>
        <v>8.110300081103361E-4</v>
      </c>
      <c r="H930" s="31">
        <f t="shared" si="85"/>
        <v>1.3286205536138169E-2</v>
      </c>
      <c r="J930" s="56">
        <v>39692</v>
      </c>
      <c r="K930" s="57">
        <f>'Dataset 1 '!I930</f>
        <v>23.560293000000001</v>
      </c>
      <c r="L930" s="57">
        <f>'Dataset 1 '!J930</f>
        <v>4214393.5999999996</v>
      </c>
      <c r="M930" s="57">
        <f>'Dataset 1 '!K930</f>
        <v>23.222155000000001</v>
      </c>
      <c r="N930" s="57">
        <f>'Dataset 1 '!L930</f>
        <v>23.560293000000001</v>
      </c>
      <c r="O930" s="57">
        <f>'Dataset 1 '!M930</f>
        <v>23.122702</v>
      </c>
      <c r="P930" s="66">
        <f t="shared" si="86"/>
        <v>5.9448208554533366E-3</v>
      </c>
      <c r="Q930" s="55">
        <f t="shared" si="87"/>
        <v>1.1259255128656515E-2</v>
      </c>
      <c r="S930" s="56">
        <v>39692</v>
      </c>
      <c r="T930" s="57">
        <f>'Dataset 1 '!P930</f>
        <v>3.99</v>
      </c>
      <c r="U930" s="57">
        <f>'Dataset 1 '!Q930</f>
        <v>724843</v>
      </c>
      <c r="V930" s="57">
        <f>'Dataset 1 '!R930</f>
        <v>3.92</v>
      </c>
      <c r="W930" s="57">
        <f>'Dataset 1 '!S930</f>
        <v>4</v>
      </c>
      <c r="X930" s="57">
        <f>'Dataset 1 '!T930</f>
        <v>3.92</v>
      </c>
      <c r="Y930" s="66">
        <f t="shared" si="88"/>
        <v>1.2690355329949332E-2</v>
      </c>
      <c r="Z930" s="66">
        <f t="shared" si="89"/>
        <v>1.2132962238613312E-2</v>
      </c>
    </row>
    <row r="931" spans="1:26" ht="14.4" x14ac:dyDescent="0.3">
      <c r="A931" s="58">
        <v>39693</v>
      </c>
      <c r="B931" s="53">
        <f>'Dataset 1 '!B931</f>
        <v>12.02</v>
      </c>
      <c r="C931" s="53">
        <f>'Dataset 1 '!C931</f>
        <v>531117</v>
      </c>
      <c r="D931" s="53">
        <f>'Dataset 1 '!D931</f>
        <v>12.3</v>
      </c>
      <c r="E931" s="53">
        <f>'Dataset 1 '!E931</f>
        <v>12.45</v>
      </c>
      <c r="F931" s="53">
        <f>'Dataset 1 '!F931</f>
        <v>12.02</v>
      </c>
      <c r="G931" s="31">
        <f t="shared" si="84"/>
        <v>-2.5931928687196182E-2</v>
      </c>
      <c r="H931" s="31">
        <f t="shared" si="85"/>
        <v>2.110894188357177E-2</v>
      </c>
      <c r="J931" s="56">
        <v>39693</v>
      </c>
      <c r="K931" s="57">
        <f>'Dataset 1 '!I931</f>
        <v>23.918320000000001</v>
      </c>
      <c r="L931" s="57">
        <f>'Dataset 1 '!J931</f>
        <v>7112238</v>
      </c>
      <c r="M931" s="57">
        <f>'Dataset 1 '!K931</f>
        <v>23.868594999999999</v>
      </c>
      <c r="N931" s="57">
        <f>'Dataset 1 '!L931</f>
        <v>24.087389000000002</v>
      </c>
      <c r="O931" s="57">
        <f>'Dataset 1 '!M931</f>
        <v>23.699525999999999</v>
      </c>
      <c r="P931" s="66">
        <f t="shared" si="86"/>
        <v>1.5196203205112946E-2</v>
      </c>
      <c r="Q931" s="55">
        <f t="shared" si="87"/>
        <v>9.7491367965265464E-3</v>
      </c>
      <c r="S931" s="56">
        <v>39693</v>
      </c>
      <c r="T931" s="57">
        <f>'Dataset 1 '!P931</f>
        <v>4.07</v>
      </c>
      <c r="U931" s="57">
        <f>'Dataset 1 '!Q931</f>
        <v>2264192</v>
      </c>
      <c r="V931" s="57">
        <f>'Dataset 1 '!R931</f>
        <v>3.94</v>
      </c>
      <c r="W931" s="57">
        <f>'Dataset 1 '!S931</f>
        <v>4.0999999999999996</v>
      </c>
      <c r="X931" s="57">
        <f>'Dataset 1 '!T931</f>
        <v>3.93</v>
      </c>
      <c r="Y931" s="66">
        <f t="shared" si="88"/>
        <v>2.0050125313283207E-2</v>
      </c>
      <c r="Z931" s="66">
        <f t="shared" si="89"/>
        <v>2.5432294327339275E-2</v>
      </c>
    </row>
    <row r="932" spans="1:26" ht="14.4" x14ac:dyDescent="0.3">
      <c r="A932" s="58">
        <v>39694</v>
      </c>
      <c r="B932" s="53">
        <f>'Dataset 1 '!B932</f>
        <v>11.92</v>
      </c>
      <c r="C932" s="53">
        <f>'Dataset 1 '!C932</f>
        <v>711515</v>
      </c>
      <c r="D932" s="53">
        <f>'Dataset 1 '!D932</f>
        <v>12.06</v>
      </c>
      <c r="E932" s="53">
        <f>'Dataset 1 '!E932</f>
        <v>12.24</v>
      </c>
      <c r="F932" s="53">
        <f>'Dataset 1 '!F932</f>
        <v>11.92</v>
      </c>
      <c r="G932" s="31">
        <f t="shared" si="84"/>
        <v>-8.3194675540765317E-3</v>
      </c>
      <c r="H932" s="31">
        <f t="shared" si="85"/>
        <v>1.5909836479158241E-2</v>
      </c>
      <c r="J932" s="56">
        <v>39694</v>
      </c>
      <c r="K932" s="57">
        <f>'Dataset 1 '!I932</f>
        <v>24.117225999999999</v>
      </c>
      <c r="L932" s="57">
        <f>'Dataset 1 '!J932</f>
        <v>14531724</v>
      </c>
      <c r="M932" s="57">
        <f>'Dataset 1 '!K932</f>
        <v>24.306187000000001</v>
      </c>
      <c r="N932" s="57">
        <f>'Dataset 1 '!L932</f>
        <v>24.475256000000002</v>
      </c>
      <c r="O932" s="57">
        <f>'Dataset 1 '!M932</f>
        <v>23.808924000000001</v>
      </c>
      <c r="P932" s="66">
        <f t="shared" si="86"/>
        <v>8.3160522979872642E-3</v>
      </c>
      <c r="Q932" s="55">
        <f t="shared" si="87"/>
        <v>1.6576798244353142E-2</v>
      </c>
      <c r="S932" s="56">
        <v>39694</v>
      </c>
      <c r="T932" s="57">
        <f>'Dataset 1 '!P932</f>
        <v>4.05</v>
      </c>
      <c r="U932" s="57">
        <f>'Dataset 1 '!Q932</f>
        <v>2312772</v>
      </c>
      <c r="V932" s="57">
        <f>'Dataset 1 '!R932</f>
        <v>4.0999999999999996</v>
      </c>
      <c r="W932" s="57">
        <f>'Dataset 1 '!S932</f>
        <v>4.0999999999999996</v>
      </c>
      <c r="X932" s="57">
        <f>'Dataset 1 '!T932</f>
        <v>4.01</v>
      </c>
      <c r="Y932" s="66">
        <f t="shared" si="88"/>
        <v>-4.9140049140050657E-3</v>
      </c>
      <c r="Z932" s="66">
        <f t="shared" si="89"/>
        <v>1.3329895777599724E-2</v>
      </c>
    </row>
    <row r="933" spans="1:26" ht="14.4" x14ac:dyDescent="0.3">
      <c r="A933" s="58">
        <v>39695</v>
      </c>
      <c r="B933" s="53">
        <f>'Dataset 1 '!B933</f>
        <v>12.65</v>
      </c>
      <c r="C933" s="53">
        <f>'Dataset 1 '!C933</f>
        <v>1608355</v>
      </c>
      <c r="D933" s="53">
        <f>'Dataset 1 '!D933</f>
        <v>12.45</v>
      </c>
      <c r="E933" s="53">
        <f>'Dataset 1 '!E933</f>
        <v>12.78</v>
      </c>
      <c r="F933" s="53">
        <f>'Dataset 1 '!F933</f>
        <v>12.29</v>
      </c>
      <c r="G933" s="31">
        <f t="shared" si="84"/>
        <v>6.1241610738254959E-2</v>
      </c>
      <c r="H933" s="31">
        <f t="shared" si="85"/>
        <v>2.3479255803461059E-2</v>
      </c>
      <c r="J933" s="56">
        <v>39695</v>
      </c>
      <c r="K933" s="57">
        <f>'Dataset 1 '!I933</f>
        <v>23.888484999999999</v>
      </c>
      <c r="L933" s="57">
        <f>'Dataset 1 '!J933</f>
        <v>8972553</v>
      </c>
      <c r="M933" s="57">
        <f>'Dataset 1 '!K933</f>
        <v>24.465309999999999</v>
      </c>
      <c r="N933" s="57">
        <f>'Dataset 1 '!L933</f>
        <v>24.465309999999999</v>
      </c>
      <c r="O933" s="57">
        <f>'Dataset 1 '!M933</f>
        <v>23.798978999999999</v>
      </c>
      <c r="P933" s="66">
        <f t="shared" si="86"/>
        <v>-9.4845485131664908E-3</v>
      </c>
      <c r="Q933" s="55">
        <f t="shared" si="87"/>
        <v>1.6583605961731859E-2</v>
      </c>
      <c r="S933" s="56">
        <v>39695</v>
      </c>
      <c r="T933" s="57">
        <f>'Dataset 1 '!P933</f>
        <v>4.17</v>
      </c>
      <c r="U933" s="57">
        <f>'Dataset 1 '!Q933</f>
        <v>3725751</v>
      </c>
      <c r="V933" s="57">
        <f>'Dataset 1 '!R933</f>
        <v>4.05</v>
      </c>
      <c r="W933" s="57">
        <f>'Dataset 1 '!S933</f>
        <v>4.17</v>
      </c>
      <c r="X933" s="57">
        <f>'Dataset 1 '!T933</f>
        <v>4.04</v>
      </c>
      <c r="Y933" s="66">
        <f t="shared" si="88"/>
        <v>2.9629629629629672E-2</v>
      </c>
      <c r="Z933" s="66">
        <f t="shared" si="89"/>
        <v>1.9020580399891872E-2</v>
      </c>
    </row>
    <row r="934" spans="1:26" ht="14.4" x14ac:dyDescent="0.3">
      <c r="A934" s="58">
        <v>39696</v>
      </c>
      <c r="B934" s="53">
        <f>'Dataset 1 '!B934</f>
        <v>11.96</v>
      </c>
      <c r="C934" s="53">
        <f>'Dataset 1 '!C934</f>
        <v>612062</v>
      </c>
      <c r="D934" s="53">
        <f>'Dataset 1 '!D934</f>
        <v>12.6</v>
      </c>
      <c r="E934" s="53">
        <f>'Dataset 1 '!E934</f>
        <v>12.6</v>
      </c>
      <c r="F934" s="53">
        <f>'Dataset 1 '!F934</f>
        <v>11.95</v>
      </c>
      <c r="G934" s="31">
        <f t="shared" si="84"/>
        <v>-5.4545454545454453E-2</v>
      </c>
      <c r="H934" s="31">
        <f t="shared" si="85"/>
        <v>3.1809045839204596E-2</v>
      </c>
      <c r="J934" s="56">
        <v>39696</v>
      </c>
      <c r="K934" s="57">
        <f>'Dataset 1 '!I934</f>
        <v>23.222155000000001</v>
      </c>
      <c r="L934" s="57">
        <f>'Dataset 1 '!J934</f>
        <v>9440121</v>
      </c>
      <c r="M934" s="57">
        <f>'Dataset 1 '!K934</f>
        <v>23.172426000000002</v>
      </c>
      <c r="N934" s="57">
        <f>'Dataset 1 '!L934</f>
        <v>23.31166</v>
      </c>
      <c r="O934" s="57">
        <f>'Dataset 1 '!M934</f>
        <v>22.953631999999999</v>
      </c>
      <c r="P934" s="66">
        <f t="shared" si="86"/>
        <v>-2.7893355313239776E-2</v>
      </c>
      <c r="Q934" s="55">
        <f t="shared" si="87"/>
        <v>9.295176142212952E-3</v>
      </c>
      <c r="S934" s="56">
        <v>39696</v>
      </c>
      <c r="T934" s="57">
        <f>'Dataset 1 '!P934</f>
        <v>4.07</v>
      </c>
      <c r="U934" s="57">
        <f>'Dataset 1 '!Q934</f>
        <v>2130688</v>
      </c>
      <c r="V934" s="57">
        <f>'Dataset 1 '!R934</f>
        <v>4.07</v>
      </c>
      <c r="W934" s="57">
        <f>'Dataset 1 '!S934</f>
        <v>4.12</v>
      </c>
      <c r="X934" s="57">
        <f>'Dataset 1 '!T934</f>
        <v>4.03</v>
      </c>
      <c r="Y934" s="66">
        <f t="shared" si="88"/>
        <v>-2.3980815347721784E-2</v>
      </c>
      <c r="Z934" s="66">
        <f t="shared" si="89"/>
        <v>1.3264467643828673E-2</v>
      </c>
    </row>
    <row r="935" spans="1:26" ht="14.4" x14ac:dyDescent="0.3">
      <c r="A935" s="58">
        <v>39699</v>
      </c>
      <c r="B935" s="53">
        <f>'Dataset 1 '!B935</f>
        <v>12.44</v>
      </c>
      <c r="C935" s="53">
        <f>'Dataset 1 '!C935</f>
        <v>390726</v>
      </c>
      <c r="D935" s="53">
        <f>'Dataset 1 '!D935</f>
        <v>12.1</v>
      </c>
      <c r="E935" s="53">
        <f>'Dataset 1 '!E935</f>
        <v>12.56</v>
      </c>
      <c r="F935" s="53">
        <f>'Dataset 1 '!F935</f>
        <v>11.96</v>
      </c>
      <c r="G935" s="31">
        <f t="shared" si="84"/>
        <v>4.013377926421402E-2</v>
      </c>
      <c r="H935" s="31">
        <f t="shared" si="85"/>
        <v>2.9397118135890785E-2</v>
      </c>
      <c r="J935" s="56">
        <v>39699</v>
      </c>
      <c r="K935" s="57">
        <f>'Dataset 1 '!I935</f>
        <v>24.445419999999999</v>
      </c>
      <c r="L935" s="57">
        <f>'Dataset 1 '!J935</f>
        <v>11297707</v>
      </c>
      <c r="M935" s="57">
        <f>'Dataset 1 '!K935</f>
        <v>24.117225999999999</v>
      </c>
      <c r="N935" s="57">
        <f>'Dataset 1 '!L935</f>
        <v>24.544872000000002</v>
      </c>
      <c r="O935" s="57">
        <f>'Dataset 1 '!M935</f>
        <v>23.987938</v>
      </c>
      <c r="P935" s="66">
        <f t="shared" si="86"/>
        <v>5.2676635738586608E-2</v>
      </c>
      <c r="Q935" s="55">
        <f t="shared" si="87"/>
        <v>1.3783979813551592E-2</v>
      </c>
      <c r="S935" s="56">
        <v>39699</v>
      </c>
      <c r="T935" s="57">
        <f>'Dataset 1 '!P935</f>
        <v>4.17</v>
      </c>
      <c r="U935" s="57">
        <f>'Dataset 1 '!Q935</f>
        <v>1354229</v>
      </c>
      <c r="V935" s="57">
        <f>'Dataset 1 '!R935</f>
        <v>4.01</v>
      </c>
      <c r="W935" s="57">
        <f>'Dataset 1 '!S935</f>
        <v>4.17</v>
      </c>
      <c r="X935" s="57">
        <f>'Dataset 1 '!T935</f>
        <v>4.01</v>
      </c>
      <c r="Y935" s="66">
        <f t="shared" si="88"/>
        <v>2.457002457002444E-2</v>
      </c>
      <c r="Z935" s="66">
        <f t="shared" si="89"/>
        <v>2.34968337018924E-2</v>
      </c>
    </row>
    <row r="936" spans="1:26" ht="14.4" x14ac:dyDescent="0.3">
      <c r="A936" s="58">
        <v>39700</v>
      </c>
      <c r="B936" s="53">
        <f>'Dataset 1 '!B936</f>
        <v>12.6</v>
      </c>
      <c r="C936" s="53">
        <f>'Dataset 1 '!C936</f>
        <v>911177</v>
      </c>
      <c r="D936" s="53">
        <f>'Dataset 1 '!D936</f>
        <v>12.5</v>
      </c>
      <c r="E936" s="53">
        <f>'Dataset 1 '!E936</f>
        <v>12.65</v>
      </c>
      <c r="F936" s="53">
        <f>'Dataset 1 '!F936</f>
        <v>12.44</v>
      </c>
      <c r="G936" s="31">
        <f t="shared" si="84"/>
        <v>1.2861736334405238E-2</v>
      </c>
      <c r="H936" s="31">
        <f t="shared" si="85"/>
        <v>1.0053471350797092E-2</v>
      </c>
      <c r="J936" s="56">
        <v>39700</v>
      </c>
      <c r="K936" s="57">
        <f>'Dataset 1 '!I936</f>
        <v>24.067501</v>
      </c>
      <c r="L936" s="57">
        <f>'Dataset 1 '!J936</f>
        <v>9822347</v>
      </c>
      <c r="M936" s="57">
        <f>'Dataset 1 '!K936</f>
        <v>24.564762000000002</v>
      </c>
      <c r="N936" s="57">
        <f>'Dataset 1 '!L936</f>
        <v>24.574707</v>
      </c>
      <c r="O936" s="57">
        <f>'Dataset 1 '!M936</f>
        <v>23.798978999999999</v>
      </c>
      <c r="P936" s="66">
        <f t="shared" si="86"/>
        <v>-1.5459705744470642E-2</v>
      </c>
      <c r="Q936" s="55">
        <f t="shared" si="87"/>
        <v>1.9263038273445478E-2</v>
      </c>
      <c r="S936" s="56">
        <v>39700</v>
      </c>
      <c r="T936" s="57">
        <f>'Dataset 1 '!P936</f>
        <v>4.2300000000000004</v>
      </c>
      <c r="U936" s="57">
        <f>'Dataset 1 '!Q936</f>
        <v>3464814</v>
      </c>
      <c r="V936" s="57">
        <f>'Dataset 1 '!R936</f>
        <v>4.18</v>
      </c>
      <c r="W936" s="57">
        <f>'Dataset 1 '!S936</f>
        <v>4.2300000000000004</v>
      </c>
      <c r="X936" s="57">
        <f>'Dataset 1 '!T936</f>
        <v>4.13</v>
      </c>
      <c r="Y936" s="66">
        <f t="shared" si="88"/>
        <v>1.4388489208633226E-2</v>
      </c>
      <c r="Z936" s="66">
        <f t="shared" si="89"/>
        <v>1.4368178233964274E-2</v>
      </c>
    </row>
    <row r="937" spans="1:26" ht="14.4" x14ac:dyDescent="0.3">
      <c r="A937" s="58">
        <v>39701</v>
      </c>
      <c r="B937" s="53">
        <f>'Dataset 1 '!B937</f>
        <v>12.31</v>
      </c>
      <c r="C937" s="53">
        <f>'Dataset 1 '!C937</f>
        <v>391751</v>
      </c>
      <c r="D937" s="53">
        <f>'Dataset 1 '!D937</f>
        <v>12.65</v>
      </c>
      <c r="E937" s="53">
        <f>'Dataset 1 '!E937</f>
        <v>12.75</v>
      </c>
      <c r="F937" s="53">
        <f>'Dataset 1 '!F937</f>
        <v>12.31</v>
      </c>
      <c r="G937" s="31">
        <f t="shared" si="84"/>
        <v>-2.3015873015872934E-2</v>
      </c>
      <c r="H937" s="31">
        <f t="shared" si="85"/>
        <v>2.1091307967917167E-2</v>
      </c>
      <c r="J937" s="56">
        <v>39701</v>
      </c>
      <c r="K937" s="57">
        <f>'Dataset 1 '!I937</f>
        <v>24.117225999999999</v>
      </c>
      <c r="L937" s="57">
        <f>'Dataset 1 '!J937</f>
        <v>8661347</v>
      </c>
      <c r="M937" s="57">
        <f>'Dataset 1 '!K937</f>
        <v>23.590128</v>
      </c>
      <c r="N937" s="57">
        <f>'Dataset 1 '!L937</f>
        <v>24.117225999999999</v>
      </c>
      <c r="O937" s="57">
        <f>'Dataset 1 '!M937</f>
        <v>23.510565</v>
      </c>
      <c r="P937" s="66">
        <f t="shared" si="86"/>
        <v>2.0660641086085452E-3</v>
      </c>
      <c r="Q937" s="55">
        <f t="shared" si="87"/>
        <v>1.5300174920566529E-2</v>
      </c>
      <c r="S937" s="56">
        <v>39701</v>
      </c>
      <c r="T937" s="57">
        <f>'Dataset 1 '!P937</f>
        <v>4.2</v>
      </c>
      <c r="U937" s="57">
        <f>'Dataset 1 '!Q937</f>
        <v>2406599</v>
      </c>
      <c r="V937" s="57">
        <f>'Dataset 1 '!R937</f>
        <v>4.25</v>
      </c>
      <c r="W937" s="57">
        <f>'Dataset 1 '!S937</f>
        <v>4.2699999999999996</v>
      </c>
      <c r="X937" s="57">
        <f>'Dataset 1 '!T937</f>
        <v>4.17</v>
      </c>
      <c r="Y937" s="66">
        <f t="shared" si="88"/>
        <v>-7.0921985815602939E-3</v>
      </c>
      <c r="Z937" s="66">
        <f t="shared" si="89"/>
        <v>1.4231974162553921E-2</v>
      </c>
    </row>
    <row r="938" spans="1:26" ht="14.4" x14ac:dyDescent="0.3">
      <c r="A938" s="58">
        <v>39702</v>
      </c>
      <c r="B938" s="53">
        <f>'Dataset 1 '!B938</f>
        <v>12.3</v>
      </c>
      <c r="C938" s="53">
        <f>'Dataset 1 '!C938</f>
        <v>254883</v>
      </c>
      <c r="D938" s="53">
        <f>'Dataset 1 '!D938</f>
        <v>12.1</v>
      </c>
      <c r="E938" s="53">
        <f>'Dataset 1 '!E938</f>
        <v>12.4</v>
      </c>
      <c r="F938" s="53">
        <f>'Dataset 1 '!F938</f>
        <v>12.1</v>
      </c>
      <c r="G938" s="31">
        <f t="shared" si="84"/>
        <v>-8.1234768480908937E-4</v>
      </c>
      <c r="H938" s="31">
        <f t="shared" si="85"/>
        <v>1.4708356473000762E-2</v>
      </c>
      <c r="J938" s="56">
        <v>39702</v>
      </c>
      <c r="K938" s="57">
        <f>'Dataset 1 '!I938</f>
        <v>23.132646999999999</v>
      </c>
      <c r="L938" s="57">
        <f>'Dataset 1 '!J938</f>
        <v>7523937</v>
      </c>
      <c r="M938" s="57">
        <f>'Dataset 1 '!K938</f>
        <v>23.74925</v>
      </c>
      <c r="N938" s="57">
        <f>'Dataset 1 '!L938</f>
        <v>23.868594999999999</v>
      </c>
      <c r="O938" s="57">
        <f>'Dataset 1 '!M938</f>
        <v>23.063030000000001</v>
      </c>
      <c r="P938" s="66">
        <f t="shared" si="86"/>
        <v>-4.0824720056941932E-2</v>
      </c>
      <c r="Q938" s="55">
        <f t="shared" si="87"/>
        <v>2.0618872982884683E-2</v>
      </c>
      <c r="S938" s="56">
        <v>39702</v>
      </c>
      <c r="T938" s="57">
        <f>'Dataset 1 '!P938</f>
        <v>4.17</v>
      </c>
      <c r="U938" s="57">
        <f>'Dataset 1 '!Q938</f>
        <v>1237528</v>
      </c>
      <c r="V938" s="57">
        <f>'Dataset 1 '!R938</f>
        <v>4.1399999999999997</v>
      </c>
      <c r="W938" s="57">
        <f>'Dataset 1 '!S938</f>
        <v>4.22</v>
      </c>
      <c r="X938" s="57">
        <f>'Dataset 1 '!T938</f>
        <v>4.12</v>
      </c>
      <c r="Y938" s="66">
        <f t="shared" si="88"/>
        <v>-7.1428571428572285E-3</v>
      </c>
      <c r="Z938" s="66">
        <f t="shared" si="89"/>
        <v>1.4402637595831463E-2</v>
      </c>
    </row>
    <row r="939" spans="1:26" ht="14.4" x14ac:dyDescent="0.3">
      <c r="A939" s="58">
        <v>39703</v>
      </c>
      <c r="B939" s="53">
        <f>'Dataset 1 '!B939</f>
        <v>12.5</v>
      </c>
      <c r="C939" s="53">
        <f>'Dataset 1 '!C939</f>
        <v>374208</v>
      </c>
      <c r="D939" s="53">
        <f>'Dataset 1 '!D939</f>
        <v>12.65</v>
      </c>
      <c r="E939" s="53">
        <f>'Dataset 1 '!E939</f>
        <v>12.65</v>
      </c>
      <c r="F939" s="53">
        <f>'Dataset 1 '!F939</f>
        <v>12.15</v>
      </c>
      <c r="G939" s="31">
        <f t="shared" si="84"/>
        <v>1.6260162601625883E-2</v>
      </c>
      <c r="H939" s="31">
        <f t="shared" si="85"/>
        <v>2.421945950842443E-2</v>
      </c>
      <c r="J939" s="56">
        <v>39703</v>
      </c>
      <c r="K939" s="57">
        <f>'Dataset 1 '!I939</f>
        <v>23.391224000000001</v>
      </c>
      <c r="L939" s="57">
        <f>'Dataset 1 '!J939</f>
        <v>7610128</v>
      </c>
      <c r="M939" s="57">
        <f>'Dataset 1 '!K939</f>
        <v>23.649799999999999</v>
      </c>
      <c r="N939" s="57">
        <f>'Dataset 1 '!L939</f>
        <v>23.649799999999999</v>
      </c>
      <c r="O939" s="57">
        <f>'Dataset 1 '!M939</f>
        <v>23.013301999999999</v>
      </c>
      <c r="P939" s="66">
        <f t="shared" si="86"/>
        <v>1.1178011751098005E-2</v>
      </c>
      <c r="Q939" s="55">
        <f t="shared" si="87"/>
        <v>1.6384667924690271E-2</v>
      </c>
      <c r="S939" s="56">
        <v>39703</v>
      </c>
      <c r="T939" s="57">
        <f>'Dataset 1 '!P939</f>
        <v>4.2699999999999996</v>
      </c>
      <c r="U939" s="57">
        <f>'Dataset 1 '!Q939</f>
        <v>1436864</v>
      </c>
      <c r="V939" s="57">
        <f>'Dataset 1 '!R939</f>
        <v>4.1900000000000004</v>
      </c>
      <c r="W939" s="57">
        <f>'Dataset 1 '!S939</f>
        <v>4.2699999999999996</v>
      </c>
      <c r="X939" s="57">
        <f>'Dataset 1 '!T939</f>
        <v>4.12</v>
      </c>
      <c r="Y939" s="66">
        <f t="shared" si="88"/>
        <v>2.3980815347721673E-2</v>
      </c>
      <c r="Z939" s="66">
        <f t="shared" si="89"/>
        <v>2.1476467369132415E-2</v>
      </c>
    </row>
    <row r="940" spans="1:26" ht="14.4" x14ac:dyDescent="0.3">
      <c r="A940" s="58">
        <v>39706</v>
      </c>
      <c r="B940" s="53">
        <f>'Dataset 1 '!B940</f>
        <v>12.02</v>
      </c>
      <c r="C940" s="53">
        <f>'Dataset 1 '!C940</f>
        <v>495152</v>
      </c>
      <c r="D940" s="53">
        <f>'Dataset 1 '!D940</f>
        <v>12.73</v>
      </c>
      <c r="E940" s="53">
        <f>'Dataset 1 '!E940</f>
        <v>12.73</v>
      </c>
      <c r="F940" s="53">
        <f>'Dataset 1 '!F940</f>
        <v>11.82</v>
      </c>
      <c r="G940" s="31">
        <f t="shared" si="84"/>
        <v>-3.839999999999999E-2</v>
      </c>
      <c r="H940" s="31">
        <f t="shared" si="85"/>
        <v>4.4542663987068146E-2</v>
      </c>
      <c r="J940" s="56">
        <v>39706</v>
      </c>
      <c r="K940" s="57">
        <f>'Dataset 1 '!I940</f>
        <v>23.023249</v>
      </c>
      <c r="L940" s="57">
        <f>'Dataset 1 '!J940</f>
        <v>13781105</v>
      </c>
      <c r="M940" s="57">
        <f>'Dataset 1 '!K940</f>
        <v>22.87407</v>
      </c>
      <c r="N940" s="57">
        <f>'Dataset 1 '!L940</f>
        <v>23.33155</v>
      </c>
      <c r="O940" s="57">
        <f>'Dataset 1 '!M940</f>
        <v>22.754726000000002</v>
      </c>
      <c r="P940" s="66">
        <f t="shared" si="86"/>
        <v>-1.5731327270432804E-2</v>
      </c>
      <c r="Q940" s="55">
        <f t="shared" si="87"/>
        <v>1.503424608248374E-2</v>
      </c>
      <c r="S940" s="56">
        <v>39706</v>
      </c>
      <c r="T940" s="57">
        <f>'Dataset 1 '!P940</f>
        <v>4.22</v>
      </c>
      <c r="U940" s="57">
        <f>'Dataset 1 '!Q940</f>
        <v>1398180</v>
      </c>
      <c r="V940" s="57">
        <f>'Dataset 1 '!R940</f>
        <v>4.2699999999999996</v>
      </c>
      <c r="W940" s="57">
        <f>'Dataset 1 '!S940</f>
        <v>4.2699999999999996</v>
      </c>
      <c r="X940" s="57">
        <f>'Dataset 1 '!T940</f>
        <v>4.1399999999999997</v>
      </c>
      <c r="Y940" s="66">
        <f t="shared" si="88"/>
        <v>-1.1709601873536313E-2</v>
      </c>
      <c r="Z940" s="66">
        <f t="shared" si="89"/>
        <v>1.8568174981529094E-2</v>
      </c>
    </row>
    <row r="941" spans="1:26" ht="14.4" x14ac:dyDescent="0.3">
      <c r="A941" s="58">
        <v>39707</v>
      </c>
      <c r="B941" s="53">
        <f>'Dataset 1 '!B941</f>
        <v>12.24</v>
      </c>
      <c r="C941" s="53">
        <f>'Dataset 1 '!C941</f>
        <v>1111519</v>
      </c>
      <c r="D941" s="53">
        <f>'Dataset 1 '!D941</f>
        <v>11.6</v>
      </c>
      <c r="E941" s="53">
        <f>'Dataset 1 '!E941</f>
        <v>12.44</v>
      </c>
      <c r="F941" s="53">
        <f>'Dataset 1 '!F941</f>
        <v>11.51</v>
      </c>
      <c r="G941" s="31">
        <f t="shared" si="84"/>
        <v>1.830282861896837E-2</v>
      </c>
      <c r="H941" s="31">
        <f t="shared" si="85"/>
        <v>4.6664124812903433E-2</v>
      </c>
      <c r="J941" s="56">
        <v>39707</v>
      </c>
      <c r="K941" s="57">
        <f>'Dataset 1 '!I941</f>
        <v>23.132646999999999</v>
      </c>
      <c r="L941" s="57">
        <f>'Dataset 1 '!J941</f>
        <v>18701855</v>
      </c>
      <c r="M941" s="57">
        <f>'Dataset 1 '!K941</f>
        <v>22.09834</v>
      </c>
      <c r="N941" s="57">
        <f>'Dataset 1 '!L941</f>
        <v>23.222155000000001</v>
      </c>
      <c r="O941" s="57">
        <f>'Dataset 1 '!M941</f>
        <v>22.078451000000001</v>
      </c>
      <c r="P941" s="66">
        <f t="shared" si="86"/>
        <v>4.7516317093212468E-3</v>
      </c>
      <c r="Q941" s="55">
        <f t="shared" si="87"/>
        <v>3.0331172422941532E-2</v>
      </c>
      <c r="S941" s="56">
        <v>39707</v>
      </c>
      <c r="T941" s="57">
        <f>'Dataset 1 '!P941</f>
        <v>4.2</v>
      </c>
      <c r="U941" s="57">
        <f>'Dataset 1 '!Q941</f>
        <v>2063235.99999999</v>
      </c>
      <c r="V941" s="57">
        <f>'Dataset 1 '!R941</f>
        <v>4.28</v>
      </c>
      <c r="W941" s="57">
        <f>'Dataset 1 '!S941</f>
        <v>4.28</v>
      </c>
      <c r="X941" s="57">
        <f>'Dataset 1 '!T941</f>
        <v>4.1399999999999997</v>
      </c>
      <c r="Y941" s="66">
        <f t="shared" si="88"/>
        <v>-4.7393364928909332E-3</v>
      </c>
      <c r="Z941" s="66">
        <f t="shared" si="89"/>
        <v>1.9972997152845725E-2</v>
      </c>
    </row>
    <row r="942" spans="1:26" ht="14.4" x14ac:dyDescent="0.3">
      <c r="A942" s="58">
        <v>39708</v>
      </c>
      <c r="B942" s="53">
        <f>'Dataset 1 '!B942</f>
        <v>12.05</v>
      </c>
      <c r="C942" s="53">
        <f>'Dataset 1 '!C942</f>
        <v>1541081</v>
      </c>
      <c r="D942" s="53">
        <f>'Dataset 1 '!D942</f>
        <v>12</v>
      </c>
      <c r="E942" s="53">
        <f>'Dataset 1 '!E942</f>
        <v>12.32</v>
      </c>
      <c r="F942" s="53">
        <f>'Dataset 1 '!F942</f>
        <v>11.75</v>
      </c>
      <c r="G942" s="31">
        <f t="shared" si="84"/>
        <v>-1.5522875816993409E-2</v>
      </c>
      <c r="H942" s="31">
        <f t="shared" si="85"/>
        <v>2.8449015163903229E-2</v>
      </c>
      <c r="J942" s="56">
        <v>39708</v>
      </c>
      <c r="K942" s="57">
        <f>'Dataset 1 '!I942</f>
        <v>22.884015999999999</v>
      </c>
      <c r="L942" s="57">
        <f>'Dataset 1 '!J942</f>
        <v>16724340</v>
      </c>
      <c r="M942" s="57">
        <f>'Dataset 1 '!K942</f>
        <v>23.371331999999999</v>
      </c>
      <c r="N942" s="57">
        <f>'Dataset 1 '!L942</f>
        <v>23.619962999999998</v>
      </c>
      <c r="O942" s="57">
        <f>'Dataset 1 '!M942</f>
        <v>22.595602</v>
      </c>
      <c r="P942" s="66">
        <f t="shared" si="86"/>
        <v>-1.074805663182421E-2</v>
      </c>
      <c r="Q942" s="55">
        <f t="shared" si="87"/>
        <v>2.6627057332789094E-2</v>
      </c>
      <c r="S942" s="56">
        <v>39708</v>
      </c>
      <c r="T942" s="57">
        <f>'Dataset 1 '!P942</f>
        <v>4.3099999999999996</v>
      </c>
      <c r="U942" s="57">
        <f>'Dataset 1 '!Q942</f>
        <v>4027165</v>
      </c>
      <c r="V942" s="57">
        <f>'Dataset 1 '!R942</f>
        <v>4.25</v>
      </c>
      <c r="W942" s="57">
        <f>'Dataset 1 '!S942</f>
        <v>4.3099999999999996</v>
      </c>
      <c r="X942" s="57">
        <f>'Dataset 1 '!T942</f>
        <v>4.2</v>
      </c>
      <c r="Y942" s="66">
        <f t="shared" si="88"/>
        <v>2.6190476190476097E-2</v>
      </c>
      <c r="Z942" s="66">
        <f t="shared" si="89"/>
        <v>1.5526536325577271E-2</v>
      </c>
    </row>
    <row r="943" spans="1:26" ht="14.4" x14ac:dyDescent="0.3">
      <c r="A943" s="58">
        <v>39709</v>
      </c>
      <c r="B943" s="53">
        <f>'Dataset 1 '!B943</f>
        <v>11.95</v>
      </c>
      <c r="C943" s="53">
        <f>'Dataset 1 '!C943</f>
        <v>1480634</v>
      </c>
      <c r="D943" s="53">
        <f>'Dataset 1 '!D943</f>
        <v>11.92</v>
      </c>
      <c r="E943" s="53">
        <f>'Dataset 1 '!E943</f>
        <v>12.18</v>
      </c>
      <c r="F943" s="53">
        <f>'Dataset 1 '!F943</f>
        <v>11.67</v>
      </c>
      <c r="G943" s="31">
        <f t="shared" si="84"/>
        <v>-8.2987551867220732E-3</v>
      </c>
      <c r="H943" s="31">
        <f t="shared" si="85"/>
        <v>2.5688294443416554E-2</v>
      </c>
      <c r="J943" s="56">
        <v>39709</v>
      </c>
      <c r="K943" s="57">
        <f>'Dataset 1 '!I943</f>
        <v>21.879545</v>
      </c>
      <c r="L943" s="57">
        <f>'Dataset 1 '!J943</f>
        <v>25115986</v>
      </c>
      <c r="M943" s="57">
        <f>'Dataset 1 '!K943</f>
        <v>21.879545</v>
      </c>
      <c r="N943" s="57">
        <f>'Dataset 1 '!L943</f>
        <v>22.207739</v>
      </c>
      <c r="O943" s="57">
        <f>'Dataset 1 '!M943</f>
        <v>21.302720999999998</v>
      </c>
      <c r="P943" s="66">
        <f t="shared" si="86"/>
        <v>-4.3894000074112816E-2</v>
      </c>
      <c r="Q943" s="55">
        <f t="shared" si="87"/>
        <v>2.4986961900612146E-2</v>
      </c>
      <c r="S943" s="56">
        <v>39709</v>
      </c>
      <c r="T943" s="57">
        <f>'Dataset 1 '!P943</f>
        <v>4.29</v>
      </c>
      <c r="U943" s="57">
        <f>'Dataset 1 '!Q943</f>
        <v>6826185</v>
      </c>
      <c r="V943" s="57">
        <f>'Dataset 1 '!R943</f>
        <v>4.33</v>
      </c>
      <c r="W943" s="57">
        <f>'Dataset 1 '!S943</f>
        <v>4.3499999999999996</v>
      </c>
      <c r="X943" s="57">
        <f>'Dataset 1 '!T943</f>
        <v>4.22</v>
      </c>
      <c r="Y943" s="66">
        <f t="shared" si="88"/>
        <v>-4.6403712296982924E-3</v>
      </c>
      <c r="Z943" s="66">
        <f t="shared" si="89"/>
        <v>1.8221457575306885E-2</v>
      </c>
    </row>
    <row r="944" spans="1:26" ht="14.4" x14ac:dyDescent="0.3">
      <c r="A944" s="58">
        <v>39710</v>
      </c>
      <c r="B944" s="53">
        <f>'Dataset 1 '!B944</f>
        <v>11.9</v>
      </c>
      <c r="C944" s="53">
        <f>'Dataset 1 '!C944</f>
        <v>1570740</v>
      </c>
      <c r="D944" s="53">
        <f>'Dataset 1 '!D944</f>
        <v>12.36</v>
      </c>
      <c r="E944" s="53">
        <f>'Dataset 1 '!E944</f>
        <v>12.6</v>
      </c>
      <c r="F944" s="53">
        <f>'Dataset 1 '!F944</f>
        <v>11.78</v>
      </c>
      <c r="G944" s="31">
        <f t="shared" si="84"/>
        <v>-4.1841004184099972E-3</v>
      </c>
      <c r="H944" s="31">
        <f t="shared" si="85"/>
        <v>4.0413946924405052E-2</v>
      </c>
      <c r="J944" s="56">
        <v>39710</v>
      </c>
      <c r="K944" s="57">
        <f>'Dataset 1 '!I944</f>
        <v>23.411114000000001</v>
      </c>
      <c r="L944" s="57">
        <f>'Dataset 1 '!J944</f>
        <v>15960467</v>
      </c>
      <c r="M944" s="57">
        <f>'Dataset 1 '!K944</f>
        <v>22.824345000000001</v>
      </c>
      <c r="N944" s="57">
        <f>'Dataset 1 '!L944</f>
        <v>23.460840000000001</v>
      </c>
      <c r="O944" s="57">
        <f>'Dataset 1 '!M944</f>
        <v>22.774616000000002</v>
      </c>
      <c r="P944" s="66">
        <f t="shared" si="86"/>
        <v>7.0000038849071133E-2</v>
      </c>
      <c r="Q944" s="55">
        <f t="shared" si="87"/>
        <v>1.7828299430422166E-2</v>
      </c>
      <c r="S944" s="56">
        <v>39710</v>
      </c>
      <c r="T944" s="57">
        <f>'Dataset 1 '!P944</f>
        <v>4.21</v>
      </c>
      <c r="U944" s="57">
        <f>'Dataset 1 '!Q944</f>
        <v>3782984</v>
      </c>
      <c r="V944" s="57">
        <f>'Dataset 1 '!R944</f>
        <v>4.1399999999999997</v>
      </c>
      <c r="W944" s="57">
        <f>'Dataset 1 '!S944</f>
        <v>4.3</v>
      </c>
      <c r="X944" s="57">
        <f>'Dataset 1 '!T944</f>
        <v>4.13</v>
      </c>
      <c r="Y944" s="66">
        <f t="shared" si="88"/>
        <v>-1.8648018648018683E-2</v>
      </c>
      <c r="Z944" s="66">
        <f t="shared" si="89"/>
        <v>2.4225207083103176E-2</v>
      </c>
    </row>
    <row r="945" spans="1:26" ht="14.4" x14ac:dyDescent="0.3">
      <c r="A945" s="58">
        <v>39713</v>
      </c>
      <c r="B945" s="53">
        <f>'Dataset 1 '!B945</f>
        <v>11.9</v>
      </c>
      <c r="C945" s="53">
        <f>'Dataset 1 '!C945</f>
        <v>683044</v>
      </c>
      <c r="D945" s="53">
        <f>'Dataset 1 '!D945</f>
        <v>12</v>
      </c>
      <c r="E945" s="53">
        <f>'Dataset 1 '!E945</f>
        <v>12.26</v>
      </c>
      <c r="F945" s="53">
        <f>'Dataset 1 '!F945</f>
        <v>11.67</v>
      </c>
      <c r="G945" s="31">
        <f t="shared" si="84"/>
        <v>0</v>
      </c>
      <c r="H945" s="31">
        <f t="shared" si="85"/>
        <v>2.9619969398174857E-2</v>
      </c>
      <c r="J945" s="56">
        <v>39713</v>
      </c>
      <c r="K945" s="57">
        <f>'Dataset 1 '!I945</f>
        <v>24.564762000000002</v>
      </c>
      <c r="L945" s="57">
        <f>'Dataset 1 '!J945</f>
        <v>11484319</v>
      </c>
      <c r="M945" s="57">
        <f>'Dataset 1 '!K945</f>
        <v>24.117225999999999</v>
      </c>
      <c r="N945" s="57">
        <f>'Dataset 1 '!L945</f>
        <v>24.65427</v>
      </c>
      <c r="O945" s="57">
        <f>'Dataset 1 '!M945</f>
        <v>23.918320000000001</v>
      </c>
      <c r="P945" s="66">
        <f t="shared" si="86"/>
        <v>4.9277791736010546E-2</v>
      </c>
      <c r="Q945" s="55">
        <f t="shared" si="87"/>
        <v>1.8200258415935089E-2</v>
      </c>
      <c r="S945" s="56">
        <v>39713</v>
      </c>
      <c r="T945" s="57">
        <f>'Dataset 1 '!P945</f>
        <v>4.21</v>
      </c>
      <c r="U945" s="57">
        <f>'Dataset 1 '!Q945</f>
        <v>2457135</v>
      </c>
      <c r="V945" s="57">
        <f>'Dataset 1 '!R945</f>
        <v>4.2699999999999996</v>
      </c>
      <c r="W945" s="57">
        <f>'Dataset 1 '!S945</f>
        <v>4.28</v>
      </c>
      <c r="X945" s="57">
        <f>'Dataset 1 '!T945</f>
        <v>4.08</v>
      </c>
      <c r="Y945" s="66">
        <f t="shared" si="88"/>
        <v>0</v>
      </c>
      <c r="Z945" s="66">
        <f t="shared" si="89"/>
        <v>2.874046971590824E-2</v>
      </c>
    </row>
    <row r="946" spans="1:26" ht="14.4" x14ac:dyDescent="0.3">
      <c r="A946" s="58">
        <v>39714</v>
      </c>
      <c r="B946" s="53">
        <f>'Dataset 1 '!B946</f>
        <v>11.61</v>
      </c>
      <c r="C946" s="53">
        <f>'Dataset 1 '!C946</f>
        <v>706001</v>
      </c>
      <c r="D946" s="53">
        <f>'Dataset 1 '!D946</f>
        <v>11.42</v>
      </c>
      <c r="E946" s="53">
        <f>'Dataset 1 '!E946</f>
        <v>11.88</v>
      </c>
      <c r="F946" s="53">
        <f>'Dataset 1 '!F946</f>
        <v>11.26</v>
      </c>
      <c r="G946" s="31">
        <f t="shared" si="84"/>
        <v>-2.4369747899159688E-2</v>
      </c>
      <c r="H946" s="31">
        <f t="shared" si="85"/>
        <v>3.2189895115962555E-2</v>
      </c>
      <c r="J946" s="56">
        <v>39714</v>
      </c>
      <c r="K946" s="57">
        <f>'Dataset 1 '!I946</f>
        <v>24.365856000000001</v>
      </c>
      <c r="L946" s="57">
        <f>'Dataset 1 '!J946</f>
        <v>6081228</v>
      </c>
      <c r="M946" s="57">
        <f>'Dataset 1 '!K946</f>
        <v>23.958100999999999</v>
      </c>
      <c r="N946" s="57">
        <f>'Dataset 1 '!L946</f>
        <v>24.365856000000001</v>
      </c>
      <c r="O946" s="57">
        <f>'Dataset 1 '!M946</f>
        <v>23.789031999999999</v>
      </c>
      <c r="P946" s="66">
        <f t="shared" si="86"/>
        <v>-8.0972085135609939E-3</v>
      </c>
      <c r="Q946" s="55">
        <f t="shared" si="87"/>
        <v>1.4388349783607873E-2</v>
      </c>
      <c r="S946" s="56">
        <v>39714</v>
      </c>
      <c r="T946" s="57">
        <f>'Dataset 1 '!P946</f>
        <v>4.2699999999999996</v>
      </c>
      <c r="U946" s="57">
        <f>'Dataset 1 '!Q946</f>
        <v>1812304</v>
      </c>
      <c r="V946" s="57">
        <f>'Dataset 1 '!R946</f>
        <v>4</v>
      </c>
      <c r="W946" s="57">
        <f>'Dataset 1 '!S946</f>
        <v>4.2699999999999996</v>
      </c>
      <c r="X946" s="57">
        <f>'Dataset 1 '!T946</f>
        <v>3.98</v>
      </c>
      <c r="Y946" s="66">
        <f t="shared" si="88"/>
        <v>1.4251781472683911E-2</v>
      </c>
      <c r="Z946" s="66">
        <f t="shared" si="89"/>
        <v>4.2238675398354616E-2</v>
      </c>
    </row>
    <row r="947" spans="1:26" ht="14.4" x14ac:dyDescent="0.3">
      <c r="A947" s="58">
        <v>39715</v>
      </c>
      <c r="B947" s="53">
        <f>'Dataset 1 '!B947</f>
        <v>12.21</v>
      </c>
      <c r="C947" s="53">
        <f>'Dataset 1 '!C947</f>
        <v>780204</v>
      </c>
      <c r="D947" s="53">
        <f>'Dataset 1 '!D947</f>
        <v>11.34</v>
      </c>
      <c r="E947" s="53">
        <f>'Dataset 1 '!E947</f>
        <v>12.48</v>
      </c>
      <c r="F947" s="53">
        <f>'Dataset 1 '!F947</f>
        <v>11.34</v>
      </c>
      <c r="G947" s="31">
        <f t="shared" si="84"/>
        <v>5.1679586563307511E-2</v>
      </c>
      <c r="H947" s="31">
        <f t="shared" si="85"/>
        <v>5.7528397151314047E-2</v>
      </c>
      <c r="J947" s="56">
        <v>39715</v>
      </c>
      <c r="K947" s="57">
        <f>'Dataset 1 '!I947</f>
        <v>24.345966000000001</v>
      </c>
      <c r="L947" s="57">
        <f>'Dataset 1 '!J947</f>
        <v>9642955</v>
      </c>
      <c r="M947" s="57">
        <f>'Dataset 1 '!K947</f>
        <v>24.415583000000002</v>
      </c>
      <c r="N947" s="57">
        <f>'Dataset 1 '!L947</f>
        <v>24.604544000000001</v>
      </c>
      <c r="O947" s="57">
        <f>'Dataset 1 '!M947</f>
        <v>24.266404999999999</v>
      </c>
      <c r="P947" s="66">
        <f t="shared" si="86"/>
        <v>-8.1630622786244E-4</v>
      </c>
      <c r="Q947" s="55">
        <f t="shared" si="87"/>
        <v>8.3107207820700222E-3</v>
      </c>
      <c r="S947" s="56">
        <v>39715</v>
      </c>
      <c r="T947" s="57">
        <f>'Dataset 1 '!P947</f>
        <v>4.25</v>
      </c>
      <c r="U947" s="57">
        <f>'Dataset 1 '!Q947</f>
        <v>1819767</v>
      </c>
      <c r="V947" s="57">
        <f>'Dataset 1 '!R947</f>
        <v>4.3</v>
      </c>
      <c r="W947" s="57">
        <f>'Dataset 1 '!S947</f>
        <v>4.33</v>
      </c>
      <c r="X947" s="57">
        <f>'Dataset 1 '!T947</f>
        <v>4.16</v>
      </c>
      <c r="Y947" s="66">
        <f t="shared" si="88"/>
        <v>-4.6838407494144141E-3</v>
      </c>
      <c r="Z947" s="66">
        <f t="shared" si="89"/>
        <v>2.4053958265591795E-2</v>
      </c>
    </row>
    <row r="948" spans="1:26" ht="14.4" x14ac:dyDescent="0.3">
      <c r="A948" s="58">
        <v>39716</v>
      </c>
      <c r="B948" s="53">
        <f>'Dataset 1 '!B948</f>
        <v>12.06</v>
      </c>
      <c r="C948" s="53">
        <f>'Dataset 1 '!C948</f>
        <v>669555</v>
      </c>
      <c r="D948" s="53">
        <f>'Dataset 1 '!D948</f>
        <v>12.32</v>
      </c>
      <c r="E948" s="53">
        <f>'Dataset 1 '!E948</f>
        <v>12.5</v>
      </c>
      <c r="F948" s="53">
        <f>'Dataset 1 '!F948</f>
        <v>11.66</v>
      </c>
      <c r="G948" s="31">
        <f t="shared" si="84"/>
        <v>-1.2285012285012331E-2</v>
      </c>
      <c r="H948" s="31">
        <f t="shared" si="85"/>
        <v>4.1777717914009936E-2</v>
      </c>
      <c r="J948" s="56">
        <v>39716</v>
      </c>
      <c r="K948" s="57">
        <f>'Dataset 1 '!I948</f>
        <v>23.729361999999998</v>
      </c>
      <c r="L948" s="57">
        <f>'Dataset 1 '!J948</f>
        <v>9451321</v>
      </c>
      <c r="M948" s="57">
        <f>'Dataset 1 '!K948</f>
        <v>24.017772999999998</v>
      </c>
      <c r="N948" s="57">
        <f>'Dataset 1 '!L948</f>
        <v>24.316132</v>
      </c>
      <c r="O948" s="57">
        <f>'Dataset 1 '!M948</f>
        <v>23.729361999999998</v>
      </c>
      <c r="P948" s="66">
        <f t="shared" si="86"/>
        <v>-2.5326742015494563E-2</v>
      </c>
      <c r="Q948" s="55">
        <f t="shared" si="87"/>
        <v>1.4669796900486972E-2</v>
      </c>
      <c r="S948" s="56">
        <v>39716</v>
      </c>
      <c r="T948" s="57">
        <f>'Dataset 1 '!P948</f>
        <v>4.22</v>
      </c>
      <c r="U948" s="57">
        <f>'Dataset 1 '!Q948</f>
        <v>2853383</v>
      </c>
      <c r="V948" s="57">
        <f>'Dataset 1 '!R948</f>
        <v>4.2</v>
      </c>
      <c r="W948" s="57">
        <f>'Dataset 1 '!S948</f>
        <v>4.3099999999999996</v>
      </c>
      <c r="X948" s="57">
        <f>'Dataset 1 '!T948</f>
        <v>4.16</v>
      </c>
      <c r="Y948" s="66">
        <f t="shared" si="88"/>
        <v>-7.058823529411784E-3</v>
      </c>
      <c r="Z948" s="66">
        <f t="shared" si="89"/>
        <v>2.1273577353218626E-2</v>
      </c>
    </row>
    <row r="949" spans="1:26" ht="14.4" x14ac:dyDescent="0.3">
      <c r="A949" s="58">
        <v>39717</v>
      </c>
      <c r="B949" s="53">
        <f>'Dataset 1 '!B949</f>
        <v>12.01</v>
      </c>
      <c r="C949" s="53">
        <f>'Dataset 1 '!C949</f>
        <v>461473</v>
      </c>
      <c r="D949" s="53">
        <f>'Dataset 1 '!D949</f>
        <v>12.01</v>
      </c>
      <c r="E949" s="53">
        <f>'Dataset 1 '!E949</f>
        <v>12.21</v>
      </c>
      <c r="F949" s="53">
        <f>'Dataset 1 '!F949</f>
        <v>11.76</v>
      </c>
      <c r="G949" s="31">
        <f t="shared" si="84"/>
        <v>-4.1459369817579139E-3</v>
      </c>
      <c r="H949" s="31">
        <f t="shared" si="85"/>
        <v>2.2551881371431062E-2</v>
      </c>
      <c r="J949" s="56">
        <v>39717</v>
      </c>
      <c r="K949" s="57">
        <f>'Dataset 1 '!I949</f>
        <v>23.848703</v>
      </c>
      <c r="L949" s="57">
        <f>'Dataset 1 '!J949</f>
        <v>10328983</v>
      </c>
      <c r="M949" s="57">
        <f>'Dataset 1 '!K949</f>
        <v>24.196787</v>
      </c>
      <c r="N949" s="57">
        <f>'Dataset 1 '!L949</f>
        <v>24.206734000000001</v>
      </c>
      <c r="O949" s="57">
        <f>'Dataset 1 '!M949</f>
        <v>23.421059</v>
      </c>
      <c r="P949" s="66">
        <f t="shared" si="86"/>
        <v>5.0292544738457234E-3</v>
      </c>
      <c r="Q949" s="55">
        <f t="shared" si="87"/>
        <v>1.9815687502660835E-2</v>
      </c>
      <c r="S949" s="56">
        <v>39717</v>
      </c>
      <c r="T949" s="57">
        <f>'Dataset 1 '!P949</f>
        <v>4.21</v>
      </c>
      <c r="U949" s="57">
        <f>'Dataset 1 '!Q949</f>
        <v>6599113</v>
      </c>
      <c r="V949" s="57">
        <f>'Dataset 1 '!R949</f>
        <v>4.25</v>
      </c>
      <c r="W949" s="57">
        <f>'Dataset 1 '!S949</f>
        <v>4.3</v>
      </c>
      <c r="X949" s="57">
        <f>'Dataset 1 '!T949</f>
        <v>4.0599999999999996</v>
      </c>
      <c r="Y949" s="66">
        <f t="shared" si="88"/>
        <v>-2.3696682464454666E-3</v>
      </c>
      <c r="Z949" s="66">
        <f t="shared" si="89"/>
        <v>3.449146056978427E-2</v>
      </c>
    </row>
    <row r="950" spans="1:26" ht="14.4" x14ac:dyDescent="0.3">
      <c r="A950" s="58">
        <v>39720</v>
      </c>
      <c r="B950" s="53">
        <f>'Dataset 1 '!B950</f>
        <v>12.24</v>
      </c>
      <c r="C950" s="53">
        <f>'Dataset 1 '!C950</f>
        <v>499105</v>
      </c>
      <c r="D950" s="53">
        <f>'Dataset 1 '!D950</f>
        <v>12.18</v>
      </c>
      <c r="E950" s="53">
        <f>'Dataset 1 '!E950</f>
        <v>12.5</v>
      </c>
      <c r="F950" s="53">
        <f>'Dataset 1 '!F950</f>
        <v>11.97</v>
      </c>
      <c r="G950" s="31">
        <f t="shared" si="84"/>
        <v>1.9150707743547102E-2</v>
      </c>
      <c r="H950" s="31">
        <f t="shared" si="85"/>
        <v>2.6019389093364421E-2</v>
      </c>
      <c r="J950" s="56">
        <v>39720</v>
      </c>
      <c r="K950" s="57">
        <f>'Dataset 1 '!I950</f>
        <v>23.023249</v>
      </c>
      <c r="L950" s="57">
        <f>'Dataset 1 '!J950</f>
        <v>4806783</v>
      </c>
      <c r="M950" s="57">
        <f>'Dataset 1 '!K950</f>
        <v>24.216678999999999</v>
      </c>
      <c r="N950" s="57">
        <f>'Dataset 1 '!L950</f>
        <v>24.216678999999999</v>
      </c>
      <c r="O950" s="57">
        <f>'Dataset 1 '!M950</f>
        <v>23.013301999999999</v>
      </c>
      <c r="P950" s="66">
        <f t="shared" si="86"/>
        <v>-3.461211286836019E-2</v>
      </c>
      <c r="Q950" s="55">
        <f t="shared" si="87"/>
        <v>3.061013258440301E-2</v>
      </c>
      <c r="S950" s="56">
        <v>39720</v>
      </c>
      <c r="T950" s="57">
        <f>'Dataset 1 '!P950</f>
        <v>4.05</v>
      </c>
      <c r="U950" s="57">
        <f>'Dataset 1 '!Q950</f>
        <v>1870834</v>
      </c>
      <c r="V950" s="57">
        <f>'Dataset 1 '!R950</f>
        <v>4.24</v>
      </c>
      <c r="W950" s="57">
        <f>'Dataset 1 '!S950</f>
        <v>4.25</v>
      </c>
      <c r="X950" s="57">
        <f>'Dataset 1 '!T950</f>
        <v>4.0199999999999996</v>
      </c>
      <c r="Y950" s="66">
        <f t="shared" si="88"/>
        <v>-3.8004750593824244E-2</v>
      </c>
      <c r="Z950" s="66">
        <f t="shared" si="89"/>
        <v>3.3413471957131131E-2</v>
      </c>
    </row>
    <row r="951" spans="1:26" ht="14.4" x14ac:dyDescent="0.3">
      <c r="A951" s="58">
        <v>39721</v>
      </c>
      <c r="B951" s="53">
        <f>'Dataset 1 '!B951</f>
        <v>12.7</v>
      </c>
      <c r="C951" s="53">
        <f>'Dataset 1 '!C951</f>
        <v>509873</v>
      </c>
      <c r="D951" s="53">
        <f>'Dataset 1 '!D951</f>
        <v>11.89</v>
      </c>
      <c r="E951" s="53">
        <f>'Dataset 1 '!E951</f>
        <v>12.88</v>
      </c>
      <c r="F951" s="53">
        <f>'Dataset 1 '!F951</f>
        <v>11.71</v>
      </c>
      <c r="G951" s="31">
        <f t="shared" si="84"/>
        <v>3.7581699346405095E-2</v>
      </c>
      <c r="H951" s="31">
        <f t="shared" si="85"/>
        <v>5.7192970761495848E-2</v>
      </c>
      <c r="J951" s="56">
        <v>39721</v>
      </c>
      <c r="K951" s="57">
        <f>'Dataset 1 '!I951</f>
        <v>21.362392</v>
      </c>
      <c r="L951" s="57">
        <f>'Dataset 1 '!J951</f>
        <v>11482962</v>
      </c>
      <c r="M951" s="57">
        <f>'Dataset 1 '!K951</f>
        <v>21.889489999999999</v>
      </c>
      <c r="N951" s="57">
        <f>'Dataset 1 '!L951</f>
        <v>22.675163000000001</v>
      </c>
      <c r="O951" s="57">
        <f>'Dataset 1 '!M951</f>
        <v>21.362392</v>
      </c>
      <c r="P951" s="66">
        <f t="shared" si="86"/>
        <v>-7.2138254683342007E-2</v>
      </c>
      <c r="Q951" s="55">
        <f t="shared" si="87"/>
        <v>3.5816384216042399E-2</v>
      </c>
      <c r="S951" s="56">
        <v>39721</v>
      </c>
      <c r="T951" s="57">
        <f>'Dataset 1 '!P951</f>
        <v>3.97</v>
      </c>
      <c r="U951" s="57">
        <f>'Dataset 1 '!Q951</f>
        <v>1658310</v>
      </c>
      <c r="V951" s="57">
        <f>'Dataset 1 '!R951</f>
        <v>3.97</v>
      </c>
      <c r="W951" s="57">
        <f>'Dataset 1 '!S951</f>
        <v>4.1100000000000003</v>
      </c>
      <c r="X951" s="57">
        <f>'Dataset 1 '!T951</f>
        <v>3.92</v>
      </c>
      <c r="Y951" s="66">
        <f t="shared" si="88"/>
        <v>-1.9753086419753041E-2</v>
      </c>
      <c r="Z951" s="66">
        <f t="shared" si="89"/>
        <v>2.8425387398885543E-2</v>
      </c>
    </row>
    <row r="952" spans="1:26" ht="14.4" x14ac:dyDescent="0.3">
      <c r="A952" s="58">
        <v>39722</v>
      </c>
      <c r="B952" s="53">
        <f>'Dataset 1 '!B952</f>
        <v>12.56</v>
      </c>
      <c r="C952" s="53">
        <f>'Dataset 1 '!C952</f>
        <v>849075</v>
      </c>
      <c r="D952" s="53">
        <f>'Dataset 1 '!D952</f>
        <v>12.01</v>
      </c>
      <c r="E952" s="53">
        <f>'Dataset 1 '!E952</f>
        <v>12.74</v>
      </c>
      <c r="F952" s="53">
        <f>'Dataset 1 '!F952</f>
        <v>11.95</v>
      </c>
      <c r="G952" s="31">
        <f t="shared" si="84"/>
        <v>-1.1023622047244053E-2</v>
      </c>
      <c r="H952" s="31">
        <f t="shared" si="85"/>
        <v>3.8445148767767882E-2</v>
      </c>
      <c r="J952" s="56">
        <v>39722</v>
      </c>
      <c r="K952" s="57">
        <f>'Dataset 1 '!I952</f>
        <v>23.122702</v>
      </c>
      <c r="L952" s="57">
        <f>'Dataset 1 '!J952</f>
        <v>5896217</v>
      </c>
      <c r="M952" s="57">
        <f>'Dataset 1 '!K952</f>
        <v>22.724892000000001</v>
      </c>
      <c r="N952" s="57">
        <f>'Dataset 1 '!L952</f>
        <v>23.122702</v>
      </c>
      <c r="O952" s="57">
        <f>'Dataset 1 '!M952</f>
        <v>22.187847000000001</v>
      </c>
      <c r="P952" s="66">
        <f t="shared" si="86"/>
        <v>8.2402289032052156E-2</v>
      </c>
      <c r="Q952" s="55">
        <f t="shared" si="87"/>
        <v>2.4785280379594262E-2</v>
      </c>
      <c r="S952" s="56">
        <v>39722</v>
      </c>
      <c r="T952" s="57">
        <f>'Dataset 1 '!P952</f>
        <v>4.3</v>
      </c>
      <c r="U952" s="57">
        <f>'Dataset 1 '!Q952</f>
        <v>2711788</v>
      </c>
      <c r="V952" s="57">
        <f>'Dataset 1 '!R952</f>
        <v>4.28</v>
      </c>
      <c r="W952" s="57">
        <f>'Dataset 1 '!S952</f>
        <v>4.33</v>
      </c>
      <c r="X952" s="57">
        <f>'Dataset 1 '!T952</f>
        <v>4.0999999999999996</v>
      </c>
      <c r="Y952" s="66">
        <f t="shared" si="88"/>
        <v>8.3123425692695152E-2</v>
      </c>
      <c r="Z952" s="66">
        <f t="shared" si="89"/>
        <v>3.2778971837198842E-2</v>
      </c>
    </row>
    <row r="953" spans="1:26" ht="14.4" x14ac:dyDescent="0.3">
      <c r="A953" s="58">
        <v>39723</v>
      </c>
      <c r="B953" s="53">
        <f>'Dataset 1 '!B953</f>
        <v>12.41</v>
      </c>
      <c r="C953" s="53">
        <f>'Dataset 1 '!C953</f>
        <v>601667</v>
      </c>
      <c r="D953" s="53">
        <f>'Dataset 1 '!D953</f>
        <v>12.7</v>
      </c>
      <c r="E953" s="53">
        <f>'Dataset 1 '!E953</f>
        <v>12.7</v>
      </c>
      <c r="F953" s="53">
        <f>'Dataset 1 '!F953</f>
        <v>12.24</v>
      </c>
      <c r="G953" s="31">
        <f t="shared" si="84"/>
        <v>-1.1942675159235749E-2</v>
      </c>
      <c r="H953" s="31">
        <f t="shared" si="85"/>
        <v>2.2156334182729928E-2</v>
      </c>
      <c r="J953" s="56">
        <v>39723</v>
      </c>
      <c r="K953" s="57">
        <f>'Dataset 1 '!I953</f>
        <v>23.381277000000001</v>
      </c>
      <c r="L953" s="57">
        <f>'Dataset 1 '!J953</f>
        <v>5883285.5999999996</v>
      </c>
      <c r="M953" s="57">
        <f>'Dataset 1 '!K953</f>
        <v>23.490677000000002</v>
      </c>
      <c r="N953" s="57">
        <f>'Dataset 1 '!L953</f>
        <v>23.968048</v>
      </c>
      <c r="O953" s="57">
        <f>'Dataset 1 '!M953</f>
        <v>23.281824</v>
      </c>
      <c r="P953" s="66">
        <f t="shared" si="86"/>
        <v>1.1182732883034285E-2</v>
      </c>
      <c r="Q953" s="55">
        <f t="shared" si="87"/>
        <v>1.7445486040355812E-2</v>
      </c>
      <c r="S953" s="56">
        <v>39723</v>
      </c>
      <c r="T953" s="57">
        <f>'Dataset 1 '!P953</f>
        <v>4.2300000000000004</v>
      </c>
      <c r="U953" s="57">
        <f>'Dataset 1 '!Q953</f>
        <v>1713291</v>
      </c>
      <c r="V953" s="57">
        <f>'Dataset 1 '!R953</f>
        <v>4.28</v>
      </c>
      <c r="W953" s="57">
        <f>'Dataset 1 '!S953</f>
        <v>4.38</v>
      </c>
      <c r="X953" s="57">
        <f>'Dataset 1 '!T953</f>
        <v>4.2300000000000004</v>
      </c>
      <c r="Y953" s="66">
        <f t="shared" si="88"/>
        <v>-1.6279069767441756E-2</v>
      </c>
      <c r="Z953" s="66">
        <f t="shared" si="89"/>
        <v>2.0927594936812878E-2</v>
      </c>
    </row>
    <row r="954" spans="1:26" ht="14.4" x14ac:dyDescent="0.3">
      <c r="A954" s="58">
        <v>39724</v>
      </c>
      <c r="B954" s="53">
        <f>'Dataset 1 '!B954</f>
        <v>12.8</v>
      </c>
      <c r="C954" s="53">
        <f>'Dataset 1 '!C954</f>
        <v>387664</v>
      </c>
      <c r="D954" s="53">
        <f>'Dataset 1 '!D954</f>
        <v>12.4</v>
      </c>
      <c r="E954" s="53">
        <f>'Dataset 1 '!E954</f>
        <v>12.84</v>
      </c>
      <c r="F954" s="53">
        <f>'Dataset 1 '!F954</f>
        <v>12.35</v>
      </c>
      <c r="G954" s="31">
        <f t="shared" si="84"/>
        <v>3.1426269137792229E-2</v>
      </c>
      <c r="H954" s="31">
        <f t="shared" si="85"/>
        <v>2.3367377146421751E-2</v>
      </c>
      <c r="J954" s="56">
        <v>39724</v>
      </c>
      <c r="K954" s="57">
        <f>'Dataset 1 '!I954</f>
        <v>23.082920000000001</v>
      </c>
      <c r="L954" s="57">
        <f>'Dataset 1 '!J954</f>
        <v>6686363.2999999998</v>
      </c>
      <c r="M954" s="57">
        <f>'Dataset 1 '!K954</f>
        <v>23.460840000000001</v>
      </c>
      <c r="N954" s="57">
        <f>'Dataset 1 '!L954</f>
        <v>23.460840000000001</v>
      </c>
      <c r="O954" s="57">
        <f>'Dataset 1 '!M954</f>
        <v>22.903905999999999</v>
      </c>
      <c r="P954" s="66">
        <f t="shared" si="86"/>
        <v>-1.2760509188612712E-2</v>
      </c>
      <c r="Q954" s="55">
        <f t="shared" si="87"/>
        <v>1.4428593745186345E-2</v>
      </c>
      <c r="S954" s="56">
        <v>39724</v>
      </c>
      <c r="T954" s="57">
        <f>'Dataset 1 '!P954</f>
        <v>4.28</v>
      </c>
      <c r="U954" s="57">
        <f>'Dataset 1 '!Q954</f>
        <v>2085914</v>
      </c>
      <c r="V954" s="57">
        <f>'Dataset 1 '!R954</f>
        <v>4.18</v>
      </c>
      <c r="W954" s="57">
        <f>'Dataset 1 '!S954</f>
        <v>4.3600000000000003</v>
      </c>
      <c r="X954" s="57">
        <f>'Dataset 1 '!T954</f>
        <v>4.18</v>
      </c>
      <c r="Y954" s="66">
        <f t="shared" si="88"/>
        <v>1.1820330969267046E-2</v>
      </c>
      <c r="Z954" s="66">
        <f t="shared" si="89"/>
        <v>2.5320147326823382E-2</v>
      </c>
    </row>
    <row r="955" spans="1:26" ht="14.4" x14ac:dyDescent="0.3">
      <c r="A955" s="58">
        <v>39727</v>
      </c>
      <c r="B955" s="53">
        <f>'Dataset 1 '!B955</f>
        <v>12.8</v>
      </c>
      <c r="C955" s="53">
        <f>'Dataset 1 '!C955</f>
        <v>128543</v>
      </c>
      <c r="D955" s="53">
        <f>'Dataset 1 '!D955</f>
        <v>12.72</v>
      </c>
      <c r="E955" s="53">
        <f>'Dataset 1 '!E955</f>
        <v>12.8</v>
      </c>
      <c r="F955" s="53">
        <f>'Dataset 1 '!F955</f>
        <v>12.36</v>
      </c>
      <c r="G955" s="31">
        <f t="shared" si="84"/>
        <v>0</v>
      </c>
      <c r="H955" s="31">
        <f t="shared" si="85"/>
        <v>2.1007462109534362E-2</v>
      </c>
      <c r="J955" s="56">
        <v>39727</v>
      </c>
      <c r="K955" s="57">
        <f>'Dataset 1 '!I955</f>
        <v>22.376808</v>
      </c>
      <c r="L955" s="57">
        <f>'Dataset 1 '!J955</f>
        <v>3359607.4</v>
      </c>
      <c r="M955" s="57">
        <f>'Dataset 1 '!K955</f>
        <v>22.973521999999999</v>
      </c>
      <c r="N955" s="57">
        <f>'Dataset 1 '!L955</f>
        <v>22.983468999999999</v>
      </c>
      <c r="O955" s="57">
        <f>'Dataset 1 '!M955</f>
        <v>22.03867</v>
      </c>
      <c r="P955" s="66">
        <f t="shared" si="86"/>
        <v>-3.0590237283671273E-2</v>
      </c>
      <c r="Q955" s="55">
        <f t="shared" si="87"/>
        <v>2.5209505888893362E-2</v>
      </c>
      <c r="S955" s="56">
        <v>39727</v>
      </c>
      <c r="T955" s="57">
        <f>'Dataset 1 '!P955</f>
        <v>4.25</v>
      </c>
      <c r="U955" s="57">
        <f>'Dataset 1 '!Q955</f>
        <v>519400</v>
      </c>
      <c r="V955" s="57">
        <f>'Dataset 1 '!R955</f>
        <v>4.33</v>
      </c>
      <c r="W955" s="57">
        <f>'Dataset 1 '!S955</f>
        <v>4.33</v>
      </c>
      <c r="X955" s="57">
        <f>'Dataset 1 '!T955</f>
        <v>4.0999999999999996</v>
      </c>
      <c r="Y955" s="66">
        <f t="shared" si="88"/>
        <v>-7.0093457943926074E-3</v>
      </c>
      <c r="Z955" s="66">
        <f t="shared" si="89"/>
        <v>3.2778971837198842E-2</v>
      </c>
    </row>
    <row r="956" spans="1:26" ht="14.4" x14ac:dyDescent="0.3">
      <c r="A956" s="58">
        <v>39728</v>
      </c>
      <c r="B956" s="53">
        <f>'Dataset 1 '!B956</f>
        <v>13.05</v>
      </c>
      <c r="C956" s="53">
        <f>'Dataset 1 '!C956</f>
        <v>787225</v>
      </c>
      <c r="D956" s="53">
        <f>'Dataset 1 '!D956</f>
        <v>12.68</v>
      </c>
      <c r="E956" s="53">
        <f>'Dataset 1 '!E956</f>
        <v>13.42</v>
      </c>
      <c r="F956" s="53">
        <f>'Dataset 1 '!F956</f>
        <v>12.44</v>
      </c>
      <c r="G956" s="31">
        <f t="shared" si="84"/>
        <v>1.953125E-2</v>
      </c>
      <c r="H956" s="31">
        <f t="shared" si="85"/>
        <v>4.5539982132258731E-2</v>
      </c>
      <c r="J956" s="56">
        <v>39728</v>
      </c>
      <c r="K956" s="57">
        <f>'Dataset 1 '!I956</f>
        <v>23.142590999999999</v>
      </c>
      <c r="L956" s="57">
        <f>'Dataset 1 '!J956</f>
        <v>7160238</v>
      </c>
      <c r="M956" s="57">
        <f>'Dataset 1 '!K956</f>
        <v>21.879545</v>
      </c>
      <c r="N956" s="57">
        <f>'Dataset 1 '!L956</f>
        <v>23.530456999999998</v>
      </c>
      <c r="O956" s="57">
        <f>'Dataset 1 '!M956</f>
        <v>21.879545</v>
      </c>
      <c r="P956" s="66">
        <f t="shared" si="86"/>
        <v>3.4222173242939746E-2</v>
      </c>
      <c r="Q956" s="55">
        <f t="shared" si="87"/>
        <v>4.3686889424111044E-2</v>
      </c>
      <c r="S956" s="56">
        <v>39728</v>
      </c>
      <c r="T956" s="57">
        <f>'Dataset 1 '!P956</f>
        <v>4.4000000000000004</v>
      </c>
      <c r="U956" s="57">
        <f>'Dataset 1 '!Q956</f>
        <v>2308022</v>
      </c>
      <c r="V956" s="57">
        <f>'Dataset 1 '!R956</f>
        <v>4.1900000000000004</v>
      </c>
      <c r="W956" s="57">
        <f>'Dataset 1 '!S956</f>
        <v>4.42</v>
      </c>
      <c r="X956" s="57">
        <f>'Dataset 1 '!T956</f>
        <v>4.09</v>
      </c>
      <c r="Y956" s="66">
        <f t="shared" si="88"/>
        <v>3.529411764705892E-2</v>
      </c>
      <c r="Z956" s="66">
        <f t="shared" si="89"/>
        <v>4.6600382122079689E-2</v>
      </c>
    </row>
    <row r="957" spans="1:26" ht="14.4" x14ac:dyDescent="0.3">
      <c r="A957" s="58">
        <v>39729</v>
      </c>
      <c r="B957" s="53">
        <f>'Dataset 1 '!B957</f>
        <v>12.72</v>
      </c>
      <c r="C957" s="53">
        <f>'Dataset 1 '!C957</f>
        <v>682670</v>
      </c>
      <c r="D957" s="53">
        <f>'Dataset 1 '!D957</f>
        <v>12.84</v>
      </c>
      <c r="E957" s="53">
        <f>'Dataset 1 '!E957</f>
        <v>12.84</v>
      </c>
      <c r="F957" s="53">
        <f>'Dataset 1 '!F957</f>
        <v>12.33</v>
      </c>
      <c r="G957" s="31">
        <f t="shared" si="84"/>
        <v>-2.5287356321839094E-2</v>
      </c>
      <c r="H957" s="31">
        <f t="shared" si="85"/>
        <v>2.4340734254779887E-2</v>
      </c>
      <c r="J957" s="56">
        <v>39729</v>
      </c>
      <c r="K957" s="57">
        <f>'Dataset 1 '!I957</f>
        <v>21.551352000000001</v>
      </c>
      <c r="L957" s="57">
        <f>'Dataset 1 '!J957</f>
        <v>8169343</v>
      </c>
      <c r="M957" s="57">
        <f>'Dataset 1 '!K957</f>
        <v>22.09834</v>
      </c>
      <c r="N957" s="57">
        <f>'Dataset 1 '!L957</f>
        <v>22.555821999999999</v>
      </c>
      <c r="O957" s="57">
        <f>'Dataset 1 '!M957</f>
        <v>21.352446</v>
      </c>
      <c r="P957" s="66">
        <f t="shared" si="86"/>
        <v>-6.8758031458102442E-2</v>
      </c>
      <c r="Q957" s="55">
        <f t="shared" si="87"/>
        <v>3.2926917857282738E-2</v>
      </c>
      <c r="S957" s="56">
        <v>39729</v>
      </c>
      <c r="T957" s="57">
        <f>'Dataset 1 '!P957</f>
        <v>4.28</v>
      </c>
      <c r="U957" s="57">
        <f>'Dataset 1 '!Q957</f>
        <v>3808244</v>
      </c>
      <c r="V957" s="57">
        <f>'Dataset 1 '!R957</f>
        <v>4.4000000000000004</v>
      </c>
      <c r="W957" s="57">
        <f>'Dataset 1 '!S957</f>
        <v>4.45</v>
      </c>
      <c r="X957" s="57">
        <f>'Dataset 1 '!T957</f>
        <v>4.2300000000000004</v>
      </c>
      <c r="Y957" s="66">
        <f t="shared" si="88"/>
        <v>-2.7272727272727337E-2</v>
      </c>
      <c r="Z957" s="66">
        <f t="shared" si="89"/>
        <v>3.0449716114993929E-2</v>
      </c>
    </row>
    <row r="958" spans="1:26" ht="14.4" x14ac:dyDescent="0.3">
      <c r="A958" s="58">
        <v>39730</v>
      </c>
      <c r="B958" s="53">
        <f>'Dataset 1 '!B958</f>
        <v>13</v>
      </c>
      <c r="C958" s="53">
        <f>'Dataset 1 '!C958</f>
        <v>1223073</v>
      </c>
      <c r="D958" s="53">
        <f>'Dataset 1 '!D958</f>
        <v>12.6</v>
      </c>
      <c r="E958" s="53">
        <f>'Dataset 1 '!E958</f>
        <v>13</v>
      </c>
      <c r="F958" s="53">
        <f>'Dataset 1 '!F958</f>
        <v>12.36</v>
      </c>
      <c r="G958" s="31">
        <f t="shared" si="84"/>
        <v>2.2012578616352085E-2</v>
      </c>
      <c r="H958" s="31">
        <f t="shared" si="85"/>
        <v>3.0318675048710827E-2</v>
      </c>
      <c r="J958" s="56">
        <v>39730</v>
      </c>
      <c r="K958" s="57">
        <f>'Dataset 1 '!I958</f>
        <v>21.382282</v>
      </c>
      <c r="L958" s="57">
        <f>'Dataset 1 '!J958</f>
        <v>9051589</v>
      </c>
      <c r="M958" s="57">
        <f>'Dataset 1 '!K958</f>
        <v>21.481735</v>
      </c>
      <c r="N958" s="57">
        <f>'Dataset 1 '!L958</f>
        <v>21.720420000000001</v>
      </c>
      <c r="O958" s="57">
        <f>'Dataset 1 '!M958</f>
        <v>20.865130000000001</v>
      </c>
      <c r="P958" s="66">
        <f t="shared" si="86"/>
        <v>-7.8449834608984581E-3</v>
      </c>
      <c r="Q958" s="55">
        <f t="shared" si="87"/>
        <v>2.4126637942577488E-2</v>
      </c>
      <c r="S958" s="56">
        <v>39730</v>
      </c>
      <c r="T958" s="57">
        <f>'Dataset 1 '!P958</f>
        <v>4.22</v>
      </c>
      <c r="U958" s="57">
        <f>'Dataset 1 '!Q958</f>
        <v>1816950</v>
      </c>
      <c r="V958" s="57">
        <f>'Dataset 1 '!R958</f>
        <v>4.33</v>
      </c>
      <c r="W958" s="57">
        <f>'Dataset 1 '!S958</f>
        <v>4.3499999999999996</v>
      </c>
      <c r="X958" s="57">
        <f>'Dataset 1 '!T958</f>
        <v>4.12</v>
      </c>
      <c r="Y958" s="66">
        <f t="shared" si="88"/>
        <v>-1.4018691588785215E-2</v>
      </c>
      <c r="Z958" s="66">
        <f t="shared" si="89"/>
        <v>3.2624095171138318E-2</v>
      </c>
    </row>
    <row r="959" spans="1:26" ht="14.4" x14ac:dyDescent="0.3">
      <c r="A959" s="58">
        <v>39731</v>
      </c>
      <c r="B959" s="53">
        <f>'Dataset 1 '!B959</f>
        <v>12.65</v>
      </c>
      <c r="C959" s="53">
        <f>'Dataset 1 '!C959</f>
        <v>1147820</v>
      </c>
      <c r="D959" s="53">
        <f>'Dataset 1 '!D959</f>
        <v>12.74</v>
      </c>
      <c r="E959" s="53">
        <f>'Dataset 1 '!E959</f>
        <v>12.95</v>
      </c>
      <c r="F959" s="53">
        <f>'Dataset 1 '!F959</f>
        <v>12.36</v>
      </c>
      <c r="G959" s="31">
        <f t="shared" si="84"/>
        <v>-2.6923076923076938E-2</v>
      </c>
      <c r="H959" s="31">
        <f t="shared" si="85"/>
        <v>2.800437081908709E-2</v>
      </c>
      <c r="J959" s="56">
        <v>39731</v>
      </c>
      <c r="K959" s="57">
        <f>'Dataset 1 '!I959</f>
        <v>20.079456</v>
      </c>
      <c r="L959" s="57">
        <f>'Dataset 1 '!J959</f>
        <v>11923645</v>
      </c>
      <c r="M959" s="57">
        <f>'Dataset 1 '!K959</f>
        <v>20.715952000000001</v>
      </c>
      <c r="N959" s="57">
        <f>'Dataset 1 '!L959</f>
        <v>20.735842000000002</v>
      </c>
      <c r="O959" s="57">
        <f>'Dataset 1 '!M959</f>
        <v>19.721426000000001</v>
      </c>
      <c r="P959" s="66">
        <f t="shared" si="86"/>
        <v>-6.0930166387291984E-2</v>
      </c>
      <c r="Q959" s="55">
        <f t="shared" si="87"/>
        <v>3.0122973878567584E-2</v>
      </c>
      <c r="S959" s="56">
        <v>39731</v>
      </c>
      <c r="T959" s="57">
        <f>'Dataset 1 '!P959</f>
        <v>3.8600001000000002</v>
      </c>
      <c r="U959" s="57">
        <f>'Dataset 1 '!Q959</f>
        <v>2605381</v>
      </c>
      <c r="V959" s="57">
        <f>'Dataset 1 '!R959</f>
        <v>4.03</v>
      </c>
      <c r="W959" s="57">
        <f>'Dataset 1 '!S959</f>
        <v>4.0599999999999996</v>
      </c>
      <c r="X959" s="57">
        <f>'Dataset 1 '!T959</f>
        <v>3.8600001000000002</v>
      </c>
      <c r="Y959" s="66">
        <f t="shared" si="88"/>
        <v>-8.5308033175355402E-2</v>
      </c>
      <c r="Z959" s="66">
        <f t="shared" si="89"/>
        <v>3.0337808206912852E-2</v>
      </c>
    </row>
    <row r="960" spans="1:26" ht="14.4" x14ac:dyDescent="0.3">
      <c r="A960" s="58">
        <v>39734</v>
      </c>
      <c r="B960" s="53">
        <f>'Dataset 1 '!B960</f>
        <v>12.9</v>
      </c>
      <c r="C960" s="53">
        <f>'Dataset 1 '!C960</f>
        <v>1457872</v>
      </c>
      <c r="D960" s="53">
        <f>'Dataset 1 '!D960</f>
        <v>12.9</v>
      </c>
      <c r="E960" s="53">
        <f>'Dataset 1 '!E960</f>
        <v>13.3</v>
      </c>
      <c r="F960" s="53">
        <f>'Dataset 1 '!F960</f>
        <v>12.52</v>
      </c>
      <c r="G960" s="31">
        <f t="shared" si="84"/>
        <v>1.9762845849802479E-2</v>
      </c>
      <c r="H960" s="31">
        <f t="shared" si="85"/>
        <v>3.6295919057920054E-2</v>
      </c>
      <c r="J960" s="56">
        <v>39734</v>
      </c>
      <c r="K960" s="57">
        <f>'Dataset 1 '!I960</f>
        <v>21.879545</v>
      </c>
      <c r="L960" s="57">
        <f>'Dataset 1 '!J960</f>
        <v>14549462</v>
      </c>
      <c r="M960" s="57">
        <f>'Dataset 1 '!K960</f>
        <v>21.402173999999999</v>
      </c>
      <c r="N960" s="57">
        <f>'Dataset 1 '!L960</f>
        <v>21.978998000000001</v>
      </c>
      <c r="O960" s="57">
        <f>'Dataset 1 '!M960</f>
        <v>21.312666</v>
      </c>
      <c r="P960" s="66">
        <f t="shared" si="86"/>
        <v>8.9648295252620303E-2</v>
      </c>
      <c r="Q960" s="55">
        <f t="shared" si="87"/>
        <v>1.8488767437529113E-2</v>
      </c>
      <c r="S960" s="56">
        <v>39734</v>
      </c>
      <c r="T960" s="57">
        <f>'Dataset 1 '!P960</f>
        <v>3.97</v>
      </c>
      <c r="U960" s="57">
        <f>'Dataset 1 '!Q960</f>
        <v>2288472</v>
      </c>
      <c r="V960" s="57">
        <f>'Dataset 1 '!R960</f>
        <v>4</v>
      </c>
      <c r="W960" s="57">
        <f>'Dataset 1 '!S960</f>
        <v>4.03</v>
      </c>
      <c r="X960" s="57">
        <f>'Dataset 1 '!T960</f>
        <v>3.8600001000000002</v>
      </c>
      <c r="Y960" s="66">
        <f t="shared" si="88"/>
        <v>2.8497382681414996E-2</v>
      </c>
      <c r="Z960" s="66">
        <f t="shared" si="89"/>
        <v>2.5883687386696327E-2</v>
      </c>
    </row>
    <row r="961" spans="1:26" ht="14.4" x14ac:dyDescent="0.3">
      <c r="A961" s="58">
        <v>39735</v>
      </c>
      <c r="B961" s="53">
        <f>'Dataset 1 '!B961</f>
        <v>13.42</v>
      </c>
      <c r="C961" s="53">
        <f>'Dataset 1 '!C961</f>
        <v>672678</v>
      </c>
      <c r="D961" s="53">
        <f>'Dataset 1 '!D961</f>
        <v>13.03</v>
      </c>
      <c r="E961" s="53">
        <f>'Dataset 1 '!E961</f>
        <v>13.49</v>
      </c>
      <c r="F961" s="53">
        <f>'Dataset 1 '!F961</f>
        <v>13</v>
      </c>
      <c r="G961" s="31">
        <f t="shared" si="84"/>
        <v>4.0310077519379872E-2</v>
      </c>
      <c r="H961" s="31">
        <f t="shared" si="85"/>
        <v>2.222035183174283E-2</v>
      </c>
      <c r="J961" s="56">
        <v>39735</v>
      </c>
      <c r="K961" s="57">
        <f>'Dataset 1 '!I961</f>
        <v>22.615494000000002</v>
      </c>
      <c r="L961" s="57">
        <f>'Dataset 1 '!J961</f>
        <v>10863570</v>
      </c>
      <c r="M961" s="57">
        <f>'Dataset 1 '!K961</f>
        <v>23.122702</v>
      </c>
      <c r="N961" s="57">
        <f>'Dataset 1 '!L961</f>
        <v>23.132646999999999</v>
      </c>
      <c r="O961" s="57">
        <f>'Dataset 1 '!M961</f>
        <v>22.376808</v>
      </c>
      <c r="P961" s="66">
        <f t="shared" si="86"/>
        <v>3.363639417547315E-2</v>
      </c>
      <c r="Q961" s="55">
        <f t="shared" si="87"/>
        <v>1.9950549793214537E-2</v>
      </c>
      <c r="S961" s="56">
        <v>39735</v>
      </c>
      <c r="T961" s="57">
        <f>'Dataset 1 '!P961</f>
        <v>4.09</v>
      </c>
      <c r="U961" s="57">
        <f>'Dataset 1 '!Q961</f>
        <v>1945427</v>
      </c>
      <c r="V961" s="57">
        <f>'Dataset 1 '!R961</f>
        <v>4.05</v>
      </c>
      <c r="W961" s="57">
        <f>'Dataset 1 '!S961</f>
        <v>4.1900000000000004</v>
      </c>
      <c r="X961" s="57">
        <f>'Dataset 1 '!T961</f>
        <v>4.0199999999999996</v>
      </c>
      <c r="Y961" s="66">
        <f t="shared" si="88"/>
        <v>3.0226700251889005E-2</v>
      </c>
      <c r="Z961" s="66">
        <f t="shared" si="89"/>
        <v>2.487454321195973E-2</v>
      </c>
    </row>
    <row r="962" spans="1:26" ht="14.4" x14ac:dyDescent="0.3">
      <c r="A962" s="58">
        <v>39736</v>
      </c>
      <c r="B962" s="53">
        <f>'Dataset 1 '!B962</f>
        <v>13.81</v>
      </c>
      <c r="C962" s="53">
        <f>'Dataset 1 '!C962</f>
        <v>1049402</v>
      </c>
      <c r="D962" s="53">
        <f>'Dataset 1 '!D962</f>
        <v>13.5</v>
      </c>
      <c r="E962" s="53">
        <f>'Dataset 1 '!E962</f>
        <v>14.1</v>
      </c>
      <c r="F962" s="53">
        <f>'Dataset 1 '!F962</f>
        <v>13.24</v>
      </c>
      <c r="G962" s="31">
        <f t="shared" si="84"/>
        <v>2.9061102831594576E-2</v>
      </c>
      <c r="H962" s="31">
        <f t="shared" si="85"/>
        <v>3.7794665978578099E-2</v>
      </c>
      <c r="J962" s="56">
        <v>39736</v>
      </c>
      <c r="K962" s="57">
        <f>'Dataset 1 '!I962</f>
        <v>22.575714000000001</v>
      </c>
      <c r="L962" s="57">
        <f>'Dataset 1 '!J962</f>
        <v>7876030</v>
      </c>
      <c r="M962" s="57">
        <f>'Dataset 1 '!K962</f>
        <v>22.724892000000001</v>
      </c>
      <c r="N962" s="57">
        <f>'Dataset 1 '!L962</f>
        <v>22.854179999999999</v>
      </c>
      <c r="O962" s="57">
        <f>'Dataset 1 '!M962</f>
        <v>22.466314000000001</v>
      </c>
      <c r="P962" s="66">
        <f t="shared" si="86"/>
        <v>-1.7589710841602324E-3</v>
      </c>
      <c r="Q962" s="55">
        <f t="shared" si="87"/>
        <v>1.0279806723486226E-2</v>
      </c>
      <c r="S962" s="56">
        <v>39736</v>
      </c>
      <c r="T962" s="57">
        <f>'Dataset 1 '!P962</f>
        <v>4.0999999999999996</v>
      </c>
      <c r="U962" s="57">
        <f>'Dataset 1 '!Q962</f>
        <v>3373854</v>
      </c>
      <c r="V962" s="57">
        <f>'Dataset 1 '!R962</f>
        <v>4.01</v>
      </c>
      <c r="W962" s="57">
        <f>'Dataset 1 '!S962</f>
        <v>4.1399999999999997</v>
      </c>
      <c r="X962" s="57">
        <f>'Dataset 1 '!T962</f>
        <v>3.97</v>
      </c>
      <c r="Y962" s="66">
        <f t="shared" si="88"/>
        <v>2.4449877750609694E-3</v>
      </c>
      <c r="Z962" s="66">
        <f t="shared" si="89"/>
        <v>2.5181347010869951E-2</v>
      </c>
    </row>
    <row r="963" spans="1:26" ht="14.4" x14ac:dyDescent="0.3">
      <c r="A963" s="58">
        <v>39737</v>
      </c>
      <c r="B963" s="53">
        <f>'Dataset 1 '!B963</f>
        <v>13.44</v>
      </c>
      <c r="C963" s="53">
        <f>'Dataset 1 '!C963</f>
        <v>870372</v>
      </c>
      <c r="D963" s="53">
        <f>'Dataset 1 '!D963</f>
        <v>13.95</v>
      </c>
      <c r="E963" s="53">
        <f>'Dataset 1 '!E963</f>
        <v>13.96</v>
      </c>
      <c r="F963" s="53">
        <f>'Dataset 1 '!F963</f>
        <v>13.11</v>
      </c>
      <c r="G963" s="31">
        <f t="shared" si="84"/>
        <v>-2.6792179580014563E-2</v>
      </c>
      <c r="H963" s="31">
        <f t="shared" si="85"/>
        <v>3.7727735043869032E-2</v>
      </c>
      <c r="J963" s="56">
        <v>39737</v>
      </c>
      <c r="K963" s="57">
        <f>'Dataset 1 '!I963</f>
        <v>21.879545</v>
      </c>
      <c r="L963" s="57">
        <f>'Dataset 1 '!J963</f>
        <v>8701043</v>
      </c>
      <c r="M963" s="57">
        <f>'Dataset 1 '!K963</f>
        <v>21.879545</v>
      </c>
      <c r="N963" s="57">
        <f>'Dataset 1 '!L963</f>
        <v>22.177902</v>
      </c>
      <c r="O963" s="57">
        <f>'Dataset 1 '!M963</f>
        <v>21.620968000000001</v>
      </c>
      <c r="P963" s="66">
        <f t="shared" si="86"/>
        <v>-3.0837075629147392E-2</v>
      </c>
      <c r="Q963" s="55">
        <f t="shared" si="87"/>
        <v>1.5273954897523144E-2</v>
      </c>
      <c r="S963" s="56">
        <v>39737</v>
      </c>
      <c r="T963" s="57">
        <f>'Dataset 1 '!P963</f>
        <v>4</v>
      </c>
      <c r="U963" s="57">
        <f>'Dataset 1 '!Q963</f>
        <v>3430644</v>
      </c>
      <c r="V963" s="57">
        <f>'Dataset 1 '!R963</f>
        <v>3.86</v>
      </c>
      <c r="W963" s="57">
        <f>'Dataset 1 '!S963</f>
        <v>4.0999999999999996</v>
      </c>
      <c r="X963" s="57">
        <f>'Dataset 1 '!T963</f>
        <v>3.8600001000000002</v>
      </c>
      <c r="Y963" s="66">
        <f t="shared" si="88"/>
        <v>-2.4390243902438935E-2</v>
      </c>
      <c r="Z963" s="66">
        <f t="shared" si="89"/>
        <v>3.6225710312810716E-2</v>
      </c>
    </row>
    <row r="964" spans="1:26" ht="14.4" x14ac:dyDescent="0.3">
      <c r="A964" s="58">
        <v>39738</v>
      </c>
      <c r="B964" s="53">
        <f>'Dataset 1 '!B964</f>
        <v>12.76</v>
      </c>
      <c r="C964" s="53">
        <f>'Dataset 1 '!C964</f>
        <v>852226</v>
      </c>
      <c r="D964" s="53">
        <f>'Dataset 1 '!D964</f>
        <v>13.4</v>
      </c>
      <c r="E964" s="53">
        <f>'Dataset 1 '!E964</f>
        <v>13.4</v>
      </c>
      <c r="F964" s="53">
        <f>'Dataset 1 '!F964</f>
        <v>12.38</v>
      </c>
      <c r="G964" s="31">
        <f t="shared" si="84"/>
        <v>-5.0595238095238027E-2</v>
      </c>
      <c r="H964" s="31">
        <f t="shared" si="85"/>
        <v>4.7547895741231555E-2</v>
      </c>
      <c r="J964" s="56">
        <v>39738</v>
      </c>
      <c r="K964" s="57">
        <f>'Dataset 1 '!I964</f>
        <v>21.362392</v>
      </c>
      <c r="L964" s="57">
        <f>'Dataset 1 '!J964</f>
        <v>9587766</v>
      </c>
      <c r="M964" s="57">
        <f>'Dataset 1 '!K964</f>
        <v>22.87407</v>
      </c>
      <c r="N964" s="57">
        <f>'Dataset 1 '!L964</f>
        <v>22.87407</v>
      </c>
      <c r="O964" s="57">
        <f>'Dataset 1 '!M964</f>
        <v>21.362392</v>
      </c>
      <c r="P964" s="66">
        <f t="shared" si="86"/>
        <v>-2.3636369037838834E-2</v>
      </c>
      <c r="Q964" s="55">
        <f t="shared" si="87"/>
        <v>4.1061547699239122E-2</v>
      </c>
      <c r="S964" s="56">
        <v>39738</v>
      </c>
      <c r="T964" s="57">
        <f>'Dataset 1 '!P964</f>
        <v>4.1399999999999997</v>
      </c>
      <c r="U964" s="57">
        <f>'Dataset 1 '!Q964</f>
        <v>4279387</v>
      </c>
      <c r="V964" s="57">
        <f>'Dataset 1 '!R964</f>
        <v>4.1399999999999997</v>
      </c>
      <c r="W964" s="57">
        <f>'Dataset 1 '!S964</f>
        <v>4.2</v>
      </c>
      <c r="X964" s="57">
        <f>'Dataset 1 '!T964</f>
        <v>4.05</v>
      </c>
      <c r="Y964" s="66">
        <f t="shared" si="88"/>
        <v>3.499999999999992E-2</v>
      </c>
      <c r="Z964" s="66">
        <f t="shared" si="89"/>
        <v>2.1840996184204941E-2</v>
      </c>
    </row>
    <row r="965" spans="1:26" ht="14.4" x14ac:dyDescent="0.3">
      <c r="A965" s="58">
        <v>39741</v>
      </c>
      <c r="B965" s="53">
        <f>'Dataset 1 '!B965</f>
        <v>12.71</v>
      </c>
      <c r="C965" s="53">
        <f>'Dataset 1 '!C965</f>
        <v>660360</v>
      </c>
      <c r="D965" s="53">
        <f>'Dataset 1 '!D965</f>
        <v>12.87</v>
      </c>
      <c r="E965" s="53">
        <f>'Dataset 1 '!E965</f>
        <v>12.96</v>
      </c>
      <c r="F965" s="53">
        <f>'Dataset 1 '!F965</f>
        <v>12.43</v>
      </c>
      <c r="G965" s="31">
        <f t="shared" si="84"/>
        <v>-3.9184952978055243E-3</v>
      </c>
      <c r="H965" s="31">
        <f t="shared" si="85"/>
        <v>2.5076304209910864E-2</v>
      </c>
      <c r="J965" s="56">
        <v>39741</v>
      </c>
      <c r="K965" s="57">
        <f>'Dataset 1 '!I965</f>
        <v>22.824345000000001</v>
      </c>
      <c r="L965" s="57">
        <f>'Dataset 1 '!J965</f>
        <v>7144528</v>
      </c>
      <c r="M965" s="57">
        <f>'Dataset 1 '!K965</f>
        <v>21.780092</v>
      </c>
      <c r="N965" s="57">
        <f>'Dataset 1 '!L965</f>
        <v>22.824345000000001</v>
      </c>
      <c r="O965" s="57">
        <f>'Dataset 1 '!M965</f>
        <v>21.780092</v>
      </c>
      <c r="P965" s="66">
        <f t="shared" si="86"/>
        <v>6.8435828721802316E-2</v>
      </c>
      <c r="Q965" s="55">
        <f t="shared" si="87"/>
        <v>2.812511472664431E-2</v>
      </c>
      <c r="S965" s="56">
        <v>39741</v>
      </c>
      <c r="T965" s="57">
        <f>'Dataset 1 '!P965</f>
        <v>4.3899999999999997</v>
      </c>
      <c r="U965" s="57">
        <f>'Dataset 1 '!Q965</f>
        <v>3303778</v>
      </c>
      <c r="V965" s="57">
        <f>'Dataset 1 '!R965</f>
        <v>4.17</v>
      </c>
      <c r="W965" s="57">
        <f>'Dataset 1 '!S965</f>
        <v>4.3899999999999997</v>
      </c>
      <c r="X965" s="57">
        <f>'Dataset 1 '!T965</f>
        <v>4.16</v>
      </c>
      <c r="Y965" s="66">
        <f t="shared" si="88"/>
        <v>6.0386473429951737E-2</v>
      </c>
      <c r="Z965" s="66">
        <f t="shared" si="89"/>
        <v>3.2318692427321632E-2</v>
      </c>
    </row>
    <row r="966" spans="1:26" ht="14.4" x14ac:dyDescent="0.3">
      <c r="A966" s="58">
        <v>39742</v>
      </c>
      <c r="B966" s="53">
        <f>'Dataset 1 '!B966</f>
        <v>12.62</v>
      </c>
      <c r="C966" s="53">
        <f>'Dataset 1 '!C966</f>
        <v>265285</v>
      </c>
      <c r="D966" s="53">
        <f>'Dataset 1 '!D966</f>
        <v>12.65</v>
      </c>
      <c r="E966" s="53">
        <f>'Dataset 1 '!E966</f>
        <v>12.79</v>
      </c>
      <c r="F966" s="53">
        <f>'Dataset 1 '!F966</f>
        <v>12.11</v>
      </c>
      <c r="G966" s="31">
        <f t="shared" ref="G966:G1029" si="90">(B966/B965) - 1</f>
        <v>-7.0810385523211172E-3</v>
      </c>
      <c r="H966" s="31">
        <f t="shared" ref="H966:H1029" si="91">(LN(E966/F966))/(2*SQRT(LN(2)))</f>
        <v>3.2809894566425253E-2</v>
      </c>
      <c r="J966" s="56">
        <v>39742</v>
      </c>
      <c r="K966" s="57">
        <f>'Dataset 1 '!I966</f>
        <v>22.993414000000001</v>
      </c>
      <c r="L966" s="57">
        <f>'Dataset 1 '!J966</f>
        <v>8322235</v>
      </c>
      <c r="M966" s="57">
        <f>'Dataset 1 '!K966</f>
        <v>22.87407</v>
      </c>
      <c r="N966" s="57">
        <f>'Dataset 1 '!L966</f>
        <v>23.152538</v>
      </c>
      <c r="O966" s="57">
        <f>'Dataset 1 '!M966</f>
        <v>22.287299999999998</v>
      </c>
      <c r="P966" s="66">
        <f t="shared" ref="P966:P1029" si="92">(K966/K965) - 1</f>
        <v>7.4073976712145662E-3</v>
      </c>
      <c r="Q966" s="55">
        <f t="shared" ref="Q966:Q1029" si="93">(LN(N966/O966))/(2*SQRT(LN(2)))</f>
        <v>2.2873813520984988E-2</v>
      </c>
      <c r="S966" s="56">
        <v>39742</v>
      </c>
      <c r="T966" s="57">
        <f>'Dataset 1 '!P966</f>
        <v>4.3099999999999996</v>
      </c>
      <c r="U966" s="57">
        <f>'Dataset 1 '!Q966</f>
        <v>2327902</v>
      </c>
      <c r="V966" s="57">
        <f>'Dataset 1 '!R966</f>
        <v>4.38</v>
      </c>
      <c r="W966" s="57">
        <f>'Dataset 1 '!S966</f>
        <v>4.38</v>
      </c>
      <c r="X966" s="57">
        <f>'Dataset 1 '!T966</f>
        <v>4.22</v>
      </c>
      <c r="Y966" s="66">
        <f t="shared" ref="Y966:Y1029" si="94">(T966/T965) - 1</f>
        <v>-1.8223234624145768E-2</v>
      </c>
      <c r="Z966" s="66">
        <f t="shared" ref="Z966:Z1029" si="95">(LN(W966/X966))/(2*SQRT(LN(2)))</f>
        <v>2.2349042238014514E-2</v>
      </c>
    </row>
    <row r="967" spans="1:26" ht="14.4" x14ac:dyDescent="0.3">
      <c r="A967" s="58">
        <v>39743</v>
      </c>
      <c r="B967" s="53">
        <f>'Dataset 1 '!B967</f>
        <v>12.55</v>
      </c>
      <c r="C967" s="53">
        <f>'Dataset 1 '!C967</f>
        <v>578664</v>
      </c>
      <c r="D967" s="53">
        <f>'Dataset 1 '!D967</f>
        <v>12.4</v>
      </c>
      <c r="E967" s="53">
        <f>'Dataset 1 '!E967</f>
        <v>12.73</v>
      </c>
      <c r="F967" s="53">
        <f>'Dataset 1 '!F967</f>
        <v>12.25</v>
      </c>
      <c r="G967" s="31">
        <f t="shared" si="90"/>
        <v>-5.5467511885893828E-3</v>
      </c>
      <c r="H967" s="31">
        <f t="shared" si="91"/>
        <v>2.3082855504897901E-2</v>
      </c>
      <c r="J967" s="56">
        <v>39743</v>
      </c>
      <c r="K967" s="57">
        <f>'Dataset 1 '!I967</f>
        <v>21.929269999999999</v>
      </c>
      <c r="L967" s="57">
        <f>'Dataset 1 '!J967</f>
        <v>8140535</v>
      </c>
      <c r="M967" s="57">
        <f>'Dataset 1 '!K967</f>
        <v>22.87407</v>
      </c>
      <c r="N967" s="57">
        <f>'Dataset 1 '!L967</f>
        <v>23.023249</v>
      </c>
      <c r="O967" s="57">
        <f>'Dataset 1 '!M967</f>
        <v>21.929269999999999</v>
      </c>
      <c r="P967" s="66">
        <f t="shared" si="92"/>
        <v>-4.6280382721765601E-2</v>
      </c>
      <c r="Q967" s="55">
        <f t="shared" si="93"/>
        <v>2.9236675096717769E-2</v>
      </c>
      <c r="S967" s="56">
        <v>39743</v>
      </c>
      <c r="T967" s="57">
        <f>'Dataset 1 '!P967</f>
        <v>4.07</v>
      </c>
      <c r="U967" s="57">
        <f>'Dataset 1 '!Q967</f>
        <v>2973381</v>
      </c>
      <c r="V967" s="57">
        <f>'Dataset 1 '!R967</f>
        <v>4.3499999999999996</v>
      </c>
      <c r="W967" s="57">
        <f>'Dataset 1 '!S967</f>
        <v>4.3499999999999996</v>
      </c>
      <c r="X967" s="57">
        <f>'Dataset 1 '!T967</f>
        <v>4.05</v>
      </c>
      <c r="Y967" s="66">
        <f t="shared" si="94"/>
        <v>-5.5684454756380397E-2</v>
      </c>
      <c r="Z967" s="66">
        <f t="shared" si="95"/>
        <v>4.2915481473808997E-2</v>
      </c>
    </row>
    <row r="968" spans="1:26" ht="14.4" x14ac:dyDescent="0.3">
      <c r="A968" s="58">
        <v>39744</v>
      </c>
      <c r="B968" s="53">
        <f>'Dataset 1 '!B968</f>
        <v>13.2</v>
      </c>
      <c r="C968" s="53">
        <f>'Dataset 1 '!C968</f>
        <v>796003</v>
      </c>
      <c r="D968" s="53">
        <f>'Dataset 1 '!D968</f>
        <v>12.31</v>
      </c>
      <c r="E968" s="53">
        <f>'Dataset 1 '!E968</f>
        <v>13.4</v>
      </c>
      <c r="F968" s="53">
        <f>'Dataset 1 '!F968</f>
        <v>12.31</v>
      </c>
      <c r="G968" s="31">
        <f t="shared" si="90"/>
        <v>5.1792828685258918E-2</v>
      </c>
      <c r="H968" s="31">
        <f t="shared" si="91"/>
        <v>5.0953274189741493E-2</v>
      </c>
      <c r="J968" s="56">
        <v>39744</v>
      </c>
      <c r="K968" s="57">
        <f>'Dataset 1 '!I968</f>
        <v>21.362392</v>
      </c>
      <c r="L968" s="57">
        <f>'Dataset 1 '!J968</f>
        <v>8406743</v>
      </c>
      <c r="M968" s="57">
        <f>'Dataset 1 '!K968</f>
        <v>21.730367999999999</v>
      </c>
      <c r="N968" s="57">
        <f>'Dataset 1 '!L968</f>
        <v>21.988942999999999</v>
      </c>
      <c r="O968" s="57">
        <f>'Dataset 1 '!M968</f>
        <v>21.173432999999999</v>
      </c>
      <c r="P968" s="66">
        <f t="shared" si="92"/>
        <v>-2.5850290502146156E-2</v>
      </c>
      <c r="Q968" s="55">
        <f t="shared" si="93"/>
        <v>2.2696709719134948E-2</v>
      </c>
      <c r="S968" s="56">
        <v>39744</v>
      </c>
      <c r="T968" s="57">
        <f>'Dataset 1 '!P968</f>
        <v>4.21</v>
      </c>
      <c r="U968" s="57">
        <f>'Dataset 1 '!Q968</f>
        <v>2084021</v>
      </c>
      <c r="V968" s="57">
        <f>'Dataset 1 '!R968</f>
        <v>4.01</v>
      </c>
      <c r="W968" s="57">
        <f>'Dataset 1 '!S968</f>
        <v>4.24</v>
      </c>
      <c r="X968" s="57">
        <f>'Dataset 1 '!T968</f>
        <v>4.01</v>
      </c>
      <c r="Y968" s="66">
        <f t="shared" si="94"/>
        <v>3.4398034398034349E-2</v>
      </c>
      <c r="Z968" s="66">
        <f t="shared" si="95"/>
        <v>3.3494516262323991E-2</v>
      </c>
    </row>
    <row r="969" spans="1:26" ht="14.4" x14ac:dyDescent="0.3">
      <c r="A969" s="58">
        <v>39745</v>
      </c>
      <c r="B969" s="53">
        <f>'Dataset 1 '!B969</f>
        <v>12.76</v>
      </c>
      <c r="C969" s="53">
        <f>'Dataset 1 '!C969</f>
        <v>994897</v>
      </c>
      <c r="D969" s="53">
        <f>'Dataset 1 '!D969</f>
        <v>13.46</v>
      </c>
      <c r="E969" s="53">
        <f>'Dataset 1 '!E969</f>
        <v>13.6</v>
      </c>
      <c r="F969" s="53">
        <f>'Dataset 1 '!F969</f>
        <v>12.62</v>
      </c>
      <c r="G969" s="31">
        <f t="shared" si="90"/>
        <v>-3.3333333333333326E-2</v>
      </c>
      <c r="H969" s="31">
        <f t="shared" si="91"/>
        <v>4.4914132134194332E-2</v>
      </c>
      <c r="J969" s="56">
        <v>39745</v>
      </c>
      <c r="K969" s="57">
        <f>'Dataset 1 '!I969</f>
        <v>20.546883000000001</v>
      </c>
      <c r="L969" s="57">
        <f>'Dataset 1 '!J969</f>
        <v>8202573</v>
      </c>
      <c r="M969" s="57">
        <f>'Dataset 1 '!K969</f>
        <v>21.740313</v>
      </c>
      <c r="N969" s="57">
        <f>'Dataset 1 '!L969</f>
        <v>21.740313</v>
      </c>
      <c r="O969" s="57">
        <f>'Dataset 1 '!M969</f>
        <v>20.139126000000001</v>
      </c>
      <c r="P969" s="66">
        <f t="shared" si="92"/>
        <v>-3.8174985273184747E-2</v>
      </c>
      <c r="Q969" s="55">
        <f t="shared" si="93"/>
        <v>4.5945207597124102E-2</v>
      </c>
      <c r="S969" s="56">
        <v>39745</v>
      </c>
      <c r="T969" s="57">
        <f>'Dataset 1 '!P969</f>
        <v>4.2</v>
      </c>
      <c r="U969" s="57">
        <f>'Dataset 1 '!Q969</f>
        <v>1303662</v>
      </c>
      <c r="V969" s="57">
        <f>'Dataset 1 '!R969</f>
        <v>4.12</v>
      </c>
      <c r="W969" s="57">
        <f>'Dataset 1 '!S969</f>
        <v>4.29</v>
      </c>
      <c r="X969" s="57">
        <f>'Dataset 1 '!T969</f>
        <v>4.07</v>
      </c>
      <c r="Y969" s="66">
        <f t="shared" si="94"/>
        <v>-2.3752969121139111E-3</v>
      </c>
      <c r="Z969" s="66">
        <f t="shared" si="95"/>
        <v>3.1615783985760912E-2</v>
      </c>
    </row>
    <row r="970" spans="1:26" ht="14.4" x14ac:dyDescent="0.3">
      <c r="A970" s="58">
        <v>39748</v>
      </c>
      <c r="B970" s="53">
        <f>'Dataset 1 '!B970</f>
        <v>13.1</v>
      </c>
      <c r="C970" s="53">
        <f>'Dataset 1 '!C970</f>
        <v>649222</v>
      </c>
      <c r="D970" s="53">
        <f>'Dataset 1 '!D970</f>
        <v>12.36</v>
      </c>
      <c r="E970" s="53">
        <f>'Dataset 1 '!E970</f>
        <v>13.39</v>
      </c>
      <c r="F970" s="53">
        <f>'Dataset 1 '!F970</f>
        <v>12.36</v>
      </c>
      <c r="G970" s="31">
        <f t="shared" si="90"/>
        <v>2.6645768025078453E-2</v>
      </c>
      <c r="H970" s="31">
        <f t="shared" si="91"/>
        <v>4.8070544923313946E-2</v>
      </c>
      <c r="J970" s="56">
        <v>39748</v>
      </c>
      <c r="K970" s="57">
        <f>'Dataset 1 '!I970</f>
        <v>19.880549999999999</v>
      </c>
      <c r="L970" s="57">
        <f>'Dataset 1 '!J970</f>
        <v>7923224.5999999996</v>
      </c>
      <c r="M970" s="57">
        <f>'Dataset 1 '!K970</f>
        <v>20.42754</v>
      </c>
      <c r="N970" s="57">
        <f>'Dataset 1 '!L970</f>
        <v>20.507100999999999</v>
      </c>
      <c r="O970" s="57">
        <f>'Dataset 1 '!M970</f>
        <v>19.840769999999999</v>
      </c>
      <c r="P970" s="66">
        <f t="shared" si="92"/>
        <v>-3.2429882430342394E-2</v>
      </c>
      <c r="Q970" s="55">
        <f t="shared" si="93"/>
        <v>1.9837920767498789E-2</v>
      </c>
      <c r="S970" s="56">
        <v>39748</v>
      </c>
      <c r="T970" s="57">
        <f>'Dataset 1 '!P970</f>
        <v>3.98</v>
      </c>
      <c r="U970" s="57">
        <f>'Dataset 1 '!Q970</f>
        <v>1680377</v>
      </c>
      <c r="V970" s="57">
        <f>'Dataset 1 '!R970</f>
        <v>4.1100000000000003</v>
      </c>
      <c r="W970" s="57">
        <f>'Dataset 1 '!S970</f>
        <v>4.12</v>
      </c>
      <c r="X970" s="57">
        <f>'Dataset 1 '!T970</f>
        <v>3.98</v>
      </c>
      <c r="Y970" s="66">
        <f t="shared" si="94"/>
        <v>-5.2380952380952417E-2</v>
      </c>
      <c r="Z970" s="66">
        <f t="shared" si="95"/>
        <v>2.0762208029222254E-2</v>
      </c>
    </row>
    <row r="971" spans="1:26" ht="14.4" x14ac:dyDescent="0.3">
      <c r="A971" s="58">
        <v>39749</v>
      </c>
      <c r="B971" s="53">
        <f>'Dataset 1 '!B971</f>
        <v>12.68</v>
      </c>
      <c r="C971" s="53">
        <f>'Dataset 1 '!C971</f>
        <v>861731</v>
      </c>
      <c r="D971" s="53">
        <f>'Dataset 1 '!D971</f>
        <v>12.99</v>
      </c>
      <c r="E971" s="53">
        <f>'Dataset 1 '!E971</f>
        <v>13.27</v>
      </c>
      <c r="F971" s="53">
        <f>'Dataset 1 '!F971</f>
        <v>12.42</v>
      </c>
      <c r="G971" s="31">
        <f t="shared" si="90"/>
        <v>-3.2061068702290085E-2</v>
      </c>
      <c r="H971" s="31">
        <f t="shared" si="91"/>
        <v>3.9755813583647735E-2</v>
      </c>
      <c r="J971" s="56">
        <v>39749</v>
      </c>
      <c r="K971" s="57">
        <f>'Dataset 1 '!I971</f>
        <v>20.387758000000002</v>
      </c>
      <c r="L971" s="57">
        <f>'Dataset 1 '!J971</f>
        <v>7533639.5999999996</v>
      </c>
      <c r="M971" s="57">
        <f>'Dataset 1 '!K971</f>
        <v>19.741318</v>
      </c>
      <c r="N971" s="57">
        <f>'Dataset 1 '!L971</f>
        <v>20.387758000000002</v>
      </c>
      <c r="O971" s="57">
        <f>'Dataset 1 '!M971</f>
        <v>19.512577</v>
      </c>
      <c r="P971" s="66">
        <f t="shared" si="92"/>
        <v>2.5512775048980085E-2</v>
      </c>
      <c r="Q971" s="55">
        <f t="shared" si="93"/>
        <v>2.6349857456764117E-2</v>
      </c>
      <c r="S971" s="56">
        <v>39749</v>
      </c>
      <c r="T971" s="57">
        <f>'Dataset 1 '!P971</f>
        <v>4.1399999999999997</v>
      </c>
      <c r="U971" s="57">
        <f>'Dataset 1 '!Q971</f>
        <v>1549724</v>
      </c>
      <c r="V971" s="57">
        <f>'Dataset 1 '!R971</f>
        <v>3.98</v>
      </c>
      <c r="W971" s="57">
        <f>'Dataset 1 '!S971</f>
        <v>4.17</v>
      </c>
      <c r="X971" s="57">
        <f>'Dataset 1 '!T971</f>
        <v>3.97</v>
      </c>
      <c r="Y971" s="66">
        <f t="shared" si="94"/>
        <v>4.020100502512558E-2</v>
      </c>
      <c r="Z971" s="66">
        <f t="shared" si="95"/>
        <v>2.9517547829845218E-2</v>
      </c>
    </row>
    <row r="972" spans="1:26" ht="14.4" x14ac:dyDescent="0.3">
      <c r="A972" s="58">
        <v>39750</v>
      </c>
      <c r="B972" s="53">
        <f>'Dataset 1 '!B972</f>
        <v>12.52</v>
      </c>
      <c r="C972" s="53">
        <f>'Dataset 1 '!C972</f>
        <v>510731</v>
      </c>
      <c r="D972" s="53">
        <f>'Dataset 1 '!D972</f>
        <v>12.5</v>
      </c>
      <c r="E972" s="53">
        <f>'Dataset 1 '!E972</f>
        <v>12.81</v>
      </c>
      <c r="F972" s="53">
        <f>'Dataset 1 '!F972</f>
        <v>12.2</v>
      </c>
      <c r="G972" s="31">
        <f t="shared" si="90"/>
        <v>-1.2618296529968487E-2</v>
      </c>
      <c r="H972" s="31">
        <f t="shared" si="91"/>
        <v>2.930147975613728E-2</v>
      </c>
      <c r="J972" s="56">
        <v>39750</v>
      </c>
      <c r="K972" s="57">
        <f>'Dataset 1 '!I972</f>
        <v>20.149073000000001</v>
      </c>
      <c r="L972" s="57">
        <f>'Dataset 1 '!J972</f>
        <v>8181096.7000000002</v>
      </c>
      <c r="M972" s="57">
        <f>'Dataset 1 '!K972</f>
        <v>21.432009000000001</v>
      </c>
      <c r="N972" s="57">
        <f>'Dataset 1 '!L972</f>
        <v>21.571242999999999</v>
      </c>
      <c r="O972" s="57">
        <f>'Dataset 1 '!M972</f>
        <v>19.930277</v>
      </c>
      <c r="P972" s="66">
        <f t="shared" si="92"/>
        <v>-1.1707270608175779E-2</v>
      </c>
      <c r="Q972" s="55">
        <f t="shared" si="93"/>
        <v>4.7517034462282413E-2</v>
      </c>
      <c r="S972" s="56">
        <v>39750</v>
      </c>
      <c r="T972" s="57">
        <f>'Dataset 1 '!P972</f>
        <v>4.12</v>
      </c>
      <c r="U972" s="57">
        <f>'Dataset 1 '!Q972</f>
        <v>3375129</v>
      </c>
      <c r="V972" s="57">
        <f>'Dataset 1 '!R972</f>
        <v>4.2</v>
      </c>
      <c r="W972" s="57">
        <f>'Dataset 1 '!S972</f>
        <v>4.2</v>
      </c>
      <c r="X972" s="57">
        <f>'Dataset 1 '!T972</f>
        <v>4.01</v>
      </c>
      <c r="Y972" s="66">
        <f t="shared" si="94"/>
        <v>-4.8309178743960457E-3</v>
      </c>
      <c r="Z972" s="66">
        <f t="shared" si="95"/>
        <v>2.7801950376848156E-2</v>
      </c>
    </row>
    <row r="973" spans="1:26" ht="14.4" x14ac:dyDescent="0.3">
      <c r="A973" s="58">
        <v>39751</v>
      </c>
      <c r="B973" s="53">
        <f>'Dataset 1 '!B973</f>
        <v>12</v>
      </c>
      <c r="C973" s="53">
        <f>'Dataset 1 '!C973</f>
        <v>909272</v>
      </c>
      <c r="D973" s="53">
        <f>'Dataset 1 '!D973</f>
        <v>12.2</v>
      </c>
      <c r="E973" s="53">
        <f>'Dataset 1 '!E973</f>
        <v>12.3</v>
      </c>
      <c r="F973" s="53">
        <f>'Dataset 1 '!F973</f>
        <v>11.91</v>
      </c>
      <c r="G973" s="31">
        <f t="shared" si="90"/>
        <v>-4.1533546325878579E-2</v>
      </c>
      <c r="H973" s="31">
        <f t="shared" si="91"/>
        <v>1.9350609905552561E-2</v>
      </c>
      <c r="J973" s="56">
        <v>39751</v>
      </c>
      <c r="K973" s="57">
        <f>'Dataset 1 '!I973</f>
        <v>20.188852000000001</v>
      </c>
      <c r="L973" s="57">
        <f>'Dataset 1 '!J973</f>
        <v>12902172</v>
      </c>
      <c r="M973" s="57">
        <f>'Dataset 1 '!K973</f>
        <v>20.636389000000001</v>
      </c>
      <c r="N973" s="57">
        <f>'Dataset 1 '!L973</f>
        <v>20.636389000000001</v>
      </c>
      <c r="O973" s="57">
        <f>'Dataset 1 '!M973</f>
        <v>19.880549999999999</v>
      </c>
      <c r="P973" s="66">
        <f t="shared" si="92"/>
        <v>1.9742347451914277E-3</v>
      </c>
      <c r="Q973" s="55">
        <f t="shared" si="93"/>
        <v>2.2409404990005984E-2</v>
      </c>
      <c r="S973" s="56">
        <v>39751</v>
      </c>
      <c r="T973" s="57">
        <f>'Dataset 1 '!P973</f>
        <v>4.12</v>
      </c>
      <c r="U973" s="57">
        <f>'Dataset 1 '!Q973</f>
        <v>3498240</v>
      </c>
      <c r="V973" s="57">
        <f>'Dataset 1 '!R973</f>
        <v>4.0999999999999996</v>
      </c>
      <c r="W973" s="57">
        <f>'Dataset 1 '!S973</f>
        <v>4.18</v>
      </c>
      <c r="X973" s="57">
        <f>'Dataset 1 '!T973</f>
        <v>4.0599999999999996</v>
      </c>
      <c r="Y973" s="66">
        <f t="shared" si="94"/>
        <v>0</v>
      </c>
      <c r="Z973" s="66">
        <f t="shared" si="95"/>
        <v>1.7493310668545637E-2</v>
      </c>
    </row>
    <row r="974" spans="1:26" ht="14.4" x14ac:dyDescent="0.3">
      <c r="A974" s="58">
        <v>39752</v>
      </c>
      <c r="B974" s="53">
        <f>'Dataset 1 '!B974</f>
        <v>12.6</v>
      </c>
      <c r="C974" s="53">
        <f>'Dataset 1 '!C974</f>
        <v>694665</v>
      </c>
      <c r="D974" s="53">
        <f>'Dataset 1 '!D974</f>
        <v>11.7</v>
      </c>
      <c r="E974" s="53">
        <f>'Dataset 1 '!E974</f>
        <v>12.6</v>
      </c>
      <c r="F974" s="53">
        <f>'Dataset 1 '!F974</f>
        <v>11.7</v>
      </c>
      <c r="G974" s="31">
        <f t="shared" si="90"/>
        <v>5.0000000000000044E-2</v>
      </c>
      <c r="H974" s="31">
        <f t="shared" si="91"/>
        <v>4.450637301177876E-2</v>
      </c>
      <c r="J974" s="56">
        <v>39752</v>
      </c>
      <c r="K974" s="57">
        <f>'Dataset 1 '!I974</f>
        <v>20.168962000000001</v>
      </c>
      <c r="L974" s="57">
        <f>'Dataset 1 '!J974</f>
        <v>16954450</v>
      </c>
      <c r="M974" s="57">
        <f>'Dataset 1 '!K974</f>
        <v>20.188852000000001</v>
      </c>
      <c r="N974" s="57">
        <f>'Dataset 1 '!L974</f>
        <v>20.367867</v>
      </c>
      <c r="O974" s="57">
        <f>'Dataset 1 '!M974</f>
        <v>19.890495000000001</v>
      </c>
      <c r="P974" s="66">
        <f t="shared" si="92"/>
        <v>-9.8519717713518862E-4</v>
      </c>
      <c r="Q974" s="55">
        <f t="shared" si="93"/>
        <v>1.4243229327605574E-2</v>
      </c>
      <c r="S974" s="56">
        <v>39752</v>
      </c>
      <c r="T974" s="57">
        <f>'Dataset 1 '!P974</f>
        <v>4.03</v>
      </c>
      <c r="U974" s="57">
        <f>'Dataset 1 '!Q974</f>
        <v>3130199</v>
      </c>
      <c r="V974" s="57">
        <f>'Dataset 1 '!R974</f>
        <v>4.03</v>
      </c>
      <c r="W974" s="57">
        <f>'Dataset 1 '!S974</f>
        <v>4.09</v>
      </c>
      <c r="X974" s="57">
        <f>'Dataset 1 '!T974</f>
        <v>4</v>
      </c>
      <c r="Y974" s="66">
        <f t="shared" si="94"/>
        <v>-2.1844660194174748E-2</v>
      </c>
      <c r="Z974" s="66">
        <f t="shared" si="95"/>
        <v>1.3362852500377985E-2</v>
      </c>
    </row>
    <row r="975" spans="1:26" ht="14.4" x14ac:dyDescent="0.3">
      <c r="A975" s="58">
        <v>39755</v>
      </c>
      <c r="B975" s="53">
        <f>'Dataset 1 '!B975</f>
        <v>13.2</v>
      </c>
      <c r="C975" s="53">
        <f>'Dataset 1 '!C975</f>
        <v>513472</v>
      </c>
      <c r="D975" s="53">
        <f>'Dataset 1 '!D975</f>
        <v>12.6</v>
      </c>
      <c r="E975" s="53">
        <f>'Dataset 1 '!E975</f>
        <v>13.2</v>
      </c>
      <c r="F975" s="53">
        <f>'Dataset 1 '!F975</f>
        <v>12.47</v>
      </c>
      <c r="G975" s="31">
        <f t="shared" si="90"/>
        <v>4.7619047619047672E-2</v>
      </c>
      <c r="H975" s="31">
        <f t="shared" si="91"/>
        <v>3.4166569458591339E-2</v>
      </c>
      <c r="J975" s="56">
        <v>39755</v>
      </c>
      <c r="K975" s="57">
        <f>'Dataset 1 '!I975</f>
        <v>21.352446</v>
      </c>
      <c r="L975" s="57">
        <f>'Dataset 1 '!J975</f>
        <v>8785142</v>
      </c>
      <c r="M975" s="57">
        <f>'Dataset 1 '!K975</f>
        <v>20.536936000000001</v>
      </c>
      <c r="N975" s="57">
        <f>'Dataset 1 '!L975</f>
        <v>21.352446</v>
      </c>
      <c r="O975" s="57">
        <f>'Dataset 1 '!M975</f>
        <v>20.517046000000001</v>
      </c>
      <c r="P975" s="66">
        <f t="shared" si="92"/>
        <v>5.8678478347075957E-2</v>
      </c>
      <c r="Q975" s="55">
        <f t="shared" si="93"/>
        <v>2.3968546025383466E-2</v>
      </c>
      <c r="S975" s="56">
        <v>39755</v>
      </c>
      <c r="T975" s="57">
        <f>'Dataset 1 '!P975</f>
        <v>4.21</v>
      </c>
      <c r="U975" s="57">
        <f>'Dataset 1 '!Q975</f>
        <v>2155731</v>
      </c>
      <c r="V975" s="57">
        <f>'Dataset 1 '!R975</f>
        <v>4.05</v>
      </c>
      <c r="W975" s="57">
        <f>'Dataset 1 '!S975</f>
        <v>4.22</v>
      </c>
      <c r="X975" s="57">
        <f>'Dataset 1 '!T975</f>
        <v>4.05</v>
      </c>
      <c r="Y975" s="66">
        <f t="shared" si="94"/>
        <v>4.4665012406947868E-2</v>
      </c>
      <c r="Z975" s="66">
        <f t="shared" si="95"/>
        <v>2.4694023898502056E-2</v>
      </c>
    </row>
    <row r="976" spans="1:26" ht="14.4" x14ac:dyDescent="0.3">
      <c r="A976" s="58">
        <v>39756</v>
      </c>
      <c r="B976" s="53">
        <f>'Dataset 1 '!B976</f>
        <v>13.2</v>
      </c>
      <c r="C976" s="53">
        <f>'Dataset 1 '!C976</f>
        <v>336319</v>
      </c>
      <c r="D976" s="53">
        <f>'Dataset 1 '!D976</f>
        <v>13.14</v>
      </c>
      <c r="E976" s="53">
        <f>'Dataset 1 '!E976</f>
        <v>13.39</v>
      </c>
      <c r="F976" s="53">
        <f>'Dataset 1 '!F976</f>
        <v>12.72</v>
      </c>
      <c r="G976" s="31">
        <f t="shared" si="90"/>
        <v>0</v>
      </c>
      <c r="H976" s="31">
        <f t="shared" si="91"/>
        <v>3.0828369156303815E-2</v>
      </c>
      <c r="J976" s="56">
        <v>39756</v>
      </c>
      <c r="K976" s="57">
        <f>'Dataset 1 '!I976</f>
        <v>22.177902</v>
      </c>
      <c r="L976" s="57">
        <f>'Dataset 1 '!J976</f>
        <v>8618615</v>
      </c>
      <c r="M976" s="57">
        <f>'Dataset 1 '!K976</f>
        <v>21.630915000000002</v>
      </c>
      <c r="N976" s="57">
        <f>'Dataset 1 '!L976</f>
        <v>22.307192000000001</v>
      </c>
      <c r="O976" s="57">
        <f>'Dataset 1 '!M976</f>
        <v>21.501626999999999</v>
      </c>
      <c r="P976" s="66">
        <f t="shared" si="92"/>
        <v>3.8658615504752802E-2</v>
      </c>
      <c r="Q976" s="55">
        <f t="shared" si="93"/>
        <v>2.2088959990907951E-2</v>
      </c>
      <c r="S976" s="56">
        <v>39756</v>
      </c>
      <c r="T976" s="57">
        <f>'Dataset 1 '!P976</f>
        <v>4.3099999999999996</v>
      </c>
      <c r="U976" s="57">
        <f>'Dataset 1 '!Q976</f>
        <v>1356512</v>
      </c>
      <c r="V976" s="57">
        <f>'Dataset 1 '!R976</f>
        <v>4.08</v>
      </c>
      <c r="W976" s="57">
        <f>'Dataset 1 '!S976</f>
        <v>4.34</v>
      </c>
      <c r="X976" s="57">
        <f>'Dataset 1 '!T976</f>
        <v>4.07</v>
      </c>
      <c r="Y976" s="66">
        <f t="shared" si="94"/>
        <v>2.375296912114E-2</v>
      </c>
      <c r="Z976" s="66">
        <f t="shared" si="95"/>
        <v>3.857485610973535E-2</v>
      </c>
    </row>
    <row r="977" spans="1:26" ht="14.4" x14ac:dyDescent="0.3">
      <c r="A977" s="58">
        <v>39757</v>
      </c>
      <c r="B977" s="53">
        <f>'Dataset 1 '!B977</f>
        <v>13.01</v>
      </c>
      <c r="C977" s="53">
        <f>'Dataset 1 '!C977</f>
        <v>932922</v>
      </c>
      <c r="D977" s="53">
        <f>'Dataset 1 '!D977</f>
        <v>13.26</v>
      </c>
      <c r="E977" s="53">
        <f>'Dataset 1 '!E977</f>
        <v>13.39</v>
      </c>
      <c r="F977" s="53">
        <f>'Dataset 1 '!F977</f>
        <v>12.81</v>
      </c>
      <c r="G977" s="31">
        <f t="shared" si="90"/>
        <v>-1.4393939393939403E-2</v>
      </c>
      <c r="H977" s="31">
        <f t="shared" si="91"/>
        <v>2.6594077554181403E-2</v>
      </c>
      <c r="J977" s="56">
        <v>39757</v>
      </c>
      <c r="K977" s="57">
        <f>'Dataset 1 '!I977</f>
        <v>21.422063999999999</v>
      </c>
      <c r="L977" s="57">
        <f>'Dataset 1 '!J977</f>
        <v>10373035</v>
      </c>
      <c r="M977" s="57">
        <f>'Dataset 1 '!K977</f>
        <v>21.829819000000001</v>
      </c>
      <c r="N977" s="57">
        <f>'Dataset 1 '!L977</f>
        <v>21.869599999999998</v>
      </c>
      <c r="O977" s="57">
        <f>'Dataset 1 '!M977</f>
        <v>21.183375999999999</v>
      </c>
      <c r="P977" s="66">
        <f t="shared" si="92"/>
        <v>-3.4080680850695488E-2</v>
      </c>
      <c r="Q977" s="55">
        <f t="shared" si="93"/>
        <v>1.9146384556592407E-2</v>
      </c>
      <c r="S977" s="56">
        <v>39757</v>
      </c>
      <c r="T977" s="57">
        <f>'Dataset 1 '!P977</f>
        <v>4.28</v>
      </c>
      <c r="U977" s="57">
        <f>'Dataset 1 '!Q977</f>
        <v>3641062</v>
      </c>
      <c r="V977" s="57">
        <f>'Dataset 1 '!R977</f>
        <v>4.3499999999999996</v>
      </c>
      <c r="W977" s="57">
        <f>'Dataset 1 '!S977</f>
        <v>4.3600000000000003</v>
      </c>
      <c r="X977" s="57">
        <f>'Dataset 1 '!T977</f>
        <v>4.12</v>
      </c>
      <c r="Y977" s="66">
        <f t="shared" si="94"/>
        <v>-6.9605568445474386E-3</v>
      </c>
      <c r="Z977" s="66">
        <f t="shared" si="95"/>
        <v>3.4003111171756806E-2</v>
      </c>
    </row>
    <row r="978" spans="1:26" ht="14.4" x14ac:dyDescent="0.3">
      <c r="A978" s="58">
        <v>39758</v>
      </c>
      <c r="B978" s="53">
        <f>'Dataset 1 '!B978</f>
        <v>13.01</v>
      </c>
      <c r="C978" s="53">
        <f>'Dataset 1 '!C978</f>
        <v>330825</v>
      </c>
      <c r="D978" s="53">
        <f>'Dataset 1 '!D978</f>
        <v>13</v>
      </c>
      <c r="E978" s="53">
        <f>'Dataset 1 '!E978</f>
        <v>13.39</v>
      </c>
      <c r="F978" s="53">
        <f>'Dataset 1 '!F978</f>
        <v>12.67</v>
      </c>
      <c r="G978" s="31">
        <f t="shared" si="90"/>
        <v>0</v>
      </c>
      <c r="H978" s="31">
        <f t="shared" si="91"/>
        <v>3.3193717642844477E-2</v>
      </c>
      <c r="J978" s="56">
        <v>39758</v>
      </c>
      <c r="K978" s="57">
        <f>'Dataset 1 '!I978</f>
        <v>20.885020999999998</v>
      </c>
      <c r="L978" s="57">
        <f>'Dataset 1 '!J978</f>
        <v>6574537</v>
      </c>
      <c r="M978" s="57">
        <f>'Dataset 1 '!K978</f>
        <v>20.885020999999998</v>
      </c>
      <c r="N978" s="57">
        <f>'Dataset 1 '!L978</f>
        <v>21.064035000000001</v>
      </c>
      <c r="O978" s="57">
        <f>'Dataset 1 '!M978</f>
        <v>20.636389000000001</v>
      </c>
      <c r="P978" s="66">
        <f t="shared" si="92"/>
        <v>-2.5069619808810284E-2</v>
      </c>
      <c r="Q978" s="55">
        <f t="shared" si="93"/>
        <v>1.2318176947980706E-2</v>
      </c>
      <c r="S978" s="56">
        <v>39758</v>
      </c>
      <c r="T978" s="57">
        <f>'Dataset 1 '!P978</f>
        <v>4.0999999999999996</v>
      </c>
      <c r="U978" s="57">
        <f>'Dataset 1 '!Q978</f>
        <v>1868638</v>
      </c>
      <c r="V978" s="57">
        <f>'Dataset 1 '!R978</f>
        <v>4.1399999999999997</v>
      </c>
      <c r="W978" s="57">
        <f>'Dataset 1 '!S978</f>
        <v>4.22</v>
      </c>
      <c r="X978" s="57">
        <f>'Dataset 1 '!T978</f>
        <v>4.0999999999999996</v>
      </c>
      <c r="Y978" s="66">
        <f t="shared" si="94"/>
        <v>-4.2056074766355311E-2</v>
      </c>
      <c r="Z978" s="66">
        <f t="shared" si="95"/>
        <v>1.732508231354573E-2</v>
      </c>
    </row>
    <row r="979" spans="1:26" ht="14.4" x14ac:dyDescent="0.3">
      <c r="A979" s="58">
        <v>39759</v>
      </c>
      <c r="B979" s="53">
        <f>'Dataset 1 '!B979</f>
        <v>13.2</v>
      </c>
      <c r="C979" s="53">
        <f>'Dataset 1 '!C979</f>
        <v>507877</v>
      </c>
      <c r="D979" s="53">
        <f>'Dataset 1 '!D979</f>
        <v>12.92</v>
      </c>
      <c r="E979" s="53">
        <f>'Dataset 1 '!E979</f>
        <v>13.2</v>
      </c>
      <c r="F979" s="53">
        <f>'Dataset 1 '!F979</f>
        <v>12.3</v>
      </c>
      <c r="G979" s="31">
        <f t="shared" si="90"/>
        <v>1.4604150653343639E-2</v>
      </c>
      <c r="H979" s="31">
        <f t="shared" si="91"/>
        <v>4.2410171217331254E-2</v>
      </c>
      <c r="J979" s="56">
        <v>39759</v>
      </c>
      <c r="K979" s="57">
        <f>'Dataset 1 '!I979</f>
        <v>20.885020999999998</v>
      </c>
      <c r="L979" s="57">
        <f>'Dataset 1 '!J979</f>
        <v>6093111</v>
      </c>
      <c r="M979" s="57">
        <f>'Dataset 1 '!K979</f>
        <v>20.338031999999998</v>
      </c>
      <c r="N979" s="57">
        <f>'Dataset 1 '!L979</f>
        <v>20.885020999999998</v>
      </c>
      <c r="O979" s="57">
        <f>'Dataset 1 '!M979</f>
        <v>20.049620000000001</v>
      </c>
      <c r="P979" s="66">
        <f t="shared" si="92"/>
        <v>0</v>
      </c>
      <c r="Q979" s="55">
        <f t="shared" si="93"/>
        <v>2.451611098741709E-2</v>
      </c>
      <c r="S979" s="56">
        <v>39759</v>
      </c>
      <c r="T979" s="57">
        <f>'Dataset 1 '!P979</f>
        <v>4.0999999999999996</v>
      </c>
      <c r="U979" s="57">
        <f>'Dataset 1 '!Q979</f>
        <v>2340395</v>
      </c>
      <c r="V979" s="57">
        <f>'Dataset 1 '!R979</f>
        <v>4.08</v>
      </c>
      <c r="W979" s="57">
        <f>'Dataset 1 '!S979</f>
        <v>4.1399999999999997</v>
      </c>
      <c r="X979" s="57">
        <f>'Dataset 1 '!T979</f>
        <v>4.04</v>
      </c>
      <c r="Y979" s="66">
        <f t="shared" si="94"/>
        <v>0</v>
      </c>
      <c r="Z979" s="66">
        <f t="shared" si="95"/>
        <v>1.4684379580916736E-2</v>
      </c>
    </row>
    <row r="980" spans="1:26" ht="14.4" x14ac:dyDescent="0.3">
      <c r="A980" s="58">
        <v>39762</v>
      </c>
      <c r="B980" s="53">
        <f>'Dataset 1 '!B980</f>
        <v>12.94</v>
      </c>
      <c r="C980" s="53">
        <f>'Dataset 1 '!C980</f>
        <v>500030</v>
      </c>
      <c r="D980" s="53">
        <f>'Dataset 1 '!D980</f>
        <v>13.4</v>
      </c>
      <c r="E980" s="53">
        <f>'Dataset 1 '!E980</f>
        <v>13.83</v>
      </c>
      <c r="F980" s="53">
        <f>'Dataset 1 '!F980</f>
        <v>12.86</v>
      </c>
      <c r="G980" s="31">
        <f t="shared" si="90"/>
        <v>-1.9696969696969657E-2</v>
      </c>
      <c r="H980" s="31">
        <f t="shared" si="91"/>
        <v>4.3671866020942425E-2</v>
      </c>
      <c r="J980" s="56">
        <v>39762</v>
      </c>
      <c r="K980" s="57">
        <f>'Dataset 1 '!I980</f>
        <v>19.800986999999999</v>
      </c>
      <c r="L980" s="57">
        <f>'Dataset 1 '!J980</f>
        <v>14929080</v>
      </c>
      <c r="M980" s="57">
        <f>'Dataset 1 '!K980</f>
        <v>20.586663999999999</v>
      </c>
      <c r="N980" s="57">
        <f>'Dataset 1 '!L980</f>
        <v>20.686115000000001</v>
      </c>
      <c r="O980" s="57">
        <f>'Dataset 1 '!M980</f>
        <v>19.761208</v>
      </c>
      <c r="P980" s="66">
        <f t="shared" si="92"/>
        <v>-5.1904855637923464E-2</v>
      </c>
      <c r="Q980" s="55">
        <f t="shared" si="93"/>
        <v>2.7470797463756871E-2</v>
      </c>
      <c r="S980" s="56">
        <v>39762</v>
      </c>
      <c r="T980" s="57">
        <f>'Dataset 1 '!P980</f>
        <v>4.17</v>
      </c>
      <c r="U980" s="57">
        <f>'Dataset 1 '!Q980</f>
        <v>2034049</v>
      </c>
      <c r="V980" s="57">
        <f>'Dataset 1 '!R980</f>
        <v>4.2300000000000004</v>
      </c>
      <c r="W980" s="57">
        <f>'Dataset 1 '!S980</f>
        <v>4.2699999999999996</v>
      </c>
      <c r="X980" s="57">
        <f>'Dataset 1 '!T980</f>
        <v>4.17</v>
      </c>
      <c r="Y980" s="66">
        <f t="shared" si="94"/>
        <v>1.7073170731707332E-2</v>
      </c>
      <c r="Z980" s="66">
        <f t="shared" si="95"/>
        <v>1.4231974162553921E-2</v>
      </c>
    </row>
    <row r="981" spans="1:26" ht="14.4" x14ac:dyDescent="0.3">
      <c r="A981" s="58">
        <v>39763</v>
      </c>
      <c r="B981" s="53">
        <f>'Dataset 1 '!B981</f>
        <v>12.95</v>
      </c>
      <c r="C981" s="53">
        <f>'Dataset 1 '!C981</f>
        <v>236671</v>
      </c>
      <c r="D981" s="53">
        <f>'Dataset 1 '!D981</f>
        <v>12.35</v>
      </c>
      <c r="E981" s="53">
        <f>'Dataset 1 '!E981</f>
        <v>13.04</v>
      </c>
      <c r="F981" s="53">
        <f>'Dataset 1 '!F981</f>
        <v>12.35</v>
      </c>
      <c r="G981" s="31">
        <f t="shared" si="90"/>
        <v>7.7279752704795257E-4</v>
      </c>
      <c r="H981" s="31">
        <f t="shared" si="91"/>
        <v>3.2649806208462029E-2</v>
      </c>
      <c r="J981" s="56">
        <v>39763</v>
      </c>
      <c r="K981" s="57">
        <f>'Dataset 1 '!I981</f>
        <v>19.194327999999999</v>
      </c>
      <c r="L981" s="57">
        <f>'Dataset 1 '!J981</f>
        <v>8820292</v>
      </c>
      <c r="M981" s="57">
        <f>'Dataset 1 '!K981</f>
        <v>19.691590000000001</v>
      </c>
      <c r="N981" s="57">
        <f>'Dataset 1 '!L981</f>
        <v>19.691590000000001</v>
      </c>
      <c r="O981" s="57">
        <f>'Dataset 1 '!M981</f>
        <v>18.895970999999999</v>
      </c>
      <c r="P981" s="66">
        <f t="shared" si="92"/>
        <v>-3.0637816185627553E-2</v>
      </c>
      <c r="Q981" s="55">
        <f t="shared" si="93"/>
        <v>2.4768895488154752E-2</v>
      </c>
      <c r="S981" s="56">
        <v>39763</v>
      </c>
      <c r="T981" s="57">
        <f>'Dataset 1 '!P981</f>
        <v>4.2</v>
      </c>
      <c r="U981" s="57">
        <f>'Dataset 1 '!Q981</f>
        <v>1415738</v>
      </c>
      <c r="V981" s="57">
        <f>'Dataset 1 '!R981</f>
        <v>4.0999999999999996</v>
      </c>
      <c r="W981" s="57">
        <f>'Dataset 1 '!S981</f>
        <v>4.22</v>
      </c>
      <c r="X981" s="57">
        <f>'Dataset 1 '!T981</f>
        <v>4.07</v>
      </c>
      <c r="Y981" s="66">
        <f t="shared" si="94"/>
        <v>7.194244604316502E-3</v>
      </c>
      <c r="Z981" s="66">
        <f t="shared" si="95"/>
        <v>2.1735588337616768E-2</v>
      </c>
    </row>
    <row r="982" spans="1:26" ht="14.4" x14ac:dyDescent="0.3">
      <c r="A982" s="58">
        <v>39764</v>
      </c>
      <c r="B982" s="53">
        <f>'Dataset 1 '!B982</f>
        <v>12.7</v>
      </c>
      <c r="C982" s="53">
        <f>'Dataset 1 '!C982</f>
        <v>603065</v>
      </c>
      <c r="D982" s="53">
        <f>'Dataset 1 '!D982</f>
        <v>13</v>
      </c>
      <c r="E982" s="53">
        <f>'Dataset 1 '!E982</f>
        <v>13.15</v>
      </c>
      <c r="F982" s="53">
        <f>'Dataset 1 '!F982</f>
        <v>12.55</v>
      </c>
      <c r="G982" s="31">
        <f t="shared" si="90"/>
        <v>-1.9305019305019266E-2</v>
      </c>
      <c r="H982" s="31">
        <f t="shared" si="91"/>
        <v>2.8046864686174185E-2</v>
      </c>
      <c r="J982" s="56">
        <v>39764</v>
      </c>
      <c r="K982" s="57">
        <f>'Dataset 1 '!I982</f>
        <v>18.995424</v>
      </c>
      <c r="L982" s="57">
        <f>'Dataset 1 '!J982</f>
        <v>9977542</v>
      </c>
      <c r="M982" s="57">
        <f>'Dataset 1 '!K982</f>
        <v>18.895970999999999</v>
      </c>
      <c r="N982" s="57">
        <f>'Dataset 1 '!L982</f>
        <v>19.671700999999999</v>
      </c>
      <c r="O982" s="57">
        <f>'Dataset 1 '!M982</f>
        <v>18.756739</v>
      </c>
      <c r="P982" s="66">
        <f t="shared" si="92"/>
        <v>-1.0362644631268125E-2</v>
      </c>
      <c r="Q982" s="55">
        <f t="shared" si="93"/>
        <v>2.8603531657764088E-2</v>
      </c>
      <c r="S982" s="56">
        <v>39764</v>
      </c>
      <c r="T982" s="57">
        <f>'Dataset 1 '!P982</f>
        <v>4.2</v>
      </c>
      <c r="U982" s="57">
        <f>'Dataset 1 '!Q982</f>
        <v>2061250</v>
      </c>
      <c r="V982" s="57">
        <f>'Dataset 1 '!R982</f>
        <v>4.2699999999999996</v>
      </c>
      <c r="W982" s="57">
        <f>'Dataset 1 '!S982</f>
        <v>4.2699999999999996</v>
      </c>
      <c r="X982" s="57">
        <f>'Dataset 1 '!T982</f>
        <v>4.0999999999999996</v>
      </c>
      <c r="Y982" s="66">
        <f t="shared" si="94"/>
        <v>0</v>
      </c>
      <c r="Z982" s="66">
        <f t="shared" si="95"/>
        <v>2.4398912086846757E-2</v>
      </c>
    </row>
    <row r="983" spans="1:26" ht="14.4" x14ac:dyDescent="0.3">
      <c r="A983" s="58">
        <v>39765</v>
      </c>
      <c r="B983" s="53">
        <f>'Dataset 1 '!B983</f>
        <v>12.55</v>
      </c>
      <c r="C983" s="53">
        <f>'Dataset 1 '!C983</f>
        <v>482352</v>
      </c>
      <c r="D983" s="53">
        <f>'Dataset 1 '!D983</f>
        <v>12.64</v>
      </c>
      <c r="E983" s="53">
        <f>'Dataset 1 '!E983</f>
        <v>12.83</v>
      </c>
      <c r="F983" s="53">
        <f>'Dataset 1 '!F983</f>
        <v>12.55</v>
      </c>
      <c r="G983" s="31">
        <f t="shared" si="90"/>
        <v>-1.1811023622047112E-2</v>
      </c>
      <c r="H983" s="31">
        <f t="shared" si="91"/>
        <v>1.3251691092713545E-2</v>
      </c>
      <c r="J983" s="56">
        <v>39765</v>
      </c>
      <c r="K983" s="57">
        <f>'Dataset 1 '!I983</f>
        <v>16.877085000000001</v>
      </c>
      <c r="L983" s="57">
        <f>'Dataset 1 '!J983</f>
        <v>17274943</v>
      </c>
      <c r="M983" s="57">
        <f>'Dataset 1 '!K983</f>
        <v>18.378817000000002</v>
      </c>
      <c r="N983" s="57">
        <f>'Dataset 1 '!L983</f>
        <v>18.458379999999998</v>
      </c>
      <c r="O983" s="57">
        <f>'Dataset 1 '!M983</f>
        <v>16.877085000000001</v>
      </c>
      <c r="P983" s="66">
        <f t="shared" si="92"/>
        <v>-0.1115183846383212</v>
      </c>
      <c r="Q983" s="55">
        <f t="shared" si="93"/>
        <v>5.378727234743752E-2</v>
      </c>
      <c r="S983" s="56">
        <v>39765</v>
      </c>
      <c r="T983" s="57">
        <f>'Dataset 1 '!P983</f>
        <v>4.0999999999999996</v>
      </c>
      <c r="U983" s="57">
        <f>'Dataset 1 '!Q983</f>
        <v>1770228</v>
      </c>
      <c r="V983" s="57">
        <f>'Dataset 1 '!R983</f>
        <v>4.16</v>
      </c>
      <c r="W983" s="57">
        <f>'Dataset 1 '!S983</f>
        <v>4.16</v>
      </c>
      <c r="X983" s="57">
        <f>'Dataset 1 '!T983</f>
        <v>4.05</v>
      </c>
      <c r="Y983" s="66">
        <f t="shared" si="94"/>
        <v>-2.3809523809523947E-2</v>
      </c>
      <c r="Z983" s="66">
        <f t="shared" si="95"/>
        <v>1.6093955156563453E-2</v>
      </c>
    </row>
    <row r="984" spans="1:26" ht="14.4" x14ac:dyDescent="0.3">
      <c r="A984" s="58">
        <v>39766</v>
      </c>
      <c r="B984" s="53">
        <f>'Dataset 1 '!B984</f>
        <v>13</v>
      </c>
      <c r="C984" s="53">
        <f>'Dataset 1 '!C984</f>
        <v>713062</v>
      </c>
      <c r="D984" s="53">
        <f>'Dataset 1 '!D984</f>
        <v>12.52</v>
      </c>
      <c r="E984" s="53">
        <f>'Dataset 1 '!E984</f>
        <v>13.18</v>
      </c>
      <c r="F984" s="53">
        <f>'Dataset 1 '!F984</f>
        <v>12.52</v>
      </c>
      <c r="G984" s="31">
        <f t="shared" si="90"/>
        <v>3.5856573705179251E-2</v>
      </c>
      <c r="H984" s="31">
        <f t="shared" si="91"/>
        <v>3.0852728886440493E-2</v>
      </c>
      <c r="J984" s="56">
        <v>39766</v>
      </c>
      <c r="K984" s="57">
        <f>'Dataset 1 '!I984</f>
        <v>16.708015</v>
      </c>
      <c r="L984" s="57">
        <f>'Dataset 1 '!J984</f>
        <v>13785257</v>
      </c>
      <c r="M984" s="57">
        <f>'Dataset 1 '!K984</f>
        <v>17.871608999999999</v>
      </c>
      <c r="N984" s="57">
        <f>'Dataset 1 '!L984</f>
        <v>17.951172</v>
      </c>
      <c r="O984" s="57">
        <f>'Dataset 1 '!M984</f>
        <v>16.509111000000001</v>
      </c>
      <c r="P984" s="66">
        <f t="shared" si="92"/>
        <v>-1.0017725217358442E-2</v>
      </c>
      <c r="Q984" s="55">
        <f t="shared" si="93"/>
        <v>5.0292793908770388E-2</v>
      </c>
      <c r="S984" s="56">
        <v>39766</v>
      </c>
      <c r="T984" s="57">
        <f>'Dataset 1 '!P984</f>
        <v>4.12</v>
      </c>
      <c r="U984" s="57">
        <f>'Dataset 1 '!Q984</f>
        <v>2490812</v>
      </c>
      <c r="V984" s="57">
        <f>'Dataset 1 '!R984</f>
        <v>4.2</v>
      </c>
      <c r="W984" s="57">
        <f>'Dataset 1 '!S984</f>
        <v>4.2</v>
      </c>
      <c r="X984" s="57">
        <f>'Dataset 1 '!T984</f>
        <v>4.07</v>
      </c>
      <c r="Y984" s="66">
        <f t="shared" si="94"/>
        <v>4.8780487804878092E-3</v>
      </c>
      <c r="Z984" s="66">
        <f t="shared" si="95"/>
        <v>1.8882560623319524E-2</v>
      </c>
    </row>
    <row r="985" spans="1:26" ht="14.4" x14ac:dyDescent="0.3">
      <c r="A985" s="58">
        <v>39769</v>
      </c>
      <c r="B985" s="53">
        <f>'Dataset 1 '!B985</f>
        <v>12.65</v>
      </c>
      <c r="C985" s="53">
        <f>'Dataset 1 '!C985</f>
        <v>615031</v>
      </c>
      <c r="D985" s="53">
        <f>'Dataset 1 '!D985</f>
        <v>13.15</v>
      </c>
      <c r="E985" s="53">
        <f>'Dataset 1 '!E985</f>
        <v>13.18</v>
      </c>
      <c r="F985" s="53">
        <f>'Dataset 1 '!F985</f>
        <v>12.55</v>
      </c>
      <c r="G985" s="31">
        <f t="shared" si="90"/>
        <v>-2.6923076923076938E-2</v>
      </c>
      <c r="H985" s="31">
        <f t="shared" si="91"/>
        <v>2.9415405812514742E-2</v>
      </c>
      <c r="J985" s="56">
        <v>39769</v>
      </c>
      <c r="K985" s="57">
        <f>'Dataset 1 '!I985</f>
        <v>16.230644000000002</v>
      </c>
      <c r="L985" s="57">
        <f>'Dataset 1 '!J985</f>
        <v>13278654</v>
      </c>
      <c r="M985" s="57">
        <f>'Dataset 1 '!K985</f>
        <v>16.310205</v>
      </c>
      <c r="N985" s="57">
        <f>'Dataset 1 '!L985</f>
        <v>16.538945999999999</v>
      </c>
      <c r="O985" s="57">
        <f>'Dataset 1 '!M985</f>
        <v>15.852724</v>
      </c>
      <c r="P985" s="66">
        <f t="shared" si="92"/>
        <v>-2.8571377270130371E-2</v>
      </c>
      <c r="Q985" s="55">
        <f t="shared" si="93"/>
        <v>2.5449751846211992E-2</v>
      </c>
      <c r="S985" s="56">
        <v>39769</v>
      </c>
      <c r="T985" s="57">
        <f>'Dataset 1 '!P985</f>
        <v>4.1500000000000004</v>
      </c>
      <c r="U985" s="57">
        <f>'Dataset 1 '!Q985</f>
        <v>2909395</v>
      </c>
      <c r="V985" s="57">
        <f>'Dataset 1 '!R985</f>
        <v>4.1500000000000004</v>
      </c>
      <c r="W985" s="57">
        <f>'Dataset 1 '!S985</f>
        <v>4.1500000000000004</v>
      </c>
      <c r="X985" s="57">
        <f>'Dataset 1 '!T985</f>
        <v>4.09</v>
      </c>
      <c r="Y985" s="66">
        <f t="shared" si="94"/>
        <v>7.2815533980583602E-3</v>
      </c>
      <c r="Z985" s="66">
        <f t="shared" si="95"/>
        <v>8.7461915367004189E-3</v>
      </c>
    </row>
    <row r="986" spans="1:26" ht="14.4" x14ac:dyDescent="0.3">
      <c r="A986" s="58">
        <v>39770</v>
      </c>
      <c r="B986" s="53">
        <f>'Dataset 1 '!B986</f>
        <v>12.07</v>
      </c>
      <c r="C986" s="53">
        <f>'Dataset 1 '!C986</f>
        <v>514227.99999999901</v>
      </c>
      <c r="D986" s="53">
        <f>'Dataset 1 '!D986</f>
        <v>12.6</v>
      </c>
      <c r="E986" s="53">
        <f>'Dataset 1 '!E986</f>
        <v>12.88</v>
      </c>
      <c r="F986" s="53">
        <f>'Dataset 1 '!F986</f>
        <v>12.07</v>
      </c>
      <c r="G986" s="31">
        <f t="shared" si="90"/>
        <v>-4.5849802371541459E-2</v>
      </c>
      <c r="H986" s="31">
        <f t="shared" si="91"/>
        <v>3.9008063072552245E-2</v>
      </c>
      <c r="J986" s="56">
        <v>39770</v>
      </c>
      <c r="K986" s="57">
        <f>'Dataset 1 '!I986</f>
        <v>15.464861000000001</v>
      </c>
      <c r="L986" s="57">
        <f>'Dataset 1 '!J986</f>
        <v>18126094</v>
      </c>
      <c r="M986" s="57">
        <f>'Dataset 1 '!K986</f>
        <v>16.121245999999999</v>
      </c>
      <c r="N986" s="57">
        <f>'Dataset 1 '!L986</f>
        <v>16.867139999999999</v>
      </c>
      <c r="O986" s="57">
        <f>'Dataset 1 '!M986</f>
        <v>15.216229</v>
      </c>
      <c r="P986" s="66">
        <f t="shared" si="92"/>
        <v>-4.7181307161934027E-2</v>
      </c>
      <c r="Q986" s="55">
        <f t="shared" si="93"/>
        <v>6.1860683644650388E-2</v>
      </c>
      <c r="S986" s="56">
        <v>39770</v>
      </c>
      <c r="T986" s="57">
        <f>'Dataset 1 '!P986</f>
        <v>4.0999999999999996</v>
      </c>
      <c r="U986" s="57">
        <f>'Dataset 1 '!Q986</f>
        <v>3915081</v>
      </c>
      <c r="V986" s="57">
        <f>'Dataset 1 '!R986</f>
        <v>4.1500000000000004</v>
      </c>
      <c r="W986" s="57">
        <f>'Dataset 1 '!S986</f>
        <v>4.17</v>
      </c>
      <c r="X986" s="57">
        <f>'Dataset 1 '!T986</f>
        <v>4.09</v>
      </c>
      <c r="Y986" s="66">
        <f t="shared" si="94"/>
        <v>-1.2048192771084487E-2</v>
      </c>
      <c r="Z986" s="66">
        <f t="shared" si="95"/>
        <v>1.1633510580803591E-2</v>
      </c>
    </row>
    <row r="987" spans="1:26" ht="14.4" x14ac:dyDescent="0.3">
      <c r="A987" s="58">
        <v>39771</v>
      </c>
      <c r="B987" s="53">
        <f>'Dataset 1 '!B987</f>
        <v>12.45</v>
      </c>
      <c r="C987" s="53">
        <f>'Dataset 1 '!C987</f>
        <v>922194</v>
      </c>
      <c r="D987" s="53">
        <f>'Dataset 1 '!D987</f>
        <v>12.79</v>
      </c>
      <c r="E987" s="53">
        <f>'Dataset 1 '!E987</f>
        <v>12.9</v>
      </c>
      <c r="F987" s="53">
        <f>'Dataset 1 '!F987</f>
        <v>12.16</v>
      </c>
      <c r="G987" s="31">
        <f t="shared" si="90"/>
        <v>3.1483015741507803E-2</v>
      </c>
      <c r="H987" s="31">
        <f t="shared" si="91"/>
        <v>3.5478414291321307E-2</v>
      </c>
      <c r="J987" s="56">
        <v>39771</v>
      </c>
      <c r="K987" s="57">
        <f>'Dataset 1 '!I987</f>
        <v>16.161028000000002</v>
      </c>
      <c r="L987" s="57">
        <f>'Dataset 1 '!J987</f>
        <v>16798809</v>
      </c>
      <c r="M987" s="57">
        <f>'Dataset 1 '!K987</f>
        <v>15.912395999999999</v>
      </c>
      <c r="N987" s="57">
        <f>'Dataset 1 '!L987</f>
        <v>16.161028000000002</v>
      </c>
      <c r="O987" s="57">
        <f>'Dataset 1 '!M987</f>
        <v>15.076995999999999</v>
      </c>
      <c r="P987" s="66">
        <f t="shared" si="92"/>
        <v>4.5016052843928067E-2</v>
      </c>
      <c r="Q987" s="55">
        <f t="shared" si="93"/>
        <v>4.1698481702319684E-2</v>
      </c>
      <c r="S987" s="56">
        <v>39771</v>
      </c>
      <c r="T987" s="57">
        <f>'Dataset 1 '!P987</f>
        <v>4.05</v>
      </c>
      <c r="U987" s="57">
        <f>'Dataset 1 '!Q987</f>
        <v>4423580</v>
      </c>
      <c r="V987" s="57">
        <f>'Dataset 1 '!R987</f>
        <v>4.0999999999999996</v>
      </c>
      <c r="W987" s="57">
        <f>'Dataset 1 '!S987</f>
        <v>4.1100000000000003</v>
      </c>
      <c r="X987" s="57">
        <f>'Dataset 1 '!T987</f>
        <v>4</v>
      </c>
      <c r="Y987" s="66">
        <f t="shared" si="94"/>
        <v>-1.2195121951219523E-2</v>
      </c>
      <c r="Z987" s="66">
        <f t="shared" si="95"/>
        <v>1.6292425160272243E-2</v>
      </c>
    </row>
    <row r="988" spans="1:26" ht="14.4" x14ac:dyDescent="0.3">
      <c r="A988" s="58">
        <v>39772</v>
      </c>
      <c r="B988" s="53">
        <f>'Dataset 1 '!B988</f>
        <v>12.23</v>
      </c>
      <c r="C988" s="53">
        <f>'Dataset 1 '!C988</f>
        <v>902666</v>
      </c>
      <c r="D988" s="53">
        <f>'Dataset 1 '!D988</f>
        <v>12.39</v>
      </c>
      <c r="E988" s="53">
        <f>'Dataset 1 '!E988</f>
        <v>12.54</v>
      </c>
      <c r="F988" s="53">
        <f>'Dataset 1 '!F988</f>
        <v>12.02</v>
      </c>
      <c r="G988" s="31">
        <f t="shared" si="90"/>
        <v>-1.7670682730923648E-2</v>
      </c>
      <c r="H988" s="31">
        <f t="shared" si="91"/>
        <v>2.5434731566030017E-2</v>
      </c>
      <c r="J988" s="56">
        <v>39772</v>
      </c>
      <c r="K988" s="57">
        <f>'Dataset 1 '!I988</f>
        <v>15.514586</v>
      </c>
      <c r="L988" s="57">
        <f>'Dataset 1 '!J988</f>
        <v>19037936</v>
      </c>
      <c r="M988" s="57">
        <f>'Dataset 1 '!K988</f>
        <v>15.166503000000001</v>
      </c>
      <c r="N988" s="57">
        <f>'Dataset 1 '!L988</f>
        <v>15.952178</v>
      </c>
      <c r="O988" s="57">
        <f>'Dataset 1 '!M988</f>
        <v>15.086940999999999</v>
      </c>
      <c r="P988" s="66">
        <f t="shared" si="92"/>
        <v>-4.0000054451981737E-2</v>
      </c>
      <c r="Q988" s="55">
        <f t="shared" si="93"/>
        <v>3.3490797892748822E-2</v>
      </c>
      <c r="S988" s="56">
        <v>39772</v>
      </c>
      <c r="T988" s="57">
        <f>'Dataset 1 '!P988</f>
        <v>4.01</v>
      </c>
      <c r="U988" s="57">
        <f>'Dataset 1 '!Q988</f>
        <v>3382258</v>
      </c>
      <c r="V988" s="57">
        <f>'Dataset 1 '!R988</f>
        <v>4.03</v>
      </c>
      <c r="W988" s="57">
        <f>'Dataset 1 '!S988</f>
        <v>4.07</v>
      </c>
      <c r="X988" s="57">
        <f>'Dataset 1 '!T988</f>
        <v>3.93</v>
      </c>
      <c r="Y988" s="66">
        <f t="shared" si="94"/>
        <v>-9.8765432098765205E-3</v>
      </c>
      <c r="Z988" s="66">
        <f t="shared" si="95"/>
        <v>2.1021788303268171E-2</v>
      </c>
    </row>
    <row r="989" spans="1:26" ht="14.4" x14ac:dyDescent="0.3">
      <c r="A989" s="58">
        <v>39773</v>
      </c>
      <c r="B989" s="53">
        <f>'Dataset 1 '!B989</f>
        <v>12.03</v>
      </c>
      <c r="C989" s="53">
        <f>'Dataset 1 '!C989</f>
        <v>883615</v>
      </c>
      <c r="D989" s="53">
        <f>'Dataset 1 '!D989</f>
        <v>11.75</v>
      </c>
      <c r="E989" s="53">
        <f>'Dataset 1 '!E989</f>
        <v>12.31</v>
      </c>
      <c r="F989" s="53">
        <f>'Dataset 1 '!F989</f>
        <v>11.6</v>
      </c>
      <c r="G989" s="31">
        <f t="shared" si="90"/>
        <v>-1.635322976287823E-2</v>
      </c>
      <c r="H989" s="31">
        <f t="shared" si="91"/>
        <v>3.5677444631191178E-2</v>
      </c>
      <c r="J989" s="56">
        <v>39773</v>
      </c>
      <c r="K989" s="57">
        <f>'Dataset 1 '!I989</f>
        <v>16.260480000000001</v>
      </c>
      <c r="L989" s="57">
        <f>'Dataset 1 '!J989</f>
        <v>18586404</v>
      </c>
      <c r="M989" s="57">
        <f>'Dataset 1 '!K989</f>
        <v>14.937761999999999</v>
      </c>
      <c r="N989" s="57">
        <f>'Dataset 1 '!L989</f>
        <v>16.260480000000001</v>
      </c>
      <c r="O989" s="57">
        <f>'Dataset 1 '!M989</f>
        <v>14.510116999999999</v>
      </c>
      <c r="P989" s="66">
        <f t="shared" si="92"/>
        <v>4.8076951586075278E-2</v>
      </c>
      <c r="Q989" s="55">
        <f t="shared" si="93"/>
        <v>6.8398812633231373E-2</v>
      </c>
      <c r="S989" s="56">
        <v>39773</v>
      </c>
      <c r="T989" s="57">
        <f>'Dataset 1 '!P989</f>
        <v>3.98</v>
      </c>
      <c r="U989" s="57">
        <f>'Dataset 1 '!Q989</f>
        <v>8116575</v>
      </c>
      <c r="V989" s="57">
        <f>'Dataset 1 '!R989</f>
        <v>3.9</v>
      </c>
      <c r="W989" s="57">
        <f>'Dataset 1 '!S989</f>
        <v>4.03</v>
      </c>
      <c r="X989" s="57">
        <f>'Dataset 1 '!T989</f>
        <v>3.87</v>
      </c>
      <c r="Y989" s="66">
        <f t="shared" si="94"/>
        <v>-7.4812967581047163E-3</v>
      </c>
      <c r="Z989" s="66">
        <f t="shared" si="95"/>
        <v>2.4329856788954579E-2</v>
      </c>
    </row>
    <row r="990" spans="1:26" ht="14.4" x14ac:dyDescent="0.3">
      <c r="A990" s="58">
        <v>39776</v>
      </c>
      <c r="B990" s="53">
        <f>'Dataset 1 '!B990</f>
        <v>12.25</v>
      </c>
      <c r="C990" s="53">
        <f>'Dataset 1 '!C990</f>
        <v>848619</v>
      </c>
      <c r="D990" s="53">
        <f>'Dataset 1 '!D990</f>
        <v>12.4</v>
      </c>
      <c r="E990" s="53">
        <f>'Dataset 1 '!E990</f>
        <v>12.84</v>
      </c>
      <c r="F990" s="53">
        <f>'Dataset 1 '!F990</f>
        <v>12.07</v>
      </c>
      <c r="G990" s="31">
        <f t="shared" si="90"/>
        <v>1.8287614297589405E-2</v>
      </c>
      <c r="H990" s="31">
        <f t="shared" si="91"/>
        <v>3.7140064041193056E-2</v>
      </c>
      <c r="J990" s="56">
        <v>39776</v>
      </c>
      <c r="K990" s="57">
        <f>'Dataset 1 '!I990</f>
        <v>16.409658</v>
      </c>
      <c r="L990" s="57">
        <f>'Dataset 1 '!J990</f>
        <v>15494747</v>
      </c>
      <c r="M990" s="57">
        <f>'Dataset 1 '!K990</f>
        <v>16.111301000000001</v>
      </c>
      <c r="N990" s="57">
        <f>'Dataset 1 '!L990</f>
        <v>16.658290000000001</v>
      </c>
      <c r="O990" s="57">
        <f>'Dataset 1 '!M990</f>
        <v>15.355461999999999</v>
      </c>
      <c r="P990" s="66">
        <f t="shared" si="92"/>
        <v>9.1742679182902354E-3</v>
      </c>
      <c r="Q990" s="55">
        <f t="shared" si="93"/>
        <v>4.8907752094293142E-2</v>
      </c>
      <c r="S990" s="56">
        <v>39776</v>
      </c>
      <c r="T990" s="57">
        <f>'Dataset 1 '!P990</f>
        <v>4.04</v>
      </c>
      <c r="U990" s="57">
        <f>'Dataset 1 '!Q990</f>
        <v>4287286</v>
      </c>
      <c r="V990" s="57">
        <f>'Dataset 1 '!R990</f>
        <v>4</v>
      </c>
      <c r="W990" s="57">
        <f>'Dataset 1 '!S990</f>
        <v>4.04</v>
      </c>
      <c r="X990" s="57">
        <f>'Dataset 1 '!T990</f>
        <v>3.96</v>
      </c>
      <c r="Y990" s="66">
        <f t="shared" si="94"/>
        <v>1.5075376884422065E-2</v>
      </c>
      <c r="Z990" s="66">
        <f t="shared" si="95"/>
        <v>1.2011624486024872E-2</v>
      </c>
    </row>
    <row r="991" spans="1:26" ht="14.4" x14ac:dyDescent="0.3">
      <c r="A991" s="58">
        <v>39777</v>
      </c>
      <c r="B991" s="53">
        <f>'Dataset 1 '!B991</f>
        <v>12.73</v>
      </c>
      <c r="C991" s="53">
        <f>'Dataset 1 '!C991</f>
        <v>469874</v>
      </c>
      <c r="D991" s="53">
        <f>'Dataset 1 '!D991</f>
        <v>12.26</v>
      </c>
      <c r="E991" s="53">
        <f>'Dataset 1 '!E991</f>
        <v>12.73</v>
      </c>
      <c r="F991" s="53">
        <f>'Dataset 1 '!F991</f>
        <v>12.19</v>
      </c>
      <c r="G991" s="31">
        <f t="shared" si="90"/>
        <v>3.9183673469387781E-2</v>
      </c>
      <c r="H991" s="31">
        <f t="shared" si="91"/>
        <v>2.6031607113352919E-2</v>
      </c>
      <c r="J991" s="56">
        <v>39777</v>
      </c>
      <c r="K991" s="57">
        <f>'Dataset 1 '!I991</f>
        <v>17.732375999999999</v>
      </c>
      <c r="L991" s="57">
        <f>'Dataset 1 '!J991</f>
        <v>18910550</v>
      </c>
      <c r="M991" s="57">
        <f>'Dataset 1 '!K991</f>
        <v>16.896975999999999</v>
      </c>
      <c r="N991" s="57">
        <f>'Dataset 1 '!L991</f>
        <v>17.732375999999999</v>
      </c>
      <c r="O991" s="57">
        <f>'Dataset 1 '!M991</f>
        <v>16.349986999999999</v>
      </c>
      <c r="P991" s="66">
        <f t="shared" si="92"/>
        <v>8.0606067475629262E-2</v>
      </c>
      <c r="Q991" s="55">
        <f t="shared" si="93"/>
        <v>4.8744561579610282E-2</v>
      </c>
      <c r="S991" s="56">
        <v>39777</v>
      </c>
      <c r="T991" s="57">
        <f>'Dataset 1 '!P991</f>
        <v>4.12</v>
      </c>
      <c r="U991" s="57">
        <f>'Dataset 1 '!Q991</f>
        <v>3661430</v>
      </c>
      <c r="V991" s="57">
        <f>'Dataset 1 '!R991</f>
        <v>4.12</v>
      </c>
      <c r="W991" s="57">
        <f>'Dataset 1 '!S991</f>
        <v>4.1500000000000004</v>
      </c>
      <c r="X991" s="57">
        <f>'Dataset 1 '!T991</f>
        <v>4.05</v>
      </c>
      <c r="Y991" s="66">
        <f t="shared" si="94"/>
        <v>1.980198019801982E-2</v>
      </c>
      <c r="Z991" s="66">
        <f t="shared" si="95"/>
        <v>1.4648560465145977E-2</v>
      </c>
    </row>
    <row r="992" spans="1:26" ht="14.4" x14ac:dyDescent="0.3">
      <c r="A992" s="58">
        <v>39778</v>
      </c>
      <c r="B992" s="53">
        <f>'Dataset 1 '!B992</f>
        <v>12.65</v>
      </c>
      <c r="C992" s="53">
        <f>'Dataset 1 '!C992</f>
        <v>412829</v>
      </c>
      <c r="D992" s="53">
        <f>'Dataset 1 '!D992</f>
        <v>12.31</v>
      </c>
      <c r="E992" s="53">
        <f>'Dataset 1 '!E992</f>
        <v>12.9</v>
      </c>
      <c r="F992" s="53">
        <f>'Dataset 1 '!F992</f>
        <v>12.31</v>
      </c>
      <c r="G992" s="31">
        <f t="shared" si="90"/>
        <v>-6.2843676355066602E-3</v>
      </c>
      <c r="H992" s="31">
        <f t="shared" si="91"/>
        <v>2.8115495694730361E-2</v>
      </c>
      <c r="J992" s="56">
        <v>39778</v>
      </c>
      <c r="K992" s="57">
        <f>'Dataset 1 '!I992</f>
        <v>16.509111000000001</v>
      </c>
      <c r="L992" s="57">
        <f>'Dataset 1 '!J992</f>
        <v>11816297</v>
      </c>
      <c r="M992" s="57">
        <f>'Dataset 1 '!K992</f>
        <v>17.732375999999999</v>
      </c>
      <c r="N992" s="57">
        <f>'Dataset 1 '!L992</f>
        <v>17.732375999999999</v>
      </c>
      <c r="O992" s="57">
        <f>'Dataset 1 '!M992</f>
        <v>16.499165999999999</v>
      </c>
      <c r="P992" s="66">
        <f t="shared" si="92"/>
        <v>-6.8984833166181314E-2</v>
      </c>
      <c r="Q992" s="55">
        <f t="shared" si="93"/>
        <v>4.3289825147376532E-2</v>
      </c>
      <c r="S992" s="56">
        <v>39778</v>
      </c>
      <c r="T992" s="57">
        <f>'Dataset 1 '!P992</f>
        <v>4.0199999999999996</v>
      </c>
      <c r="U992" s="57">
        <f>'Dataset 1 '!Q992</f>
        <v>2783748</v>
      </c>
      <c r="V992" s="57">
        <f>'Dataset 1 '!R992</f>
        <v>4.03</v>
      </c>
      <c r="W992" s="57">
        <f>'Dataset 1 '!S992</f>
        <v>4.1399999999999997</v>
      </c>
      <c r="X992" s="57">
        <f>'Dataset 1 '!T992</f>
        <v>4.0199999999999996</v>
      </c>
      <c r="Y992" s="66">
        <f t="shared" si="94"/>
        <v>-2.4271844660194275E-2</v>
      </c>
      <c r="Z992" s="66">
        <f t="shared" si="95"/>
        <v>1.7664838325375631E-2</v>
      </c>
    </row>
    <row r="993" spans="1:26" ht="14.4" x14ac:dyDescent="0.3">
      <c r="A993" s="58">
        <v>39779</v>
      </c>
      <c r="B993" s="53">
        <f>'Dataset 1 '!B993</f>
        <v>12.65</v>
      </c>
      <c r="C993" s="53">
        <f>'Dataset 1 '!C993</f>
        <v>657723</v>
      </c>
      <c r="D993" s="53">
        <f>'Dataset 1 '!D993</f>
        <v>12.59</v>
      </c>
      <c r="E993" s="53">
        <f>'Dataset 1 '!E993</f>
        <v>12.85</v>
      </c>
      <c r="F993" s="53">
        <f>'Dataset 1 '!F993</f>
        <v>12.36</v>
      </c>
      <c r="G993" s="31">
        <f t="shared" si="90"/>
        <v>0</v>
      </c>
      <c r="H993" s="31">
        <f t="shared" si="91"/>
        <v>2.3348834293057518E-2</v>
      </c>
      <c r="J993" s="56">
        <v>39779</v>
      </c>
      <c r="K993" s="57">
        <f>'Dataset 1 '!I993</f>
        <v>16.658290000000001</v>
      </c>
      <c r="L993" s="57">
        <f>'Dataset 1 '!J993</f>
        <v>12217956</v>
      </c>
      <c r="M993" s="57">
        <f>'Dataset 1 '!K993</f>
        <v>16.857195000000001</v>
      </c>
      <c r="N993" s="57">
        <f>'Dataset 1 '!L993</f>
        <v>17.046154000000001</v>
      </c>
      <c r="O993" s="57">
        <f>'Dataset 1 '!M993</f>
        <v>16.300260000000002</v>
      </c>
      <c r="P993" s="66">
        <f t="shared" si="92"/>
        <v>9.0361619108381142E-3</v>
      </c>
      <c r="Q993" s="55">
        <f t="shared" si="93"/>
        <v>2.6871238974280398E-2</v>
      </c>
      <c r="S993" s="56">
        <v>39779</v>
      </c>
      <c r="T993" s="57">
        <f>'Dataset 1 '!P993</f>
        <v>4.07</v>
      </c>
      <c r="U993" s="57">
        <f>'Dataset 1 '!Q993</f>
        <v>2027826</v>
      </c>
      <c r="V993" s="57">
        <f>'Dataset 1 '!R993</f>
        <v>4.1399999999999997</v>
      </c>
      <c r="W993" s="57">
        <f>'Dataset 1 '!S993</f>
        <v>4.1399999999999997</v>
      </c>
      <c r="X993" s="57">
        <f>'Dataset 1 '!T993</f>
        <v>4.0199999999999996</v>
      </c>
      <c r="Y993" s="66">
        <f t="shared" si="94"/>
        <v>1.2437810945273853E-2</v>
      </c>
      <c r="Z993" s="66">
        <f t="shared" si="95"/>
        <v>1.7664838325375631E-2</v>
      </c>
    </row>
    <row r="994" spans="1:26" ht="14.4" x14ac:dyDescent="0.3">
      <c r="A994" s="58">
        <v>39780</v>
      </c>
      <c r="B994" s="53">
        <f>'Dataset 1 '!B994</f>
        <v>12.76</v>
      </c>
      <c r="C994" s="53">
        <f>'Dataset 1 '!C994</f>
        <v>765889</v>
      </c>
      <c r="D994" s="53">
        <f>'Dataset 1 '!D994</f>
        <v>12.41</v>
      </c>
      <c r="E994" s="53">
        <f>'Dataset 1 '!E994</f>
        <v>13</v>
      </c>
      <c r="F994" s="53">
        <f>'Dataset 1 '!F994</f>
        <v>12.41</v>
      </c>
      <c r="G994" s="31">
        <f t="shared" si="90"/>
        <v>8.6956521739129933E-3</v>
      </c>
      <c r="H994" s="31">
        <f t="shared" si="91"/>
        <v>2.7894121071790678E-2</v>
      </c>
      <c r="J994" s="56">
        <v>39780</v>
      </c>
      <c r="K994" s="57">
        <f>'Dataset 1 '!I994</f>
        <v>17.792048000000001</v>
      </c>
      <c r="L994" s="57">
        <f>'Dataset 1 '!J994</f>
        <v>20105130</v>
      </c>
      <c r="M994" s="57">
        <f>'Dataset 1 '!K994</f>
        <v>16.678180000000001</v>
      </c>
      <c r="N994" s="57">
        <f>'Dataset 1 '!L994</f>
        <v>17.792048000000001</v>
      </c>
      <c r="O994" s="57">
        <f>'Dataset 1 '!M994</f>
        <v>16.429549999999999</v>
      </c>
      <c r="P994" s="66">
        <f t="shared" si="92"/>
        <v>6.8059686798584984E-2</v>
      </c>
      <c r="Q994" s="55">
        <f t="shared" si="93"/>
        <v>4.7846755087984208E-2</v>
      </c>
      <c r="S994" s="56">
        <v>39780</v>
      </c>
      <c r="T994" s="57">
        <f>'Dataset 1 '!P994</f>
        <v>3.97</v>
      </c>
      <c r="U994" s="57">
        <f>'Dataset 1 '!Q994</f>
        <v>2920898</v>
      </c>
      <c r="V994" s="57">
        <f>'Dataset 1 '!R994</f>
        <v>4.04</v>
      </c>
      <c r="W994" s="57">
        <f>'Dataset 1 '!S994</f>
        <v>4.08</v>
      </c>
      <c r="X994" s="57">
        <f>'Dataset 1 '!T994</f>
        <v>3.95</v>
      </c>
      <c r="Y994" s="66">
        <f t="shared" si="94"/>
        <v>-2.4570024570024551E-2</v>
      </c>
      <c r="Z994" s="66">
        <f t="shared" si="95"/>
        <v>1.9447018291095793E-2</v>
      </c>
    </row>
    <row r="995" spans="1:26" ht="14.4" x14ac:dyDescent="0.3">
      <c r="A995" s="58">
        <v>39783</v>
      </c>
      <c r="B995" s="53">
        <f>'Dataset 1 '!B995</f>
        <v>13</v>
      </c>
      <c r="C995" s="53">
        <f>'Dataset 1 '!C995</f>
        <v>1125965</v>
      </c>
      <c r="D995" s="53">
        <f>'Dataset 1 '!D995</f>
        <v>12.6</v>
      </c>
      <c r="E995" s="53">
        <f>'Dataset 1 '!E995</f>
        <v>13.15</v>
      </c>
      <c r="F995" s="53">
        <f>'Dataset 1 '!F995</f>
        <v>12.58</v>
      </c>
      <c r="G995" s="31">
        <f t="shared" si="90"/>
        <v>1.8808777429467183E-2</v>
      </c>
      <c r="H995" s="31">
        <f t="shared" si="91"/>
        <v>2.6612973345892268E-2</v>
      </c>
      <c r="J995" s="56">
        <v>39783</v>
      </c>
      <c r="K995" s="57">
        <f>'Dataset 1 '!I995</f>
        <v>16.847249999999999</v>
      </c>
      <c r="L995" s="57">
        <f>'Dataset 1 '!J995</f>
        <v>13447558</v>
      </c>
      <c r="M995" s="57">
        <f>'Dataset 1 '!K995</f>
        <v>17.235115</v>
      </c>
      <c r="N995" s="57">
        <f>'Dataset 1 '!L995</f>
        <v>17.374348000000001</v>
      </c>
      <c r="O995" s="57">
        <f>'Dataset 1 '!M995</f>
        <v>16.817412999999998</v>
      </c>
      <c r="P995" s="66">
        <f t="shared" si="92"/>
        <v>-5.3102262314040694E-2</v>
      </c>
      <c r="Q995" s="55">
        <f t="shared" si="93"/>
        <v>1.9566300761978073E-2</v>
      </c>
      <c r="S995" s="56">
        <v>39783</v>
      </c>
      <c r="T995" s="57">
        <f>'Dataset 1 '!P995</f>
        <v>4</v>
      </c>
      <c r="U995" s="57">
        <f>'Dataset 1 '!Q995</f>
        <v>2910404</v>
      </c>
      <c r="V995" s="57">
        <f>'Dataset 1 '!R995</f>
        <v>3.94</v>
      </c>
      <c r="W995" s="57">
        <f>'Dataset 1 '!S995</f>
        <v>4</v>
      </c>
      <c r="X995" s="57">
        <f>'Dataset 1 '!T995</f>
        <v>3.91</v>
      </c>
      <c r="Y995" s="66">
        <f t="shared" si="94"/>
        <v>7.5566750629723067E-3</v>
      </c>
      <c r="Z995" s="66">
        <f t="shared" si="95"/>
        <v>1.3666963594719542E-2</v>
      </c>
    </row>
    <row r="996" spans="1:26" ht="14.4" x14ac:dyDescent="0.3">
      <c r="A996" s="58">
        <v>39784</v>
      </c>
      <c r="B996" s="53">
        <f>'Dataset 1 '!B996</f>
        <v>12.32</v>
      </c>
      <c r="C996" s="53">
        <f>'Dataset 1 '!C996</f>
        <v>705684</v>
      </c>
      <c r="D996" s="53">
        <f>'Dataset 1 '!D996</f>
        <v>12.44</v>
      </c>
      <c r="E996" s="53">
        <f>'Dataset 1 '!E996</f>
        <v>12.77</v>
      </c>
      <c r="F996" s="53">
        <f>'Dataset 1 '!F996</f>
        <v>12.26</v>
      </c>
      <c r="G996" s="31">
        <f t="shared" si="90"/>
        <v>-5.2307692307692277E-2</v>
      </c>
      <c r="H996" s="31">
        <f t="shared" si="91"/>
        <v>2.4476916583110856E-2</v>
      </c>
      <c r="J996" s="56">
        <v>39784</v>
      </c>
      <c r="K996" s="57">
        <f>'Dataset 1 '!I996</f>
        <v>16.011848000000001</v>
      </c>
      <c r="L996" s="57">
        <f>'Dataset 1 '!J996</f>
        <v>14130065</v>
      </c>
      <c r="M996" s="57">
        <f>'Dataset 1 '!K996</f>
        <v>16.051629999999999</v>
      </c>
      <c r="N996" s="57">
        <f>'Dataset 1 '!L996</f>
        <v>16.737852</v>
      </c>
      <c r="O996" s="57">
        <f>'Dataset 1 '!M996</f>
        <v>16.011848000000001</v>
      </c>
      <c r="P996" s="66">
        <f t="shared" si="92"/>
        <v>-4.9586846517977623E-2</v>
      </c>
      <c r="Q996" s="55">
        <f t="shared" si="93"/>
        <v>2.6631161858214104E-2</v>
      </c>
      <c r="S996" s="56">
        <v>39784</v>
      </c>
      <c r="T996" s="57">
        <f>'Dataset 1 '!P996</f>
        <v>4.1500000000000004</v>
      </c>
      <c r="U996" s="57">
        <f>'Dataset 1 '!Q996</f>
        <v>8251114</v>
      </c>
      <c r="V996" s="57">
        <f>'Dataset 1 '!R996</f>
        <v>3.9</v>
      </c>
      <c r="W996" s="57">
        <f>'Dataset 1 '!S996</f>
        <v>4.37</v>
      </c>
      <c r="X996" s="57">
        <f>'Dataset 1 '!T996</f>
        <v>3.9</v>
      </c>
      <c r="Y996" s="66">
        <f t="shared" si="94"/>
        <v>3.7500000000000089E-2</v>
      </c>
      <c r="Z996" s="66">
        <f t="shared" si="95"/>
        <v>6.8335731042119763E-2</v>
      </c>
    </row>
    <row r="997" spans="1:26" ht="14.4" x14ac:dyDescent="0.3">
      <c r="A997" s="58">
        <v>39785</v>
      </c>
      <c r="B997" s="53">
        <f>'Dataset 1 '!B997</f>
        <v>12.92</v>
      </c>
      <c r="C997" s="53">
        <f>'Dataset 1 '!C997</f>
        <v>964256</v>
      </c>
      <c r="D997" s="53">
        <f>'Dataset 1 '!D997</f>
        <v>12.65</v>
      </c>
      <c r="E997" s="53">
        <f>'Dataset 1 '!E997</f>
        <v>13.15</v>
      </c>
      <c r="F997" s="53">
        <f>'Dataset 1 '!F997</f>
        <v>12.19</v>
      </c>
      <c r="G997" s="31">
        <f t="shared" si="90"/>
        <v>4.870129870129869E-2</v>
      </c>
      <c r="H997" s="31">
        <f t="shared" si="91"/>
        <v>4.5526031634839384E-2</v>
      </c>
      <c r="J997" s="56">
        <v>39785</v>
      </c>
      <c r="K997" s="57">
        <f>'Dataset 1 '!I997</f>
        <v>16.409658</v>
      </c>
      <c r="L997" s="57">
        <f>'Dataset 1 '!J997</f>
        <v>14954258</v>
      </c>
      <c r="M997" s="57">
        <f>'Dataset 1 '!K997</f>
        <v>16.429549999999999</v>
      </c>
      <c r="N997" s="57">
        <f>'Dataset 1 '!L997</f>
        <v>16.737852</v>
      </c>
      <c r="O997" s="57">
        <f>'Dataset 1 '!M997</f>
        <v>15.922342</v>
      </c>
      <c r="P997" s="66">
        <f t="shared" si="92"/>
        <v>2.4844727479301554E-2</v>
      </c>
      <c r="Q997" s="55">
        <f t="shared" si="93"/>
        <v>2.999770861712904E-2</v>
      </c>
      <c r="S997" s="56">
        <v>39785</v>
      </c>
      <c r="T997" s="57">
        <f>'Dataset 1 '!P997</f>
        <v>4.12</v>
      </c>
      <c r="U997" s="57">
        <f>'Dataset 1 '!Q997</f>
        <v>4014792</v>
      </c>
      <c r="V997" s="57">
        <f>'Dataset 1 '!R997</f>
        <v>4.2</v>
      </c>
      <c r="W997" s="57">
        <f>'Dataset 1 '!S997</f>
        <v>4.2300000000000004</v>
      </c>
      <c r="X997" s="57">
        <f>'Dataset 1 '!T997</f>
        <v>4.0999999999999996</v>
      </c>
      <c r="Y997" s="66">
        <f t="shared" si="94"/>
        <v>-7.2289156626507145E-3</v>
      </c>
      <c r="Z997" s="66">
        <f t="shared" si="95"/>
        <v>1.874652961474749E-2</v>
      </c>
    </row>
    <row r="998" spans="1:26" ht="14.4" x14ac:dyDescent="0.3">
      <c r="A998" s="58">
        <v>39786</v>
      </c>
      <c r="B998" s="53">
        <f>'Dataset 1 '!B998</f>
        <v>12.25</v>
      </c>
      <c r="C998" s="53">
        <f>'Dataset 1 '!C998</f>
        <v>1910600</v>
      </c>
      <c r="D998" s="53">
        <f>'Dataset 1 '!D998</f>
        <v>13.05</v>
      </c>
      <c r="E998" s="53">
        <f>'Dataset 1 '!E998</f>
        <v>13.19</v>
      </c>
      <c r="F998" s="53">
        <f>'Dataset 1 '!F998</f>
        <v>12.25</v>
      </c>
      <c r="G998" s="31">
        <f t="shared" si="90"/>
        <v>-5.1857585139318929E-2</v>
      </c>
      <c r="H998" s="31">
        <f t="shared" si="91"/>
        <v>4.440130938418603E-2</v>
      </c>
      <c r="J998" s="56">
        <v>39786</v>
      </c>
      <c r="K998" s="57">
        <f>'Dataset 1 '!I998</f>
        <v>16.847249999999999</v>
      </c>
      <c r="L998" s="57">
        <f>'Dataset 1 '!J998</f>
        <v>9160245</v>
      </c>
      <c r="M998" s="57">
        <f>'Dataset 1 '!K998</f>
        <v>16.906921000000001</v>
      </c>
      <c r="N998" s="57">
        <f>'Dataset 1 '!L998</f>
        <v>16.946702999999999</v>
      </c>
      <c r="O998" s="57">
        <f>'Dataset 1 '!M998</f>
        <v>16.578728000000002</v>
      </c>
      <c r="P998" s="66">
        <f t="shared" si="92"/>
        <v>2.6666734919155388E-2</v>
      </c>
      <c r="Q998" s="55">
        <f t="shared" si="93"/>
        <v>1.3184044333029098E-2</v>
      </c>
      <c r="S998" s="56">
        <v>39786</v>
      </c>
      <c r="T998" s="57">
        <f>'Dataset 1 '!P998</f>
        <v>4.1500000000000004</v>
      </c>
      <c r="U998" s="57">
        <f>'Dataset 1 '!Q998</f>
        <v>2442012</v>
      </c>
      <c r="V998" s="57">
        <f>'Dataset 1 '!R998</f>
        <v>4.21</v>
      </c>
      <c r="W998" s="57">
        <f>'Dataset 1 '!S998</f>
        <v>4.21</v>
      </c>
      <c r="X998" s="57">
        <f>'Dataset 1 '!T998</f>
        <v>4.1399999999999997</v>
      </c>
      <c r="Y998" s="66">
        <f t="shared" si="94"/>
        <v>7.2815533980583602E-3</v>
      </c>
      <c r="Z998" s="66">
        <f t="shared" si="95"/>
        <v>1.0069525549652637E-2</v>
      </c>
    </row>
    <row r="999" spans="1:26" ht="14.4" x14ac:dyDescent="0.3">
      <c r="A999" s="58">
        <v>39787</v>
      </c>
      <c r="B999" s="53">
        <f>'Dataset 1 '!B999</f>
        <v>12.2</v>
      </c>
      <c r="C999" s="53">
        <f>'Dataset 1 '!C999</f>
        <v>1293177</v>
      </c>
      <c r="D999" s="53">
        <f>'Dataset 1 '!D999</f>
        <v>12.2</v>
      </c>
      <c r="E999" s="53">
        <f>'Dataset 1 '!E999</f>
        <v>12.4</v>
      </c>
      <c r="F999" s="53">
        <f>'Dataset 1 '!F999</f>
        <v>12.08</v>
      </c>
      <c r="G999" s="31">
        <f t="shared" si="90"/>
        <v>-4.0816326530612734E-3</v>
      </c>
      <c r="H999" s="31">
        <f t="shared" si="91"/>
        <v>1.5701840908649966E-2</v>
      </c>
      <c r="J999" s="56">
        <v>39787</v>
      </c>
      <c r="K999" s="57">
        <f>'Dataset 1 '!I999</f>
        <v>16.757742</v>
      </c>
      <c r="L999" s="57">
        <f>'Dataset 1 '!J999</f>
        <v>8056236.2999999998</v>
      </c>
      <c r="M999" s="57">
        <f>'Dataset 1 '!K999</f>
        <v>16.608564000000001</v>
      </c>
      <c r="N999" s="57">
        <f>'Dataset 1 '!L999</f>
        <v>17.135662</v>
      </c>
      <c r="O999" s="57">
        <f>'Dataset 1 '!M999</f>
        <v>16.568783</v>
      </c>
      <c r="P999" s="66">
        <f t="shared" si="92"/>
        <v>-5.3129145706272141E-3</v>
      </c>
      <c r="Q999" s="55">
        <f t="shared" si="93"/>
        <v>2.0203723424900889E-2</v>
      </c>
      <c r="S999" s="56">
        <v>39787</v>
      </c>
      <c r="T999" s="57">
        <f>'Dataset 1 '!P999</f>
        <v>4.17</v>
      </c>
      <c r="U999" s="57">
        <f>'Dataset 1 '!Q999</f>
        <v>4848847</v>
      </c>
      <c r="V999" s="57">
        <f>'Dataset 1 '!R999</f>
        <v>4.12</v>
      </c>
      <c r="W999" s="57">
        <f>'Dataset 1 '!S999</f>
        <v>4.24</v>
      </c>
      <c r="X999" s="57">
        <f>'Dataset 1 '!T999</f>
        <v>4.12</v>
      </c>
      <c r="Y999" s="66">
        <f t="shared" si="94"/>
        <v>4.8192771084336616E-3</v>
      </c>
      <c r="Z999" s="66">
        <f t="shared" si="95"/>
        <v>1.7242175767009989E-2</v>
      </c>
    </row>
    <row r="1000" spans="1:26" ht="14.4" x14ac:dyDescent="0.3">
      <c r="A1000" s="58">
        <v>39790</v>
      </c>
      <c r="B1000" s="53">
        <f>'Dataset 1 '!B1000</f>
        <v>12.68</v>
      </c>
      <c r="C1000" s="53">
        <f>'Dataset 1 '!C1000</f>
        <v>1074507</v>
      </c>
      <c r="D1000" s="53">
        <f>'Dataset 1 '!D1000</f>
        <v>12.36</v>
      </c>
      <c r="E1000" s="53">
        <f>'Dataset 1 '!E1000</f>
        <v>12.89</v>
      </c>
      <c r="F1000" s="53">
        <f>'Dataset 1 '!F1000</f>
        <v>12.36</v>
      </c>
      <c r="G1000" s="31">
        <f t="shared" si="90"/>
        <v>3.9344262295081922E-2</v>
      </c>
      <c r="H1000" s="31">
        <f t="shared" si="91"/>
        <v>2.5215381885380316E-2</v>
      </c>
      <c r="J1000" s="56">
        <v>39790</v>
      </c>
      <c r="K1000" s="57">
        <f>'Dataset 1 '!I1000</f>
        <v>17.782102999999999</v>
      </c>
      <c r="L1000" s="57">
        <f>'Dataset 1 '!J1000</f>
        <v>10057115</v>
      </c>
      <c r="M1000" s="57">
        <f>'Dataset 1 '!K1000</f>
        <v>17.175443999999999</v>
      </c>
      <c r="N1000" s="57">
        <f>'Dataset 1 '!L1000</f>
        <v>17.911391999999999</v>
      </c>
      <c r="O1000" s="57">
        <f>'Dataset 1 '!M1000</f>
        <v>17.056099</v>
      </c>
      <c r="P1000" s="66">
        <f t="shared" si="92"/>
        <v>6.1127626860468354E-2</v>
      </c>
      <c r="Q1000" s="55">
        <f t="shared" si="93"/>
        <v>2.9384908788051448E-2</v>
      </c>
      <c r="S1000" s="56">
        <v>39790</v>
      </c>
      <c r="T1000" s="57">
        <f>'Dataset 1 '!P1000</f>
        <v>4.3</v>
      </c>
      <c r="U1000" s="57">
        <f>'Dataset 1 '!Q1000</f>
        <v>4324408</v>
      </c>
      <c r="V1000" s="57">
        <f>'Dataset 1 '!R1000</f>
        <v>4.2699999999999996</v>
      </c>
      <c r="W1000" s="57">
        <f>'Dataset 1 '!S1000</f>
        <v>4.3499999999999996</v>
      </c>
      <c r="X1000" s="57">
        <f>'Dataset 1 '!T1000</f>
        <v>4.22</v>
      </c>
      <c r="Y1000" s="66">
        <f t="shared" si="94"/>
        <v>3.1175059952038398E-2</v>
      </c>
      <c r="Z1000" s="66">
        <f t="shared" si="95"/>
        <v>1.8221457575306885E-2</v>
      </c>
    </row>
    <row r="1001" spans="1:26" ht="14.4" x14ac:dyDescent="0.3">
      <c r="A1001" s="58">
        <v>39791</v>
      </c>
      <c r="B1001" s="53">
        <f>'Dataset 1 '!B1001</f>
        <v>12.74</v>
      </c>
      <c r="C1001" s="53">
        <f>'Dataset 1 '!C1001</f>
        <v>1315465</v>
      </c>
      <c r="D1001" s="53">
        <f>'Dataset 1 '!D1001</f>
        <v>13.15</v>
      </c>
      <c r="E1001" s="53">
        <f>'Dataset 1 '!E1001</f>
        <v>13.36</v>
      </c>
      <c r="F1001" s="53">
        <f>'Dataset 1 '!F1001</f>
        <v>12.62</v>
      </c>
      <c r="G1001" s="31">
        <f t="shared" si="90"/>
        <v>4.7318611987381409E-3</v>
      </c>
      <c r="H1001" s="31">
        <f t="shared" si="91"/>
        <v>3.4221365320526352E-2</v>
      </c>
      <c r="J1001" s="56">
        <v>39791</v>
      </c>
      <c r="K1001" s="57">
        <f>'Dataset 1 '!I1001</f>
        <v>17.782102999999999</v>
      </c>
      <c r="L1001" s="57">
        <f>'Dataset 1 '!J1001</f>
        <v>0</v>
      </c>
      <c r="M1001" s="57">
        <f>'Dataset 1 '!K1001</f>
        <v>17.782102999999999</v>
      </c>
      <c r="N1001" s="57">
        <f>'Dataset 1 '!L1001</f>
        <v>17.911391999999999</v>
      </c>
      <c r="O1001" s="57">
        <f>'Dataset 1 '!M1001</f>
        <v>17.056099</v>
      </c>
      <c r="P1001" s="66">
        <f t="shared" si="92"/>
        <v>0</v>
      </c>
      <c r="Q1001" s="55">
        <f t="shared" si="93"/>
        <v>2.9384908788051448E-2</v>
      </c>
      <c r="S1001" s="56">
        <v>39791</v>
      </c>
      <c r="T1001" s="57">
        <f>'Dataset 1 '!P1001</f>
        <v>4.42</v>
      </c>
      <c r="U1001" s="57">
        <f>'Dataset 1 '!Q1001</f>
        <v>7939930</v>
      </c>
      <c r="V1001" s="57">
        <f>'Dataset 1 '!R1001</f>
        <v>4.34</v>
      </c>
      <c r="W1001" s="57">
        <f>'Dataset 1 '!S1001</f>
        <v>4.42</v>
      </c>
      <c r="X1001" s="57">
        <f>'Dataset 1 '!T1001</f>
        <v>4.2699999999999996</v>
      </c>
      <c r="Y1001" s="66">
        <f t="shared" si="94"/>
        <v>2.7906976744185963E-2</v>
      </c>
      <c r="Z1001" s="66">
        <f t="shared" si="95"/>
        <v>2.0734897378722174E-2</v>
      </c>
    </row>
    <row r="1002" spans="1:26" ht="14.4" x14ac:dyDescent="0.3">
      <c r="A1002" s="58">
        <v>39792</v>
      </c>
      <c r="B1002" s="53">
        <f>'Dataset 1 '!B1002</f>
        <v>13</v>
      </c>
      <c r="C1002" s="53">
        <f>'Dataset 1 '!C1002</f>
        <v>901372</v>
      </c>
      <c r="D1002" s="53">
        <f>'Dataset 1 '!D1002</f>
        <v>12.97</v>
      </c>
      <c r="E1002" s="53">
        <f>'Dataset 1 '!E1002</f>
        <v>13.27</v>
      </c>
      <c r="F1002" s="53">
        <f>'Dataset 1 '!F1002</f>
        <v>12.8</v>
      </c>
      <c r="G1002" s="31">
        <f t="shared" si="90"/>
        <v>2.0408163265306145E-2</v>
      </c>
      <c r="H1002" s="31">
        <f t="shared" si="91"/>
        <v>2.1656643861716698E-2</v>
      </c>
      <c r="J1002" s="56">
        <v>39792</v>
      </c>
      <c r="K1002" s="57">
        <f>'Dataset 1 '!I1002</f>
        <v>16.280370000000001</v>
      </c>
      <c r="L1002" s="57">
        <f>'Dataset 1 '!J1002</f>
        <v>32901273</v>
      </c>
      <c r="M1002" s="57">
        <f>'Dataset 1 '!K1002</f>
        <v>16.180917999999998</v>
      </c>
      <c r="N1002" s="57">
        <f>'Dataset 1 '!L1002</f>
        <v>16.449439999999999</v>
      </c>
      <c r="O1002" s="57">
        <f>'Dataset 1 '!M1002</f>
        <v>16.011848000000001</v>
      </c>
      <c r="P1002" s="66">
        <f t="shared" si="92"/>
        <v>-8.4451934622130964E-2</v>
      </c>
      <c r="Q1002" s="55">
        <f t="shared" si="93"/>
        <v>1.6192622989803878E-2</v>
      </c>
      <c r="S1002" s="56">
        <v>39792</v>
      </c>
      <c r="T1002" s="57">
        <f>'Dataset 1 '!P1002</f>
        <v>4.24</v>
      </c>
      <c r="U1002" s="57">
        <f>'Dataset 1 '!Q1002</f>
        <v>4258568</v>
      </c>
      <c r="V1002" s="57">
        <f>'Dataset 1 '!R1002</f>
        <v>4.29</v>
      </c>
      <c r="W1002" s="57">
        <f>'Dataset 1 '!S1002</f>
        <v>4.41</v>
      </c>
      <c r="X1002" s="57">
        <f>'Dataset 1 '!T1002</f>
        <v>4.2300000000000004</v>
      </c>
      <c r="Y1002" s="66">
        <f t="shared" si="94"/>
        <v>-4.0723981900452455E-2</v>
      </c>
      <c r="Z1002" s="66">
        <f t="shared" si="95"/>
        <v>2.5027004740638251E-2</v>
      </c>
    </row>
    <row r="1003" spans="1:26" ht="14.4" x14ac:dyDescent="0.3">
      <c r="A1003" s="58">
        <v>39793</v>
      </c>
      <c r="B1003" s="53">
        <f>'Dataset 1 '!B1003</f>
        <v>12.66</v>
      </c>
      <c r="C1003" s="53">
        <f>'Dataset 1 '!C1003</f>
        <v>725804</v>
      </c>
      <c r="D1003" s="53">
        <f>'Dataset 1 '!D1003</f>
        <v>13.14</v>
      </c>
      <c r="E1003" s="53">
        <f>'Dataset 1 '!E1003</f>
        <v>13.38</v>
      </c>
      <c r="F1003" s="53">
        <f>'Dataset 1 '!F1003</f>
        <v>12.61</v>
      </c>
      <c r="G1003" s="31">
        <f t="shared" si="90"/>
        <v>-2.6153846153846194E-2</v>
      </c>
      <c r="H1003" s="31">
        <f t="shared" si="91"/>
        <v>3.5595805926073629E-2</v>
      </c>
      <c r="J1003" s="56">
        <v>39793</v>
      </c>
      <c r="K1003" s="57">
        <f>'Dataset 1 '!I1003</f>
        <v>16.459385000000001</v>
      </c>
      <c r="L1003" s="57">
        <f>'Dataset 1 '!J1003</f>
        <v>14946536</v>
      </c>
      <c r="M1003" s="57">
        <f>'Dataset 1 '!K1003</f>
        <v>16.409658</v>
      </c>
      <c r="N1003" s="57">
        <f>'Dataset 1 '!L1003</f>
        <v>16.459385000000001</v>
      </c>
      <c r="O1003" s="57">
        <f>'Dataset 1 '!M1003</f>
        <v>16.091411999999998</v>
      </c>
      <c r="P1003" s="66">
        <f t="shared" si="92"/>
        <v>1.0995757467428646E-2</v>
      </c>
      <c r="Q1003" s="55">
        <f t="shared" si="93"/>
        <v>1.3578759530340587E-2</v>
      </c>
      <c r="S1003" s="56">
        <v>39793</v>
      </c>
      <c r="T1003" s="57">
        <f>'Dataset 1 '!P1003</f>
        <v>4.21</v>
      </c>
      <c r="U1003" s="57">
        <f>'Dataset 1 '!Q1003</f>
        <v>2710245</v>
      </c>
      <c r="V1003" s="57">
        <f>'Dataset 1 '!R1003</f>
        <v>4.26</v>
      </c>
      <c r="W1003" s="57">
        <f>'Dataset 1 '!S1003</f>
        <v>4.28</v>
      </c>
      <c r="X1003" s="57">
        <f>'Dataset 1 '!T1003</f>
        <v>4.1399999999999997</v>
      </c>
      <c r="Y1003" s="66">
        <f t="shared" si="94"/>
        <v>-7.0754716981132892E-3</v>
      </c>
      <c r="Z1003" s="66">
        <f t="shared" si="95"/>
        <v>1.9972997152845725E-2</v>
      </c>
    </row>
    <row r="1004" spans="1:26" ht="14.4" x14ac:dyDescent="0.3">
      <c r="A1004" s="58">
        <v>39794</v>
      </c>
      <c r="B1004" s="53">
        <f>'Dataset 1 '!B1004</f>
        <v>12.35</v>
      </c>
      <c r="C1004" s="53">
        <f>'Dataset 1 '!C1004</f>
        <v>966419</v>
      </c>
      <c r="D1004" s="53">
        <f>'Dataset 1 '!D1004</f>
        <v>12.55</v>
      </c>
      <c r="E1004" s="53">
        <f>'Dataset 1 '!E1004</f>
        <v>12.88</v>
      </c>
      <c r="F1004" s="53">
        <f>'Dataset 1 '!F1004</f>
        <v>12.2</v>
      </c>
      <c r="G1004" s="31">
        <f t="shared" si="90"/>
        <v>-2.4486571879936858E-2</v>
      </c>
      <c r="H1004" s="31">
        <f t="shared" si="91"/>
        <v>3.2574300958813071E-2</v>
      </c>
      <c r="J1004" s="56">
        <v>39794</v>
      </c>
      <c r="K1004" s="57">
        <f>'Dataset 1 '!I1004</f>
        <v>15.942233</v>
      </c>
      <c r="L1004" s="57">
        <f>'Dataset 1 '!J1004</f>
        <v>16289830</v>
      </c>
      <c r="M1004" s="57">
        <f>'Dataset 1 '!K1004</f>
        <v>16.041682999999999</v>
      </c>
      <c r="N1004" s="57">
        <f>'Dataset 1 '!L1004</f>
        <v>16.190864999999999</v>
      </c>
      <c r="O1004" s="57">
        <f>'Dataset 1 '!M1004</f>
        <v>15.793054</v>
      </c>
      <c r="P1004" s="66">
        <f t="shared" si="92"/>
        <v>-3.1419885979944051E-2</v>
      </c>
      <c r="Q1004" s="55">
        <f t="shared" si="93"/>
        <v>1.4940143777044907E-2</v>
      </c>
      <c r="S1004" s="56">
        <v>39794</v>
      </c>
      <c r="T1004" s="57">
        <f>'Dataset 1 '!P1004</f>
        <v>4.17</v>
      </c>
      <c r="U1004" s="57">
        <f>'Dataset 1 '!Q1004</f>
        <v>5307460</v>
      </c>
      <c r="V1004" s="57">
        <f>'Dataset 1 '!R1004</f>
        <v>4.13</v>
      </c>
      <c r="W1004" s="57">
        <f>'Dataset 1 '!S1004</f>
        <v>4.1900000000000004</v>
      </c>
      <c r="X1004" s="57">
        <f>'Dataset 1 '!T1004</f>
        <v>4.09</v>
      </c>
      <c r="Y1004" s="66">
        <f t="shared" si="94"/>
        <v>-9.5011876484560887E-3</v>
      </c>
      <c r="Z1004" s="66">
        <f t="shared" si="95"/>
        <v>1.4507014648412512E-2</v>
      </c>
    </row>
    <row r="1005" spans="1:26" ht="14.4" x14ac:dyDescent="0.3">
      <c r="A1005" s="58">
        <v>39797</v>
      </c>
      <c r="B1005" s="53">
        <f>'Dataset 1 '!B1005</f>
        <v>12.15</v>
      </c>
      <c r="C1005" s="53">
        <f>'Dataset 1 '!C1005</f>
        <v>789444</v>
      </c>
      <c r="D1005" s="53">
        <f>'Dataset 1 '!D1005</f>
        <v>12.4</v>
      </c>
      <c r="E1005" s="53">
        <f>'Dataset 1 '!E1005</f>
        <v>12.75</v>
      </c>
      <c r="F1005" s="53">
        <f>'Dataset 1 '!F1005</f>
        <v>12.13</v>
      </c>
      <c r="G1005" s="31">
        <f t="shared" si="90"/>
        <v>-1.6194331983805599E-2</v>
      </c>
      <c r="H1005" s="31">
        <f t="shared" si="91"/>
        <v>2.9937704974787628E-2</v>
      </c>
      <c r="J1005" s="56">
        <v>39797</v>
      </c>
      <c r="K1005" s="57">
        <f>'Dataset 1 '!I1005</f>
        <v>16.340042</v>
      </c>
      <c r="L1005" s="57">
        <f>'Dataset 1 '!J1005</f>
        <v>8088433</v>
      </c>
      <c r="M1005" s="57">
        <f>'Dataset 1 '!K1005</f>
        <v>16.409658</v>
      </c>
      <c r="N1005" s="57">
        <f>'Dataset 1 '!L1005</f>
        <v>16.479275000000001</v>
      </c>
      <c r="O1005" s="57">
        <f>'Dataset 1 '!M1005</f>
        <v>16.170973</v>
      </c>
      <c r="P1005" s="66">
        <f t="shared" si="92"/>
        <v>2.4953154304042657E-2</v>
      </c>
      <c r="Q1005" s="55">
        <f t="shared" si="93"/>
        <v>1.134201024366035E-2</v>
      </c>
      <c r="S1005" s="56">
        <v>39797</v>
      </c>
      <c r="T1005" s="57">
        <f>'Dataset 1 '!P1005</f>
        <v>4.24</v>
      </c>
      <c r="U1005" s="57">
        <f>'Dataset 1 '!Q1005</f>
        <v>5290292</v>
      </c>
      <c r="V1005" s="57">
        <f>'Dataset 1 '!R1005</f>
        <v>4.29</v>
      </c>
      <c r="W1005" s="57">
        <f>'Dataset 1 '!S1005</f>
        <v>4.3600000000000003</v>
      </c>
      <c r="X1005" s="57">
        <f>'Dataset 1 '!T1005</f>
        <v>4.22</v>
      </c>
      <c r="Y1005" s="66">
        <f t="shared" si="94"/>
        <v>1.6786570743405393E-2</v>
      </c>
      <c r="Z1005" s="66">
        <f t="shared" si="95"/>
        <v>1.9600473575925481E-2</v>
      </c>
    </row>
    <row r="1006" spans="1:26" ht="14.4" x14ac:dyDescent="0.3">
      <c r="A1006" s="58">
        <v>39798</v>
      </c>
      <c r="B1006" s="53">
        <f>'Dataset 1 '!B1006</f>
        <v>12.05</v>
      </c>
      <c r="C1006" s="53">
        <f>'Dataset 1 '!C1006</f>
        <v>869902</v>
      </c>
      <c r="D1006" s="53">
        <f>'Dataset 1 '!D1006</f>
        <v>12.07</v>
      </c>
      <c r="E1006" s="53">
        <f>'Dataset 1 '!E1006</f>
        <v>12.38</v>
      </c>
      <c r="F1006" s="53">
        <f>'Dataset 1 '!F1006</f>
        <v>12.01</v>
      </c>
      <c r="G1006" s="31">
        <f t="shared" si="90"/>
        <v>-8.2304526748970819E-3</v>
      </c>
      <c r="H1006" s="31">
        <f t="shared" si="91"/>
        <v>1.8222607116646358E-2</v>
      </c>
      <c r="J1006" s="56">
        <v>39798</v>
      </c>
      <c r="K1006" s="57">
        <f>'Dataset 1 '!I1006</f>
        <v>16.399713999999999</v>
      </c>
      <c r="L1006" s="57">
        <f>'Dataset 1 '!J1006</f>
        <v>20243479</v>
      </c>
      <c r="M1006" s="57">
        <f>'Dataset 1 '!K1006</f>
        <v>16.161028000000002</v>
      </c>
      <c r="N1006" s="57">
        <f>'Dataset 1 '!L1006</f>
        <v>16.409658</v>
      </c>
      <c r="O1006" s="57">
        <f>'Dataset 1 '!M1006</f>
        <v>16.011848000000001</v>
      </c>
      <c r="P1006" s="66">
        <f t="shared" si="92"/>
        <v>3.6518877980851183E-3</v>
      </c>
      <c r="Q1006" s="55">
        <f t="shared" si="93"/>
        <v>1.4738442019514455E-2</v>
      </c>
      <c r="S1006" s="56">
        <v>39798</v>
      </c>
      <c r="T1006" s="57">
        <f>'Dataset 1 '!P1006</f>
        <v>4.17</v>
      </c>
      <c r="U1006" s="57">
        <f>'Dataset 1 '!Q1006</f>
        <v>4349961</v>
      </c>
      <c r="V1006" s="57">
        <f>'Dataset 1 '!R1006</f>
        <v>4.2</v>
      </c>
      <c r="W1006" s="57">
        <f>'Dataset 1 '!S1006</f>
        <v>4.25</v>
      </c>
      <c r="X1006" s="57">
        <f>'Dataset 1 '!T1006</f>
        <v>4.12</v>
      </c>
      <c r="Y1006" s="66">
        <f t="shared" si="94"/>
        <v>-1.6509433962264231E-2</v>
      </c>
      <c r="Z1006" s="66">
        <f t="shared" si="95"/>
        <v>1.8656926019358751E-2</v>
      </c>
    </row>
    <row r="1007" spans="1:26" ht="14.4" x14ac:dyDescent="0.3">
      <c r="A1007" s="58">
        <v>39799</v>
      </c>
      <c r="B1007" s="53">
        <f>'Dataset 1 '!B1007</f>
        <v>12.4</v>
      </c>
      <c r="C1007" s="53">
        <f>'Dataset 1 '!C1007</f>
        <v>914954</v>
      </c>
      <c r="D1007" s="53">
        <f>'Dataset 1 '!D1007</f>
        <v>12.65</v>
      </c>
      <c r="E1007" s="53">
        <f>'Dataset 1 '!E1007</f>
        <v>12.84</v>
      </c>
      <c r="F1007" s="53">
        <f>'Dataset 1 '!F1007</f>
        <v>12.26</v>
      </c>
      <c r="G1007" s="31">
        <f t="shared" si="90"/>
        <v>2.9045643153526868E-2</v>
      </c>
      <c r="H1007" s="31">
        <f t="shared" si="91"/>
        <v>2.775996140930289E-2</v>
      </c>
      <c r="J1007" s="56">
        <v>39799</v>
      </c>
      <c r="K1007" s="57">
        <f>'Dataset 1 '!I1007</f>
        <v>15.633929999999999</v>
      </c>
      <c r="L1007" s="57">
        <f>'Dataset 1 '!J1007</f>
        <v>22611182</v>
      </c>
      <c r="M1007" s="57">
        <f>'Dataset 1 '!K1007</f>
        <v>16.399713999999999</v>
      </c>
      <c r="N1007" s="57">
        <f>'Dataset 1 '!L1007</f>
        <v>16.59862</v>
      </c>
      <c r="O1007" s="57">
        <f>'Dataset 1 '!M1007</f>
        <v>15.584204</v>
      </c>
      <c r="P1007" s="66">
        <f t="shared" si="92"/>
        <v>-4.6694960656021189E-2</v>
      </c>
      <c r="Q1007" s="55">
        <f t="shared" si="93"/>
        <v>3.7872423843410018E-2</v>
      </c>
      <c r="S1007" s="56">
        <v>39799</v>
      </c>
      <c r="T1007" s="57">
        <f>'Dataset 1 '!P1007</f>
        <v>4.1500000000000004</v>
      </c>
      <c r="U1007" s="57">
        <f>'Dataset 1 '!Q1007</f>
        <v>4542703</v>
      </c>
      <c r="V1007" s="57">
        <f>'Dataset 1 '!R1007</f>
        <v>4.2699999999999996</v>
      </c>
      <c r="W1007" s="57">
        <f>'Dataset 1 '!S1007</f>
        <v>4.29</v>
      </c>
      <c r="X1007" s="57">
        <f>'Dataset 1 '!T1007</f>
        <v>4.1500000000000004</v>
      </c>
      <c r="Y1007" s="66">
        <f t="shared" si="94"/>
        <v>-4.7961630695442237E-3</v>
      </c>
      <c r="Z1007" s="66">
        <f t="shared" si="95"/>
        <v>1.9925659081500267E-2</v>
      </c>
    </row>
    <row r="1008" spans="1:26" ht="14.4" x14ac:dyDescent="0.3">
      <c r="A1008" s="58">
        <v>39800</v>
      </c>
      <c r="B1008" s="53">
        <f>'Dataset 1 '!B1008</f>
        <v>12.7</v>
      </c>
      <c r="C1008" s="53">
        <f>'Dataset 1 '!C1008</f>
        <v>2276737</v>
      </c>
      <c r="D1008" s="53">
        <f>'Dataset 1 '!D1008</f>
        <v>12.6</v>
      </c>
      <c r="E1008" s="53">
        <f>'Dataset 1 '!E1008</f>
        <v>12.8</v>
      </c>
      <c r="F1008" s="53">
        <f>'Dataset 1 '!F1008</f>
        <v>12.49</v>
      </c>
      <c r="G1008" s="31">
        <f t="shared" si="90"/>
        <v>2.4193548387096753E-2</v>
      </c>
      <c r="H1008" s="31">
        <f t="shared" si="91"/>
        <v>1.472386703497656E-2</v>
      </c>
      <c r="J1008" s="56">
        <v>39800</v>
      </c>
      <c r="K1008" s="57">
        <f>'Dataset 1 '!I1008</f>
        <v>15.852724</v>
      </c>
      <c r="L1008" s="57">
        <f>'Dataset 1 '!J1008</f>
        <v>30442480</v>
      </c>
      <c r="M1008" s="57">
        <f>'Dataset 1 '!K1008</f>
        <v>15.017324</v>
      </c>
      <c r="N1008" s="57">
        <f>'Dataset 1 '!L1008</f>
        <v>15.86267</v>
      </c>
      <c r="O1008" s="57">
        <f>'Dataset 1 '!M1008</f>
        <v>15.017324</v>
      </c>
      <c r="P1008" s="66">
        <f t="shared" si="92"/>
        <v>1.3994817681798555E-2</v>
      </c>
      <c r="Q1008" s="55">
        <f t="shared" si="93"/>
        <v>3.288918308547837E-2</v>
      </c>
      <c r="S1008" s="56">
        <v>39800</v>
      </c>
      <c r="T1008" s="57">
        <f>'Dataset 1 '!P1008</f>
        <v>4.2699999999999996</v>
      </c>
      <c r="U1008" s="57">
        <f>'Dataset 1 '!Q1008</f>
        <v>10307240</v>
      </c>
      <c r="V1008" s="57">
        <f>'Dataset 1 '!R1008</f>
        <v>4.2</v>
      </c>
      <c r="W1008" s="57">
        <f>'Dataset 1 '!S1008</f>
        <v>4.2699999999999996</v>
      </c>
      <c r="X1008" s="57">
        <f>'Dataset 1 '!T1008</f>
        <v>4.1399999999999997</v>
      </c>
      <c r="Y1008" s="66">
        <f t="shared" si="94"/>
        <v>2.8915662650602192E-2</v>
      </c>
      <c r="Z1008" s="66">
        <f t="shared" si="95"/>
        <v>1.8568174981529094E-2</v>
      </c>
    </row>
    <row r="1009" spans="1:26" ht="14.4" x14ac:dyDescent="0.3">
      <c r="A1009" s="58">
        <v>39801</v>
      </c>
      <c r="B1009" s="53">
        <f>'Dataset 1 '!B1009</f>
        <v>12.29</v>
      </c>
      <c r="C1009" s="53">
        <f>'Dataset 1 '!C1009</f>
        <v>2306417</v>
      </c>
      <c r="D1009" s="53">
        <f>'Dataset 1 '!D1009</f>
        <v>12.56</v>
      </c>
      <c r="E1009" s="53">
        <f>'Dataset 1 '!E1009</f>
        <v>12.57</v>
      </c>
      <c r="F1009" s="53">
        <f>'Dataset 1 '!F1009</f>
        <v>12.03</v>
      </c>
      <c r="G1009" s="31">
        <f t="shared" si="90"/>
        <v>-3.2283464566929099E-2</v>
      </c>
      <c r="H1009" s="31">
        <f t="shared" si="91"/>
        <v>2.6370337769501314E-2</v>
      </c>
      <c r="J1009" s="56">
        <v>39801</v>
      </c>
      <c r="K1009" s="57">
        <f>'Dataset 1 '!I1009</f>
        <v>17.215223000000002</v>
      </c>
      <c r="L1009" s="57">
        <f>'Dataset 1 '!J1009</f>
        <v>32634662</v>
      </c>
      <c r="M1009" s="57">
        <f>'Dataset 1 '!K1009</f>
        <v>15.763218</v>
      </c>
      <c r="N1009" s="57">
        <f>'Dataset 1 '!L1009</f>
        <v>17.215223000000002</v>
      </c>
      <c r="O1009" s="57">
        <f>'Dataset 1 '!M1009</f>
        <v>15.703547</v>
      </c>
      <c r="P1009" s="66">
        <f t="shared" si="92"/>
        <v>8.5947311011028926E-2</v>
      </c>
      <c r="Q1009" s="55">
        <f t="shared" si="93"/>
        <v>5.5196042932171466E-2</v>
      </c>
      <c r="S1009" s="56">
        <v>39801</v>
      </c>
      <c r="T1009" s="57">
        <f>'Dataset 1 '!P1009</f>
        <v>4.3</v>
      </c>
      <c r="U1009" s="57">
        <f>'Dataset 1 '!Q1009</f>
        <v>3234877</v>
      </c>
      <c r="V1009" s="57">
        <f>'Dataset 1 '!R1009</f>
        <v>4.3</v>
      </c>
      <c r="W1009" s="57">
        <f>'Dataset 1 '!S1009</f>
        <v>4.3</v>
      </c>
      <c r="X1009" s="57">
        <f>'Dataset 1 '!T1009</f>
        <v>4.17</v>
      </c>
      <c r="Y1009" s="66">
        <f t="shared" si="94"/>
        <v>7.0257611241217877E-3</v>
      </c>
      <c r="Z1009" s="66">
        <f t="shared" si="95"/>
        <v>1.8436620539593565E-2</v>
      </c>
    </row>
    <row r="1010" spans="1:26" ht="14.4" x14ac:dyDescent="0.3">
      <c r="A1010" s="58">
        <v>39804</v>
      </c>
      <c r="B1010" s="53">
        <f>'Dataset 1 '!B1010</f>
        <v>12.12</v>
      </c>
      <c r="C1010" s="53">
        <f>'Dataset 1 '!C1010</f>
        <v>602417</v>
      </c>
      <c r="D1010" s="53">
        <f>'Dataset 1 '!D1010</f>
        <v>12.14</v>
      </c>
      <c r="E1010" s="53">
        <f>'Dataset 1 '!E1010</f>
        <v>12.29</v>
      </c>
      <c r="F1010" s="53">
        <f>'Dataset 1 '!F1010</f>
        <v>12.03</v>
      </c>
      <c r="G1010" s="31">
        <f t="shared" si="90"/>
        <v>-1.3832384052074875E-2</v>
      </c>
      <c r="H1010" s="31">
        <f t="shared" si="91"/>
        <v>1.2841436048034647E-2</v>
      </c>
      <c r="J1010" s="56">
        <v>39804</v>
      </c>
      <c r="K1010" s="57">
        <f>'Dataset 1 '!I1010</f>
        <v>16.688126</v>
      </c>
      <c r="L1010" s="57">
        <f>'Dataset 1 '!J1010</f>
        <v>5727334.5</v>
      </c>
      <c r="M1010" s="57">
        <f>'Dataset 1 '!K1010</f>
        <v>17.105827000000001</v>
      </c>
      <c r="N1010" s="57">
        <f>'Dataset 1 '!L1010</f>
        <v>17.105827000000001</v>
      </c>
      <c r="O1010" s="57">
        <f>'Dataset 1 '!M1010</f>
        <v>16.628454000000001</v>
      </c>
      <c r="P1010" s="66">
        <f t="shared" si="92"/>
        <v>-3.0618075641541287E-2</v>
      </c>
      <c r="Q1010" s="55">
        <f t="shared" si="93"/>
        <v>1.6998189041421134E-2</v>
      </c>
      <c r="S1010" s="56">
        <v>39804</v>
      </c>
      <c r="T1010" s="57">
        <f>'Dataset 1 '!P1010</f>
        <v>4.24</v>
      </c>
      <c r="U1010" s="57">
        <f>'Dataset 1 '!Q1010</f>
        <v>813700</v>
      </c>
      <c r="V1010" s="57">
        <f>'Dataset 1 '!R1010</f>
        <v>4.32</v>
      </c>
      <c r="W1010" s="57">
        <f>'Dataset 1 '!S1010</f>
        <v>4.32</v>
      </c>
      <c r="X1010" s="57">
        <f>'Dataset 1 '!T1010</f>
        <v>4.21</v>
      </c>
      <c r="Y1010" s="66">
        <f t="shared" si="94"/>
        <v>-1.3953488372092981E-2</v>
      </c>
      <c r="Z1010" s="66">
        <f t="shared" si="95"/>
        <v>1.5490127744210803E-2</v>
      </c>
    </row>
    <row r="1011" spans="1:26" ht="14.4" x14ac:dyDescent="0.3">
      <c r="A1011" s="58">
        <v>39805</v>
      </c>
      <c r="B1011" s="53">
        <f>'Dataset 1 '!B1011</f>
        <v>11.91</v>
      </c>
      <c r="C1011" s="53">
        <f>'Dataset 1 '!C1011</f>
        <v>644458</v>
      </c>
      <c r="D1011" s="53">
        <f>'Dataset 1 '!D1011</f>
        <v>12.24</v>
      </c>
      <c r="E1011" s="53">
        <f>'Dataset 1 '!E1011</f>
        <v>12.24</v>
      </c>
      <c r="F1011" s="53">
        <f>'Dataset 1 '!F1011</f>
        <v>11.82</v>
      </c>
      <c r="G1011" s="31">
        <f t="shared" si="90"/>
        <v>-1.7326732673267231E-2</v>
      </c>
      <c r="H1011" s="31">
        <f t="shared" si="91"/>
        <v>2.096935422510935E-2</v>
      </c>
      <c r="J1011" s="56">
        <v>39805</v>
      </c>
      <c r="K1011" s="57">
        <f>'Dataset 1 '!I1011</f>
        <v>16.170973</v>
      </c>
      <c r="L1011" s="57">
        <f>'Dataset 1 '!J1011</f>
        <v>6253510.7000000002</v>
      </c>
      <c r="M1011" s="57">
        <f>'Dataset 1 '!K1011</f>
        <v>17.01632</v>
      </c>
      <c r="N1011" s="57">
        <f>'Dataset 1 '!L1011</f>
        <v>17.01632</v>
      </c>
      <c r="O1011" s="57">
        <f>'Dataset 1 '!M1011</f>
        <v>15.991959</v>
      </c>
      <c r="P1011" s="66">
        <f t="shared" si="92"/>
        <v>-3.0989279443359941E-2</v>
      </c>
      <c r="Q1011" s="55">
        <f t="shared" si="93"/>
        <v>3.7286953495855667E-2</v>
      </c>
      <c r="S1011" s="56">
        <v>39805</v>
      </c>
      <c r="T1011" s="57">
        <f>'Dataset 1 '!P1011</f>
        <v>4.24</v>
      </c>
      <c r="U1011" s="57">
        <f>'Dataset 1 '!Q1011</f>
        <v>1139727</v>
      </c>
      <c r="V1011" s="57">
        <f>'Dataset 1 '!R1011</f>
        <v>4.24</v>
      </c>
      <c r="W1011" s="57">
        <f>'Dataset 1 '!S1011</f>
        <v>4.3</v>
      </c>
      <c r="X1011" s="57">
        <f>'Dataset 1 '!T1011</f>
        <v>4.17</v>
      </c>
      <c r="Y1011" s="66">
        <f t="shared" si="94"/>
        <v>0</v>
      </c>
      <c r="Z1011" s="66">
        <f t="shared" si="95"/>
        <v>1.8436620539593565E-2</v>
      </c>
    </row>
    <row r="1012" spans="1:26" ht="14.4" x14ac:dyDescent="0.3">
      <c r="A1012" s="58">
        <v>39806</v>
      </c>
      <c r="B1012" s="53">
        <f>'Dataset 1 '!B1012</f>
        <v>12.04</v>
      </c>
      <c r="C1012" s="53">
        <f>'Dataset 1 '!C1012</f>
        <v>265990</v>
      </c>
      <c r="D1012" s="53">
        <f>'Dataset 1 '!D1012</f>
        <v>11.95</v>
      </c>
      <c r="E1012" s="53">
        <f>'Dataset 1 '!E1012</f>
        <v>12.22</v>
      </c>
      <c r="F1012" s="53">
        <f>'Dataset 1 '!F1012</f>
        <v>11.86</v>
      </c>
      <c r="G1012" s="31">
        <f t="shared" si="90"/>
        <v>1.0915197313182023E-2</v>
      </c>
      <c r="H1012" s="31">
        <f t="shared" si="91"/>
        <v>1.7958317552460249E-2</v>
      </c>
      <c r="J1012" s="56">
        <v>39806</v>
      </c>
      <c r="K1012" s="57">
        <f>'Dataset 1 '!I1012</f>
        <v>16.409658</v>
      </c>
      <c r="L1012" s="57">
        <f>'Dataset 1 '!J1012</f>
        <v>4386628</v>
      </c>
      <c r="M1012" s="57">
        <f>'Dataset 1 '!K1012</f>
        <v>16.300260000000002</v>
      </c>
      <c r="N1012" s="57">
        <f>'Dataset 1 '!L1012</f>
        <v>16.509111000000001</v>
      </c>
      <c r="O1012" s="57">
        <f>'Dataset 1 '!M1012</f>
        <v>16.190864999999999</v>
      </c>
      <c r="P1012" s="66">
        <f t="shared" si="92"/>
        <v>1.4760088956923045E-2</v>
      </c>
      <c r="Q1012" s="55">
        <f t="shared" si="93"/>
        <v>1.1690053579217685E-2</v>
      </c>
      <c r="S1012" s="56">
        <v>39806</v>
      </c>
      <c r="T1012" s="57">
        <f>'Dataset 1 '!P1012</f>
        <v>4.2300000000000004</v>
      </c>
      <c r="U1012" s="57">
        <f>'Dataset 1 '!Q1012</f>
        <v>989105</v>
      </c>
      <c r="V1012" s="57">
        <f>'Dataset 1 '!R1012</f>
        <v>4.16</v>
      </c>
      <c r="W1012" s="57">
        <f>'Dataset 1 '!S1012</f>
        <v>4.26</v>
      </c>
      <c r="X1012" s="57">
        <f>'Dataset 1 '!T1012</f>
        <v>4.16</v>
      </c>
      <c r="Y1012" s="66">
        <f t="shared" si="94"/>
        <v>-2.3584905660376521E-3</v>
      </c>
      <c r="Z1012" s="66">
        <f t="shared" si="95"/>
        <v>1.4265782502289028E-2</v>
      </c>
    </row>
    <row r="1013" spans="1:26" ht="14.4" x14ac:dyDescent="0.3">
      <c r="A1013" s="58">
        <v>39811</v>
      </c>
      <c r="B1013" s="53">
        <f>'Dataset 1 '!B1013</f>
        <v>11.9</v>
      </c>
      <c r="C1013" s="53">
        <f>'Dataset 1 '!C1013</f>
        <v>476947</v>
      </c>
      <c r="D1013" s="53">
        <f>'Dataset 1 '!D1013</f>
        <v>12.19</v>
      </c>
      <c r="E1013" s="53">
        <f>'Dataset 1 '!E1013</f>
        <v>12.45</v>
      </c>
      <c r="F1013" s="53">
        <f>'Dataset 1 '!F1013</f>
        <v>11.86</v>
      </c>
      <c r="G1013" s="31">
        <f t="shared" si="90"/>
        <v>-1.1627906976744096E-2</v>
      </c>
      <c r="H1013" s="31">
        <f t="shared" si="91"/>
        <v>2.9156783645476216E-2</v>
      </c>
      <c r="J1013" s="56">
        <v>39811</v>
      </c>
      <c r="K1013" s="57">
        <f>'Dataset 1 '!I1013</f>
        <v>16.658290000000001</v>
      </c>
      <c r="L1013" s="57">
        <f>'Dataset 1 '!J1013</f>
        <v>5469359</v>
      </c>
      <c r="M1013" s="57">
        <f>'Dataset 1 '!K1013</f>
        <v>16.618507000000001</v>
      </c>
      <c r="N1013" s="57">
        <f>'Dataset 1 '!L1013</f>
        <v>16.787576999999999</v>
      </c>
      <c r="O1013" s="57">
        <f>'Dataset 1 '!M1013</f>
        <v>16.588673</v>
      </c>
      <c r="P1013" s="66">
        <f t="shared" si="92"/>
        <v>1.5151565011287893E-2</v>
      </c>
      <c r="Q1013" s="55">
        <f t="shared" si="93"/>
        <v>7.15811033089578E-3</v>
      </c>
      <c r="S1013" s="56">
        <v>39811</v>
      </c>
      <c r="T1013" s="57">
        <f>'Dataset 1 '!P1013</f>
        <v>4.2699999999999996</v>
      </c>
      <c r="U1013" s="57">
        <f>'Dataset 1 '!Q1013</f>
        <v>1004231</v>
      </c>
      <c r="V1013" s="57">
        <f>'Dataset 1 '!R1013</f>
        <v>4.29</v>
      </c>
      <c r="W1013" s="57">
        <f>'Dataset 1 '!S1013</f>
        <v>4.3099999999999996</v>
      </c>
      <c r="X1013" s="57">
        <f>'Dataset 1 '!T1013</f>
        <v>4.2300000000000004</v>
      </c>
      <c r="Y1013" s="66">
        <f t="shared" si="94"/>
        <v>9.4562647754135032E-3</v>
      </c>
      <c r="Z1013" s="66">
        <f t="shared" si="95"/>
        <v>1.1252061310078301E-2</v>
      </c>
    </row>
    <row r="1014" spans="1:26" ht="14.4" x14ac:dyDescent="0.3">
      <c r="A1014" s="58">
        <v>39812</v>
      </c>
      <c r="B1014" s="53">
        <f>'Dataset 1 '!B1014</f>
        <v>12.35</v>
      </c>
      <c r="C1014" s="53">
        <f>'Dataset 1 '!C1014</f>
        <v>318260</v>
      </c>
      <c r="D1014" s="53">
        <f>'Dataset 1 '!D1014</f>
        <v>11.81</v>
      </c>
      <c r="E1014" s="53">
        <f>'Dataset 1 '!E1014</f>
        <v>12.42</v>
      </c>
      <c r="F1014" s="53">
        <f>'Dataset 1 '!F1014</f>
        <v>11.8</v>
      </c>
      <c r="G1014" s="31">
        <f t="shared" si="90"/>
        <v>3.7815126050420034E-2</v>
      </c>
      <c r="H1014" s="31">
        <f t="shared" si="91"/>
        <v>3.0753865480671726E-2</v>
      </c>
      <c r="J1014" s="56">
        <v>39812</v>
      </c>
      <c r="K1014" s="57">
        <f>'Dataset 1 '!I1014</f>
        <v>16.538945999999999</v>
      </c>
      <c r="L1014" s="57">
        <f>'Dataset 1 '!J1014</f>
        <v>3080010.6999999899</v>
      </c>
      <c r="M1014" s="57">
        <f>'Dataset 1 '!K1014</f>
        <v>16.489222000000002</v>
      </c>
      <c r="N1014" s="57">
        <f>'Dataset 1 '!L1014</f>
        <v>16.658290000000001</v>
      </c>
      <c r="O1014" s="57">
        <f>'Dataset 1 '!M1014</f>
        <v>16.479275000000001</v>
      </c>
      <c r="P1014" s="66">
        <f t="shared" si="92"/>
        <v>-7.1642407473997416E-3</v>
      </c>
      <c r="Q1014" s="55">
        <f t="shared" si="93"/>
        <v>6.4887392816942221E-3</v>
      </c>
      <c r="S1014" s="56">
        <v>39812</v>
      </c>
      <c r="T1014" s="57">
        <f>'Dataset 1 '!P1014</f>
        <v>4.28</v>
      </c>
      <c r="U1014" s="57">
        <f>'Dataset 1 '!Q1014</f>
        <v>1266918</v>
      </c>
      <c r="V1014" s="57">
        <f>'Dataset 1 '!R1014</f>
        <v>4.2300000000000004</v>
      </c>
      <c r="W1014" s="57">
        <f>'Dataset 1 '!S1014</f>
        <v>4.34</v>
      </c>
      <c r="X1014" s="57">
        <f>'Dataset 1 '!T1014</f>
        <v>4.22</v>
      </c>
      <c r="Y1014" s="66">
        <f t="shared" si="94"/>
        <v>2.3419203747074846E-3</v>
      </c>
      <c r="Z1014" s="66">
        <f t="shared" si="95"/>
        <v>1.6839267772118614E-2</v>
      </c>
    </row>
    <row r="1015" spans="1:26" ht="14.4" x14ac:dyDescent="0.3">
      <c r="A1015" s="58">
        <v>39813</v>
      </c>
      <c r="B1015" s="53">
        <f>'Dataset 1 '!B1015</f>
        <v>12.53</v>
      </c>
      <c r="C1015" s="53">
        <f>'Dataset 1 '!C1015</f>
        <v>155041</v>
      </c>
      <c r="D1015" s="53">
        <f>'Dataset 1 '!D1015</f>
        <v>12.51</v>
      </c>
      <c r="E1015" s="53">
        <f>'Dataset 1 '!E1015</f>
        <v>12.65</v>
      </c>
      <c r="F1015" s="53">
        <f>'Dataset 1 '!F1015</f>
        <v>12.34</v>
      </c>
      <c r="G1015" s="31">
        <f t="shared" si="90"/>
        <v>1.4574898785425061E-2</v>
      </c>
      <c r="H1015" s="31">
        <f t="shared" si="91"/>
        <v>1.4900642170359588E-2</v>
      </c>
      <c r="J1015" s="56">
        <v>39813</v>
      </c>
      <c r="K1015" s="57">
        <f>'Dataset 1 '!I1015</f>
        <v>16.877085000000001</v>
      </c>
      <c r="L1015" s="57">
        <f>'Dataset 1 '!J1015</f>
        <v>3040226</v>
      </c>
      <c r="M1015" s="57">
        <f>'Dataset 1 '!K1015</f>
        <v>16.658290000000001</v>
      </c>
      <c r="N1015" s="57">
        <f>'Dataset 1 '!L1015</f>
        <v>16.877085000000001</v>
      </c>
      <c r="O1015" s="57">
        <f>'Dataset 1 '!M1015</f>
        <v>16.568783</v>
      </c>
      <c r="P1015" s="66">
        <f t="shared" si="92"/>
        <v>2.0445015057186877E-2</v>
      </c>
      <c r="Q1015" s="55">
        <f t="shared" si="93"/>
        <v>1.107218774615496E-2</v>
      </c>
      <c r="S1015" s="56">
        <v>39813</v>
      </c>
      <c r="T1015" s="57">
        <f>'Dataset 1 '!P1015</f>
        <v>4.38</v>
      </c>
      <c r="U1015" s="57">
        <f>'Dataset 1 '!Q1015</f>
        <v>1173245</v>
      </c>
      <c r="V1015" s="57">
        <f>'Dataset 1 '!R1015</f>
        <v>4.26</v>
      </c>
      <c r="W1015" s="57">
        <f>'Dataset 1 '!S1015</f>
        <v>4.3899999999999997</v>
      </c>
      <c r="X1015" s="57">
        <f>'Dataset 1 '!T1015</f>
        <v>4.22</v>
      </c>
      <c r="Y1015" s="66">
        <f t="shared" si="94"/>
        <v>2.3364485981308247E-2</v>
      </c>
      <c r="Z1015" s="66">
        <f t="shared" si="95"/>
        <v>2.3718623685382981E-2</v>
      </c>
    </row>
    <row r="1016" spans="1:26" ht="14.4" x14ac:dyDescent="0.3">
      <c r="A1016" s="58">
        <v>39815</v>
      </c>
      <c r="B1016" s="53">
        <f>'Dataset 1 '!B1016</f>
        <v>12.43</v>
      </c>
      <c r="C1016" s="53">
        <f>'Dataset 1 '!C1016</f>
        <v>433280</v>
      </c>
      <c r="D1016" s="53">
        <f>'Dataset 1 '!D1016</f>
        <v>12.5</v>
      </c>
      <c r="E1016" s="53">
        <f>'Dataset 1 '!E1016</f>
        <v>12.62</v>
      </c>
      <c r="F1016" s="53">
        <f>'Dataset 1 '!F1016</f>
        <v>12.15</v>
      </c>
      <c r="G1016" s="31">
        <f t="shared" si="90"/>
        <v>-7.9808459696727452E-3</v>
      </c>
      <c r="H1016" s="31">
        <f t="shared" si="91"/>
        <v>2.2793512171972414E-2</v>
      </c>
      <c r="J1016" s="56">
        <v>39815</v>
      </c>
      <c r="K1016" s="57">
        <f>'Dataset 1 '!I1016</f>
        <v>16.668236</v>
      </c>
      <c r="L1016" s="57">
        <f>'Dataset 1 '!J1016</f>
        <v>3651075.4</v>
      </c>
      <c r="M1016" s="57">
        <f>'Dataset 1 '!K1016</f>
        <v>16.797523000000002</v>
      </c>
      <c r="N1016" s="57">
        <f>'Dataset 1 '!L1016</f>
        <v>17.046154000000001</v>
      </c>
      <c r="O1016" s="57">
        <f>'Dataset 1 '!M1016</f>
        <v>16.519055999999999</v>
      </c>
      <c r="P1016" s="66">
        <f t="shared" si="92"/>
        <v>-1.2374708073106255E-2</v>
      </c>
      <c r="Q1016" s="55">
        <f t="shared" si="93"/>
        <v>1.8863617120690932E-2</v>
      </c>
      <c r="S1016" s="56">
        <v>39815</v>
      </c>
      <c r="T1016" s="57">
        <f>'Dataset 1 '!P1016</f>
        <v>4.3</v>
      </c>
      <c r="U1016" s="57">
        <f>'Dataset 1 '!Q1016</f>
        <v>925218</v>
      </c>
      <c r="V1016" s="57">
        <f>'Dataset 1 '!R1016</f>
        <v>4.34</v>
      </c>
      <c r="W1016" s="57">
        <f>'Dataset 1 '!S1016</f>
        <v>4.37</v>
      </c>
      <c r="X1016" s="57">
        <f>'Dataset 1 '!T1016</f>
        <v>4.25</v>
      </c>
      <c r="Y1016" s="66">
        <f t="shared" si="94"/>
        <v>-1.8264840182648401E-2</v>
      </c>
      <c r="Z1016" s="66">
        <f t="shared" si="95"/>
        <v>1.672204189251637E-2</v>
      </c>
    </row>
    <row r="1017" spans="1:26" ht="14.4" x14ac:dyDescent="0.3">
      <c r="A1017" s="58">
        <v>39818</v>
      </c>
      <c r="B1017" s="53">
        <f>'Dataset 1 '!B1017</f>
        <v>12.07</v>
      </c>
      <c r="C1017" s="53">
        <f>'Dataset 1 '!C1017</f>
        <v>682280</v>
      </c>
      <c r="D1017" s="53">
        <f>'Dataset 1 '!D1017</f>
        <v>12.7</v>
      </c>
      <c r="E1017" s="53">
        <f>'Dataset 1 '!E1017</f>
        <v>12.7</v>
      </c>
      <c r="F1017" s="53">
        <f>'Dataset 1 '!F1017</f>
        <v>11.94</v>
      </c>
      <c r="G1017" s="31">
        <f t="shared" si="90"/>
        <v>-2.8962188254223586E-2</v>
      </c>
      <c r="H1017" s="31">
        <f t="shared" si="91"/>
        <v>3.705936203649296E-2</v>
      </c>
      <c r="J1017" s="56">
        <v>39818</v>
      </c>
      <c r="K1017" s="57">
        <f>'Dataset 1 '!I1017</f>
        <v>16.548891000000001</v>
      </c>
      <c r="L1017" s="57">
        <f>'Dataset 1 '!J1017</f>
        <v>5246989.3</v>
      </c>
      <c r="M1017" s="57">
        <f>'Dataset 1 '!K1017</f>
        <v>16.827359999999999</v>
      </c>
      <c r="N1017" s="57">
        <f>'Dataset 1 '!L1017</f>
        <v>16.966593</v>
      </c>
      <c r="O1017" s="57">
        <f>'Dataset 1 '!M1017</f>
        <v>16.409658</v>
      </c>
      <c r="P1017" s="66">
        <f t="shared" si="92"/>
        <v>-7.1600258119695059E-3</v>
      </c>
      <c r="Q1017" s="55">
        <f t="shared" si="93"/>
        <v>2.0044468345198477E-2</v>
      </c>
      <c r="S1017" s="56">
        <v>39818</v>
      </c>
      <c r="T1017" s="57">
        <f>'Dataset 1 '!P1017</f>
        <v>4.2</v>
      </c>
      <c r="U1017" s="57">
        <f>'Dataset 1 '!Q1017</f>
        <v>1543001</v>
      </c>
      <c r="V1017" s="57">
        <f>'Dataset 1 '!R1017</f>
        <v>4.33</v>
      </c>
      <c r="W1017" s="57">
        <f>'Dataset 1 '!S1017</f>
        <v>4.33</v>
      </c>
      <c r="X1017" s="57">
        <f>'Dataset 1 '!T1017</f>
        <v>4.2</v>
      </c>
      <c r="Y1017" s="66">
        <f t="shared" si="94"/>
        <v>-2.3255813953488302E-2</v>
      </c>
      <c r="Z1017" s="66">
        <f t="shared" si="95"/>
        <v>1.8306917237950311E-2</v>
      </c>
    </row>
    <row r="1018" spans="1:26" ht="14.4" x14ac:dyDescent="0.3">
      <c r="A1018" s="58">
        <v>39819</v>
      </c>
      <c r="B1018" s="53">
        <f>'Dataset 1 '!B1018</f>
        <v>12.04</v>
      </c>
      <c r="C1018" s="53">
        <f>'Dataset 1 '!C1018</f>
        <v>806144</v>
      </c>
      <c r="D1018" s="53">
        <f>'Dataset 1 '!D1018</f>
        <v>12.05</v>
      </c>
      <c r="E1018" s="53">
        <f>'Dataset 1 '!E1018</f>
        <v>12.28</v>
      </c>
      <c r="F1018" s="53">
        <f>'Dataset 1 '!F1018</f>
        <v>11.97</v>
      </c>
      <c r="G1018" s="31">
        <f t="shared" si="90"/>
        <v>-2.4855012427507095E-3</v>
      </c>
      <c r="H1018" s="31">
        <f t="shared" si="91"/>
        <v>1.535539098964377E-2</v>
      </c>
      <c r="J1018" s="56">
        <v>39819</v>
      </c>
      <c r="K1018" s="57">
        <f>'Dataset 1 '!I1018</f>
        <v>16.936758000000001</v>
      </c>
      <c r="L1018" s="57">
        <f>'Dataset 1 '!J1018</f>
        <v>4918050.3</v>
      </c>
      <c r="M1018" s="57">
        <f>'Dataset 1 '!K1018</f>
        <v>16.867139999999999</v>
      </c>
      <c r="N1018" s="57">
        <f>'Dataset 1 '!L1018</f>
        <v>16.936758000000001</v>
      </c>
      <c r="O1018" s="57">
        <f>'Dataset 1 '!M1018</f>
        <v>16.648344000000002</v>
      </c>
      <c r="P1018" s="66">
        <f t="shared" si="92"/>
        <v>2.3437643042062417E-2</v>
      </c>
      <c r="Q1018" s="55">
        <f t="shared" si="93"/>
        <v>1.0314961512121305E-2</v>
      </c>
      <c r="S1018" s="56">
        <v>39819</v>
      </c>
      <c r="T1018" s="57">
        <f>'Dataset 1 '!P1018</f>
        <v>4.21</v>
      </c>
      <c r="U1018" s="57">
        <f>'Dataset 1 '!Q1018</f>
        <v>2425769</v>
      </c>
      <c r="V1018" s="57">
        <f>'Dataset 1 '!R1018</f>
        <v>4.32</v>
      </c>
      <c r="W1018" s="57">
        <f>'Dataset 1 '!S1018</f>
        <v>4.32</v>
      </c>
      <c r="X1018" s="57">
        <f>'Dataset 1 '!T1018</f>
        <v>4.18</v>
      </c>
      <c r="Y1018" s="66">
        <f t="shared" si="94"/>
        <v>2.3809523809523725E-3</v>
      </c>
      <c r="Z1018" s="66">
        <f t="shared" si="95"/>
        <v>1.9784981836533225E-2</v>
      </c>
    </row>
    <row r="1019" spans="1:26" ht="14.4" x14ac:dyDescent="0.3">
      <c r="A1019" s="58">
        <v>39820</v>
      </c>
      <c r="B1019" s="53">
        <f>'Dataset 1 '!B1019</f>
        <v>11.81</v>
      </c>
      <c r="C1019" s="53">
        <f>'Dataset 1 '!C1019</f>
        <v>1016786</v>
      </c>
      <c r="D1019" s="53">
        <f>'Dataset 1 '!D1019</f>
        <v>12.23</v>
      </c>
      <c r="E1019" s="53">
        <f>'Dataset 1 '!E1019</f>
        <v>12.23</v>
      </c>
      <c r="F1019" s="53">
        <f>'Dataset 1 '!F1019</f>
        <v>11.81</v>
      </c>
      <c r="G1019" s="31">
        <f t="shared" si="90"/>
        <v>-1.9102990033222467E-2</v>
      </c>
      <c r="H1019" s="31">
        <f t="shared" si="91"/>
        <v>2.0986803160706342E-2</v>
      </c>
      <c r="J1019" s="56">
        <v>39820</v>
      </c>
      <c r="K1019" s="57">
        <f>'Dataset 1 '!I1019</f>
        <v>16.777633999999999</v>
      </c>
      <c r="L1019" s="57">
        <f>'Dataset 1 '!J1019</f>
        <v>5960307</v>
      </c>
      <c r="M1019" s="57">
        <f>'Dataset 1 '!K1019</f>
        <v>16.936758000000001</v>
      </c>
      <c r="N1019" s="57">
        <f>'Dataset 1 '!L1019</f>
        <v>17.095880000000001</v>
      </c>
      <c r="O1019" s="57">
        <f>'Dataset 1 '!M1019</f>
        <v>16.727906999999998</v>
      </c>
      <c r="P1019" s="66">
        <f t="shared" si="92"/>
        <v>-9.3951864931884899E-3</v>
      </c>
      <c r="Q1019" s="55">
        <f t="shared" si="93"/>
        <v>1.3067669042269844E-2</v>
      </c>
      <c r="S1019" s="56">
        <v>39820</v>
      </c>
      <c r="T1019" s="57">
        <f>'Dataset 1 '!P1019</f>
        <v>4.22</v>
      </c>
      <c r="U1019" s="57">
        <f>'Dataset 1 '!Q1019</f>
        <v>1057545</v>
      </c>
      <c r="V1019" s="57">
        <f>'Dataset 1 '!R1019</f>
        <v>4.22</v>
      </c>
      <c r="W1019" s="57">
        <f>'Dataset 1 '!S1019</f>
        <v>4.2699999999999996</v>
      </c>
      <c r="X1019" s="57">
        <f>'Dataset 1 '!T1019</f>
        <v>4.21</v>
      </c>
      <c r="Y1019" s="66">
        <f t="shared" si="94"/>
        <v>2.3752969121140222E-3</v>
      </c>
      <c r="Z1019" s="66">
        <f t="shared" si="95"/>
        <v>8.4986494318764448E-3</v>
      </c>
    </row>
    <row r="1020" spans="1:26" ht="14.4" x14ac:dyDescent="0.3">
      <c r="A1020" s="58">
        <v>39821</v>
      </c>
      <c r="B1020" s="53">
        <f>'Dataset 1 '!B1020</f>
        <v>11.33</v>
      </c>
      <c r="C1020" s="53">
        <f>'Dataset 1 '!C1020</f>
        <v>890330</v>
      </c>
      <c r="D1020" s="53">
        <f>'Dataset 1 '!D1020</f>
        <v>11.96</v>
      </c>
      <c r="E1020" s="53">
        <f>'Dataset 1 '!E1020</f>
        <v>11.96</v>
      </c>
      <c r="F1020" s="53">
        <f>'Dataset 1 '!F1020</f>
        <v>11.3</v>
      </c>
      <c r="G1020" s="31">
        <f t="shared" si="90"/>
        <v>-4.0643522438611357E-2</v>
      </c>
      <c r="H1020" s="31">
        <f t="shared" si="91"/>
        <v>3.4090870462693677E-2</v>
      </c>
      <c r="J1020" s="56">
        <v>39821</v>
      </c>
      <c r="K1020" s="57">
        <f>'Dataset 1 '!I1020</f>
        <v>16.479275000000001</v>
      </c>
      <c r="L1020" s="57">
        <f>'Dataset 1 '!J1020</f>
        <v>4682335</v>
      </c>
      <c r="M1020" s="57">
        <f>'Dataset 1 '!K1020</f>
        <v>16.529002999999999</v>
      </c>
      <c r="N1020" s="57">
        <f>'Dataset 1 '!L1020</f>
        <v>16.618507000000001</v>
      </c>
      <c r="O1020" s="57">
        <f>'Dataset 1 '!M1020</f>
        <v>16.340042</v>
      </c>
      <c r="P1020" s="66">
        <f t="shared" si="92"/>
        <v>-1.778313914822538E-2</v>
      </c>
      <c r="Q1020" s="55">
        <f t="shared" si="93"/>
        <v>1.0148459830425765E-2</v>
      </c>
      <c r="S1020" s="56">
        <v>39821</v>
      </c>
      <c r="T1020" s="57">
        <f>'Dataset 1 '!P1020</f>
        <v>4.25</v>
      </c>
      <c r="U1020" s="57">
        <f>'Dataset 1 '!Q1020</f>
        <v>1491032</v>
      </c>
      <c r="V1020" s="57">
        <f>'Dataset 1 '!R1020</f>
        <v>4.24</v>
      </c>
      <c r="W1020" s="57">
        <f>'Dataset 1 '!S1020</f>
        <v>4.3</v>
      </c>
      <c r="X1020" s="57">
        <f>'Dataset 1 '!T1020</f>
        <v>4.2300000000000004</v>
      </c>
      <c r="Y1020" s="66">
        <f t="shared" si="94"/>
        <v>7.1090047393365108E-3</v>
      </c>
      <c r="Z1020" s="66">
        <f t="shared" si="95"/>
        <v>9.8570288491388759E-3</v>
      </c>
    </row>
    <row r="1021" spans="1:26" ht="14.4" x14ac:dyDescent="0.3">
      <c r="A1021" s="58">
        <v>39822</v>
      </c>
      <c r="B1021" s="53">
        <f>'Dataset 1 '!B1021</f>
        <v>11.11</v>
      </c>
      <c r="C1021" s="53">
        <f>'Dataset 1 '!C1021</f>
        <v>768026</v>
      </c>
      <c r="D1021" s="53">
        <f>'Dataset 1 '!D1021</f>
        <v>11.35</v>
      </c>
      <c r="E1021" s="53">
        <f>'Dataset 1 '!E1021</f>
        <v>11.37</v>
      </c>
      <c r="F1021" s="53">
        <f>'Dataset 1 '!F1021</f>
        <v>11.06</v>
      </c>
      <c r="G1021" s="31">
        <f t="shared" si="90"/>
        <v>-1.9417475728155442E-2</v>
      </c>
      <c r="H1021" s="31">
        <f t="shared" si="91"/>
        <v>1.6601500548904989E-2</v>
      </c>
      <c r="J1021" s="56">
        <v>39822</v>
      </c>
      <c r="K1021" s="57">
        <f>'Dataset 1 '!I1021</f>
        <v>16.409658</v>
      </c>
      <c r="L1021" s="57">
        <f>'Dataset 1 '!J1021</f>
        <v>3094787.8</v>
      </c>
      <c r="M1021" s="57">
        <f>'Dataset 1 '!K1021</f>
        <v>16.608564000000001</v>
      </c>
      <c r="N1021" s="57">
        <f>'Dataset 1 '!L1021</f>
        <v>16.608564000000001</v>
      </c>
      <c r="O1021" s="57">
        <f>'Dataset 1 '!M1021</f>
        <v>16.290316000000001</v>
      </c>
      <c r="P1021" s="66">
        <f t="shared" si="92"/>
        <v>-4.2245183723191859E-3</v>
      </c>
      <c r="Q1021" s="55">
        <f t="shared" si="93"/>
        <v>1.1619445052258438E-2</v>
      </c>
      <c r="S1021" s="56">
        <v>39822</v>
      </c>
      <c r="T1021" s="57">
        <f>'Dataset 1 '!P1021</f>
        <v>4.2699999999999996</v>
      </c>
      <c r="U1021" s="57">
        <f>'Dataset 1 '!Q1021</f>
        <v>1120591</v>
      </c>
      <c r="V1021" s="57">
        <f>'Dataset 1 '!R1021</f>
        <v>4.25</v>
      </c>
      <c r="W1021" s="57">
        <f>'Dataset 1 '!S1021</f>
        <v>4.2699999999999996</v>
      </c>
      <c r="X1021" s="57">
        <f>'Dataset 1 '!T1021</f>
        <v>4.2</v>
      </c>
      <c r="Y1021" s="66">
        <f t="shared" si="94"/>
        <v>4.7058823529411153E-3</v>
      </c>
      <c r="Z1021" s="66">
        <f t="shared" si="95"/>
        <v>9.9268574875982646E-3</v>
      </c>
    </row>
    <row r="1022" spans="1:26" ht="14.4" x14ac:dyDescent="0.3">
      <c r="A1022" s="58">
        <v>39825</v>
      </c>
      <c r="B1022" s="53">
        <f>'Dataset 1 '!B1022</f>
        <v>11.24</v>
      </c>
      <c r="C1022" s="53">
        <f>'Dataset 1 '!C1022</f>
        <v>942876</v>
      </c>
      <c r="D1022" s="53">
        <f>'Dataset 1 '!D1022</f>
        <v>11</v>
      </c>
      <c r="E1022" s="53">
        <f>'Dataset 1 '!E1022</f>
        <v>11.28</v>
      </c>
      <c r="F1022" s="53">
        <f>'Dataset 1 '!F1022</f>
        <v>10.79</v>
      </c>
      <c r="G1022" s="31">
        <f t="shared" si="90"/>
        <v>1.1701170117011772E-2</v>
      </c>
      <c r="H1022" s="31">
        <f t="shared" si="91"/>
        <v>2.6671803990199437E-2</v>
      </c>
      <c r="J1022" s="56">
        <v>39825</v>
      </c>
      <c r="K1022" s="57">
        <f>'Dataset 1 '!I1022</f>
        <v>16.349986999999999</v>
      </c>
      <c r="L1022" s="57">
        <f>'Dataset 1 '!J1022</f>
        <v>4714247.5999999996</v>
      </c>
      <c r="M1022" s="57">
        <f>'Dataset 1 '!K1022</f>
        <v>16.210751999999999</v>
      </c>
      <c r="N1022" s="57">
        <f>'Dataset 1 '!L1022</f>
        <v>16.359933999999999</v>
      </c>
      <c r="O1022" s="57">
        <f>'Dataset 1 '!M1022</f>
        <v>16.111301000000001</v>
      </c>
      <c r="P1022" s="66">
        <f t="shared" si="92"/>
        <v>-3.6363341636981295E-3</v>
      </c>
      <c r="Q1022" s="55">
        <f t="shared" si="93"/>
        <v>9.197201906998409E-3</v>
      </c>
      <c r="S1022" s="56">
        <v>39825</v>
      </c>
      <c r="T1022" s="57">
        <f>'Dataset 1 '!P1022</f>
        <v>4.26</v>
      </c>
      <c r="U1022" s="57">
        <f>'Dataset 1 '!Q1022</f>
        <v>1548859</v>
      </c>
      <c r="V1022" s="57">
        <f>'Dataset 1 '!R1022</f>
        <v>4.25</v>
      </c>
      <c r="W1022" s="57">
        <f>'Dataset 1 '!S1022</f>
        <v>4.26</v>
      </c>
      <c r="X1022" s="57">
        <f>'Dataset 1 '!T1022</f>
        <v>4.1900000000000004</v>
      </c>
      <c r="Y1022" s="66">
        <f t="shared" si="94"/>
        <v>-2.3419203747072626E-3</v>
      </c>
      <c r="Z1022" s="66">
        <f t="shared" si="95"/>
        <v>9.9503540819943833E-3</v>
      </c>
    </row>
    <row r="1023" spans="1:26" ht="14.4" x14ac:dyDescent="0.3">
      <c r="A1023" s="58">
        <v>39826</v>
      </c>
      <c r="B1023" s="53">
        <f>'Dataset 1 '!B1023</f>
        <v>11.09</v>
      </c>
      <c r="C1023" s="53">
        <f>'Dataset 1 '!C1023</f>
        <v>828413</v>
      </c>
      <c r="D1023" s="53">
        <f>'Dataset 1 '!D1023</f>
        <v>11.1</v>
      </c>
      <c r="E1023" s="53">
        <f>'Dataset 1 '!E1023</f>
        <v>11.31</v>
      </c>
      <c r="F1023" s="53">
        <f>'Dataset 1 '!F1023</f>
        <v>11.05</v>
      </c>
      <c r="G1023" s="31">
        <f t="shared" si="90"/>
        <v>-1.3345195729537407E-2</v>
      </c>
      <c r="H1023" s="31">
        <f t="shared" si="91"/>
        <v>1.3967169151779523E-2</v>
      </c>
      <c r="J1023" s="56">
        <v>39826</v>
      </c>
      <c r="K1023" s="57">
        <f>'Dataset 1 '!I1023</f>
        <v>16.459385000000001</v>
      </c>
      <c r="L1023" s="57">
        <f>'Dataset 1 '!J1023</f>
        <v>3343951</v>
      </c>
      <c r="M1023" s="57">
        <f>'Dataset 1 '!K1023</f>
        <v>16.260480000000001</v>
      </c>
      <c r="N1023" s="57">
        <f>'Dataset 1 '!L1023</f>
        <v>16.459385000000001</v>
      </c>
      <c r="O1023" s="57">
        <f>'Dataset 1 '!M1023</f>
        <v>16.111301000000001</v>
      </c>
      <c r="P1023" s="66">
        <f t="shared" si="92"/>
        <v>6.691014494384806E-3</v>
      </c>
      <c r="Q1023" s="55">
        <f t="shared" si="93"/>
        <v>1.2836923691047103E-2</v>
      </c>
      <c r="S1023" s="56">
        <v>39826</v>
      </c>
      <c r="T1023" s="57">
        <f>'Dataset 1 '!P1023</f>
        <v>4.28</v>
      </c>
      <c r="U1023" s="57">
        <f>'Dataset 1 '!Q1023</f>
        <v>2170377</v>
      </c>
      <c r="V1023" s="57">
        <f>'Dataset 1 '!R1023</f>
        <v>4.2300000000000004</v>
      </c>
      <c r="W1023" s="57">
        <f>'Dataset 1 '!S1023</f>
        <v>4.3</v>
      </c>
      <c r="X1023" s="57">
        <f>'Dataset 1 '!T1023</f>
        <v>4.2300000000000004</v>
      </c>
      <c r="Y1023" s="66">
        <f t="shared" si="94"/>
        <v>4.6948356807512415E-3</v>
      </c>
      <c r="Z1023" s="66">
        <f t="shared" si="95"/>
        <v>9.8570288491388759E-3</v>
      </c>
    </row>
    <row r="1024" spans="1:26" ht="14.4" x14ac:dyDescent="0.3">
      <c r="A1024" s="58">
        <v>39827</v>
      </c>
      <c r="B1024" s="53">
        <f>'Dataset 1 '!B1024</f>
        <v>11.08</v>
      </c>
      <c r="C1024" s="53">
        <f>'Dataset 1 '!C1024</f>
        <v>1338521</v>
      </c>
      <c r="D1024" s="53">
        <f>'Dataset 1 '!D1024</f>
        <v>11.01</v>
      </c>
      <c r="E1024" s="53">
        <f>'Dataset 1 '!E1024</f>
        <v>11.17</v>
      </c>
      <c r="F1024" s="53">
        <f>'Dataset 1 '!F1024</f>
        <v>11.01</v>
      </c>
      <c r="G1024" s="31">
        <f t="shared" si="90"/>
        <v>-9.0171325518484391E-4</v>
      </c>
      <c r="H1024" s="31">
        <f t="shared" si="91"/>
        <v>8.6646942754052773E-3</v>
      </c>
      <c r="J1024" s="56">
        <v>39827</v>
      </c>
      <c r="K1024" s="57">
        <f>'Dataset 1 '!I1024</f>
        <v>16.658290000000001</v>
      </c>
      <c r="L1024" s="57">
        <f>'Dataset 1 '!J1024</f>
        <v>3705272.1999999899</v>
      </c>
      <c r="M1024" s="57">
        <f>'Dataset 1 '!K1024</f>
        <v>16.340042</v>
      </c>
      <c r="N1024" s="57">
        <f>'Dataset 1 '!L1024</f>
        <v>16.688126</v>
      </c>
      <c r="O1024" s="57">
        <f>'Dataset 1 '!M1024</f>
        <v>16.320152</v>
      </c>
      <c r="P1024" s="66">
        <f t="shared" si="92"/>
        <v>1.2084594898290613E-2</v>
      </c>
      <c r="Q1024" s="55">
        <f t="shared" si="93"/>
        <v>1.3390584262334675E-2</v>
      </c>
      <c r="S1024" s="56">
        <v>39827</v>
      </c>
      <c r="T1024" s="57">
        <f>'Dataset 1 '!P1024</f>
        <v>4.38</v>
      </c>
      <c r="U1024" s="57">
        <f>'Dataset 1 '!Q1024</f>
        <v>2922670</v>
      </c>
      <c r="V1024" s="57">
        <f>'Dataset 1 '!R1024</f>
        <v>4.3099999999999996</v>
      </c>
      <c r="W1024" s="57">
        <f>'Dataset 1 '!S1024</f>
        <v>4.38</v>
      </c>
      <c r="X1024" s="57">
        <f>'Dataset 1 '!T1024</f>
        <v>4.28</v>
      </c>
      <c r="Y1024" s="66">
        <f t="shared" si="94"/>
        <v>2.3364485981308247E-2</v>
      </c>
      <c r="Z1024" s="66">
        <f t="shared" si="95"/>
        <v>1.3870390293396933E-2</v>
      </c>
    </row>
    <row r="1025" spans="1:26" ht="14.4" x14ac:dyDescent="0.3">
      <c r="A1025" s="58">
        <v>39828</v>
      </c>
      <c r="B1025" s="53">
        <f>'Dataset 1 '!B1025</f>
        <v>10.7</v>
      </c>
      <c r="C1025" s="53">
        <f>'Dataset 1 '!C1025</f>
        <v>863262</v>
      </c>
      <c r="D1025" s="53">
        <f>'Dataset 1 '!D1025</f>
        <v>10.85</v>
      </c>
      <c r="E1025" s="53">
        <f>'Dataset 1 '!E1025</f>
        <v>10.87</v>
      </c>
      <c r="F1025" s="53">
        <f>'Dataset 1 '!F1025</f>
        <v>10.61</v>
      </c>
      <c r="G1025" s="31">
        <f t="shared" si="90"/>
        <v>-3.4296028880866469E-2</v>
      </c>
      <c r="H1025" s="31">
        <f t="shared" si="91"/>
        <v>1.4539435721556864E-2</v>
      </c>
      <c r="J1025" s="56">
        <v>39828</v>
      </c>
      <c r="K1025" s="57">
        <f>'Dataset 1 '!I1025</f>
        <v>16.07152</v>
      </c>
      <c r="L1025" s="57">
        <f>'Dataset 1 '!J1025</f>
        <v>7211273.4000000004</v>
      </c>
      <c r="M1025" s="57">
        <f>'Dataset 1 '!K1025</f>
        <v>16.379822000000001</v>
      </c>
      <c r="N1025" s="57">
        <f>'Dataset 1 '!L1025</f>
        <v>16.449439999999999</v>
      </c>
      <c r="O1025" s="57">
        <f>'Dataset 1 '!M1025</f>
        <v>16.041682999999999</v>
      </c>
      <c r="P1025" s="66">
        <f t="shared" si="92"/>
        <v>-3.5223903533916245E-2</v>
      </c>
      <c r="Q1025" s="55">
        <f t="shared" si="93"/>
        <v>1.5074633916618634E-2</v>
      </c>
      <c r="S1025" s="56">
        <v>39828</v>
      </c>
      <c r="T1025" s="57">
        <f>'Dataset 1 '!P1025</f>
        <v>4.2</v>
      </c>
      <c r="U1025" s="57">
        <f>'Dataset 1 '!Q1025</f>
        <v>2582631</v>
      </c>
      <c r="V1025" s="57">
        <f>'Dataset 1 '!R1025</f>
        <v>4.29</v>
      </c>
      <c r="W1025" s="57">
        <f>'Dataset 1 '!S1025</f>
        <v>4.33</v>
      </c>
      <c r="X1025" s="57">
        <f>'Dataset 1 '!T1025</f>
        <v>4.2</v>
      </c>
      <c r="Y1025" s="66">
        <f t="shared" si="94"/>
        <v>-4.1095890410958846E-2</v>
      </c>
      <c r="Z1025" s="66">
        <f t="shared" si="95"/>
        <v>1.8306917237950311E-2</v>
      </c>
    </row>
    <row r="1026" spans="1:26" ht="14.4" x14ac:dyDescent="0.3">
      <c r="A1026" s="58">
        <v>39829</v>
      </c>
      <c r="B1026" s="53">
        <f>'Dataset 1 '!B1026</f>
        <v>11</v>
      </c>
      <c r="C1026" s="53">
        <f>'Dataset 1 '!C1026</f>
        <v>791553</v>
      </c>
      <c r="D1026" s="53">
        <f>'Dataset 1 '!D1026</f>
        <v>11.13</v>
      </c>
      <c r="E1026" s="53">
        <f>'Dataset 1 '!E1026</f>
        <v>11.31</v>
      </c>
      <c r="F1026" s="53">
        <f>'Dataset 1 '!F1026</f>
        <v>10.9</v>
      </c>
      <c r="G1026" s="31">
        <f t="shared" si="90"/>
        <v>2.8037383177570208E-2</v>
      </c>
      <c r="H1026" s="31">
        <f t="shared" si="91"/>
        <v>2.217542272787738E-2</v>
      </c>
      <c r="J1026" s="56">
        <v>39829</v>
      </c>
      <c r="K1026" s="57">
        <f>'Dataset 1 '!I1026</f>
        <v>16.021795000000001</v>
      </c>
      <c r="L1026" s="57">
        <f>'Dataset 1 '!J1026</f>
        <v>6106893.5999999996</v>
      </c>
      <c r="M1026" s="57">
        <f>'Dataset 1 '!K1026</f>
        <v>16.081465000000001</v>
      </c>
      <c r="N1026" s="57">
        <f>'Dataset 1 '!L1026</f>
        <v>16.141135999999999</v>
      </c>
      <c r="O1026" s="57">
        <f>'Dataset 1 '!M1026</f>
        <v>15.912395999999999</v>
      </c>
      <c r="P1026" s="66">
        <f t="shared" si="92"/>
        <v>-3.0939823986778636E-3</v>
      </c>
      <c r="Q1026" s="55">
        <f t="shared" si="93"/>
        <v>8.5715796853665129E-3</v>
      </c>
      <c r="S1026" s="56">
        <v>39829</v>
      </c>
      <c r="T1026" s="57">
        <f>'Dataset 1 '!P1026</f>
        <v>4.26</v>
      </c>
      <c r="U1026" s="57">
        <f>'Dataset 1 '!Q1026</f>
        <v>3000983</v>
      </c>
      <c r="V1026" s="57">
        <f>'Dataset 1 '!R1026</f>
        <v>4.22</v>
      </c>
      <c r="W1026" s="57">
        <f>'Dataset 1 '!S1026</f>
        <v>4.34</v>
      </c>
      <c r="X1026" s="57">
        <f>'Dataset 1 '!T1026</f>
        <v>4.22</v>
      </c>
      <c r="Y1026" s="66">
        <f t="shared" si="94"/>
        <v>1.4285714285714235E-2</v>
      </c>
      <c r="Z1026" s="66">
        <f t="shared" si="95"/>
        <v>1.6839267772118614E-2</v>
      </c>
    </row>
    <row r="1027" spans="1:26" ht="14.4" x14ac:dyDescent="0.3">
      <c r="A1027" s="58">
        <v>39832</v>
      </c>
      <c r="B1027" s="53">
        <f>'Dataset 1 '!B1027</f>
        <v>11.19</v>
      </c>
      <c r="C1027" s="53">
        <f>'Dataset 1 '!C1027</f>
        <v>576045</v>
      </c>
      <c r="D1027" s="53">
        <f>'Dataset 1 '!D1027</f>
        <v>11.15</v>
      </c>
      <c r="E1027" s="53">
        <f>'Dataset 1 '!E1027</f>
        <v>11.29</v>
      </c>
      <c r="F1027" s="53">
        <f>'Dataset 1 '!F1027</f>
        <v>11.09</v>
      </c>
      <c r="G1027" s="31">
        <f t="shared" si="90"/>
        <v>1.7272727272727328E-2</v>
      </c>
      <c r="H1027" s="31">
        <f t="shared" si="91"/>
        <v>1.073417680939931E-2</v>
      </c>
      <c r="J1027" s="56">
        <v>39832</v>
      </c>
      <c r="K1027" s="57">
        <f>'Dataset 1 '!I1027</f>
        <v>16.001904</v>
      </c>
      <c r="L1027" s="57">
        <f>'Dataset 1 '!J1027</f>
        <v>5053973.5999999996</v>
      </c>
      <c r="M1027" s="57">
        <f>'Dataset 1 '!K1027</f>
        <v>16.121245999999999</v>
      </c>
      <c r="N1027" s="57">
        <f>'Dataset 1 '!L1027</f>
        <v>16.161028000000002</v>
      </c>
      <c r="O1027" s="57">
        <f>'Dataset 1 '!M1027</f>
        <v>15.912395999999999</v>
      </c>
      <c r="P1027" s="66">
        <f t="shared" si="92"/>
        <v>-1.2414963491919062E-3</v>
      </c>
      <c r="Q1027" s="55">
        <f t="shared" si="93"/>
        <v>9.3112431325523461E-3</v>
      </c>
      <c r="S1027" s="56">
        <v>39832</v>
      </c>
      <c r="T1027" s="57">
        <f>'Dataset 1 '!P1027</f>
        <v>4.1900000000000004</v>
      </c>
      <c r="U1027" s="57">
        <f>'Dataset 1 '!Q1027</f>
        <v>2117817</v>
      </c>
      <c r="V1027" s="57">
        <f>'Dataset 1 '!R1027</f>
        <v>4.3</v>
      </c>
      <c r="W1027" s="57">
        <f>'Dataset 1 '!S1027</f>
        <v>4.32</v>
      </c>
      <c r="X1027" s="57">
        <f>'Dataset 1 '!T1027</f>
        <v>4.16</v>
      </c>
      <c r="Y1027" s="66">
        <f t="shared" si="94"/>
        <v>-1.6431924882629012E-2</v>
      </c>
      <c r="Z1027" s="66">
        <f t="shared" si="95"/>
        <v>2.2665376827573993E-2</v>
      </c>
    </row>
    <row r="1028" spans="1:26" ht="14.4" x14ac:dyDescent="0.3">
      <c r="A1028" s="58">
        <v>39833</v>
      </c>
      <c r="B1028" s="53">
        <f>'Dataset 1 '!B1028</f>
        <v>10.9</v>
      </c>
      <c r="C1028" s="53">
        <f>'Dataset 1 '!C1028</f>
        <v>1099302</v>
      </c>
      <c r="D1028" s="53">
        <f>'Dataset 1 '!D1028</f>
        <v>11</v>
      </c>
      <c r="E1028" s="53">
        <f>'Dataset 1 '!E1028</f>
        <v>11.1</v>
      </c>
      <c r="F1028" s="53">
        <f>'Dataset 1 '!F1028</f>
        <v>10.69</v>
      </c>
      <c r="G1028" s="31">
        <f t="shared" si="90"/>
        <v>-2.5915996425379784E-2</v>
      </c>
      <c r="H1028" s="31">
        <f t="shared" si="91"/>
        <v>2.2602951672443299E-2</v>
      </c>
      <c r="J1028" s="56">
        <v>39833</v>
      </c>
      <c r="K1028" s="57">
        <f>'Dataset 1 '!I1028</f>
        <v>15.415134</v>
      </c>
      <c r="L1028" s="57">
        <f>'Dataset 1 '!J1028</f>
        <v>9622104</v>
      </c>
      <c r="M1028" s="57">
        <f>'Dataset 1 '!K1028</f>
        <v>15.614038000000001</v>
      </c>
      <c r="N1028" s="57">
        <f>'Dataset 1 '!L1028</f>
        <v>15.633929999999999</v>
      </c>
      <c r="O1028" s="57">
        <f>'Dataset 1 '!M1028</f>
        <v>15.06705</v>
      </c>
      <c r="P1028" s="66">
        <f t="shared" si="92"/>
        <v>-3.6668761417391282E-2</v>
      </c>
      <c r="Q1028" s="55">
        <f t="shared" si="93"/>
        <v>2.2180714362661891E-2</v>
      </c>
      <c r="S1028" s="56">
        <v>39833</v>
      </c>
      <c r="T1028" s="57">
        <f>'Dataset 1 '!P1028</f>
        <v>4.1100000000000003</v>
      </c>
      <c r="U1028" s="57">
        <f>'Dataset 1 '!Q1028</f>
        <v>3016023</v>
      </c>
      <c r="V1028" s="57">
        <f>'Dataset 1 '!R1028</f>
        <v>4.13</v>
      </c>
      <c r="W1028" s="57">
        <f>'Dataset 1 '!S1028</f>
        <v>4.18</v>
      </c>
      <c r="X1028" s="57">
        <f>'Dataset 1 '!T1028</f>
        <v>4.0599999999999996</v>
      </c>
      <c r="Y1028" s="66">
        <f t="shared" si="94"/>
        <v>-1.9093078758949944E-2</v>
      </c>
      <c r="Z1028" s="66">
        <f t="shared" si="95"/>
        <v>1.7493310668545637E-2</v>
      </c>
    </row>
    <row r="1029" spans="1:26" ht="14.4" x14ac:dyDescent="0.3">
      <c r="A1029" s="58">
        <v>39834</v>
      </c>
      <c r="B1029" s="53">
        <f>'Dataset 1 '!B1029</f>
        <v>10.86</v>
      </c>
      <c r="C1029" s="53">
        <f>'Dataset 1 '!C1029</f>
        <v>756288</v>
      </c>
      <c r="D1029" s="53">
        <f>'Dataset 1 '!D1029</f>
        <v>10.87</v>
      </c>
      <c r="E1029" s="53">
        <f>'Dataset 1 '!E1029</f>
        <v>10.95</v>
      </c>
      <c r="F1029" s="53">
        <f>'Dataset 1 '!F1029</f>
        <v>10.73</v>
      </c>
      <c r="G1029" s="31">
        <f t="shared" si="90"/>
        <v>-3.6697247706423131E-3</v>
      </c>
      <c r="H1029" s="31">
        <f t="shared" si="91"/>
        <v>1.2188929919972648E-2</v>
      </c>
      <c r="J1029" s="56">
        <v>39834</v>
      </c>
      <c r="K1029" s="57">
        <f>'Dataset 1 '!I1029</f>
        <v>14.937761999999999</v>
      </c>
      <c r="L1029" s="57">
        <f>'Dataset 1 '!J1029</f>
        <v>8644945</v>
      </c>
      <c r="M1029" s="57">
        <f>'Dataset 1 '!K1029</f>
        <v>15.166503000000001</v>
      </c>
      <c r="N1029" s="57">
        <f>'Dataset 1 '!L1029</f>
        <v>15.206284</v>
      </c>
      <c r="O1029" s="57">
        <f>'Dataset 1 '!M1029</f>
        <v>14.828364000000001</v>
      </c>
      <c r="P1029" s="66">
        <f t="shared" si="92"/>
        <v>-3.0967748966697295E-2</v>
      </c>
      <c r="Q1029" s="55">
        <f t="shared" si="93"/>
        <v>1.5114281990222913E-2</v>
      </c>
      <c r="S1029" s="56">
        <v>39834</v>
      </c>
      <c r="T1029" s="57">
        <f>'Dataset 1 '!P1029</f>
        <v>4.0999999999999996</v>
      </c>
      <c r="U1029" s="57">
        <f>'Dataset 1 '!Q1029</f>
        <v>3509467</v>
      </c>
      <c r="V1029" s="57">
        <f>'Dataset 1 '!R1029</f>
        <v>4.08</v>
      </c>
      <c r="W1029" s="57">
        <f>'Dataset 1 '!S1029</f>
        <v>4.16</v>
      </c>
      <c r="X1029" s="57">
        <f>'Dataset 1 '!T1029</f>
        <v>4.03</v>
      </c>
      <c r="Y1029" s="66">
        <f t="shared" si="94"/>
        <v>-2.4330900243311193E-3</v>
      </c>
      <c r="Z1029" s="66">
        <f t="shared" si="95"/>
        <v>1.9067036497721478E-2</v>
      </c>
    </row>
    <row r="1030" spans="1:26" ht="14.4" x14ac:dyDescent="0.3">
      <c r="A1030" s="58">
        <v>39835</v>
      </c>
      <c r="B1030" s="53">
        <f>'Dataset 1 '!B1030</f>
        <v>10.8</v>
      </c>
      <c r="C1030" s="53">
        <f>'Dataset 1 '!C1030</f>
        <v>638445</v>
      </c>
      <c r="D1030" s="53">
        <f>'Dataset 1 '!D1030</f>
        <v>10.86</v>
      </c>
      <c r="E1030" s="53">
        <f>'Dataset 1 '!E1030</f>
        <v>11.04</v>
      </c>
      <c r="F1030" s="53">
        <f>'Dataset 1 '!F1030</f>
        <v>10.64</v>
      </c>
      <c r="G1030" s="31">
        <f t="shared" ref="G1030:G1093" si="96">(B1030/B1029) - 1</f>
        <v>-5.5248618784529135E-3</v>
      </c>
      <c r="H1030" s="31">
        <f t="shared" ref="H1030:H1093" si="97">(LN(E1030/F1030))/(2*SQRT(LN(2)))</f>
        <v>2.2163445160752655E-2</v>
      </c>
      <c r="J1030" s="56">
        <v>39835</v>
      </c>
      <c r="K1030" s="57">
        <f>'Dataset 1 '!I1030</f>
        <v>15.435025</v>
      </c>
      <c r="L1030" s="57">
        <f>'Dataset 1 '!J1030</f>
        <v>7561104.5</v>
      </c>
      <c r="M1030" s="57">
        <f>'Dataset 1 '!K1030</f>
        <v>15.415134</v>
      </c>
      <c r="N1030" s="57">
        <f>'Dataset 1 '!L1030</f>
        <v>15.554368</v>
      </c>
      <c r="O1030" s="57">
        <f>'Dataset 1 '!M1030</f>
        <v>15.06705</v>
      </c>
      <c r="P1030" s="66">
        <f t="shared" ref="P1030:P1093" si="98">(K1030/K1029) - 1</f>
        <v>3.328898934124136E-2</v>
      </c>
      <c r="Q1030" s="55">
        <f t="shared" ref="Q1030:Q1093" si="99">(LN(N1030/O1030))/(2*SQRT(LN(2)))</f>
        <v>1.9116619348920325E-2</v>
      </c>
      <c r="S1030" s="56">
        <v>39835</v>
      </c>
      <c r="T1030" s="57">
        <f>'Dataset 1 '!P1030</f>
        <v>4.13</v>
      </c>
      <c r="U1030" s="57">
        <f>'Dataset 1 '!Q1030</f>
        <v>1304596</v>
      </c>
      <c r="V1030" s="57">
        <f>'Dataset 1 '!R1030</f>
        <v>4.16</v>
      </c>
      <c r="W1030" s="57">
        <f>'Dataset 1 '!S1030</f>
        <v>4.16</v>
      </c>
      <c r="X1030" s="57">
        <f>'Dataset 1 '!T1030</f>
        <v>4.0599999999999996</v>
      </c>
      <c r="Y1030" s="66">
        <f t="shared" ref="Y1030:Y1093" si="100">(T1030/T1029) - 1</f>
        <v>7.3170731707317138E-3</v>
      </c>
      <c r="Z1030" s="66">
        <f t="shared" ref="Z1030:Z1093" si="101">(LN(W1030/X1030))/(2*SQRT(LN(2)))</f>
        <v>1.4612915677504952E-2</v>
      </c>
    </row>
    <row r="1031" spans="1:26" ht="14.4" x14ac:dyDescent="0.3">
      <c r="A1031" s="58">
        <v>39836</v>
      </c>
      <c r="B1031" s="53">
        <f>'Dataset 1 '!B1031</f>
        <v>10.43</v>
      </c>
      <c r="C1031" s="53">
        <f>'Dataset 1 '!C1031</f>
        <v>733267</v>
      </c>
      <c r="D1031" s="53">
        <f>'Dataset 1 '!D1031</f>
        <v>11.01</v>
      </c>
      <c r="E1031" s="53">
        <f>'Dataset 1 '!E1031</f>
        <v>11.01</v>
      </c>
      <c r="F1031" s="53">
        <f>'Dataset 1 '!F1031</f>
        <v>10.39</v>
      </c>
      <c r="G1031" s="31">
        <f t="shared" si="96"/>
        <v>-3.4259259259259323E-2</v>
      </c>
      <c r="H1031" s="31">
        <f t="shared" si="97"/>
        <v>3.4808614862427381E-2</v>
      </c>
      <c r="J1031" s="56">
        <v>39836</v>
      </c>
      <c r="K1031" s="57">
        <f>'Dataset 1 '!I1031</f>
        <v>14.520061999999999</v>
      </c>
      <c r="L1031" s="57">
        <f>'Dataset 1 '!J1031</f>
        <v>10299221</v>
      </c>
      <c r="M1031" s="57">
        <f>'Dataset 1 '!K1031</f>
        <v>15.136666999999999</v>
      </c>
      <c r="N1031" s="57">
        <f>'Dataset 1 '!L1031</f>
        <v>15.156556999999999</v>
      </c>
      <c r="O1031" s="57">
        <f>'Dataset 1 '!M1031</f>
        <v>14.321156500000001</v>
      </c>
      <c r="P1031" s="66">
        <f t="shared" si="98"/>
        <v>-5.9278362036990551E-2</v>
      </c>
      <c r="Q1031" s="55">
        <f t="shared" si="99"/>
        <v>3.4049012159817101E-2</v>
      </c>
      <c r="S1031" s="56">
        <v>39836</v>
      </c>
      <c r="T1031" s="57">
        <f>'Dataset 1 '!P1031</f>
        <v>4.05</v>
      </c>
      <c r="U1031" s="57">
        <f>'Dataset 1 '!Q1031</f>
        <v>2634065</v>
      </c>
      <c r="V1031" s="57">
        <f>'Dataset 1 '!R1031</f>
        <v>4.1500000000000004</v>
      </c>
      <c r="W1031" s="57">
        <f>'Dataset 1 '!S1031</f>
        <v>4.1500000000000004</v>
      </c>
      <c r="X1031" s="57">
        <f>'Dataset 1 '!T1031</f>
        <v>4.05</v>
      </c>
      <c r="Y1031" s="66">
        <f t="shared" si="100"/>
        <v>-1.937046004842613E-2</v>
      </c>
      <c r="Z1031" s="66">
        <f t="shared" si="101"/>
        <v>1.4648560465145977E-2</v>
      </c>
    </row>
    <row r="1032" spans="1:26" ht="14.4" x14ac:dyDescent="0.3">
      <c r="A1032" s="58">
        <v>39840</v>
      </c>
      <c r="B1032" s="53">
        <f>'Dataset 1 '!B1032</f>
        <v>10.6</v>
      </c>
      <c r="C1032" s="53">
        <f>'Dataset 1 '!C1032</f>
        <v>913798</v>
      </c>
      <c r="D1032" s="53">
        <f>'Dataset 1 '!D1032</f>
        <v>10.5</v>
      </c>
      <c r="E1032" s="53">
        <f>'Dataset 1 '!E1032</f>
        <v>10.79</v>
      </c>
      <c r="F1032" s="53">
        <f>'Dataset 1 '!F1032</f>
        <v>10.5</v>
      </c>
      <c r="G1032" s="31">
        <f t="shared" si="96"/>
        <v>1.6299137104506256E-2</v>
      </c>
      <c r="H1032" s="31">
        <f t="shared" si="97"/>
        <v>1.6362003009436774E-2</v>
      </c>
      <c r="J1032" s="56">
        <v>39840</v>
      </c>
      <c r="K1032" s="57">
        <f>'Dataset 1 '!I1032</f>
        <v>14.738856999999999</v>
      </c>
      <c r="L1032" s="57">
        <f>'Dataset 1 '!J1032</f>
        <v>7096927.7000000002</v>
      </c>
      <c r="M1032" s="57">
        <f>'Dataset 1 '!K1032</f>
        <v>14.66924</v>
      </c>
      <c r="N1032" s="57">
        <f>'Dataset 1 '!L1032</f>
        <v>14.907927000000001</v>
      </c>
      <c r="O1032" s="57">
        <f>'Dataset 1 '!M1032</f>
        <v>14.589679</v>
      </c>
      <c r="P1032" s="66">
        <f t="shared" si="98"/>
        <v>1.5068461828882107E-2</v>
      </c>
      <c r="Q1032" s="55">
        <f t="shared" si="99"/>
        <v>1.2959344464743217E-2</v>
      </c>
      <c r="S1032" s="56">
        <v>39840</v>
      </c>
      <c r="T1032" s="57">
        <f>'Dataset 1 '!P1032</f>
        <v>4.26</v>
      </c>
      <c r="U1032" s="57">
        <f>'Dataset 1 '!Q1032</f>
        <v>5642977</v>
      </c>
      <c r="V1032" s="57">
        <f>'Dataset 1 '!R1032</f>
        <v>4.09</v>
      </c>
      <c r="W1032" s="57">
        <f>'Dataset 1 '!S1032</f>
        <v>4.26</v>
      </c>
      <c r="X1032" s="57">
        <f>'Dataset 1 '!T1032</f>
        <v>4.07</v>
      </c>
      <c r="Y1032" s="66">
        <f t="shared" si="100"/>
        <v>5.1851851851851816E-2</v>
      </c>
      <c r="Z1032" s="66">
        <f t="shared" si="101"/>
        <v>2.7401302097967171E-2</v>
      </c>
    </row>
    <row r="1033" spans="1:26" ht="14.4" x14ac:dyDescent="0.3">
      <c r="A1033" s="58">
        <v>39841</v>
      </c>
      <c r="B1033" s="53">
        <f>'Dataset 1 '!B1033</f>
        <v>10.5</v>
      </c>
      <c r="C1033" s="53">
        <f>'Dataset 1 '!C1033</f>
        <v>547591</v>
      </c>
      <c r="D1033" s="53">
        <f>'Dataset 1 '!D1033</f>
        <v>10.75</v>
      </c>
      <c r="E1033" s="53">
        <f>'Dataset 1 '!E1033</f>
        <v>10.75</v>
      </c>
      <c r="F1033" s="53">
        <f>'Dataset 1 '!F1033</f>
        <v>10.32</v>
      </c>
      <c r="G1033" s="31">
        <f t="shared" si="96"/>
        <v>-9.4339622641509413E-3</v>
      </c>
      <c r="H1033" s="31">
        <f t="shared" si="97"/>
        <v>2.4516106194818092E-2</v>
      </c>
      <c r="J1033" s="56">
        <v>39841</v>
      </c>
      <c r="K1033" s="57">
        <f>'Dataset 1 '!I1033</f>
        <v>15.504642</v>
      </c>
      <c r="L1033" s="57">
        <f>'Dataset 1 '!J1033</f>
        <v>9232100</v>
      </c>
      <c r="M1033" s="57">
        <f>'Dataset 1 '!K1033</f>
        <v>14.66924</v>
      </c>
      <c r="N1033" s="57">
        <f>'Dataset 1 '!L1033</f>
        <v>15.623984</v>
      </c>
      <c r="O1033" s="57">
        <f>'Dataset 1 '!M1033</f>
        <v>14.609569</v>
      </c>
      <c r="P1033" s="66">
        <f t="shared" si="98"/>
        <v>5.1956878338666357E-2</v>
      </c>
      <c r="Q1033" s="55">
        <f t="shared" si="99"/>
        <v>4.0315940614233541E-2</v>
      </c>
      <c r="S1033" s="56">
        <v>39841</v>
      </c>
      <c r="T1033" s="57">
        <f>'Dataset 1 '!P1033</f>
        <v>4.17</v>
      </c>
      <c r="U1033" s="57">
        <f>'Dataset 1 '!Q1033</f>
        <v>3428316</v>
      </c>
      <c r="V1033" s="57">
        <f>'Dataset 1 '!R1033</f>
        <v>4.2</v>
      </c>
      <c r="W1033" s="57">
        <f>'Dataset 1 '!S1033</f>
        <v>4.25</v>
      </c>
      <c r="X1033" s="57">
        <f>'Dataset 1 '!T1033</f>
        <v>4.1500000000000004</v>
      </c>
      <c r="Y1033" s="66">
        <f t="shared" si="100"/>
        <v>-2.1126760563380254E-2</v>
      </c>
      <c r="Z1033" s="66">
        <f t="shared" si="101"/>
        <v>1.4299751856883485E-2</v>
      </c>
    </row>
    <row r="1034" spans="1:26" ht="14.4" x14ac:dyDescent="0.3">
      <c r="A1034" s="58">
        <v>39842</v>
      </c>
      <c r="B1034" s="53">
        <f>'Dataset 1 '!B1034</f>
        <v>10.48</v>
      </c>
      <c r="C1034" s="53">
        <f>'Dataset 1 '!C1034</f>
        <v>666955</v>
      </c>
      <c r="D1034" s="53">
        <f>'Dataset 1 '!D1034</f>
        <v>10.65</v>
      </c>
      <c r="E1034" s="53">
        <f>'Dataset 1 '!E1034</f>
        <v>10.65</v>
      </c>
      <c r="F1034" s="53">
        <f>'Dataset 1 '!F1034</f>
        <v>10.119999999999999</v>
      </c>
      <c r="G1034" s="31">
        <f t="shared" si="96"/>
        <v>-1.9047619047618536E-3</v>
      </c>
      <c r="H1034" s="31">
        <f t="shared" si="97"/>
        <v>3.0656384345246139E-2</v>
      </c>
      <c r="J1034" s="56">
        <v>39842</v>
      </c>
      <c r="K1034" s="57">
        <f>'Dataset 1 '!I1034</f>
        <v>15.614038000000001</v>
      </c>
      <c r="L1034" s="57">
        <f>'Dataset 1 '!J1034</f>
        <v>6917511</v>
      </c>
      <c r="M1034" s="57">
        <f>'Dataset 1 '!K1034</f>
        <v>15.972068</v>
      </c>
      <c r="N1034" s="57">
        <f>'Dataset 1 '!L1034</f>
        <v>15.972068</v>
      </c>
      <c r="O1034" s="57">
        <f>'Dataset 1 '!M1034</f>
        <v>15.415134</v>
      </c>
      <c r="P1034" s="66">
        <f t="shared" si="98"/>
        <v>7.0556933852454762E-3</v>
      </c>
      <c r="Q1034" s="55">
        <f t="shared" si="99"/>
        <v>2.131493360003683E-2</v>
      </c>
      <c r="S1034" s="56">
        <v>39842</v>
      </c>
      <c r="T1034" s="57">
        <f>'Dataset 1 '!P1034</f>
        <v>4.1399999999999997</v>
      </c>
      <c r="U1034" s="57">
        <f>'Dataset 1 '!Q1034</f>
        <v>3215463</v>
      </c>
      <c r="V1034" s="57">
        <f>'Dataset 1 '!R1034</f>
        <v>4.17</v>
      </c>
      <c r="W1034" s="57">
        <f>'Dataset 1 '!S1034</f>
        <v>4.1900000000000004</v>
      </c>
      <c r="X1034" s="57">
        <f>'Dataset 1 '!T1034</f>
        <v>4.09</v>
      </c>
      <c r="Y1034" s="66">
        <f t="shared" si="100"/>
        <v>-7.1942446043166131E-3</v>
      </c>
      <c r="Z1034" s="66">
        <f t="shared" si="101"/>
        <v>1.4507014648412512E-2</v>
      </c>
    </row>
    <row r="1035" spans="1:26" ht="14.4" x14ac:dyDescent="0.3">
      <c r="A1035" s="58">
        <v>39843</v>
      </c>
      <c r="B1035" s="53">
        <f>'Dataset 1 '!B1035</f>
        <v>10.210000000000001</v>
      </c>
      <c r="C1035" s="53">
        <f>'Dataset 1 '!C1035</f>
        <v>832730</v>
      </c>
      <c r="D1035" s="53">
        <f>'Dataset 1 '!D1035</f>
        <v>10.31</v>
      </c>
      <c r="E1035" s="53">
        <f>'Dataset 1 '!E1035</f>
        <v>10.38</v>
      </c>
      <c r="F1035" s="53">
        <f>'Dataset 1 '!F1035</f>
        <v>10.1</v>
      </c>
      <c r="G1035" s="31">
        <f t="shared" si="96"/>
        <v>-2.57633587786259E-2</v>
      </c>
      <c r="H1035" s="31">
        <f t="shared" si="97"/>
        <v>1.6422618723175398E-2</v>
      </c>
      <c r="J1035" s="56">
        <v>39843</v>
      </c>
      <c r="K1035" s="57">
        <f>'Dataset 1 '!I1035</f>
        <v>15.554368</v>
      </c>
      <c r="L1035" s="57">
        <f>'Dataset 1 '!J1035</f>
        <v>10483741</v>
      </c>
      <c r="M1035" s="57">
        <f>'Dataset 1 '!K1035</f>
        <v>15.305737000000001</v>
      </c>
      <c r="N1035" s="57">
        <f>'Dataset 1 '!L1035</f>
        <v>15.663765</v>
      </c>
      <c r="O1035" s="57">
        <f>'Dataset 1 '!M1035</f>
        <v>15.236119</v>
      </c>
      <c r="P1035" s="66">
        <f t="shared" si="98"/>
        <v>-3.8215610849673398E-3</v>
      </c>
      <c r="Q1035" s="55">
        <f t="shared" si="99"/>
        <v>1.6624269276885179E-2</v>
      </c>
      <c r="S1035" s="56">
        <v>39843</v>
      </c>
      <c r="T1035" s="57">
        <f>'Dataset 1 '!P1035</f>
        <v>4.21</v>
      </c>
      <c r="U1035" s="57">
        <f>'Dataset 1 '!Q1035</f>
        <v>11991580</v>
      </c>
      <c r="V1035" s="57">
        <f>'Dataset 1 '!R1035</f>
        <v>4.1399999999999997</v>
      </c>
      <c r="W1035" s="57">
        <f>'Dataset 1 '!S1035</f>
        <v>4.3099999999999996</v>
      </c>
      <c r="X1035" s="57">
        <f>'Dataset 1 '!T1035</f>
        <v>4.1399999999999997</v>
      </c>
      <c r="Y1035" s="66">
        <f t="shared" si="100"/>
        <v>1.6908212560386549E-2</v>
      </c>
      <c r="Z1035" s="66">
        <f t="shared" si="101"/>
        <v>2.4167853819508148E-2</v>
      </c>
    </row>
    <row r="1036" spans="1:26" ht="14.4" x14ac:dyDescent="0.3">
      <c r="A1036" s="58">
        <v>39846</v>
      </c>
      <c r="B1036" s="53">
        <f>'Dataset 1 '!B1036</f>
        <v>9.85</v>
      </c>
      <c r="C1036" s="53">
        <f>'Dataset 1 '!C1036</f>
        <v>1332069</v>
      </c>
      <c r="D1036" s="53">
        <f>'Dataset 1 '!D1036</f>
        <v>10.039999999999999</v>
      </c>
      <c r="E1036" s="53">
        <f>'Dataset 1 '!E1036</f>
        <v>10.210000000000001</v>
      </c>
      <c r="F1036" s="53">
        <f>'Dataset 1 '!F1036</f>
        <v>9.8000000000000007</v>
      </c>
      <c r="G1036" s="31">
        <f t="shared" si="96"/>
        <v>-3.52595494613126E-2</v>
      </c>
      <c r="H1036" s="31">
        <f t="shared" si="97"/>
        <v>2.4614149000421977E-2</v>
      </c>
      <c r="J1036" s="56">
        <v>39846</v>
      </c>
      <c r="K1036" s="57">
        <f>'Dataset 1 '!I1036</f>
        <v>15.226174</v>
      </c>
      <c r="L1036" s="57">
        <f>'Dataset 1 '!J1036</f>
        <v>3800530.8</v>
      </c>
      <c r="M1036" s="57">
        <f>'Dataset 1 '!K1036</f>
        <v>15.226174</v>
      </c>
      <c r="N1036" s="57">
        <f>'Dataset 1 '!L1036</f>
        <v>15.663765</v>
      </c>
      <c r="O1036" s="57">
        <f>'Dataset 1 '!M1036</f>
        <v>15.216229</v>
      </c>
      <c r="P1036" s="66">
        <f t="shared" si="98"/>
        <v>-2.1099796533038173E-2</v>
      </c>
      <c r="Q1036" s="55">
        <f t="shared" si="99"/>
        <v>1.7408784418641257E-2</v>
      </c>
      <c r="S1036" s="56">
        <v>39846</v>
      </c>
      <c r="T1036" s="57">
        <f>'Dataset 1 '!P1036</f>
        <v>4.22</v>
      </c>
      <c r="U1036" s="57">
        <f>'Dataset 1 '!Q1036</f>
        <v>1507671</v>
      </c>
      <c r="V1036" s="57">
        <f>'Dataset 1 '!R1036</f>
        <v>4.2</v>
      </c>
      <c r="W1036" s="57">
        <f>'Dataset 1 '!S1036</f>
        <v>4.26</v>
      </c>
      <c r="X1036" s="57">
        <f>'Dataset 1 '!T1036</f>
        <v>4.18</v>
      </c>
      <c r="Y1036" s="66">
        <f t="shared" si="100"/>
        <v>2.3752969121140222E-3</v>
      </c>
      <c r="Z1036" s="66">
        <f t="shared" si="101"/>
        <v>1.1385387511248381E-2</v>
      </c>
    </row>
    <row r="1037" spans="1:26" ht="14.4" x14ac:dyDescent="0.3">
      <c r="A1037" s="58">
        <v>39847</v>
      </c>
      <c r="B1037" s="53">
        <f>'Dataset 1 '!B1037</f>
        <v>9.64</v>
      </c>
      <c r="C1037" s="53">
        <f>'Dataset 1 '!C1037</f>
        <v>866214</v>
      </c>
      <c r="D1037" s="53">
        <f>'Dataset 1 '!D1037</f>
        <v>9.8800000000000008</v>
      </c>
      <c r="E1037" s="53">
        <f>'Dataset 1 '!E1037</f>
        <v>9.99</v>
      </c>
      <c r="F1037" s="53">
        <f>'Dataset 1 '!F1037</f>
        <v>9.5399999999999991</v>
      </c>
      <c r="G1037" s="31">
        <f t="shared" si="96"/>
        <v>-2.1319796954314629E-2</v>
      </c>
      <c r="H1037" s="31">
        <f t="shared" si="97"/>
        <v>2.7680530852009645E-2</v>
      </c>
      <c r="J1037" s="56">
        <v>39847</v>
      </c>
      <c r="K1037" s="57">
        <f>'Dataset 1 '!I1037</f>
        <v>16.310205</v>
      </c>
      <c r="L1037" s="57">
        <f>'Dataset 1 '!J1037</f>
        <v>12087874</v>
      </c>
      <c r="M1037" s="57">
        <f>'Dataset 1 '!K1037</f>
        <v>15.912395999999999</v>
      </c>
      <c r="N1037" s="57">
        <f>'Dataset 1 '!L1037</f>
        <v>16.538945999999999</v>
      </c>
      <c r="O1037" s="57">
        <f>'Dataset 1 '!M1037</f>
        <v>15.892505999999999</v>
      </c>
      <c r="P1037" s="66">
        <f t="shared" si="98"/>
        <v>7.1195232630337779E-2</v>
      </c>
      <c r="Q1037" s="55">
        <f t="shared" si="99"/>
        <v>2.3944546916855866E-2</v>
      </c>
      <c r="S1037" s="56">
        <v>39847</v>
      </c>
      <c r="T1037" s="57">
        <f>'Dataset 1 '!P1037</f>
        <v>4.17</v>
      </c>
      <c r="U1037" s="57">
        <f>'Dataset 1 '!Q1037</f>
        <v>2657160</v>
      </c>
      <c r="V1037" s="57">
        <f>'Dataset 1 '!R1037</f>
        <v>4.25</v>
      </c>
      <c r="W1037" s="57">
        <f>'Dataset 1 '!S1037</f>
        <v>4.26</v>
      </c>
      <c r="X1037" s="57">
        <f>'Dataset 1 '!T1037</f>
        <v>4.17</v>
      </c>
      <c r="Y1037" s="66">
        <f t="shared" si="100"/>
        <v>-1.1848341232227444E-2</v>
      </c>
      <c r="Z1037" s="66">
        <f t="shared" si="101"/>
        <v>1.2823858149603268E-2</v>
      </c>
    </row>
    <row r="1038" spans="1:26" ht="14.4" x14ac:dyDescent="0.3">
      <c r="A1038" s="58">
        <v>39848</v>
      </c>
      <c r="B1038" s="53">
        <f>'Dataset 1 '!B1038</f>
        <v>9.3000000000000007</v>
      </c>
      <c r="C1038" s="53">
        <f>'Dataset 1 '!C1038</f>
        <v>492343</v>
      </c>
      <c r="D1038" s="53">
        <f>'Dataset 1 '!D1038</f>
        <v>9.57</v>
      </c>
      <c r="E1038" s="53">
        <f>'Dataset 1 '!E1038</f>
        <v>9.58</v>
      </c>
      <c r="F1038" s="53">
        <f>'Dataset 1 '!F1038</f>
        <v>9.1999999999999993</v>
      </c>
      <c r="G1038" s="31">
        <f t="shared" si="96"/>
        <v>-3.526970954356845E-2</v>
      </c>
      <c r="H1038" s="31">
        <f t="shared" si="97"/>
        <v>2.4307179003845714E-2</v>
      </c>
      <c r="J1038" s="56">
        <v>39848</v>
      </c>
      <c r="K1038" s="57">
        <f>'Dataset 1 '!I1038</f>
        <v>16.379822000000001</v>
      </c>
      <c r="L1038" s="57">
        <f>'Dataset 1 '!J1038</f>
        <v>9730638</v>
      </c>
      <c r="M1038" s="57">
        <f>'Dataset 1 '!K1038</f>
        <v>16.270426</v>
      </c>
      <c r="N1038" s="57">
        <f>'Dataset 1 '!L1038</f>
        <v>16.688126</v>
      </c>
      <c r="O1038" s="57">
        <f>'Dataset 1 '!M1038</f>
        <v>16.210751999999999</v>
      </c>
      <c r="P1038" s="66">
        <f t="shared" si="98"/>
        <v>4.2683093192268373E-3</v>
      </c>
      <c r="Q1038" s="55">
        <f t="shared" si="99"/>
        <v>1.742992134592922E-2</v>
      </c>
      <c r="S1038" s="56">
        <v>39848</v>
      </c>
      <c r="T1038" s="57">
        <f>'Dataset 1 '!P1038</f>
        <v>4.16</v>
      </c>
      <c r="U1038" s="57">
        <f>'Dataset 1 '!Q1038</f>
        <v>1782999</v>
      </c>
      <c r="V1038" s="57">
        <f>'Dataset 1 '!R1038</f>
        <v>4.1900000000000004</v>
      </c>
      <c r="W1038" s="57">
        <f>'Dataset 1 '!S1038</f>
        <v>4.22</v>
      </c>
      <c r="X1038" s="57">
        <f>'Dataset 1 '!T1038</f>
        <v>4.1399999999999997</v>
      </c>
      <c r="Y1038" s="66">
        <f t="shared" si="100"/>
        <v>-2.3980815347721673E-3</v>
      </c>
      <c r="Z1038" s="66">
        <f t="shared" si="101"/>
        <v>1.1494345208228174E-2</v>
      </c>
    </row>
    <row r="1039" spans="1:26" ht="14.4" x14ac:dyDescent="0.3">
      <c r="A1039" s="58">
        <v>39849</v>
      </c>
      <c r="B1039" s="53">
        <f>'Dataset 1 '!B1039</f>
        <v>9.64</v>
      </c>
      <c r="C1039" s="53">
        <f>'Dataset 1 '!C1039</f>
        <v>1269986</v>
      </c>
      <c r="D1039" s="53">
        <f>'Dataset 1 '!D1039</f>
        <v>9.73</v>
      </c>
      <c r="E1039" s="53">
        <f>'Dataset 1 '!E1039</f>
        <v>9.93</v>
      </c>
      <c r="F1039" s="53">
        <f>'Dataset 1 '!F1039</f>
        <v>9.5500000000000007</v>
      </c>
      <c r="G1039" s="31">
        <f t="shared" si="96"/>
        <v>3.6559139784946293E-2</v>
      </c>
      <c r="H1039" s="31">
        <f t="shared" si="97"/>
        <v>2.3433491954470372E-2</v>
      </c>
      <c r="J1039" s="56">
        <v>39849</v>
      </c>
      <c r="K1039" s="57">
        <f>'Dataset 1 '!I1039</f>
        <v>15.932287000000001</v>
      </c>
      <c r="L1039" s="57">
        <f>'Dataset 1 '!J1039</f>
        <v>6134234.4000000004</v>
      </c>
      <c r="M1039" s="57">
        <f>'Dataset 1 '!K1039</f>
        <v>16.131191000000001</v>
      </c>
      <c r="N1039" s="57">
        <f>'Dataset 1 '!L1039</f>
        <v>16.200810000000001</v>
      </c>
      <c r="O1039" s="57">
        <f>'Dataset 1 '!M1039</f>
        <v>15.773163</v>
      </c>
      <c r="P1039" s="66">
        <f t="shared" si="98"/>
        <v>-2.7322335981428858E-2</v>
      </c>
      <c r="Q1039" s="55">
        <f t="shared" si="99"/>
        <v>1.6065786593855262E-2</v>
      </c>
      <c r="S1039" s="56">
        <v>39849</v>
      </c>
      <c r="T1039" s="57">
        <f>'Dataset 1 '!P1039</f>
        <v>4.09</v>
      </c>
      <c r="U1039" s="57">
        <f>'Dataset 1 '!Q1039</f>
        <v>2167945</v>
      </c>
      <c r="V1039" s="57">
        <f>'Dataset 1 '!R1039</f>
        <v>4.1399999999999997</v>
      </c>
      <c r="W1039" s="57">
        <f>'Dataset 1 '!S1039</f>
        <v>4.16</v>
      </c>
      <c r="X1039" s="57">
        <f>'Dataset 1 '!T1039</f>
        <v>4.07</v>
      </c>
      <c r="Y1039" s="66">
        <f t="shared" si="100"/>
        <v>-1.6826923076923128E-2</v>
      </c>
      <c r="Z1039" s="66">
        <f t="shared" si="101"/>
        <v>1.3135519595678168E-2</v>
      </c>
    </row>
    <row r="1040" spans="1:26" ht="14.4" x14ac:dyDescent="0.3">
      <c r="A1040" s="58">
        <v>39850</v>
      </c>
      <c r="B1040" s="53">
        <f>'Dataset 1 '!B1040</f>
        <v>9.5</v>
      </c>
      <c r="C1040" s="53">
        <f>'Dataset 1 '!C1040</f>
        <v>1364497</v>
      </c>
      <c r="D1040" s="53">
        <f>'Dataset 1 '!D1040</f>
        <v>9.77</v>
      </c>
      <c r="E1040" s="53">
        <f>'Dataset 1 '!E1040</f>
        <v>9.83</v>
      </c>
      <c r="F1040" s="53">
        <f>'Dataset 1 '!F1040</f>
        <v>9.41</v>
      </c>
      <c r="G1040" s="31">
        <f t="shared" si="96"/>
        <v>-1.4522821576763545E-2</v>
      </c>
      <c r="H1040" s="31">
        <f t="shared" si="97"/>
        <v>2.6224093877197867E-2</v>
      </c>
      <c r="J1040" s="56">
        <v>39850</v>
      </c>
      <c r="K1040" s="57">
        <f>'Dataset 1 '!I1040</f>
        <v>16.409658</v>
      </c>
      <c r="L1040" s="57">
        <f>'Dataset 1 '!J1040</f>
        <v>5107003</v>
      </c>
      <c r="M1040" s="57">
        <f>'Dataset 1 '!K1040</f>
        <v>15.783108</v>
      </c>
      <c r="N1040" s="57">
        <f>'Dataset 1 '!L1040</f>
        <v>16.439495000000001</v>
      </c>
      <c r="O1040" s="57">
        <f>'Dataset 1 '!M1040</f>
        <v>15.783108</v>
      </c>
      <c r="P1040" s="66">
        <f t="shared" si="98"/>
        <v>2.9962490633014482E-2</v>
      </c>
      <c r="Q1040" s="55">
        <f t="shared" si="99"/>
        <v>2.4470717385793483E-2</v>
      </c>
      <c r="S1040" s="56">
        <v>39850</v>
      </c>
      <c r="T1040" s="57">
        <f>'Dataset 1 '!P1040</f>
        <v>4.0999999999999996</v>
      </c>
      <c r="U1040" s="57">
        <f>'Dataset 1 '!Q1040</f>
        <v>1171723</v>
      </c>
      <c r="V1040" s="57">
        <f>'Dataset 1 '!R1040</f>
        <v>4.1100000000000003</v>
      </c>
      <c r="W1040" s="57">
        <f>'Dataset 1 '!S1040</f>
        <v>4.12</v>
      </c>
      <c r="X1040" s="57">
        <f>'Dataset 1 '!T1040</f>
        <v>4.08</v>
      </c>
      <c r="Y1040" s="66">
        <f t="shared" si="100"/>
        <v>2.4449877750609694E-3</v>
      </c>
      <c r="Z1040" s="66">
        <f t="shared" si="101"/>
        <v>5.859180175459203E-3</v>
      </c>
    </row>
    <row r="1041" spans="1:26" ht="14.4" x14ac:dyDescent="0.3">
      <c r="A1041" s="58">
        <v>39853</v>
      </c>
      <c r="B1041" s="53">
        <f>'Dataset 1 '!B1041</f>
        <v>9.6</v>
      </c>
      <c r="C1041" s="53">
        <f>'Dataset 1 '!C1041</f>
        <v>401110</v>
      </c>
      <c r="D1041" s="53">
        <f>'Dataset 1 '!D1041</f>
        <v>9.66</v>
      </c>
      <c r="E1041" s="53">
        <f>'Dataset 1 '!E1041</f>
        <v>9.67</v>
      </c>
      <c r="F1041" s="53">
        <f>'Dataset 1 '!F1041</f>
        <v>9.5</v>
      </c>
      <c r="G1041" s="31">
        <f t="shared" si="96"/>
        <v>1.0526315789473717E-2</v>
      </c>
      <c r="H1041" s="31">
        <f t="shared" si="97"/>
        <v>1.0651860323039027E-2</v>
      </c>
      <c r="J1041" s="56">
        <v>39853</v>
      </c>
      <c r="K1041" s="57">
        <f>'Dataset 1 '!I1041</f>
        <v>16.429549999999999</v>
      </c>
      <c r="L1041" s="57">
        <f>'Dataset 1 '!J1041</f>
        <v>6554412</v>
      </c>
      <c r="M1041" s="57">
        <f>'Dataset 1 '!K1041</f>
        <v>16.757742</v>
      </c>
      <c r="N1041" s="57">
        <f>'Dataset 1 '!L1041</f>
        <v>16.757742</v>
      </c>
      <c r="O1041" s="57">
        <f>'Dataset 1 '!M1041</f>
        <v>16.300260000000002</v>
      </c>
      <c r="P1041" s="66">
        <f t="shared" si="98"/>
        <v>1.2122129541030091E-3</v>
      </c>
      <c r="Q1041" s="55">
        <f t="shared" si="99"/>
        <v>1.6623114846728838E-2</v>
      </c>
      <c r="S1041" s="56">
        <v>39853</v>
      </c>
      <c r="T1041" s="57">
        <f>'Dataset 1 '!P1041</f>
        <v>4.03</v>
      </c>
      <c r="U1041" s="57">
        <f>'Dataset 1 '!Q1041</f>
        <v>4587297</v>
      </c>
      <c r="V1041" s="57">
        <f>'Dataset 1 '!R1041</f>
        <v>4.12</v>
      </c>
      <c r="W1041" s="57">
        <f>'Dataset 1 '!S1041</f>
        <v>4.13</v>
      </c>
      <c r="X1041" s="57">
        <f>'Dataset 1 '!T1041</f>
        <v>4.0199999999999996</v>
      </c>
      <c r="Y1041" s="66">
        <f t="shared" si="100"/>
        <v>-1.7073170731707221E-2</v>
      </c>
      <c r="Z1041" s="66">
        <f t="shared" si="101"/>
        <v>1.6212452600841101E-2</v>
      </c>
    </row>
    <row r="1042" spans="1:26" ht="14.4" x14ac:dyDescent="0.3">
      <c r="A1042" s="58">
        <v>39854</v>
      </c>
      <c r="B1042" s="53">
        <f>'Dataset 1 '!B1042</f>
        <v>9.5500000000000007</v>
      </c>
      <c r="C1042" s="53">
        <f>'Dataset 1 '!C1042</f>
        <v>278396</v>
      </c>
      <c r="D1042" s="53">
        <f>'Dataset 1 '!D1042</f>
        <v>9.65</v>
      </c>
      <c r="E1042" s="53">
        <f>'Dataset 1 '!E1042</f>
        <v>9.8000000000000007</v>
      </c>
      <c r="F1042" s="53">
        <f>'Dataset 1 '!F1042</f>
        <v>9.5500000000000007</v>
      </c>
      <c r="G1042" s="31">
        <f t="shared" si="96"/>
        <v>-5.2083333333332593E-3</v>
      </c>
      <c r="H1042" s="31">
        <f t="shared" si="97"/>
        <v>1.5519240922799136E-2</v>
      </c>
      <c r="J1042" s="56">
        <v>39854</v>
      </c>
      <c r="K1042" s="57">
        <f>'Dataset 1 '!I1042</f>
        <v>16.091411999999998</v>
      </c>
      <c r="L1042" s="57">
        <f>'Dataset 1 '!J1042</f>
        <v>6418355</v>
      </c>
      <c r="M1042" s="57">
        <f>'Dataset 1 '!K1042</f>
        <v>16.409658</v>
      </c>
      <c r="N1042" s="57">
        <f>'Dataset 1 '!L1042</f>
        <v>16.479275000000001</v>
      </c>
      <c r="O1042" s="57">
        <f>'Dataset 1 '!M1042</f>
        <v>15.902450999999999</v>
      </c>
      <c r="P1042" s="66">
        <f t="shared" si="98"/>
        <v>-2.0581087126549491E-2</v>
      </c>
      <c r="Q1042" s="55">
        <f t="shared" si="99"/>
        <v>2.1398165374448993E-2</v>
      </c>
      <c r="S1042" s="56">
        <v>39854</v>
      </c>
      <c r="T1042" s="57">
        <f>'Dataset 1 '!P1042</f>
        <v>4.05</v>
      </c>
      <c r="U1042" s="57">
        <f>'Dataset 1 '!Q1042</f>
        <v>1648193</v>
      </c>
      <c r="V1042" s="57">
        <f>'Dataset 1 '!R1042</f>
        <v>4.03</v>
      </c>
      <c r="W1042" s="57">
        <f>'Dataset 1 '!S1042</f>
        <v>4.07</v>
      </c>
      <c r="X1042" s="57">
        <f>'Dataset 1 '!T1042</f>
        <v>4.0199999999999996</v>
      </c>
      <c r="Y1042" s="66">
        <f t="shared" si="100"/>
        <v>4.9627791563273682E-3</v>
      </c>
      <c r="Z1042" s="66">
        <f t="shared" si="101"/>
        <v>7.4235951959869565E-3</v>
      </c>
    </row>
    <row r="1043" spans="1:26" ht="14.4" x14ac:dyDescent="0.3">
      <c r="A1043" s="58">
        <v>39855</v>
      </c>
      <c r="B1043" s="53">
        <f>'Dataset 1 '!B1043</f>
        <v>9.32</v>
      </c>
      <c r="C1043" s="53">
        <f>'Dataset 1 '!C1043</f>
        <v>779490</v>
      </c>
      <c r="D1043" s="53">
        <f>'Dataset 1 '!D1043</f>
        <v>9.34</v>
      </c>
      <c r="E1043" s="53">
        <f>'Dataset 1 '!E1043</f>
        <v>9.58</v>
      </c>
      <c r="F1043" s="53">
        <f>'Dataset 1 '!F1043</f>
        <v>9.18</v>
      </c>
      <c r="G1043" s="31">
        <f t="shared" si="96"/>
        <v>-2.408376963350789E-2</v>
      </c>
      <c r="H1043" s="31">
        <f t="shared" si="97"/>
        <v>2.5614167994975904E-2</v>
      </c>
      <c r="J1043" s="56">
        <v>39855</v>
      </c>
      <c r="K1043" s="57">
        <f>'Dataset 1 '!I1043</f>
        <v>16.081465000000001</v>
      </c>
      <c r="L1043" s="57">
        <f>'Dataset 1 '!J1043</f>
        <v>5912496</v>
      </c>
      <c r="M1043" s="57">
        <f>'Dataset 1 '!K1043</f>
        <v>15.812943000000001</v>
      </c>
      <c r="N1043" s="57">
        <f>'Dataset 1 '!L1043</f>
        <v>16.161028000000002</v>
      </c>
      <c r="O1043" s="57">
        <f>'Dataset 1 '!M1043</f>
        <v>15.733381</v>
      </c>
      <c r="P1043" s="66">
        <f t="shared" si="98"/>
        <v>-6.1815582125401836E-4</v>
      </c>
      <c r="Q1043" s="55">
        <f t="shared" si="99"/>
        <v>1.6105869207751297E-2</v>
      </c>
      <c r="S1043" s="56">
        <v>39855</v>
      </c>
      <c r="T1043" s="57">
        <f>'Dataset 1 '!P1043</f>
        <v>4.0999999999999996</v>
      </c>
      <c r="U1043" s="57">
        <f>'Dataset 1 '!Q1043</f>
        <v>2884456</v>
      </c>
      <c r="V1043" s="57">
        <f>'Dataset 1 '!R1043</f>
        <v>4.03</v>
      </c>
      <c r="W1043" s="57">
        <f>'Dataset 1 '!S1043</f>
        <v>4.1100000000000003</v>
      </c>
      <c r="X1043" s="57">
        <f>'Dataset 1 '!T1043</f>
        <v>4.0199999999999996</v>
      </c>
      <c r="Y1043" s="66">
        <f t="shared" si="100"/>
        <v>1.2345679012345734E-2</v>
      </c>
      <c r="Z1043" s="66">
        <f t="shared" si="101"/>
        <v>1.3297101223441471E-2</v>
      </c>
    </row>
    <row r="1044" spans="1:26" ht="14.4" x14ac:dyDescent="0.3">
      <c r="A1044" s="58">
        <v>39856</v>
      </c>
      <c r="B1044" s="53">
        <f>'Dataset 1 '!B1044</f>
        <v>8.8000000000000007</v>
      </c>
      <c r="C1044" s="53">
        <f>'Dataset 1 '!C1044</f>
        <v>2020953</v>
      </c>
      <c r="D1044" s="53">
        <f>'Dataset 1 '!D1044</f>
        <v>9.25</v>
      </c>
      <c r="E1044" s="53">
        <f>'Dataset 1 '!E1044</f>
        <v>9.25</v>
      </c>
      <c r="F1044" s="53">
        <f>'Dataset 1 '!F1044</f>
        <v>8.51</v>
      </c>
      <c r="G1044" s="31">
        <f t="shared" si="96"/>
        <v>-5.5793991416308919E-2</v>
      </c>
      <c r="H1044" s="31">
        <f t="shared" si="97"/>
        <v>5.0075759488681357E-2</v>
      </c>
      <c r="J1044" s="56">
        <v>39856</v>
      </c>
      <c r="K1044" s="57">
        <f>'Dataset 1 '!I1044</f>
        <v>16.558838000000002</v>
      </c>
      <c r="L1044" s="57">
        <f>'Dataset 1 '!J1044</f>
        <v>6217485</v>
      </c>
      <c r="M1044" s="57">
        <f>'Dataset 1 '!K1044</f>
        <v>16.240590000000001</v>
      </c>
      <c r="N1044" s="57">
        <f>'Dataset 1 '!L1044</f>
        <v>16.658290000000001</v>
      </c>
      <c r="O1044" s="57">
        <f>'Dataset 1 '!M1044</f>
        <v>16.210751999999999</v>
      </c>
      <c r="P1044" s="66">
        <f t="shared" si="98"/>
        <v>2.9684671141590568E-2</v>
      </c>
      <c r="Q1044" s="55">
        <f t="shared" si="99"/>
        <v>1.6355242203455456E-2</v>
      </c>
      <c r="S1044" s="56">
        <v>39856</v>
      </c>
      <c r="T1044" s="57">
        <f>'Dataset 1 '!P1044</f>
        <v>4.16</v>
      </c>
      <c r="U1044" s="57">
        <f>'Dataset 1 '!Q1044</f>
        <v>4217711</v>
      </c>
      <c r="V1044" s="57">
        <f>'Dataset 1 '!R1044</f>
        <v>4.1100000000000003</v>
      </c>
      <c r="W1044" s="57">
        <f>'Dataset 1 '!S1044</f>
        <v>4.18</v>
      </c>
      <c r="X1044" s="57">
        <f>'Dataset 1 '!T1044</f>
        <v>4.08</v>
      </c>
      <c r="Y1044" s="66">
        <f t="shared" si="100"/>
        <v>1.4634146341463428E-2</v>
      </c>
      <c r="Z1044" s="66">
        <f t="shared" si="101"/>
        <v>1.4542144020392679E-2</v>
      </c>
    </row>
    <row r="1045" spans="1:26" ht="14.4" x14ac:dyDescent="0.3">
      <c r="A1045" s="58">
        <v>39857</v>
      </c>
      <c r="B1045" s="53">
        <f>'Dataset 1 '!B1045</f>
        <v>8.68</v>
      </c>
      <c r="C1045" s="53">
        <f>'Dataset 1 '!C1045</f>
        <v>1388843</v>
      </c>
      <c r="D1045" s="53">
        <f>'Dataset 1 '!D1045</f>
        <v>8.7200000000000006</v>
      </c>
      <c r="E1045" s="53">
        <f>'Dataset 1 '!E1045</f>
        <v>8.85</v>
      </c>
      <c r="F1045" s="53">
        <f>'Dataset 1 '!F1045</f>
        <v>8.6199999999999992</v>
      </c>
      <c r="G1045" s="31">
        <f t="shared" si="96"/>
        <v>-1.363636363636378E-2</v>
      </c>
      <c r="H1045" s="31">
        <f t="shared" si="97"/>
        <v>1.5814202450707925E-2</v>
      </c>
      <c r="J1045" s="56">
        <v>39857</v>
      </c>
      <c r="K1045" s="57">
        <f>'Dataset 1 '!I1045</f>
        <v>16.857195000000001</v>
      </c>
      <c r="L1045" s="57">
        <f>'Dataset 1 '!J1045</f>
        <v>4158211.4</v>
      </c>
      <c r="M1045" s="57">
        <f>'Dataset 1 '!K1045</f>
        <v>16.558838000000002</v>
      </c>
      <c r="N1045" s="57">
        <f>'Dataset 1 '!L1045</f>
        <v>16.857195000000001</v>
      </c>
      <c r="O1045" s="57">
        <f>'Dataset 1 '!M1045</f>
        <v>16.479275000000001</v>
      </c>
      <c r="P1045" s="66">
        <f t="shared" si="98"/>
        <v>1.8017991359055463E-2</v>
      </c>
      <c r="Q1045" s="55">
        <f t="shared" si="99"/>
        <v>1.3617147468084038E-2</v>
      </c>
      <c r="S1045" s="56">
        <v>39857</v>
      </c>
      <c r="T1045" s="57">
        <f>'Dataset 1 '!P1045</f>
        <v>4.13</v>
      </c>
      <c r="U1045" s="57">
        <f>'Dataset 1 '!Q1045</f>
        <v>1374721</v>
      </c>
      <c r="V1045" s="57">
        <f>'Dataset 1 '!R1045</f>
        <v>4.17</v>
      </c>
      <c r="W1045" s="57">
        <f>'Dataset 1 '!S1045</f>
        <v>4.17</v>
      </c>
      <c r="X1045" s="57">
        <f>'Dataset 1 '!T1045</f>
        <v>4.1100000000000003</v>
      </c>
      <c r="Y1045" s="66">
        <f t="shared" si="100"/>
        <v>-7.2115384615385469E-3</v>
      </c>
      <c r="Z1045" s="66">
        <f t="shared" si="101"/>
        <v>8.7039379209093368E-3</v>
      </c>
    </row>
    <row r="1046" spans="1:26" ht="14.4" x14ac:dyDescent="0.3">
      <c r="A1046" s="58">
        <v>39860</v>
      </c>
      <c r="B1046" s="53">
        <f>'Dataset 1 '!B1046</f>
        <v>8.2100000000000009</v>
      </c>
      <c r="C1046" s="53">
        <f>'Dataset 1 '!C1046</f>
        <v>806160</v>
      </c>
      <c r="D1046" s="53">
        <f>'Dataset 1 '!D1046</f>
        <v>8.59</v>
      </c>
      <c r="E1046" s="53">
        <f>'Dataset 1 '!E1046</f>
        <v>8.6199999999999992</v>
      </c>
      <c r="F1046" s="53">
        <f>'Dataset 1 '!F1046</f>
        <v>8.18</v>
      </c>
      <c r="G1046" s="31">
        <f t="shared" si="96"/>
        <v>-5.4147465437787923E-2</v>
      </c>
      <c r="H1046" s="31">
        <f t="shared" si="97"/>
        <v>3.1465163581336525E-2</v>
      </c>
      <c r="J1046" s="56">
        <v>39860</v>
      </c>
      <c r="K1046" s="57">
        <f>'Dataset 1 '!I1046</f>
        <v>16.847249999999999</v>
      </c>
      <c r="L1046" s="57">
        <f>'Dataset 1 '!J1046</f>
        <v>4283905.3</v>
      </c>
      <c r="M1046" s="57">
        <f>'Dataset 1 '!K1046</f>
        <v>16.757742</v>
      </c>
      <c r="N1046" s="57">
        <f>'Dataset 1 '!L1046</f>
        <v>16.896975999999999</v>
      </c>
      <c r="O1046" s="57">
        <f>'Dataset 1 '!M1046</f>
        <v>16.588673</v>
      </c>
      <c r="P1046" s="66">
        <f t="shared" si="98"/>
        <v>-5.8995580225551514E-4</v>
      </c>
      <c r="Q1046" s="55">
        <f t="shared" si="99"/>
        <v>1.1059069099873061E-2</v>
      </c>
      <c r="S1046" s="56">
        <v>39860</v>
      </c>
      <c r="T1046" s="57">
        <f>'Dataset 1 '!P1046</f>
        <v>4.0999999999999996</v>
      </c>
      <c r="U1046" s="57">
        <f>'Dataset 1 '!Q1046</f>
        <v>2417567</v>
      </c>
      <c r="V1046" s="57">
        <f>'Dataset 1 '!R1046</f>
        <v>4.0999999999999996</v>
      </c>
      <c r="W1046" s="57">
        <f>'Dataset 1 '!S1046</f>
        <v>4.1100000000000003</v>
      </c>
      <c r="X1046" s="57">
        <f>'Dataset 1 '!T1046</f>
        <v>4.05</v>
      </c>
      <c r="Y1046" s="66">
        <f t="shared" si="100"/>
        <v>-7.2639225181598821E-3</v>
      </c>
      <c r="Z1046" s="66">
        <f t="shared" si="101"/>
        <v>8.8319415883398034E-3</v>
      </c>
    </row>
    <row r="1047" spans="1:26" ht="14.4" x14ac:dyDescent="0.3">
      <c r="A1047" s="58">
        <v>39861</v>
      </c>
      <c r="B1047" s="53">
        <f>'Dataset 1 '!B1047</f>
        <v>8.33</v>
      </c>
      <c r="C1047" s="53">
        <f>'Dataset 1 '!C1047</f>
        <v>1215495</v>
      </c>
      <c r="D1047" s="53">
        <f>'Dataset 1 '!D1047</f>
        <v>8.1999999999999993</v>
      </c>
      <c r="E1047" s="53">
        <f>'Dataset 1 '!E1047</f>
        <v>8.3699999999999992</v>
      </c>
      <c r="F1047" s="53">
        <f>'Dataset 1 '!F1047</f>
        <v>8.0299999999999994</v>
      </c>
      <c r="G1047" s="31">
        <f t="shared" si="96"/>
        <v>1.4616321559074219E-2</v>
      </c>
      <c r="H1047" s="31">
        <f t="shared" si="97"/>
        <v>2.4904886710704139E-2</v>
      </c>
      <c r="J1047" s="56">
        <v>39861</v>
      </c>
      <c r="K1047" s="57">
        <f>'Dataset 1 '!I1047</f>
        <v>16.688126</v>
      </c>
      <c r="L1047" s="57">
        <f>'Dataset 1 '!J1047</f>
        <v>5571388.7000000002</v>
      </c>
      <c r="M1047" s="57">
        <f>'Dataset 1 '!K1047</f>
        <v>16.906921000000001</v>
      </c>
      <c r="N1047" s="57">
        <f>'Dataset 1 '!L1047</f>
        <v>16.99643</v>
      </c>
      <c r="O1047" s="57">
        <f>'Dataset 1 '!M1047</f>
        <v>16.479275000000001</v>
      </c>
      <c r="P1047" s="66">
        <f t="shared" si="98"/>
        <v>-9.4451023164017212E-3</v>
      </c>
      <c r="Q1047" s="55">
        <f t="shared" si="99"/>
        <v>1.8557215823350081E-2</v>
      </c>
      <c r="S1047" s="56">
        <v>39861</v>
      </c>
      <c r="T1047" s="57">
        <f>'Dataset 1 '!P1047</f>
        <v>4.17</v>
      </c>
      <c r="U1047" s="57">
        <f>'Dataset 1 '!Q1047</f>
        <v>2090905</v>
      </c>
      <c r="V1047" s="57">
        <f>'Dataset 1 '!R1047</f>
        <v>4.0999999999999996</v>
      </c>
      <c r="W1047" s="57">
        <f>'Dataset 1 '!S1047</f>
        <v>4.17</v>
      </c>
      <c r="X1047" s="57">
        <f>'Dataset 1 '!T1047</f>
        <v>4.0999999999999996</v>
      </c>
      <c r="Y1047" s="66">
        <f t="shared" si="100"/>
        <v>1.7073170731707332E-2</v>
      </c>
      <c r="Z1047" s="66">
        <f t="shared" si="101"/>
        <v>1.0166937924292734E-2</v>
      </c>
    </row>
    <row r="1048" spans="1:26" ht="14.4" x14ac:dyDescent="0.3">
      <c r="A1048" s="58">
        <v>39862</v>
      </c>
      <c r="B1048" s="53">
        <f>'Dataset 1 '!B1048</f>
        <v>8.36</v>
      </c>
      <c r="C1048" s="53">
        <f>'Dataset 1 '!C1048</f>
        <v>1105209</v>
      </c>
      <c r="D1048" s="53">
        <f>'Dataset 1 '!D1048</f>
        <v>8.2100000000000009</v>
      </c>
      <c r="E1048" s="53">
        <f>'Dataset 1 '!E1048</f>
        <v>8.4</v>
      </c>
      <c r="F1048" s="53">
        <f>'Dataset 1 '!F1048</f>
        <v>8.08</v>
      </c>
      <c r="G1048" s="31">
        <f t="shared" si="96"/>
        <v>3.6014405762303525E-3</v>
      </c>
      <c r="H1048" s="31">
        <f t="shared" si="97"/>
        <v>2.3325697074847586E-2</v>
      </c>
      <c r="J1048" s="56">
        <v>39862</v>
      </c>
      <c r="K1048" s="57">
        <f>'Dataset 1 '!I1048</f>
        <v>16.389769000000001</v>
      </c>
      <c r="L1048" s="57">
        <f>'Dataset 1 '!J1048</f>
        <v>6870942</v>
      </c>
      <c r="M1048" s="57">
        <f>'Dataset 1 '!K1048</f>
        <v>16.270426</v>
      </c>
      <c r="N1048" s="57">
        <f>'Dataset 1 '!L1048</f>
        <v>16.529002999999999</v>
      </c>
      <c r="O1048" s="57">
        <f>'Dataset 1 '!M1048</f>
        <v>16.161028000000002</v>
      </c>
      <c r="P1048" s="66">
        <f t="shared" si="98"/>
        <v>-1.7878400486669332E-2</v>
      </c>
      <c r="Q1048" s="55">
        <f t="shared" si="99"/>
        <v>1.3520993218701179E-2</v>
      </c>
      <c r="S1048" s="56">
        <v>39862</v>
      </c>
      <c r="T1048" s="57">
        <f>'Dataset 1 '!P1048</f>
        <v>4.12</v>
      </c>
      <c r="U1048" s="57">
        <f>'Dataset 1 '!Q1048</f>
        <v>4099716.9999999902</v>
      </c>
      <c r="V1048" s="57">
        <f>'Dataset 1 '!R1048</f>
        <v>4.1500000000000004</v>
      </c>
      <c r="W1048" s="57">
        <f>'Dataset 1 '!S1048</f>
        <v>4.17</v>
      </c>
      <c r="X1048" s="57">
        <f>'Dataset 1 '!T1048</f>
        <v>4.1100000000000003</v>
      </c>
      <c r="Y1048" s="66">
        <f t="shared" si="100"/>
        <v>-1.1990407673860837E-2</v>
      </c>
      <c r="Z1048" s="66">
        <f t="shared" si="101"/>
        <v>8.7039379209093368E-3</v>
      </c>
    </row>
    <row r="1049" spans="1:26" ht="14.4" x14ac:dyDescent="0.3">
      <c r="A1049" s="58">
        <v>39863</v>
      </c>
      <c r="B1049" s="53">
        <f>'Dataset 1 '!B1049</f>
        <v>8.33</v>
      </c>
      <c r="C1049" s="53">
        <f>'Dataset 1 '!C1049</f>
        <v>1244372</v>
      </c>
      <c r="D1049" s="53">
        <f>'Dataset 1 '!D1049</f>
        <v>8.39</v>
      </c>
      <c r="E1049" s="53">
        <f>'Dataset 1 '!E1049</f>
        <v>8.39</v>
      </c>
      <c r="F1049" s="53">
        <f>'Dataset 1 '!F1049</f>
        <v>8.1999999999999993</v>
      </c>
      <c r="G1049" s="31">
        <f t="shared" si="96"/>
        <v>-3.5885167464113632E-3</v>
      </c>
      <c r="H1049" s="31">
        <f t="shared" si="97"/>
        <v>1.3756674878693829E-2</v>
      </c>
      <c r="J1049" s="56">
        <v>39863</v>
      </c>
      <c r="K1049" s="57">
        <f>'Dataset 1 '!I1049</f>
        <v>16.906921000000001</v>
      </c>
      <c r="L1049" s="57">
        <f>'Dataset 1 '!J1049</f>
        <v>6550006.2999999998</v>
      </c>
      <c r="M1049" s="57">
        <f>'Dataset 1 '!K1049</f>
        <v>16.359933999999999</v>
      </c>
      <c r="N1049" s="57">
        <f>'Dataset 1 '!L1049</f>
        <v>16.906921000000001</v>
      </c>
      <c r="O1049" s="57">
        <f>'Dataset 1 '!M1049</f>
        <v>16.349986999999999</v>
      </c>
      <c r="P1049" s="66">
        <f t="shared" si="98"/>
        <v>3.1553342820145769E-2</v>
      </c>
      <c r="Q1049" s="55">
        <f t="shared" si="99"/>
        <v>2.0116375573618363E-2</v>
      </c>
      <c r="S1049" s="56">
        <v>39863</v>
      </c>
      <c r="T1049" s="57">
        <f>'Dataset 1 '!P1049</f>
        <v>4.16</v>
      </c>
      <c r="U1049" s="57">
        <f>'Dataset 1 '!Q1049</f>
        <v>2573184</v>
      </c>
      <c r="V1049" s="57">
        <f>'Dataset 1 '!R1049</f>
        <v>4.0999999999999996</v>
      </c>
      <c r="W1049" s="57">
        <f>'Dataset 1 '!S1049</f>
        <v>4.1900000000000004</v>
      </c>
      <c r="X1049" s="57">
        <f>'Dataset 1 '!T1049</f>
        <v>4.08</v>
      </c>
      <c r="Y1049" s="66">
        <f t="shared" si="100"/>
        <v>9.7087378640776656E-3</v>
      </c>
      <c r="Z1049" s="66">
        <f t="shared" si="101"/>
        <v>1.5977177449646617E-2</v>
      </c>
    </row>
    <row r="1050" spans="1:26" ht="14.4" x14ac:dyDescent="0.3">
      <c r="A1050" s="58">
        <v>39864</v>
      </c>
      <c r="B1050" s="53">
        <f>'Dataset 1 '!B1050</f>
        <v>8.1999999999999993</v>
      </c>
      <c r="C1050" s="53">
        <f>'Dataset 1 '!C1050</f>
        <v>1060201</v>
      </c>
      <c r="D1050" s="53">
        <f>'Dataset 1 '!D1050</f>
        <v>8.2100000000000009</v>
      </c>
      <c r="E1050" s="53">
        <f>'Dataset 1 '!E1050</f>
        <v>8.2799999999999994</v>
      </c>
      <c r="F1050" s="53">
        <f>'Dataset 1 '!F1050</f>
        <v>8.0399999999999991</v>
      </c>
      <c r="G1050" s="31">
        <f t="shared" si="96"/>
        <v>-1.5606242496998934E-2</v>
      </c>
      <c r="H1050" s="31">
        <f t="shared" si="97"/>
        <v>1.7664838325375631E-2</v>
      </c>
      <c r="J1050" s="56">
        <v>39864</v>
      </c>
      <c r="K1050" s="57">
        <f>'Dataset 1 '!I1050</f>
        <v>16.290316000000001</v>
      </c>
      <c r="L1050" s="57">
        <f>'Dataset 1 '!J1050</f>
        <v>5949200</v>
      </c>
      <c r="M1050" s="57">
        <f>'Dataset 1 '!K1050</f>
        <v>16.737852</v>
      </c>
      <c r="N1050" s="57">
        <f>'Dataset 1 '!L1050</f>
        <v>16.737852</v>
      </c>
      <c r="O1050" s="57">
        <f>'Dataset 1 '!M1050</f>
        <v>16.250533999999998</v>
      </c>
      <c r="P1050" s="66">
        <f t="shared" si="98"/>
        <v>-3.6470567290164735E-2</v>
      </c>
      <c r="Q1050" s="55">
        <f t="shared" si="99"/>
        <v>1.7744764875333802E-2</v>
      </c>
      <c r="S1050" s="56">
        <v>39864</v>
      </c>
      <c r="T1050" s="57">
        <f>'Dataset 1 '!P1050</f>
        <v>4.12</v>
      </c>
      <c r="U1050" s="57">
        <f>'Dataset 1 '!Q1050</f>
        <v>2472793</v>
      </c>
      <c r="V1050" s="57">
        <f>'Dataset 1 '!R1050</f>
        <v>4.1399999999999997</v>
      </c>
      <c r="W1050" s="57">
        <f>'Dataset 1 '!S1050</f>
        <v>4.1500000000000004</v>
      </c>
      <c r="X1050" s="57">
        <f>'Dataset 1 '!T1050</f>
        <v>4.07</v>
      </c>
      <c r="Y1050" s="66">
        <f t="shared" si="100"/>
        <v>-9.6153846153845812E-3</v>
      </c>
      <c r="Z1050" s="66">
        <f t="shared" si="101"/>
        <v>1.1690124904260628E-2</v>
      </c>
    </row>
    <row r="1051" spans="1:26" ht="14.4" x14ac:dyDescent="0.3">
      <c r="A1051" s="58">
        <v>39867</v>
      </c>
      <c r="B1051" s="53">
        <f>'Dataset 1 '!B1051</f>
        <v>7.84</v>
      </c>
      <c r="C1051" s="53">
        <f>'Dataset 1 '!C1051</f>
        <v>616678</v>
      </c>
      <c r="D1051" s="53">
        <f>'Dataset 1 '!D1051</f>
        <v>8.11</v>
      </c>
      <c r="E1051" s="53">
        <f>'Dataset 1 '!E1051</f>
        <v>8.16</v>
      </c>
      <c r="F1051" s="53">
        <f>'Dataset 1 '!F1051</f>
        <v>7.81</v>
      </c>
      <c r="G1051" s="31">
        <f t="shared" si="96"/>
        <v>-4.3902439024390172E-2</v>
      </c>
      <c r="H1051" s="31">
        <f t="shared" si="97"/>
        <v>2.632812582916394E-2</v>
      </c>
      <c r="J1051" s="56">
        <v>39867</v>
      </c>
      <c r="K1051" s="57">
        <f>'Dataset 1 '!I1051</f>
        <v>16.230644000000002</v>
      </c>
      <c r="L1051" s="57">
        <f>'Dataset 1 '!J1051</f>
        <v>6920731.3999999901</v>
      </c>
      <c r="M1051" s="57">
        <f>'Dataset 1 '!K1051</f>
        <v>16.230644000000002</v>
      </c>
      <c r="N1051" s="57">
        <f>'Dataset 1 '!L1051</f>
        <v>16.459385000000001</v>
      </c>
      <c r="O1051" s="57">
        <f>'Dataset 1 '!M1051</f>
        <v>16.061575000000001</v>
      </c>
      <c r="P1051" s="66">
        <f t="shared" si="98"/>
        <v>-3.663035143087412E-3</v>
      </c>
      <c r="Q1051" s="55">
        <f t="shared" si="99"/>
        <v>1.4693365137526259E-2</v>
      </c>
      <c r="S1051" s="56">
        <v>39867</v>
      </c>
      <c r="T1051" s="57">
        <f>'Dataset 1 '!P1051</f>
        <v>4.16</v>
      </c>
      <c r="U1051" s="57">
        <f>'Dataset 1 '!Q1051</f>
        <v>1133480</v>
      </c>
      <c r="V1051" s="57">
        <f>'Dataset 1 '!R1051</f>
        <v>4.0999999999999996</v>
      </c>
      <c r="W1051" s="57">
        <f>'Dataset 1 '!S1051</f>
        <v>4.18</v>
      </c>
      <c r="X1051" s="57">
        <f>'Dataset 1 '!T1051</f>
        <v>4.08</v>
      </c>
      <c r="Y1051" s="66">
        <f t="shared" si="100"/>
        <v>9.7087378640776656E-3</v>
      </c>
      <c r="Z1051" s="66">
        <f t="shared" si="101"/>
        <v>1.4542144020392679E-2</v>
      </c>
    </row>
    <row r="1052" spans="1:26" ht="14.4" x14ac:dyDescent="0.3">
      <c r="A1052" s="58">
        <v>39868</v>
      </c>
      <c r="B1052" s="53">
        <f>'Dataset 1 '!B1052</f>
        <v>7.79</v>
      </c>
      <c r="C1052" s="53">
        <f>'Dataset 1 '!C1052</f>
        <v>2733891</v>
      </c>
      <c r="D1052" s="53">
        <f>'Dataset 1 '!D1052</f>
        <v>7.69</v>
      </c>
      <c r="E1052" s="53">
        <f>'Dataset 1 '!E1052</f>
        <v>7.83</v>
      </c>
      <c r="F1052" s="53">
        <f>'Dataset 1 '!F1052</f>
        <v>7.51</v>
      </c>
      <c r="G1052" s="31">
        <f t="shared" si="96"/>
        <v>-6.3775510204081565E-3</v>
      </c>
      <c r="H1052" s="31">
        <f t="shared" si="97"/>
        <v>2.5059643936537347E-2</v>
      </c>
      <c r="J1052" s="56">
        <v>39868</v>
      </c>
      <c r="K1052" s="57">
        <f>'Dataset 1 '!I1052</f>
        <v>16.161028000000002</v>
      </c>
      <c r="L1052" s="57">
        <f>'Dataset 1 '!J1052</f>
        <v>5766452.5999999996</v>
      </c>
      <c r="M1052" s="57">
        <f>'Dataset 1 '!K1052</f>
        <v>16.07152</v>
      </c>
      <c r="N1052" s="57">
        <f>'Dataset 1 '!L1052</f>
        <v>16.379822000000001</v>
      </c>
      <c r="O1052" s="57">
        <f>'Dataset 1 '!M1052</f>
        <v>16.021795000000001</v>
      </c>
      <c r="P1052" s="66">
        <f t="shared" si="98"/>
        <v>-4.2891705344532127E-3</v>
      </c>
      <c r="Q1052" s="55">
        <f t="shared" si="99"/>
        <v>1.3272539935976917E-2</v>
      </c>
      <c r="S1052" s="56">
        <v>39868</v>
      </c>
      <c r="T1052" s="57">
        <f>'Dataset 1 '!P1052</f>
        <v>4.0599999999999996</v>
      </c>
      <c r="U1052" s="57">
        <f>'Dataset 1 '!Q1052</f>
        <v>1699126</v>
      </c>
      <c r="V1052" s="57">
        <f>'Dataset 1 '!R1052</f>
        <v>4.1399999999999997</v>
      </c>
      <c r="W1052" s="57">
        <f>'Dataset 1 '!S1052</f>
        <v>4.17</v>
      </c>
      <c r="X1052" s="57">
        <f>'Dataset 1 '!T1052</f>
        <v>4.04</v>
      </c>
      <c r="Y1052" s="66">
        <f t="shared" si="100"/>
        <v>-2.4038461538461675E-2</v>
      </c>
      <c r="Z1052" s="66">
        <f t="shared" si="101"/>
        <v>1.9020580399891872E-2</v>
      </c>
    </row>
    <row r="1053" spans="1:26" ht="14.4" x14ac:dyDescent="0.3">
      <c r="A1053" s="58">
        <v>39869</v>
      </c>
      <c r="B1053" s="53">
        <f>'Dataset 1 '!B1053</f>
        <v>8.25</v>
      </c>
      <c r="C1053" s="53">
        <f>'Dataset 1 '!C1053</f>
        <v>1653485</v>
      </c>
      <c r="D1053" s="53">
        <f>'Dataset 1 '!D1053</f>
        <v>7.91</v>
      </c>
      <c r="E1053" s="53">
        <f>'Dataset 1 '!E1053</f>
        <v>8.75</v>
      </c>
      <c r="F1053" s="53">
        <f>'Dataset 1 '!F1053</f>
        <v>7.91</v>
      </c>
      <c r="G1053" s="31">
        <f t="shared" si="96"/>
        <v>5.9050064184852369E-2</v>
      </c>
      <c r="H1053" s="31">
        <f t="shared" si="97"/>
        <v>6.0612191222879253E-2</v>
      </c>
      <c r="J1053" s="56">
        <v>39869</v>
      </c>
      <c r="K1053" s="57">
        <f>'Dataset 1 '!I1053</f>
        <v>16.091411999999998</v>
      </c>
      <c r="L1053" s="57">
        <f>'Dataset 1 '!J1053</f>
        <v>5714888.7000000002</v>
      </c>
      <c r="M1053" s="57">
        <f>'Dataset 1 '!K1053</f>
        <v>16.369876999999999</v>
      </c>
      <c r="N1053" s="57">
        <f>'Dataset 1 '!L1053</f>
        <v>16.499165999999999</v>
      </c>
      <c r="O1053" s="57">
        <f>'Dataset 1 '!M1053</f>
        <v>15.952178</v>
      </c>
      <c r="P1053" s="66">
        <f t="shared" si="98"/>
        <v>-4.3076467660351225E-3</v>
      </c>
      <c r="Q1053" s="55">
        <f t="shared" si="99"/>
        <v>2.0247598229616574E-2</v>
      </c>
      <c r="S1053" s="56">
        <v>39869</v>
      </c>
      <c r="T1053" s="57">
        <f>'Dataset 1 '!P1053</f>
        <v>4.1900000000000004</v>
      </c>
      <c r="U1053" s="57">
        <f>'Dataset 1 '!Q1053</f>
        <v>3732434</v>
      </c>
      <c r="V1053" s="57">
        <f>'Dataset 1 '!R1053</f>
        <v>4.04</v>
      </c>
      <c r="W1053" s="57">
        <f>'Dataset 1 '!S1053</f>
        <v>4.2300000000000004</v>
      </c>
      <c r="X1053" s="57">
        <f>'Dataset 1 '!T1053</f>
        <v>4.04</v>
      </c>
      <c r="Y1053" s="66">
        <f t="shared" si="100"/>
        <v>3.2019704433497775E-2</v>
      </c>
      <c r="Z1053" s="66">
        <f t="shared" si="101"/>
        <v>2.7600172090346497E-2</v>
      </c>
    </row>
    <row r="1054" spans="1:26" ht="14.4" x14ac:dyDescent="0.3">
      <c r="A1054" s="58">
        <v>39870</v>
      </c>
      <c r="B1054" s="53">
        <f>'Dataset 1 '!B1054</f>
        <v>8.3000000000000007</v>
      </c>
      <c r="C1054" s="53">
        <f>'Dataset 1 '!C1054</f>
        <v>790619</v>
      </c>
      <c r="D1054" s="53">
        <f>'Dataset 1 '!D1054</f>
        <v>8.3699999999999992</v>
      </c>
      <c r="E1054" s="53">
        <f>'Dataset 1 '!E1054</f>
        <v>8.59</v>
      </c>
      <c r="F1054" s="53">
        <f>'Dataset 1 '!F1054</f>
        <v>8.17</v>
      </c>
      <c r="G1054" s="31">
        <f t="shared" si="96"/>
        <v>6.0606060606060996E-3</v>
      </c>
      <c r="H1054" s="31">
        <f t="shared" si="97"/>
        <v>3.0106029353765162E-2</v>
      </c>
      <c r="J1054" s="56">
        <v>39870</v>
      </c>
      <c r="K1054" s="57">
        <f>'Dataset 1 '!I1054</f>
        <v>16.558838000000002</v>
      </c>
      <c r="L1054" s="57">
        <f>'Dataset 1 '!J1054</f>
        <v>6411787</v>
      </c>
      <c r="M1054" s="57">
        <f>'Dataset 1 '!K1054</f>
        <v>16.310205</v>
      </c>
      <c r="N1054" s="57">
        <f>'Dataset 1 '!L1054</f>
        <v>16.628454000000001</v>
      </c>
      <c r="O1054" s="57">
        <f>'Dataset 1 '!M1054</f>
        <v>16.190864999999999</v>
      </c>
      <c r="P1054" s="66">
        <f t="shared" si="98"/>
        <v>2.9048165568068329E-2</v>
      </c>
      <c r="Q1054" s="55">
        <f t="shared" si="99"/>
        <v>1.6015844306007845E-2</v>
      </c>
      <c r="S1054" s="56">
        <v>39870</v>
      </c>
      <c r="T1054" s="57">
        <f>'Dataset 1 '!P1054</f>
        <v>4.16</v>
      </c>
      <c r="U1054" s="57">
        <f>'Dataset 1 '!Q1054</f>
        <v>2426676</v>
      </c>
      <c r="V1054" s="57">
        <f>'Dataset 1 '!R1054</f>
        <v>4.2</v>
      </c>
      <c r="W1054" s="57">
        <f>'Dataset 1 '!S1054</f>
        <v>4.2</v>
      </c>
      <c r="X1054" s="57">
        <f>'Dataset 1 '!T1054</f>
        <v>4.0999999999999996</v>
      </c>
      <c r="Y1054" s="66">
        <f t="shared" si="100"/>
        <v>-7.1599045346062429E-3</v>
      </c>
      <c r="Z1054" s="66">
        <f t="shared" si="101"/>
        <v>1.4472054599248448E-2</v>
      </c>
    </row>
    <row r="1055" spans="1:26" ht="14.4" x14ac:dyDescent="0.3">
      <c r="A1055" s="58">
        <v>39871</v>
      </c>
      <c r="B1055" s="53">
        <f>'Dataset 1 '!B1055</f>
        <v>8.25</v>
      </c>
      <c r="C1055" s="53">
        <f>'Dataset 1 '!C1055</f>
        <v>1159455</v>
      </c>
      <c r="D1055" s="53">
        <f>'Dataset 1 '!D1055</f>
        <v>8.3000000000000007</v>
      </c>
      <c r="E1055" s="53">
        <f>'Dataset 1 '!E1055</f>
        <v>8.43</v>
      </c>
      <c r="F1055" s="53">
        <f>'Dataset 1 '!F1055</f>
        <v>8.16</v>
      </c>
      <c r="G1055" s="31">
        <f t="shared" si="96"/>
        <v>-6.0240963855422436E-3</v>
      </c>
      <c r="H1055" s="31">
        <f t="shared" si="97"/>
        <v>1.954983048648469E-2</v>
      </c>
      <c r="J1055" s="56">
        <v>39871</v>
      </c>
      <c r="K1055" s="57">
        <f>'Dataset 1 '!I1055</f>
        <v>16.797523000000002</v>
      </c>
      <c r="L1055" s="57">
        <f>'Dataset 1 '!J1055</f>
        <v>12170959</v>
      </c>
      <c r="M1055" s="57">
        <f>'Dataset 1 '!K1055</f>
        <v>16.658290000000001</v>
      </c>
      <c r="N1055" s="57">
        <f>'Dataset 1 '!L1055</f>
        <v>16.956645999999999</v>
      </c>
      <c r="O1055" s="57">
        <f>'Dataset 1 '!M1055</f>
        <v>16.529002999999999</v>
      </c>
      <c r="P1055" s="66">
        <f t="shared" si="98"/>
        <v>1.4414356852817889E-2</v>
      </c>
      <c r="Q1055" s="55">
        <f t="shared" si="99"/>
        <v>1.5340288550511689E-2</v>
      </c>
      <c r="S1055" s="56">
        <v>39871</v>
      </c>
      <c r="T1055" s="57">
        <f>'Dataset 1 '!P1055</f>
        <v>4.18</v>
      </c>
      <c r="U1055" s="57">
        <f>'Dataset 1 '!Q1055</f>
        <v>4111907</v>
      </c>
      <c r="V1055" s="57">
        <f>'Dataset 1 '!R1055</f>
        <v>4.08</v>
      </c>
      <c r="W1055" s="57">
        <f>'Dataset 1 '!S1055</f>
        <v>4.18</v>
      </c>
      <c r="X1055" s="57">
        <f>'Dataset 1 '!T1055</f>
        <v>4.08</v>
      </c>
      <c r="Y1055" s="66">
        <f t="shared" si="100"/>
        <v>4.8076923076922906E-3</v>
      </c>
      <c r="Z1055" s="66">
        <f t="shared" si="101"/>
        <v>1.4542144020392679E-2</v>
      </c>
    </row>
    <row r="1056" spans="1:26" ht="14.4" x14ac:dyDescent="0.3">
      <c r="A1056" s="58">
        <v>39874</v>
      </c>
      <c r="B1056" s="53">
        <f>'Dataset 1 '!B1056</f>
        <v>8.35</v>
      </c>
      <c r="C1056" s="53">
        <f>'Dataset 1 '!C1056</f>
        <v>1368555</v>
      </c>
      <c r="D1056" s="53">
        <f>'Dataset 1 '!D1056</f>
        <v>8.16</v>
      </c>
      <c r="E1056" s="53">
        <f>'Dataset 1 '!E1056</f>
        <v>8.4</v>
      </c>
      <c r="F1056" s="53">
        <f>'Dataset 1 '!F1056</f>
        <v>8.08</v>
      </c>
      <c r="G1056" s="31">
        <f t="shared" si="96"/>
        <v>1.2121212121211977E-2</v>
      </c>
      <c r="H1056" s="31">
        <f t="shared" si="97"/>
        <v>2.3325697074847586E-2</v>
      </c>
      <c r="J1056" s="56">
        <v>39874</v>
      </c>
      <c r="K1056" s="57">
        <f>'Dataset 1 '!I1056</f>
        <v>16.210751999999999</v>
      </c>
      <c r="L1056" s="57">
        <f>'Dataset 1 '!J1056</f>
        <v>6858239.2999999998</v>
      </c>
      <c r="M1056" s="57">
        <f>'Dataset 1 '!K1056</f>
        <v>16.499165999999999</v>
      </c>
      <c r="N1056" s="57">
        <f>'Dataset 1 '!L1056</f>
        <v>16.608564000000001</v>
      </c>
      <c r="O1056" s="57">
        <f>'Dataset 1 '!M1056</f>
        <v>16.121245999999999</v>
      </c>
      <c r="P1056" s="66">
        <f t="shared" si="98"/>
        <v>-3.4931995628165069E-2</v>
      </c>
      <c r="Q1056" s="55">
        <f t="shared" si="99"/>
        <v>1.7884974852467848E-2</v>
      </c>
      <c r="S1056" s="56">
        <v>39874</v>
      </c>
      <c r="T1056" s="57">
        <f>'Dataset 1 '!P1056</f>
        <v>4.09</v>
      </c>
      <c r="U1056" s="57">
        <f>'Dataset 1 '!Q1056</f>
        <v>1921393</v>
      </c>
      <c r="V1056" s="57">
        <f>'Dataset 1 '!R1056</f>
        <v>4.12</v>
      </c>
      <c r="W1056" s="57">
        <f>'Dataset 1 '!S1056</f>
        <v>4.1399999999999997</v>
      </c>
      <c r="X1056" s="57">
        <f>'Dataset 1 '!T1056</f>
        <v>4.08</v>
      </c>
      <c r="Y1056" s="66">
        <f t="shared" si="100"/>
        <v>-2.1531100478468845E-2</v>
      </c>
      <c r="Z1056" s="66">
        <f t="shared" si="101"/>
        <v>8.7674725630625394E-3</v>
      </c>
    </row>
    <row r="1057" spans="1:26" ht="14.4" x14ac:dyDescent="0.3">
      <c r="A1057" s="58">
        <v>39875</v>
      </c>
      <c r="B1057" s="53">
        <f>'Dataset 1 '!B1057</f>
        <v>8.08</v>
      </c>
      <c r="C1057" s="53">
        <f>'Dataset 1 '!C1057</f>
        <v>1071701</v>
      </c>
      <c r="D1057" s="53">
        <f>'Dataset 1 '!D1057</f>
        <v>8.25</v>
      </c>
      <c r="E1057" s="53">
        <f>'Dataset 1 '!E1057</f>
        <v>8.25</v>
      </c>
      <c r="F1057" s="53">
        <f>'Dataset 1 '!F1057</f>
        <v>7.85</v>
      </c>
      <c r="G1057" s="31">
        <f t="shared" si="96"/>
        <v>-3.2335329341317331E-2</v>
      </c>
      <c r="H1057" s="31">
        <f t="shared" si="97"/>
        <v>2.9847692803696885E-2</v>
      </c>
      <c r="J1057" s="56">
        <v>39875</v>
      </c>
      <c r="K1057" s="57">
        <f>'Dataset 1 '!I1057</f>
        <v>15.982013</v>
      </c>
      <c r="L1057" s="57">
        <f>'Dataset 1 '!J1057</f>
        <v>7181811</v>
      </c>
      <c r="M1057" s="57">
        <f>'Dataset 1 '!K1057</f>
        <v>15.86267</v>
      </c>
      <c r="N1057" s="57">
        <f>'Dataset 1 '!L1057</f>
        <v>16.101357</v>
      </c>
      <c r="O1057" s="57">
        <f>'Dataset 1 '!M1057</f>
        <v>15.8029995</v>
      </c>
      <c r="P1057" s="66">
        <f t="shared" si="98"/>
        <v>-1.411032628221065E-2</v>
      </c>
      <c r="Q1057" s="55">
        <f t="shared" si="99"/>
        <v>1.1232770868597695E-2</v>
      </c>
      <c r="S1057" s="56">
        <v>39875</v>
      </c>
      <c r="T1057" s="57">
        <f>'Dataset 1 '!P1057</f>
        <v>4.04</v>
      </c>
      <c r="U1057" s="57">
        <f>'Dataset 1 '!Q1057</f>
        <v>1453794</v>
      </c>
      <c r="V1057" s="57">
        <f>'Dataset 1 '!R1057</f>
        <v>4.09</v>
      </c>
      <c r="W1057" s="57">
        <f>'Dataset 1 '!S1057</f>
        <v>4.13</v>
      </c>
      <c r="X1057" s="57">
        <f>'Dataset 1 '!T1057</f>
        <v>4.03</v>
      </c>
      <c r="Y1057" s="66">
        <f t="shared" si="100"/>
        <v>-1.2224938875305624E-2</v>
      </c>
      <c r="Z1057" s="66">
        <f t="shared" si="101"/>
        <v>1.4720374306897597E-2</v>
      </c>
    </row>
    <row r="1058" spans="1:26" ht="14.4" x14ac:dyDescent="0.3">
      <c r="A1058" s="58">
        <v>39876</v>
      </c>
      <c r="B1058" s="53">
        <f>'Dataset 1 '!B1058</f>
        <v>7.95</v>
      </c>
      <c r="C1058" s="53">
        <f>'Dataset 1 '!C1058</f>
        <v>995660</v>
      </c>
      <c r="D1058" s="53">
        <f>'Dataset 1 '!D1058</f>
        <v>7.86</v>
      </c>
      <c r="E1058" s="53">
        <f>'Dataset 1 '!E1058</f>
        <v>7.9700002999999997</v>
      </c>
      <c r="F1058" s="53">
        <f>'Dataset 1 '!F1058</f>
        <v>7.65</v>
      </c>
      <c r="G1058" s="31">
        <f t="shared" si="96"/>
        <v>-1.6089108910891103E-2</v>
      </c>
      <c r="H1058" s="31">
        <f t="shared" si="97"/>
        <v>2.4610327091846875E-2</v>
      </c>
      <c r="J1058" s="56">
        <v>39876</v>
      </c>
      <c r="K1058" s="57">
        <f>'Dataset 1 '!I1058</f>
        <v>15.614038000000001</v>
      </c>
      <c r="L1058" s="57">
        <f>'Dataset 1 '!J1058</f>
        <v>6271496</v>
      </c>
      <c r="M1058" s="57">
        <f>'Dataset 1 '!K1058</f>
        <v>15.713490999999999</v>
      </c>
      <c r="N1058" s="57">
        <f>'Dataset 1 '!L1058</f>
        <v>15.842779999999999</v>
      </c>
      <c r="O1058" s="57">
        <f>'Dataset 1 '!M1058</f>
        <v>15.484750999999999</v>
      </c>
      <c r="P1058" s="66">
        <f t="shared" si="98"/>
        <v>-2.3024321154037297E-2</v>
      </c>
      <c r="Q1058" s="55">
        <f t="shared" si="99"/>
        <v>1.372771378168465E-2</v>
      </c>
      <c r="S1058" s="56">
        <v>39876</v>
      </c>
      <c r="T1058" s="57">
        <f>'Dataset 1 '!P1058</f>
        <v>3.95</v>
      </c>
      <c r="U1058" s="57">
        <f>'Dataset 1 '!Q1058</f>
        <v>3625164</v>
      </c>
      <c r="V1058" s="57">
        <f>'Dataset 1 '!R1058</f>
        <v>4.01</v>
      </c>
      <c r="W1058" s="57">
        <f>'Dataset 1 '!S1058</f>
        <v>4.04</v>
      </c>
      <c r="X1058" s="57">
        <f>'Dataset 1 '!T1058</f>
        <v>3.91</v>
      </c>
      <c r="Y1058" s="66">
        <f t="shared" si="100"/>
        <v>-2.2277227722772297E-2</v>
      </c>
      <c r="Z1058" s="66">
        <f t="shared" si="101"/>
        <v>1.9642746276009204E-2</v>
      </c>
    </row>
    <row r="1059" spans="1:26" ht="14.4" x14ac:dyDescent="0.3">
      <c r="A1059" s="58">
        <v>39877</v>
      </c>
      <c r="B1059" s="53">
        <f>'Dataset 1 '!B1059</f>
        <v>8.11</v>
      </c>
      <c r="C1059" s="53">
        <f>'Dataset 1 '!C1059</f>
        <v>555251</v>
      </c>
      <c r="D1059" s="53">
        <f>'Dataset 1 '!D1059</f>
        <v>8</v>
      </c>
      <c r="E1059" s="53">
        <f>'Dataset 1 '!E1059</f>
        <v>8.1999999999999993</v>
      </c>
      <c r="F1059" s="53">
        <f>'Dataset 1 '!F1059</f>
        <v>8</v>
      </c>
      <c r="G1059" s="31">
        <f t="shared" si="96"/>
        <v>2.0125786163522008E-2</v>
      </c>
      <c r="H1059" s="31">
        <f t="shared" si="97"/>
        <v>1.4829425156888766E-2</v>
      </c>
      <c r="J1059" s="56">
        <v>39877</v>
      </c>
      <c r="K1059" s="57">
        <f>'Dataset 1 '!I1059</f>
        <v>15.703547</v>
      </c>
      <c r="L1059" s="57">
        <f>'Dataset 1 '!J1059</f>
        <v>8326195</v>
      </c>
      <c r="M1059" s="57">
        <f>'Dataset 1 '!K1059</f>
        <v>15.464861000000001</v>
      </c>
      <c r="N1059" s="57">
        <f>'Dataset 1 '!L1059</f>
        <v>15.942233</v>
      </c>
      <c r="O1059" s="57">
        <f>'Dataset 1 '!M1059</f>
        <v>15.464861000000001</v>
      </c>
      <c r="P1059" s="66">
        <f t="shared" si="98"/>
        <v>5.7325978071782746E-3</v>
      </c>
      <c r="Q1059" s="55">
        <f t="shared" si="99"/>
        <v>1.8257861354365044E-2</v>
      </c>
      <c r="S1059" s="56">
        <v>39877</v>
      </c>
      <c r="T1059" s="57">
        <f>'Dataset 1 '!P1059</f>
        <v>3.8600001000000002</v>
      </c>
      <c r="U1059" s="57">
        <f>'Dataset 1 '!Q1059</f>
        <v>2717046</v>
      </c>
      <c r="V1059" s="57">
        <f>'Dataset 1 '!R1059</f>
        <v>3.92</v>
      </c>
      <c r="W1059" s="57">
        <f>'Dataset 1 '!S1059</f>
        <v>3.97</v>
      </c>
      <c r="X1059" s="57">
        <f>'Dataset 1 '!T1059</f>
        <v>3.81</v>
      </c>
      <c r="Y1059" s="66">
        <f t="shared" si="100"/>
        <v>-2.2784784810126579E-2</v>
      </c>
      <c r="Z1059" s="66">
        <f t="shared" si="101"/>
        <v>2.4705229548417897E-2</v>
      </c>
    </row>
    <row r="1060" spans="1:26" ht="14.4" x14ac:dyDescent="0.3">
      <c r="A1060" s="58">
        <v>39878</v>
      </c>
      <c r="B1060" s="53">
        <f>'Dataset 1 '!B1060</f>
        <v>8.02</v>
      </c>
      <c r="C1060" s="53">
        <f>'Dataset 1 '!C1060</f>
        <v>944861</v>
      </c>
      <c r="D1060" s="53">
        <f>'Dataset 1 '!D1060</f>
        <v>8.0399999999999991</v>
      </c>
      <c r="E1060" s="53">
        <f>'Dataset 1 '!E1060</f>
        <v>8.16</v>
      </c>
      <c r="F1060" s="53">
        <f>'Dataset 1 '!F1060</f>
        <v>7.79</v>
      </c>
      <c r="G1060" s="31">
        <f t="shared" si="96"/>
        <v>-1.1097410604192337E-2</v>
      </c>
      <c r="H1060" s="31">
        <f t="shared" si="97"/>
        <v>2.786802719693866E-2</v>
      </c>
      <c r="J1060" s="56">
        <v>39878</v>
      </c>
      <c r="K1060" s="57">
        <f>'Dataset 1 '!I1060</f>
        <v>15.614038000000001</v>
      </c>
      <c r="L1060" s="57">
        <f>'Dataset 1 '!J1060</f>
        <v>5861507</v>
      </c>
      <c r="M1060" s="57">
        <f>'Dataset 1 '!K1060</f>
        <v>15.435025</v>
      </c>
      <c r="N1060" s="57">
        <f>'Dataset 1 '!L1060</f>
        <v>15.693600999999999</v>
      </c>
      <c r="O1060" s="57">
        <f>'Dataset 1 '!M1060</f>
        <v>15.385299</v>
      </c>
      <c r="P1060" s="66">
        <f t="shared" si="98"/>
        <v>-5.6999224442731977E-3</v>
      </c>
      <c r="Q1060" s="55">
        <f t="shared" si="99"/>
        <v>1.1915498567953252E-2</v>
      </c>
      <c r="S1060" s="56">
        <v>39878</v>
      </c>
      <c r="T1060" s="57">
        <f>'Dataset 1 '!P1060</f>
        <v>3.9</v>
      </c>
      <c r="U1060" s="57">
        <f>'Dataset 1 '!Q1060</f>
        <v>2761637</v>
      </c>
      <c r="V1060" s="57">
        <f>'Dataset 1 '!R1060</f>
        <v>3.8</v>
      </c>
      <c r="W1060" s="57">
        <f>'Dataset 1 '!S1060</f>
        <v>3.94</v>
      </c>
      <c r="X1060" s="57">
        <f>'Dataset 1 '!T1060</f>
        <v>3.8</v>
      </c>
      <c r="Y1060" s="66">
        <f t="shared" si="100"/>
        <v>1.0362668125319496E-2</v>
      </c>
      <c r="Z1060" s="66">
        <f t="shared" si="101"/>
        <v>2.1728098128718148E-2</v>
      </c>
    </row>
    <row r="1061" spans="1:26" ht="14.4" x14ac:dyDescent="0.3">
      <c r="A1061" s="58">
        <v>39881</v>
      </c>
      <c r="B1061" s="53">
        <f>'Dataset 1 '!B1061</f>
        <v>8.18</v>
      </c>
      <c r="C1061" s="53">
        <f>'Dataset 1 '!C1061</f>
        <v>479355</v>
      </c>
      <c r="D1061" s="53">
        <f>'Dataset 1 '!D1061</f>
        <v>8.0299999999999994</v>
      </c>
      <c r="E1061" s="53">
        <f>'Dataset 1 '!E1061</f>
        <v>8.18</v>
      </c>
      <c r="F1061" s="53">
        <f>'Dataset 1 '!F1061</f>
        <v>7.96</v>
      </c>
      <c r="G1061" s="31">
        <f t="shared" si="96"/>
        <v>1.9950124688279391E-2</v>
      </c>
      <c r="H1061" s="31">
        <f t="shared" si="97"/>
        <v>1.6373190654997146E-2</v>
      </c>
      <c r="J1061" s="56">
        <v>39881</v>
      </c>
      <c r="K1061" s="57">
        <f>'Dataset 1 '!I1061</f>
        <v>15.812943000000001</v>
      </c>
      <c r="L1061" s="57">
        <f>'Dataset 1 '!J1061</f>
        <v>5258021</v>
      </c>
      <c r="M1061" s="57">
        <f>'Dataset 1 '!K1061</f>
        <v>15.623984</v>
      </c>
      <c r="N1061" s="57">
        <f>'Dataset 1 '!L1061</f>
        <v>15.942233</v>
      </c>
      <c r="O1061" s="57">
        <f>'Dataset 1 '!M1061</f>
        <v>15.524531</v>
      </c>
      <c r="P1061" s="66">
        <f t="shared" si="98"/>
        <v>1.2738857174550144E-2</v>
      </c>
      <c r="Q1061" s="55">
        <f t="shared" si="99"/>
        <v>1.5945100177674629E-2</v>
      </c>
      <c r="S1061" s="56">
        <v>39881</v>
      </c>
      <c r="T1061" s="57">
        <f>'Dataset 1 '!P1061</f>
        <v>3.9</v>
      </c>
      <c r="U1061" s="57">
        <f>'Dataset 1 '!Q1061</f>
        <v>1590631</v>
      </c>
      <c r="V1061" s="57">
        <f>'Dataset 1 '!R1061</f>
        <v>3.88</v>
      </c>
      <c r="W1061" s="57">
        <f>'Dataset 1 '!S1061</f>
        <v>3.92</v>
      </c>
      <c r="X1061" s="57">
        <f>'Dataset 1 '!T1061</f>
        <v>3.82</v>
      </c>
      <c r="Y1061" s="66">
        <f t="shared" si="100"/>
        <v>0</v>
      </c>
      <c r="Z1061" s="66">
        <f t="shared" si="101"/>
        <v>1.5519240922799136E-2</v>
      </c>
    </row>
    <row r="1062" spans="1:26" ht="14.4" x14ac:dyDescent="0.3">
      <c r="A1062" s="58">
        <v>39882</v>
      </c>
      <c r="B1062" s="53">
        <f>'Dataset 1 '!B1062</f>
        <v>7.84</v>
      </c>
      <c r="C1062" s="53">
        <f>'Dataset 1 '!C1062</f>
        <v>953108</v>
      </c>
      <c r="D1062" s="53">
        <f>'Dataset 1 '!D1062</f>
        <v>7.9</v>
      </c>
      <c r="E1062" s="53">
        <f>'Dataset 1 '!E1062</f>
        <v>7.96</v>
      </c>
      <c r="F1062" s="53">
        <f>'Dataset 1 '!F1062</f>
        <v>7.61</v>
      </c>
      <c r="G1062" s="31">
        <f t="shared" si="96"/>
        <v>-4.1564792176039145E-2</v>
      </c>
      <c r="H1062" s="31">
        <f t="shared" si="97"/>
        <v>2.7004731809827192E-2</v>
      </c>
      <c r="J1062" s="56">
        <v>39882</v>
      </c>
      <c r="K1062" s="57">
        <f>'Dataset 1 '!I1062</f>
        <v>16.359933999999999</v>
      </c>
      <c r="L1062" s="57">
        <f>'Dataset 1 '!J1062</f>
        <v>6806305</v>
      </c>
      <c r="M1062" s="57">
        <f>'Dataset 1 '!K1062</f>
        <v>15.763218</v>
      </c>
      <c r="N1062" s="57">
        <f>'Dataset 1 '!L1062</f>
        <v>16.359933999999999</v>
      </c>
      <c r="O1062" s="57">
        <f>'Dataset 1 '!M1062</f>
        <v>15.763218</v>
      </c>
      <c r="P1062" s="66">
        <f t="shared" si="98"/>
        <v>3.4591347100915826E-2</v>
      </c>
      <c r="Q1062" s="55">
        <f t="shared" si="99"/>
        <v>2.2314479455870641E-2</v>
      </c>
      <c r="S1062" s="56">
        <v>39882</v>
      </c>
      <c r="T1062" s="57">
        <f>'Dataset 1 '!P1062</f>
        <v>3.95</v>
      </c>
      <c r="U1062" s="57">
        <f>'Dataset 1 '!Q1062</f>
        <v>3527300</v>
      </c>
      <c r="V1062" s="57">
        <f>'Dataset 1 '!R1062</f>
        <v>3.83</v>
      </c>
      <c r="W1062" s="57">
        <f>'Dataset 1 '!S1062</f>
        <v>3.97</v>
      </c>
      <c r="X1062" s="57">
        <f>'Dataset 1 '!T1062</f>
        <v>3.83</v>
      </c>
      <c r="Y1062" s="66">
        <f t="shared" si="100"/>
        <v>1.2820512820512997E-2</v>
      </c>
      <c r="Z1062" s="66">
        <f t="shared" si="101"/>
        <v>2.1560922866442553E-2</v>
      </c>
    </row>
    <row r="1063" spans="1:26" ht="14.4" x14ac:dyDescent="0.3">
      <c r="A1063" s="58">
        <v>39883</v>
      </c>
      <c r="B1063" s="53">
        <f>'Dataset 1 '!B1063</f>
        <v>7.92</v>
      </c>
      <c r="C1063" s="53">
        <f>'Dataset 1 '!C1063</f>
        <v>845083</v>
      </c>
      <c r="D1063" s="53">
        <f>'Dataset 1 '!D1063</f>
        <v>8</v>
      </c>
      <c r="E1063" s="53">
        <f>'Dataset 1 '!E1063</f>
        <v>8.07</v>
      </c>
      <c r="F1063" s="53">
        <f>'Dataset 1 '!F1063</f>
        <v>7.64</v>
      </c>
      <c r="G1063" s="31">
        <f t="shared" si="96"/>
        <v>1.0204081632652962E-2</v>
      </c>
      <c r="H1063" s="31">
        <f t="shared" si="97"/>
        <v>3.2884256701964765E-2</v>
      </c>
      <c r="J1063" s="56">
        <v>39883</v>
      </c>
      <c r="K1063" s="57">
        <f>'Dataset 1 '!I1063</f>
        <v>16.777633999999999</v>
      </c>
      <c r="L1063" s="57">
        <f>'Dataset 1 '!J1063</f>
        <v>9121297</v>
      </c>
      <c r="M1063" s="57">
        <f>'Dataset 1 '!K1063</f>
        <v>16.628454000000001</v>
      </c>
      <c r="N1063" s="57">
        <f>'Dataset 1 '!L1063</f>
        <v>16.887029999999999</v>
      </c>
      <c r="O1063" s="57">
        <f>'Dataset 1 '!M1063</f>
        <v>16.419602999999999</v>
      </c>
      <c r="P1063" s="66">
        <f t="shared" si="98"/>
        <v>2.5531887842579426E-2</v>
      </c>
      <c r="Q1063" s="55">
        <f t="shared" si="99"/>
        <v>1.6857720434570803E-2</v>
      </c>
      <c r="S1063" s="56">
        <v>39883</v>
      </c>
      <c r="T1063" s="57">
        <f>'Dataset 1 '!P1063</f>
        <v>4.05</v>
      </c>
      <c r="U1063" s="57">
        <f>'Dataset 1 '!Q1063</f>
        <v>4254274</v>
      </c>
      <c r="V1063" s="57">
        <f>'Dataset 1 '!R1063</f>
        <v>3.95</v>
      </c>
      <c r="W1063" s="57">
        <f>'Dataset 1 '!S1063</f>
        <v>4.0599999999999996</v>
      </c>
      <c r="X1063" s="57">
        <f>'Dataset 1 '!T1063</f>
        <v>3.88</v>
      </c>
      <c r="Y1063" s="66">
        <f t="shared" si="100"/>
        <v>2.5316455696202445E-2</v>
      </c>
      <c r="Z1063" s="66">
        <f t="shared" si="101"/>
        <v>2.723414138287051E-2</v>
      </c>
    </row>
    <row r="1064" spans="1:26" ht="14.4" x14ac:dyDescent="0.3">
      <c r="A1064" s="58">
        <v>39884</v>
      </c>
      <c r="B1064" s="53">
        <f>'Dataset 1 '!B1064</f>
        <v>7.73</v>
      </c>
      <c r="C1064" s="53">
        <f>'Dataset 1 '!C1064</f>
        <v>1127904</v>
      </c>
      <c r="D1064" s="53">
        <f>'Dataset 1 '!D1064</f>
        <v>7.71</v>
      </c>
      <c r="E1064" s="53">
        <f>'Dataset 1 '!E1064</f>
        <v>7.82</v>
      </c>
      <c r="F1064" s="53">
        <f>'Dataset 1 '!F1064</f>
        <v>7.63</v>
      </c>
      <c r="G1064" s="31">
        <f t="shared" si="96"/>
        <v>-2.3989898989898895E-2</v>
      </c>
      <c r="H1064" s="31">
        <f t="shared" si="97"/>
        <v>1.4771829337808517E-2</v>
      </c>
      <c r="J1064" s="56">
        <v>39884</v>
      </c>
      <c r="K1064" s="57">
        <f>'Dataset 1 '!I1064</f>
        <v>16.509111000000001</v>
      </c>
      <c r="L1064" s="57">
        <f>'Dataset 1 '!J1064</f>
        <v>7439173</v>
      </c>
      <c r="M1064" s="57">
        <f>'Dataset 1 '!K1064</f>
        <v>16.906921000000001</v>
      </c>
      <c r="N1064" s="57">
        <f>'Dataset 1 '!L1064</f>
        <v>16.906921000000001</v>
      </c>
      <c r="O1064" s="57">
        <f>'Dataset 1 '!M1064</f>
        <v>16.399713999999999</v>
      </c>
      <c r="P1064" s="66">
        <f t="shared" si="98"/>
        <v>-1.6004819273086945E-2</v>
      </c>
      <c r="Q1064" s="55">
        <f t="shared" si="99"/>
        <v>1.8292595261137995E-2</v>
      </c>
      <c r="S1064" s="56">
        <v>39884</v>
      </c>
      <c r="T1064" s="57">
        <f>'Dataset 1 '!P1064</f>
        <v>3.9</v>
      </c>
      <c r="U1064" s="57">
        <f>'Dataset 1 '!Q1064</f>
        <v>3421155</v>
      </c>
      <c r="V1064" s="57">
        <f>'Dataset 1 '!R1064</f>
        <v>3.95</v>
      </c>
      <c r="W1064" s="57">
        <f>'Dataset 1 '!S1064</f>
        <v>4</v>
      </c>
      <c r="X1064" s="57">
        <f>'Dataset 1 '!T1064</f>
        <v>3.9</v>
      </c>
      <c r="Y1064" s="66">
        <f t="shared" si="100"/>
        <v>-3.7037037037036979E-2</v>
      </c>
      <c r="Z1064" s="66">
        <f t="shared" si="101"/>
        <v>1.5204893255641609E-2</v>
      </c>
    </row>
    <row r="1065" spans="1:26" ht="14.4" x14ac:dyDescent="0.3">
      <c r="A1065" s="58">
        <v>39885</v>
      </c>
      <c r="B1065" s="53">
        <f>'Dataset 1 '!B1065</f>
        <v>8.02</v>
      </c>
      <c r="C1065" s="53">
        <f>'Dataset 1 '!C1065</f>
        <v>488002</v>
      </c>
      <c r="D1065" s="53">
        <f>'Dataset 1 '!D1065</f>
        <v>7.88</v>
      </c>
      <c r="E1065" s="53">
        <f>'Dataset 1 '!E1065</f>
        <v>8.08</v>
      </c>
      <c r="F1065" s="53">
        <f>'Dataset 1 '!F1065</f>
        <v>7.85</v>
      </c>
      <c r="G1065" s="31">
        <f t="shared" si="96"/>
        <v>3.751617076325986E-2</v>
      </c>
      <c r="H1065" s="31">
        <f t="shared" si="97"/>
        <v>1.7343211094903763E-2</v>
      </c>
      <c r="J1065" s="56">
        <v>39885</v>
      </c>
      <c r="K1065" s="57">
        <f>'Dataset 1 '!I1065</f>
        <v>16.857195000000001</v>
      </c>
      <c r="L1065" s="57">
        <f>'Dataset 1 '!J1065</f>
        <v>15390989</v>
      </c>
      <c r="M1065" s="57">
        <f>'Dataset 1 '!K1065</f>
        <v>16.757742</v>
      </c>
      <c r="N1065" s="57">
        <f>'Dataset 1 '!L1065</f>
        <v>17.105827000000001</v>
      </c>
      <c r="O1065" s="57">
        <f>'Dataset 1 '!M1065</f>
        <v>16.658290000000001</v>
      </c>
      <c r="P1065" s="66">
        <f t="shared" si="98"/>
        <v>2.1084357601084625E-2</v>
      </c>
      <c r="Q1065" s="55">
        <f t="shared" si="99"/>
        <v>1.5921583357615926E-2</v>
      </c>
      <c r="S1065" s="56">
        <v>39885</v>
      </c>
      <c r="T1065" s="57">
        <f>'Dataset 1 '!P1065</f>
        <v>3.97</v>
      </c>
      <c r="U1065" s="57">
        <f>'Dataset 1 '!Q1065</f>
        <v>3307688</v>
      </c>
      <c r="V1065" s="57">
        <f>'Dataset 1 '!R1065</f>
        <v>4</v>
      </c>
      <c r="W1065" s="57">
        <f>'Dataset 1 '!S1065</f>
        <v>4.0599999999999996</v>
      </c>
      <c r="X1065" s="57">
        <f>'Dataset 1 '!T1065</f>
        <v>3.93</v>
      </c>
      <c r="Y1065" s="66">
        <f t="shared" si="100"/>
        <v>1.7948717948718107E-2</v>
      </c>
      <c r="Z1065" s="66">
        <f t="shared" si="101"/>
        <v>1.9544392221441314E-2</v>
      </c>
    </row>
    <row r="1066" spans="1:26" ht="14.4" x14ac:dyDescent="0.3">
      <c r="A1066" s="58">
        <v>39888</v>
      </c>
      <c r="B1066" s="53">
        <f>'Dataset 1 '!B1066</f>
        <v>7.7</v>
      </c>
      <c r="C1066" s="53">
        <f>'Dataset 1 '!C1066</f>
        <v>1521367</v>
      </c>
      <c r="D1066" s="53">
        <f>'Dataset 1 '!D1066</f>
        <v>8.02</v>
      </c>
      <c r="E1066" s="53">
        <f>'Dataset 1 '!E1066</f>
        <v>8.08</v>
      </c>
      <c r="F1066" s="53">
        <f>'Dataset 1 '!F1066</f>
        <v>7.69</v>
      </c>
      <c r="G1066" s="31">
        <f t="shared" si="96"/>
        <v>-3.9900249376558561E-2</v>
      </c>
      <c r="H1066" s="31">
        <f t="shared" si="97"/>
        <v>2.9710416801763888E-2</v>
      </c>
      <c r="J1066" s="56">
        <v>39888</v>
      </c>
      <c r="K1066" s="57">
        <f>'Dataset 1 '!I1066</f>
        <v>17.036210000000001</v>
      </c>
      <c r="L1066" s="57">
        <f>'Dataset 1 '!J1066</f>
        <v>15999420</v>
      </c>
      <c r="M1066" s="57">
        <f>'Dataset 1 '!K1066</f>
        <v>16.946702999999999</v>
      </c>
      <c r="N1066" s="57">
        <f>'Dataset 1 '!L1066</f>
        <v>17.255005000000001</v>
      </c>
      <c r="O1066" s="57">
        <f>'Dataset 1 '!M1066</f>
        <v>16.837305000000001</v>
      </c>
      <c r="P1066" s="66">
        <f t="shared" si="98"/>
        <v>1.0619501049848434E-2</v>
      </c>
      <c r="Q1066" s="55">
        <f t="shared" si="99"/>
        <v>1.4716924040136447E-2</v>
      </c>
      <c r="S1066" s="56">
        <v>39888</v>
      </c>
      <c r="T1066" s="57">
        <f>'Dataset 1 '!P1066</f>
        <v>3.8899998999999998</v>
      </c>
      <c r="U1066" s="57">
        <f>'Dataset 1 '!Q1066</f>
        <v>4493916</v>
      </c>
      <c r="V1066" s="57">
        <f>'Dataset 1 '!R1066</f>
        <v>3.91</v>
      </c>
      <c r="W1066" s="57">
        <f>'Dataset 1 '!S1066</f>
        <v>3.97</v>
      </c>
      <c r="X1066" s="57">
        <f>'Dataset 1 '!T1066</f>
        <v>3.87</v>
      </c>
      <c r="Y1066" s="66">
        <f t="shared" si="100"/>
        <v>-2.0151158690176363E-2</v>
      </c>
      <c r="Z1066" s="66">
        <f t="shared" si="101"/>
        <v>1.5321269809516716E-2</v>
      </c>
    </row>
    <row r="1067" spans="1:26" ht="14.4" x14ac:dyDescent="0.3">
      <c r="A1067" s="58">
        <v>39889</v>
      </c>
      <c r="B1067" s="53">
        <f>'Dataset 1 '!B1067</f>
        <v>8.6300000000000008</v>
      </c>
      <c r="C1067" s="53">
        <f>'Dataset 1 '!C1067</f>
        <v>788278</v>
      </c>
      <c r="D1067" s="53">
        <f>'Dataset 1 '!D1067</f>
        <v>8</v>
      </c>
      <c r="E1067" s="53">
        <f>'Dataset 1 '!E1067</f>
        <v>8.68</v>
      </c>
      <c r="F1067" s="53">
        <f>'Dataset 1 '!F1067</f>
        <v>7.99</v>
      </c>
      <c r="G1067" s="31">
        <f t="shared" si="96"/>
        <v>0.12077922077922087</v>
      </c>
      <c r="H1067" s="31">
        <f t="shared" si="97"/>
        <v>4.9744946327842827E-2</v>
      </c>
      <c r="J1067" s="56">
        <v>39889</v>
      </c>
      <c r="K1067" s="57">
        <f>'Dataset 1 '!I1067</f>
        <v>17.613033000000001</v>
      </c>
      <c r="L1067" s="57">
        <f>'Dataset 1 '!J1067</f>
        <v>8686915</v>
      </c>
      <c r="M1067" s="57">
        <f>'Dataset 1 '!K1067</f>
        <v>17.255005000000001</v>
      </c>
      <c r="N1067" s="57">
        <f>'Dataset 1 '!L1067</f>
        <v>17.682652000000001</v>
      </c>
      <c r="O1067" s="57">
        <f>'Dataset 1 '!M1067</f>
        <v>17.255005000000001</v>
      </c>
      <c r="P1067" s="66">
        <f t="shared" si="98"/>
        <v>3.3858645790348918E-2</v>
      </c>
      <c r="Q1067" s="55">
        <f t="shared" si="99"/>
        <v>1.4702819077281746E-2</v>
      </c>
      <c r="S1067" s="56">
        <v>39889</v>
      </c>
      <c r="T1067" s="57">
        <f>'Dataset 1 '!P1067</f>
        <v>3.92</v>
      </c>
      <c r="U1067" s="57">
        <f>'Dataset 1 '!Q1067</f>
        <v>2929177</v>
      </c>
      <c r="V1067" s="57">
        <f>'Dataset 1 '!R1067</f>
        <v>3.89</v>
      </c>
      <c r="W1067" s="57">
        <f>'Dataset 1 '!S1067</f>
        <v>3.96</v>
      </c>
      <c r="X1067" s="57">
        <f>'Dataset 1 '!T1067</f>
        <v>3.8600001000000002</v>
      </c>
      <c r="Y1067" s="66">
        <f t="shared" si="100"/>
        <v>7.7121081674063063E-3</v>
      </c>
      <c r="Z1067" s="66">
        <f t="shared" si="101"/>
        <v>1.536044335118676E-2</v>
      </c>
    </row>
    <row r="1068" spans="1:26" ht="14.4" x14ac:dyDescent="0.3">
      <c r="A1068" s="58">
        <v>39890</v>
      </c>
      <c r="B1068" s="53">
        <f>'Dataset 1 '!B1068</f>
        <v>8.81</v>
      </c>
      <c r="C1068" s="53">
        <f>'Dataset 1 '!C1068</f>
        <v>847745</v>
      </c>
      <c r="D1068" s="53">
        <f>'Dataset 1 '!D1068</f>
        <v>8.77</v>
      </c>
      <c r="E1068" s="53">
        <f>'Dataset 1 '!E1068</f>
        <v>8.85</v>
      </c>
      <c r="F1068" s="53">
        <f>'Dataset 1 '!F1068</f>
        <v>8.6</v>
      </c>
      <c r="G1068" s="31">
        <f t="shared" si="96"/>
        <v>2.0857473928157511E-2</v>
      </c>
      <c r="H1068" s="31">
        <f t="shared" si="97"/>
        <v>1.7209234911647397E-2</v>
      </c>
      <c r="J1068" s="56">
        <v>39890</v>
      </c>
      <c r="K1068" s="57">
        <f>'Dataset 1 '!I1068</f>
        <v>17.642869999999998</v>
      </c>
      <c r="L1068" s="57">
        <f>'Dataset 1 '!J1068</f>
        <v>12229037</v>
      </c>
      <c r="M1068" s="57">
        <f>'Dataset 1 '!K1068</f>
        <v>17.85172</v>
      </c>
      <c r="N1068" s="57">
        <f>'Dataset 1 '!L1068</f>
        <v>17.901444999999999</v>
      </c>
      <c r="O1068" s="57">
        <f>'Dataset 1 '!M1068</f>
        <v>17.613033000000001</v>
      </c>
      <c r="P1068" s="66">
        <f t="shared" si="98"/>
        <v>1.6940296427081503E-3</v>
      </c>
      <c r="Q1068" s="55">
        <f t="shared" si="99"/>
        <v>9.7544931367539202E-3</v>
      </c>
      <c r="S1068" s="56">
        <v>39890</v>
      </c>
      <c r="T1068" s="57">
        <f>'Dataset 1 '!P1068</f>
        <v>3.95</v>
      </c>
      <c r="U1068" s="57">
        <f>'Dataset 1 '!Q1068</f>
        <v>3224417</v>
      </c>
      <c r="V1068" s="57">
        <f>'Dataset 1 '!R1068</f>
        <v>3.93</v>
      </c>
      <c r="W1068" s="57">
        <f>'Dataset 1 '!S1068</f>
        <v>4</v>
      </c>
      <c r="X1068" s="57">
        <f>'Dataset 1 '!T1068</f>
        <v>3.9</v>
      </c>
      <c r="Y1068" s="66">
        <f t="shared" si="100"/>
        <v>7.6530612244898322E-3</v>
      </c>
      <c r="Z1068" s="66">
        <f t="shared" si="101"/>
        <v>1.5204893255641609E-2</v>
      </c>
    </row>
    <row r="1069" spans="1:26" ht="14.4" x14ac:dyDescent="0.3">
      <c r="A1069" s="58">
        <v>39891</v>
      </c>
      <c r="B1069" s="53">
        <f>'Dataset 1 '!B1069</f>
        <v>8.42</v>
      </c>
      <c r="C1069" s="53">
        <f>'Dataset 1 '!C1069</f>
        <v>1674918</v>
      </c>
      <c r="D1069" s="53">
        <f>'Dataset 1 '!D1069</f>
        <v>8.9499999999999993</v>
      </c>
      <c r="E1069" s="53">
        <f>'Dataset 1 '!E1069</f>
        <v>8.98</v>
      </c>
      <c r="F1069" s="53">
        <f>'Dataset 1 '!F1069</f>
        <v>8.41</v>
      </c>
      <c r="G1069" s="31">
        <f t="shared" si="96"/>
        <v>-4.4267877412031864E-2</v>
      </c>
      <c r="H1069" s="31">
        <f t="shared" si="97"/>
        <v>3.9383847888406064E-2</v>
      </c>
      <c r="J1069" s="56">
        <v>39891</v>
      </c>
      <c r="K1069" s="57">
        <f>'Dataset 1 '!I1069</f>
        <v>18.100351</v>
      </c>
      <c r="L1069" s="57">
        <f>'Dataset 1 '!J1069</f>
        <v>25940852</v>
      </c>
      <c r="M1069" s="57">
        <f>'Dataset 1 '!K1069</f>
        <v>17.801991999999998</v>
      </c>
      <c r="N1069" s="57">
        <f>'Dataset 1 '!L1069</f>
        <v>18.130185999999998</v>
      </c>
      <c r="O1069" s="57">
        <f>'Dataset 1 '!M1069</f>
        <v>17.762212999999999</v>
      </c>
      <c r="P1069" s="66">
        <f t="shared" si="98"/>
        <v>2.5930078269578605E-2</v>
      </c>
      <c r="Q1069" s="55">
        <f t="shared" si="99"/>
        <v>1.2314476444516222E-2</v>
      </c>
      <c r="S1069" s="56">
        <v>39891</v>
      </c>
      <c r="T1069" s="57">
        <f>'Dataset 1 '!P1069</f>
        <v>3.95</v>
      </c>
      <c r="U1069" s="57">
        <f>'Dataset 1 '!Q1069</f>
        <v>9589184</v>
      </c>
      <c r="V1069" s="57">
        <f>'Dataset 1 '!R1069</f>
        <v>3.95</v>
      </c>
      <c r="W1069" s="57">
        <f>'Dataset 1 '!S1069</f>
        <v>3.97</v>
      </c>
      <c r="X1069" s="57">
        <f>'Dataset 1 '!T1069</f>
        <v>3.93</v>
      </c>
      <c r="Y1069" s="66">
        <f t="shared" si="100"/>
        <v>0</v>
      </c>
      <c r="Z1069" s="66">
        <f t="shared" si="101"/>
        <v>6.0816844217869166E-3</v>
      </c>
    </row>
    <row r="1070" spans="1:26" ht="14.4" x14ac:dyDescent="0.3">
      <c r="A1070" s="58">
        <v>39892</v>
      </c>
      <c r="B1070" s="53">
        <f>'Dataset 1 '!B1070</f>
        <v>8.4</v>
      </c>
      <c r="C1070" s="53">
        <f>'Dataset 1 '!C1070</f>
        <v>378967</v>
      </c>
      <c r="D1070" s="53">
        <f>'Dataset 1 '!D1070</f>
        <v>8.4499999999999993</v>
      </c>
      <c r="E1070" s="53">
        <f>'Dataset 1 '!E1070</f>
        <v>8.5399999999999991</v>
      </c>
      <c r="F1070" s="53">
        <f>'Dataset 1 '!F1070</f>
        <v>8.32</v>
      </c>
      <c r="G1070" s="31">
        <f t="shared" si="96"/>
        <v>-2.3752969121139111E-3</v>
      </c>
      <c r="H1070" s="31">
        <f t="shared" si="97"/>
        <v>1.567389851523962E-2</v>
      </c>
      <c r="J1070" s="56">
        <v>39892</v>
      </c>
      <c r="K1070" s="57">
        <f>'Dataset 1 '!I1070</f>
        <v>18.070515</v>
      </c>
      <c r="L1070" s="57">
        <f>'Dataset 1 '!J1070</f>
        <v>8624321</v>
      </c>
      <c r="M1070" s="57">
        <f>'Dataset 1 '!K1070</f>
        <v>18.050625</v>
      </c>
      <c r="N1070" s="57">
        <f>'Dataset 1 '!L1070</f>
        <v>18.140131</v>
      </c>
      <c r="O1070" s="57">
        <f>'Dataset 1 '!M1070</f>
        <v>17.871608999999999</v>
      </c>
      <c r="P1070" s="66">
        <f t="shared" si="98"/>
        <v>-1.6483658245080024E-3</v>
      </c>
      <c r="Q1070" s="55">
        <f t="shared" si="99"/>
        <v>8.9563505990493762E-3</v>
      </c>
      <c r="S1070" s="56">
        <v>39892</v>
      </c>
      <c r="T1070" s="57">
        <f>'Dataset 1 '!P1070</f>
        <v>3.91</v>
      </c>
      <c r="U1070" s="57">
        <f>'Dataset 1 '!Q1070</f>
        <v>4741022</v>
      </c>
      <c r="V1070" s="57">
        <f>'Dataset 1 '!R1070</f>
        <v>3.91</v>
      </c>
      <c r="W1070" s="57">
        <f>'Dataset 1 '!S1070</f>
        <v>3.99</v>
      </c>
      <c r="X1070" s="57">
        <f>'Dataset 1 '!T1070</f>
        <v>3.91</v>
      </c>
      <c r="Y1070" s="66">
        <f t="shared" si="100"/>
        <v>-1.0126582278481067E-2</v>
      </c>
      <c r="Z1070" s="66">
        <f t="shared" si="101"/>
        <v>1.216368069617311E-2</v>
      </c>
    </row>
    <row r="1071" spans="1:26" ht="14.4" x14ac:dyDescent="0.3">
      <c r="A1071" s="58">
        <v>39895</v>
      </c>
      <c r="B1071" s="53">
        <f>'Dataset 1 '!B1071</f>
        <v>8.67</v>
      </c>
      <c r="C1071" s="53">
        <f>'Dataset 1 '!C1071</f>
        <v>405132</v>
      </c>
      <c r="D1071" s="53">
        <f>'Dataset 1 '!D1071</f>
        <v>8.44</v>
      </c>
      <c r="E1071" s="53">
        <f>'Dataset 1 '!E1071</f>
        <v>8.74</v>
      </c>
      <c r="F1071" s="53">
        <f>'Dataset 1 '!F1071</f>
        <v>8.2200000000000006</v>
      </c>
      <c r="G1071" s="31">
        <f t="shared" si="96"/>
        <v>3.2142857142857029E-2</v>
      </c>
      <c r="H1071" s="31">
        <f t="shared" si="97"/>
        <v>3.6838412626205977E-2</v>
      </c>
      <c r="J1071" s="56">
        <v>39895</v>
      </c>
      <c r="K1071" s="57">
        <f>'Dataset 1 '!I1071</f>
        <v>18.846245</v>
      </c>
      <c r="L1071" s="57">
        <f>'Dataset 1 '!J1071</f>
        <v>7263732.3999999901</v>
      </c>
      <c r="M1071" s="57">
        <f>'Dataset 1 '!K1071</f>
        <v>18.010845</v>
      </c>
      <c r="N1071" s="57">
        <f>'Dataset 1 '!L1071</f>
        <v>18.886023999999999</v>
      </c>
      <c r="O1071" s="57">
        <f>'Dataset 1 '!M1071</f>
        <v>17.981009</v>
      </c>
      <c r="P1071" s="66">
        <f t="shared" si="98"/>
        <v>4.2927940902625084E-2</v>
      </c>
      <c r="Q1071" s="55">
        <f t="shared" si="99"/>
        <v>2.9491177867999298E-2</v>
      </c>
      <c r="S1071" s="56">
        <v>39895</v>
      </c>
      <c r="T1071" s="57">
        <f>'Dataset 1 '!P1071</f>
        <v>3.99</v>
      </c>
      <c r="U1071" s="57">
        <f>'Dataset 1 '!Q1071</f>
        <v>1066168</v>
      </c>
      <c r="V1071" s="57">
        <f>'Dataset 1 '!R1071</f>
        <v>3.93</v>
      </c>
      <c r="W1071" s="57">
        <f>'Dataset 1 '!S1071</f>
        <v>3.99</v>
      </c>
      <c r="X1071" s="57">
        <f>'Dataset 1 '!T1071</f>
        <v>3.92</v>
      </c>
      <c r="Y1071" s="66">
        <f t="shared" si="100"/>
        <v>2.0460358056265893E-2</v>
      </c>
      <c r="Z1071" s="66">
        <f t="shared" si="101"/>
        <v>1.0629679340067052E-2</v>
      </c>
    </row>
    <row r="1072" spans="1:26" ht="14.4" x14ac:dyDescent="0.3">
      <c r="A1072" s="58">
        <v>39896</v>
      </c>
      <c r="B1072" s="53">
        <f>'Dataset 1 '!B1072</f>
        <v>8.65</v>
      </c>
      <c r="C1072" s="53">
        <f>'Dataset 1 '!C1072</f>
        <v>402808</v>
      </c>
      <c r="D1072" s="53">
        <f>'Dataset 1 '!D1072</f>
        <v>8.77</v>
      </c>
      <c r="E1072" s="53">
        <f>'Dataset 1 '!E1072</f>
        <v>8.82</v>
      </c>
      <c r="F1072" s="53">
        <f>'Dataset 1 '!F1072</f>
        <v>8.43</v>
      </c>
      <c r="G1072" s="31">
        <f t="shared" si="96"/>
        <v>-2.3068050749711633E-3</v>
      </c>
      <c r="H1072" s="31">
        <f t="shared" si="97"/>
        <v>2.7160439326645882E-2</v>
      </c>
      <c r="J1072" s="56">
        <v>39896</v>
      </c>
      <c r="K1072" s="57">
        <f>'Dataset 1 '!I1072</f>
        <v>19.035204</v>
      </c>
      <c r="L1072" s="57">
        <f>'Dataset 1 '!J1072</f>
        <v>8968712</v>
      </c>
      <c r="M1072" s="57">
        <f>'Dataset 1 '!K1072</f>
        <v>19.373342999999998</v>
      </c>
      <c r="N1072" s="57">
        <f>'Dataset 1 '!L1072</f>
        <v>19.512577</v>
      </c>
      <c r="O1072" s="57">
        <f>'Dataset 1 '!M1072</f>
        <v>18.905916000000001</v>
      </c>
      <c r="P1072" s="66">
        <f t="shared" si="98"/>
        <v>1.002634742358488E-2</v>
      </c>
      <c r="Q1072" s="55">
        <f t="shared" si="99"/>
        <v>1.8968331109728044E-2</v>
      </c>
      <c r="S1072" s="56">
        <v>39896</v>
      </c>
      <c r="T1072" s="57">
        <f>'Dataset 1 '!P1072</f>
        <v>3.8899998999999998</v>
      </c>
      <c r="U1072" s="57">
        <f>'Dataset 1 '!Q1072</f>
        <v>1369511</v>
      </c>
      <c r="V1072" s="57">
        <f>'Dataset 1 '!R1072</f>
        <v>3.96</v>
      </c>
      <c r="W1072" s="57">
        <f>'Dataset 1 '!S1072</f>
        <v>3.98</v>
      </c>
      <c r="X1072" s="57">
        <f>'Dataset 1 '!T1072</f>
        <v>3.87</v>
      </c>
      <c r="Y1072" s="66">
        <f t="shared" si="100"/>
        <v>-2.5062681704260736E-2</v>
      </c>
      <c r="Z1072" s="66">
        <f t="shared" si="101"/>
        <v>1.6832116403561127E-2</v>
      </c>
    </row>
    <row r="1073" spans="1:26" ht="14.4" x14ac:dyDescent="0.3">
      <c r="A1073" s="58">
        <v>39897</v>
      </c>
      <c r="B1073" s="53">
        <f>'Dataset 1 '!B1073</f>
        <v>8.61</v>
      </c>
      <c r="C1073" s="53">
        <f>'Dataset 1 '!C1073</f>
        <v>928079</v>
      </c>
      <c r="D1073" s="53">
        <f>'Dataset 1 '!D1073</f>
        <v>8.65</v>
      </c>
      <c r="E1073" s="53">
        <f>'Dataset 1 '!E1073</f>
        <v>8.6999999999999993</v>
      </c>
      <c r="F1073" s="53">
        <f>'Dataset 1 '!F1073</f>
        <v>8.52</v>
      </c>
      <c r="G1073" s="31">
        <f t="shared" si="96"/>
        <v>-4.6242774566475076E-3</v>
      </c>
      <c r="H1073" s="31">
        <f t="shared" si="97"/>
        <v>1.2555743814956555E-2</v>
      </c>
      <c r="J1073" s="56">
        <v>39897</v>
      </c>
      <c r="K1073" s="57">
        <f>'Dataset 1 '!I1073</f>
        <v>19.512577</v>
      </c>
      <c r="L1073" s="57">
        <f>'Dataset 1 '!J1073</f>
        <v>8806002</v>
      </c>
      <c r="M1073" s="57">
        <f>'Dataset 1 '!K1073</f>
        <v>19.194327999999999</v>
      </c>
      <c r="N1073" s="57">
        <f>'Dataset 1 '!L1073</f>
        <v>19.681646000000001</v>
      </c>
      <c r="O1073" s="57">
        <f>'Dataset 1 '!M1073</f>
        <v>19.094877</v>
      </c>
      <c r="P1073" s="66">
        <f t="shared" si="98"/>
        <v>2.5078428368826566E-2</v>
      </c>
      <c r="Q1073" s="55">
        <f t="shared" si="99"/>
        <v>1.8176853957973992E-2</v>
      </c>
      <c r="S1073" s="56">
        <v>39897</v>
      </c>
      <c r="T1073" s="57">
        <f>'Dataset 1 '!P1073</f>
        <v>3.95</v>
      </c>
      <c r="U1073" s="57">
        <f>'Dataset 1 '!Q1073</f>
        <v>1602941</v>
      </c>
      <c r="V1073" s="57">
        <f>'Dataset 1 '!R1073</f>
        <v>3.91</v>
      </c>
      <c r="W1073" s="57">
        <f>'Dataset 1 '!S1073</f>
        <v>3.98</v>
      </c>
      <c r="X1073" s="57">
        <f>'Dataset 1 '!T1073</f>
        <v>3.88</v>
      </c>
      <c r="Y1073" s="66">
        <f t="shared" si="100"/>
        <v>1.542419062787137E-2</v>
      </c>
      <c r="Z1073" s="66">
        <f t="shared" si="101"/>
        <v>1.5282280177260606E-2</v>
      </c>
    </row>
    <row r="1074" spans="1:26" ht="14.4" x14ac:dyDescent="0.3">
      <c r="A1074" s="58">
        <v>39898</v>
      </c>
      <c r="B1074" s="53">
        <f>'Dataset 1 '!B1074</f>
        <v>8.6999999999999993</v>
      </c>
      <c r="C1074" s="53">
        <f>'Dataset 1 '!C1074</f>
        <v>759870</v>
      </c>
      <c r="D1074" s="53">
        <f>'Dataset 1 '!D1074</f>
        <v>8.65</v>
      </c>
      <c r="E1074" s="53">
        <f>'Dataset 1 '!E1074</f>
        <v>8.8000000000000007</v>
      </c>
      <c r="F1074" s="53">
        <f>'Dataset 1 '!F1074</f>
        <v>8.5500000000000007</v>
      </c>
      <c r="G1074" s="31">
        <f t="shared" si="96"/>
        <v>1.0452961672473782E-2</v>
      </c>
      <c r="H1074" s="31">
        <f t="shared" si="97"/>
        <v>1.7308437278015919E-2</v>
      </c>
      <c r="J1074" s="56">
        <v>39898</v>
      </c>
      <c r="K1074" s="57">
        <f>'Dataset 1 '!I1074</f>
        <v>19.492685000000002</v>
      </c>
      <c r="L1074" s="57">
        <f>'Dataset 1 '!J1074</f>
        <v>9228404</v>
      </c>
      <c r="M1074" s="57">
        <f>'Dataset 1 '!K1074</f>
        <v>19.413124</v>
      </c>
      <c r="N1074" s="57">
        <f>'Dataset 1 '!L1074</f>
        <v>19.781096999999999</v>
      </c>
      <c r="O1074" s="57">
        <f>'Dataset 1 '!M1074</f>
        <v>19.353449999999999</v>
      </c>
      <c r="P1074" s="66">
        <f t="shared" si="98"/>
        <v>-1.019445048186074E-3</v>
      </c>
      <c r="Q1074" s="55">
        <f t="shared" si="99"/>
        <v>1.3125917668117748E-2</v>
      </c>
      <c r="S1074" s="56">
        <v>39898</v>
      </c>
      <c r="T1074" s="57">
        <f>'Dataset 1 '!P1074</f>
        <v>3.95</v>
      </c>
      <c r="U1074" s="57">
        <f>'Dataset 1 '!Q1074</f>
        <v>3331646</v>
      </c>
      <c r="V1074" s="57">
        <f>'Dataset 1 '!R1074</f>
        <v>3.96</v>
      </c>
      <c r="W1074" s="57">
        <f>'Dataset 1 '!S1074</f>
        <v>3.99</v>
      </c>
      <c r="X1074" s="57">
        <f>'Dataset 1 '!T1074</f>
        <v>3.92</v>
      </c>
      <c r="Y1074" s="66">
        <f t="shared" si="100"/>
        <v>0</v>
      </c>
      <c r="Z1074" s="66">
        <f t="shared" si="101"/>
        <v>1.0629679340067052E-2</v>
      </c>
    </row>
    <row r="1075" spans="1:26" ht="14.4" x14ac:dyDescent="0.3">
      <c r="A1075" s="58">
        <v>39899</v>
      </c>
      <c r="B1075" s="53">
        <f>'Dataset 1 '!B1075</f>
        <v>8.7100000000000009</v>
      </c>
      <c r="C1075" s="53">
        <f>'Dataset 1 '!C1075</f>
        <v>688601</v>
      </c>
      <c r="D1075" s="53">
        <f>'Dataset 1 '!D1075</f>
        <v>8.75</v>
      </c>
      <c r="E1075" s="53">
        <f>'Dataset 1 '!E1075</f>
        <v>9</v>
      </c>
      <c r="F1075" s="53">
        <f>'Dataset 1 '!F1075</f>
        <v>8.65</v>
      </c>
      <c r="G1075" s="31">
        <f t="shared" si="96"/>
        <v>1.1494252873565092E-3</v>
      </c>
      <c r="H1075" s="31">
        <f t="shared" si="97"/>
        <v>2.3821414151604638E-2</v>
      </c>
      <c r="J1075" s="56">
        <v>39899</v>
      </c>
      <c r="K1075" s="57">
        <f>'Dataset 1 '!I1075</f>
        <v>19.035204</v>
      </c>
      <c r="L1075" s="57">
        <f>'Dataset 1 '!J1075</f>
        <v>17159863</v>
      </c>
      <c r="M1075" s="57">
        <f>'Dataset 1 '!K1075</f>
        <v>19.592137999999998</v>
      </c>
      <c r="N1075" s="57">
        <f>'Dataset 1 '!L1075</f>
        <v>19.681646000000001</v>
      </c>
      <c r="O1075" s="57">
        <f>'Dataset 1 '!M1075</f>
        <v>19.005369999999999</v>
      </c>
      <c r="P1075" s="66">
        <f t="shared" si="98"/>
        <v>-2.3469368124504175E-2</v>
      </c>
      <c r="Q1075" s="55">
        <f t="shared" si="99"/>
        <v>2.0998595801891083E-2</v>
      </c>
      <c r="S1075" s="56">
        <v>39899</v>
      </c>
      <c r="T1075" s="57">
        <f>'Dataset 1 '!P1075</f>
        <v>3.92</v>
      </c>
      <c r="U1075" s="57">
        <f>'Dataset 1 '!Q1075</f>
        <v>2961894</v>
      </c>
      <c r="V1075" s="57">
        <f>'Dataset 1 '!R1075</f>
        <v>3.95</v>
      </c>
      <c r="W1075" s="57">
        <f>'Dataset 1 '!S1075</f>
        <v>3.97</v>
      </c>
      <c r="X1075" s="57">
        <f>'Dataset 1 '!T1075</f>
        <v>3.8600001000000002</v>
      </c>
      <c r="Y1075" s="66">
        <f t="shared" si="100"/>
        <v>-7.5949367088608E-3</v>
      </c>
      <c r="Z1075" s="66">
        <f t="shared" si="101"/>
        <v>1.6875100407258356E-2</v>
      </c>
    </row>
    <row r="1076" spans="1:26" ht="14.4" x14ac:dyDescent="0.3">
      <c r="A1076" s="58">
        <v>39902</v>
      </c>
      <c r="B1076" s="53">
        <f>'Dataset 1 '!B1076</f>
        <v>8.4600000000000009</v>
      </c>
      <c r="C1076" s="53">
        <f>'Dataset 1 '!C1076</f>
        <v>446083</v>
      </c>
      <c r="D1076" s="53">
        <f>'Dataset 1 '!D1076</f>
        <v>8.69</v>
      </c>
      <c r="E1076" s="53">
        <f>'Dataset 1 '!E1076</f>
        <v>8.6999999999999993</v>
      </c>
      <c r="F1076" s="53">
        <f>'Dataset 1 '!F1076</f>
        <v>8.41</v>
      </c>
      <c r="G1076" s="31">
        <f t="shared" si="96"/>
        <v>-2.8702640642939148E-2</v>
      </c>
      <c r="H1076" s="31">
        <f t="shared" si="97"/>
        <v>2.0359956705146256E-2</v>
      </c>
      <c r="J1076" s="56">
        <v>39902</v>
      </c>
      <c r="K1076" s="57">
        <f>'Dataset 1 '!I1076</f>
        <v>19.094877</v>
      </c>
      <c r="L1076" s="57">
        <f>'Dataset 1 '!J1076</f>
        <v>6476469</v>
      </c>
      <c r="M1076" s="57">
        <f>'Dataset 1 '!K1076</f>
        <v>19.025258999999998</v>
      </c>
      <c r="N1076" s="57">
        <f>'Dataset 1 '!L1076</f>
        <v>19.273890000000002</v>
      </c>
      <c r="O1076" s="57">
        <f>'Dataset 1 '!M1076</f>
        <v>18.975532999999999</v>
      </c>
      <c r="P1076" s="66">
        <f t="shared" si="98"/>
        <v>3.1348757806850536E-3</v>
      </c>
      <c r="Q1076" s="55">
        <f t="shared" si="99"/>
        <v>9.3693059618508313E-3</v>
      </c>
      <c r="S1076" s="56">
        <v>39902</v>
      </c>
      <c r="T1076" s="57">
        <f>'Dataset 1 '!P1076</f>
        <v>3.95</v>
      </c>
      <c r="U1076" s="57">
        <f>'Dataset 1 '!Q1076</f>
        <v>1222932</v>
      </c>
      <c r="V1076" s="57">
        <f>'Dataset 1 '!R1076</f>
        <v>3.9</v>
      </c>
      <c r="W1076" s="57">
        <f>'Dataset 1 '!S1076</f>
        <v>3.95</v>
      </c>
      <c r="X1076" s="57">
        <f>'Dataset 1 '!T1076</f>
        <v>3.87</v>
      </c>
      <c r="Y1076" s="66">
        <f t="shared" si="100"/>
        <v>7.6530612244898322E-3</v>
      </c>
      <c r="Z1076" s="66">
        <f t="shared" si="101"/>
        <v>1.2288125966228303E-2</v>
      </c>
    </row>
    <row r="1077" spans="1:26" ht="14.4" x14ac:dyDescent="0.3">
      <c r="A1077" s="58">
        <v>39903</v>
      </c>
      <c r="B1077" s="53">
        <f>'Dataset 1 '!B1077</f>
        <v>8.56</v>
      </c>
      <c r="C1077" s="53">
        <f>'Dataset 1 '!C1077</f>
        <v>490002</v>
      </c>
      <c r="D1077" s="53">
        <f>'Dataset 1 '!D1077</f>
        <v>8.25</v>
      </c>
      <c r="E1077" s="53">
        <f>'Dataset 1 '!E1077</f>
        <v>8.59</v>
      </c>
      <c r="F1077" s="53">
        <f>'Dataset 1 '!F1077</f>
        <v>8.25</v>
      </c>
      <c r="G1077" s="31">
        <f t="shared" si="96"/>
        <v>1.1820330969267046E-2</v>
      </c>
      <c r="H1077" s="31">
        <f t="shared" si="97"/>
        <v>2.4253985929773941E-2</v>
      </c>
      <c r="J1077" s="56">
        <v>39903</v>
      </c>
      <c r="K1077" s="57">
        <f>'Dataset 1 '!I1077</f>
        <v>18.985476999999999</v>
      </c>
      <c r="L1077" s="57">
        <f>'Dataset 1 '!J1077</f>
        <v>9354167</v>
      </c>
      <c r="M1077" s="57">
        <f>'Dataset 1 '!K1077</f>
        <v>19.074985999999999</v>
      </c>
      <c r="N1077" s="57">
        <f>'Dataset 1 '!L1077</f>
        <v>19.363398</v>
      </c>
      <c r="O1077" s="57">
        <f>'Dataset 1 '!M1077</f>
        <v>18.796517999999999</v>
      </c>
      <c r="P1077" s="66">
        <f t="shared" si="98"/>
        <v>-5.7292853994294068E-3</v>
      </c>
      <c r="Q1077" s="55">
        <f t="shared" si="99"/>
        <v>1.7844440870294506E-2</v>
      </c>
      <c r="S1077" s="56">
        <v>39903</v>
      </c>
      <c r="T1077" s="57">
        <f>'Dataset 1 '!P1077</f>
        <v>4.0599999999999996</v>
      </c>
      <c r="U1077" s="57">
        <f>'Dataset 1 '!Q1077</f>
        <v>3314640</v>
      </c>
      <c r="V1077" s="57">
        <f>'Dataset 1 '!R1077</f>
        <v>3.94</v>
      </c>
      <c r="W1077" s="57">
        <f>'Dataset 1 '!S1077</f>
        <v>4.09</v>
      </c>
      <c r="X1077" s="57">
        <f>'Dataset 1 '!T1077</f>
        <v>3.92</v>
      </c>
      <c r="Y1077" s="66">
        <f t="shared" si="100"/>
        <v>2.7848101265822711E-2</v>
      </c>
      <c r="Z1077" s="66">
        <f t="shared" si="101"/>
        <v>2.5495814738991252E-2</v>
      </c>
    </row>
    <row r="1078" spans="1:26" ht="14.4" x14ac:dyDescent="0.3">
      <c r="A1078" s="58">
        <v>39904</v>
      </c>
      <c r="B1078" s="53">
        <f>'Dataset 1 '!B1078</f>
        <v>8.1</v>
      </c>
      <c r="C1078" s="53">
        <f>'Dataset 1 '!C1078</f>
        <v>1442674</v>
      </c>
      <c r="D1078" s="53">
        <f>'Dataset 1 '!D1078</f>
        <v>8.3000000000000007</v>
      </c>
      <c r="E1078" s="53">
        <f>'Dataset 1 '!E1078</f>
        <v>8.35</v>
      </c>
      <c r="F1078" s="53">
        <f>'Dataset 1 '!F1078</f>
        <v>7.98</v>
      </c>
      <c r="G1078" s="31">
        <f t="shared" si="96"/>
        <v>-5.3738317757009435E-2</v>
      </c>
      <c r="H1078" s="31">
        <f t="shared" si="97"/>
        <v>2.7219311978840109E-2</v>
      </c>
      <c r="J1078" s="56">
        <v>39904</v>
      </c>
      <c r="K1078" s="57">
        <f>'Dataset 1 '!I1078</f>
        <v>19.313670999999999</v>
      </c>
      <c r="L1078" s="57">
        <f>'Dataset 1 '!J1078</f>
        <v>5436005.4000000004</v>
      </c>
      <c r="M1078" s="57">
        <f>'Dataset 1 '!K1078</f>
        <v>18.955639999999999</v>
      </c>
      <c r="N1078" s="57">
        <f>'Dataset 1 '!L1078</f>
        <v>19.413124</v>
      </c>
      <c r="O1078" s="57">
        <f>'Dataset 1 '!M1078</f>
        <v>18.816407999999999</v>
      </c>
      <c r="P1078" s="66">
        <f t="shared" si="98"/>
        <v>1.7286581738241269E-2</v>
      </c>
      <c r="Q1078" s="55">
        <f t="shared" si="99"/>
        <v>1.8749567068723685E-2</v>
      </c>
      <c r="S1078" s="56">
        <v>39904</v>
      </c>
      <c r="T1078" s="57">
        <f>'Dataset 1 '!P1078</f>
        <v>3.99</v>
      </c>
      <c r="U1078" s="57">
        <f>'Dataset 1 '!Q1078</f>
        <v>2762216</v>
      </c>
      <c r="V1078" s="57">
        <f>'Dataset 1 '!R1078</f>
        <v>4.01</v>
      </c>
      <c r="W1078" s="57">
        <f>'Dataset 1 '!S1078</f>
        <v>4.03</v>
      </c>
      <c r="X1078" s="57">
        <f>'Dataset 1 '!T1078</f>
        <v>3.96</v>
      </c>
      <c r="Y1078" s="66">
        <f t="shared" si="100"/>
        <v>-1.724137931034464E-2</v>
      </c>
      <c r="Z1078" s="66">
        <f t="shared" si="101"/>
        <v>1.0523244035509588E-2</v>
      </c>
    </row>
    <row r="1079" spans="1:26" ht="14.4" x14ac:dyDescent="0.3">
      <c r="A1079" s="58">
        <v>39905</v>
      </c>
      <c r="B1079" s="53">
        <f>'Dataset 1 '!B1079</f>
        <v>8.3800000000000008</v>
      </c>
      <c r="C1079" s="53">
        <f>'Dataset 1 '!C1079</f>
        <v>781194</v>
      </c>
      <c r="D1079" s="53">
        <f>'Dataset 1 '!D1079</f>
        <v>8.1300000000000008</v>
      </c>
      <c r="E1079" s="53">
        <f>'Dataset 1 '!E1079</f>
        <v>8.66</v>
      </c>
      <c r="F1079" s="53">
        <f>'Dataset 1 '!F1079</f>
        <v>8.1300000000000008</v>
      </c>
      <c r="G1079" s="31">
        <f t="shared" si="96"/>
        <v>3.4567901234568099E-2</v>
      </c>
      <c r="H1079" s="31">
        <f t="shared" si="97"/>
        <v>3.7927721598230602E-2</v>
      </c>
      <c r="J1079" s="56">
        <v>39905</v>
      </c>
      <c r="K1079" s="57">
        <f>'Dataset 1 '!I1079</f>
        <v>19.791042000000001</v>
      </c>
      <c r="L1079" s="57">
        <f>'Dataset 1 '!J1079</f>
        <v>9551029</v>
      </c>
      <c r="M1079" s="57">
        <f>'Dataset 1 '!K1079</f>
        <v>19.582193</v>
      </c>
      <c r="N1079" s="57">
        <f>'Dataset 1 '!L1079</f>
        <v>19.960111999999999</v>
      </c>
      <c r="O1079" s="57">
        <f>'Dataset 1 '!M1079</f>
        <v>19.363398</v>
      </c>
      <c r="P1079" s="66">
        <f t="shared" si="98"/>
        <v>2.4716740799820114E-2</v>
      </c>
      <c r="Q1079" s="55">
        <f t="shared" si="99"/>
        <v>1.8227812750735116E-2</v>
      </c>
      <c r="S1079" s="56">
        <v>39905</v>
      </c>
      <c r="T1079" s="57">
        <f>'Dataset 1 '!P1079</f>
        <v>3.95</v>
      </c>
      <c r="U1079" s="57">
        <f>'Dataset 1 '!Q1079</f>
        <v>5065970</v>
      </c>
      <c r="V1079" s="57">
        <f>'Dataset 1 '!R1079</f>
        <v>4.04</v>
      </c>
      <c r="W1079" s="57">
        <f>'Dataset 1 '!S1079</f>
        <v>4.08</v>
      </c>
      <c r="X1079" s="57">
        <f>'Dataset 1 '!T1079</f>
        <v>3.93</v>
      </c>
      <c r="Y1079" s="66">
        <f t="shared" si="100"/>
        <v>-1.0025062656641603E-2</v>
      </c>
      <c r="Z1079" s="66">
        <f t="shared" si="101"/>
        <v>2.2495558869594333E-2</v>
      </c>
    </row>
    <row r="1080" spans="1:26" ht="14.4" x14ac:dyDescent="0.3">
      <c r="A1080" s="58">
        <v>39906</v>
      </c>
      <c r="B1080" s="53">
        <f>'Dataset 1 '!B1080</f>
        <v>8.16</v>
      </c>
      <c r="C1080" s="53">
        <f>'Dataset 1 '!C1080</f>
        <v>414791</v>
      </c>
      <c r="D1080" s="53">
        <f>'Dataset 1 '!D1080</f>
        <v>8.32</v>
      </c>
      <c r="E1080" s="53">
        <f>'Dataset 1 '!E1080</f>
        <v>8.4700000000000006</v>
      </c>
      <c r="F1080" s="53">
        <f>'Dataset 1 '!F1080</f>
        <v>8.1199999999999992</v>
      </c>
      <c r="G1080" s="31">
        <f t="shared" si="96"/>
        <v>-2.6252983293556187E-2</v>
      </c>
      <c r="H1080" s="31">
        <f t="shared" si="97"/>
        <v>2.534389571856166E-2</v>
      </c>
      <c r="J1080" s="56">
        <v>39906</v>
      </c>
      <c r="K1080" s="57">
        <f>'Dataset 1 '!I1080</f>
        <v>20.288305000000001</v>
      </c>
      <c r="L1080" s="57">
        <f>'Dataset 1 '!J1080</f>
        <v>8022876</v>
      </c>
      <c r="M1080" s="57">
        <f>'Dataset 1 '!K1080</f>
        <v>20.089400999999999</v>
      </c>
      <c r="N1080" s="57">
        <f>'Dataset 1 '!L1080</f>
        <v>20.526990000000001</v>
      </c>
      <c r="O1080" s="57">
        <f>'Dataset 1 '!M1080</f>
        <v>20.029727999999999</v>
      </c>
      <c r="P1080" s="66">
        <f t="shared" si="98"/>
        <v>2.5125660387159021E-2</v>
      </c>
      <c r="Q1080" s="55">
        <f t="shared" si="99"/>
        <v>1.4727583805347019E-2</v>
      </c>
      <c r="S1080" s="56">
        <v>39906</v>
      </c>
      <c r="T1080" s="57">
        <f>'Dataset 1 '!P1080</f>
        <v>3.91</v>
      </c>
      <c r="U1080" s="57">
        <f>'Dataset 1 '!Q1080</f>
        <v>2194749</v>
      </c>
      <c r="V1080" s="57">
        <f>'Dataset 1 '!R1080</f>
        <v>3.95</v>
      </c>
      <c r="W1080" s="57">
        <f>'Dataset 1 '!S1080</f>
        <v>4</v>
      </c>
      <c r="X1080" s="57">
        <f>'Dataset 1 '!T1080</f>
        <v>3.8899998999999998</v>
      </c>
      <c r="Y1080" s="66">
        <f t="shared" si="100"/>
        <v>-1.0126582278481067E-2</v>
      </c>
      <c r="Z1080" s="66">
        <f t="shared" si="101"/>
        <v>1.6746786831017282E-2</v>
      </c>
    </row>
    <row r="1081" spans="1:26" ht="14.4" x14ac:dyDescent="0.3">
      <c r="A1081" s="58">
        <v>39909</v>
      </c>
      <c r="B1081" s="53">
        <f>'Dataset 1 '!B1081</f>
        <v>8.5</v>
      </c>
      <c r="C1081" s="53">
        <f>'Dataset 1 '!C1081</f>
        <v>390682</v>
      </c>
      <c r="D1081" s="53">
        <f>'Dataset 1 '!D1081</f>
        <v>8.3699999999999992</v>
      </c>
      <c r="E1081" s="53">
        <f>'Dataset 1 '!E1081</f>
        <v>8.58</v>
      </c>
      <c r="F1081" s="53">
        <f>'Dataset 1 '!F1081</f>
        <v>8.35</v>
      </c>
      <c r="G1081" s="31">
        <f t="shared" si="96"/>
        <v>4.1666666666666741E-2</v>
      </c>
      <c r="H1081" s="31">
        <f t="shared" si="97"/>
        <v>1.6318674038284815E-2</v>
      </c>
      <c r="J1081" s="56">
        <v>39909</v>
      </c>
      <c r="K1081" s="57">
        <f>'Dataset 1 '!I1081</f>
        <v>20.586663999999999</v>
      </c>
      <c r="L1081" s="57">
        <f>'Dataset 1 '!J1081</f>
        <v>3849911</v>
      </c>
      <c r="M1081" s="57">
        <f>'Dataset 1 '!K1081</f>
        <v>20.387758000000002</v>
      </c>
      <c r="N1081" s="57">
        <f>'Dataset 1 '!L1081</f>
        <v>20.586663999999999</v>
      </c>
      <c r="O1081" s="57">
        <f>'Dataset 1 '!M1081</f>
        <v>20.318142000000002</v>
      </c>
      <c r="P1081" s="66">
        <f t="shared" si="98"/>
        <v>1.4705959911387234E-2</v>
      </c>
      <c r="Q1081" s="55">
        <f t="shared" si="99"/>
        <v>7.8849518199640197E-3</v>
      </c>
      <c r="S1081" s="56">
        <v>39909</v>
      </c>
      <c r="T1081" s="57">
        <f>'Dataset 1 '!P1081</f>
        <v>4</v>
      </c>
      <c r="U1081" s="57">
        <f>'Dataset 1 '!Q1081</f>
        <v>2584111</v>
      </c>
      <c r="V1081" s="57">
        <f>'Dataset 1 '!R1081</f>
        <v>3.96</v>
      </c>
      <c r="W1081" s="57">
        <f>'Dataset 1 '!S1081</f>
        <v>4.01</v>
      </c>
      <c r="X1081" s="57">
        <f>'Dataset 1 '!T1081</f>
        <v>3.94</v>
      </c>
      <c r="Y1081" s="66">
        <f t="shared" si="100"/>
        <v>2.3017902813299296E-2</v>
      </c>
      <c r="Z1081" s="66">
        <f t="shared" si="101"/>
        <v>1.0576193905254635E-2</v>
      </c>
    </row>
    <row r="1082" spans="1:26" ht="14.4" x14ac:dyDescent="0.3">
      <c r="A1082" s="58">
        <v>39910</v>
      </c>
      <c r="B1082" s="53">
        <f>'Dataset 1 '!B1082</f>
        <v>8.5</v>
      </c>
      <c r="C1082" s="53">
        <f>'Dataset 1 '!C1082</f>
        <v>691273</v>
      </c>
      <c r="D1082" s="53">
        <f>'Dataset 1 '!D1082</f>
        <v>8.52</v>
      </c>
      <c r="E1082" s="53">
        <f>'Dataset 1 '!E1082</f>
        <v>8.7899999999999991</v>
      </c>
      <c r="F1082" s="53">
        <f>'Dataset 1 '!F1082</f>
        <v>8.4600000000000009</v>
      </c>
      <c r="G1082" s="31">
        <f t="shared" si="96"/>
        <v>0</v>
      </c>
      <c r="H1082" s="31">
        <f t="shared" si="97"/>
        <v>2.2980797635451192E-2</v>
      </c>
      <c r="J1082" s="56">
        <v>39910</v>
      </c>
      <c r="K1082" s="57">
        <f>'Dataset 1 '!I1082</f>
        <v>20.188852000000001</v>
      </c>
      <c r="L1082" s="57">
        <f>'Dataset 1 '!J1082</f>
        <v>7760311.5</v>
      </c>
      <c r="M1082" s="57">
        <f>'Dataset 1 '!K1082</f>
        <v>20.437483</v>
      </c>
      <c r="N1082" s="57">
        <f>'Dataset 1 '!L1082</f>
        <v>20.815403</v>
      </c>
      <c r="O1082" s="57">
        <f>'Dataset 1 '!M1082</f>
        <v>20.079456</v>
      </c>
      <c r="P1082" s="66">
        <f t="shared" si="98"/>
        <v>-1.9323771933130951E-2</v>
      </c>
      <c r="Q1082" s="55">
        <f t="shared" si="99"/>
        <v>2.1617824339533895E-2</v>
      </c>
      <c r="S1082" s="56">
        <v>39910</v>
      </c>
      <c r="T1082" s="57">
        <f>'Dataset 1 '!P1082</f>
        <v>4.1399999999999997</v>
      </c>
      <c r="U1082" s="57">
        <f>'Dataset 1 '!Q1082</f>
        <v>2160332</v>
      </c>
      <c r="V1082" s="57">
        <f>'Dataset 1 '!R1082</f>
        <v>3.99</v>
      </c>
      <c r="W1082" s="57">
        <f>'Dataset 1 '!S1082</f>
        <v>4.1399999999999997</v>
      </c>
      <c r="X1082" s="57">
        <f>'Dataset 1 '!T1082</f>
        <v>3.99</v>
      </c>
      <c r="Y1082" s="66">
        <f t="shared" si="100"/>
        <v>3.499999999999992E-2</v>
      </c>
      <c r="Z1082" s="66">
        <f t="shared" si="101"/>
        <v>2.2163445160752655E-2</v>
      </c>
    </row>
    <row r="1083" spans="1:26" ht="14.4" x14ac:dyDescent="0.3">
      <c r="A1083" s="58">
        <v>39911</v>
      </c>
      <c r="B1083" s="53">
        <f>'Dataset 1 '!B1083</f>
        <v>8.1999999999999993</v>
      </c>
      <c r="C1083" s="53">
        <f>'Dataset 1 '!C1083</f>
        <v>354747</v>
      </c>
      <c r="D1083" s="53">
        <f>'Dataset 1 '!D1083</f>
        <v>8.49</v>
      </c>
      <c r="E1083" s="53">
        <f>'Dataset 1 '!E1083</f>
        <v>8.56</v>
      </c>
      <c r="F1083" s="53">
        <f>'Dataset 1 '!F1083</f>
        <v>8.17</v>
      </c>
      <c r="G1083" s="31">
        <f t="shared" si="96"/>
        <v>-3.529411764705892E-2</v>
      </c>
      <c r="H1083" s="31">
        <f t="shared" si="97"/>
        <v>2.8004938448960636E-2</v>
      </c>
      <c r="J1083" s="56">
        <v>39911</v>
      </c>
      <c r="K1083" s="57">
        <f>'Dataset 1 '!I1083</f>
        <v>19.90044</v>
      </c>
      <c r="L1083" s="57">
        <f>'Dataset 1 '!J1083</f>
        <v>8313378</v>
      </c>
      <c r="M1083" s="57">
        <f>'Dataset 1 '!K1083</f>
        <v>20.288305000000001</v>
      </c>
      <c r="N1083" s="57">
        <f>'Dataset 1 '!L1083</f>
        <v>20.288305000000001</v>
      </c>
      <c r="O1083" s="57">
        <f>'Dataset 1 '!M1083</f>
        <v>19.661754999999999</v>
      </c>
      <c r="P1083" s="66">
        <f t="shared" si="98"/>
        <v>-1.4285705794465198E-2</v>
      </c>
      <c r="Q1083" s="55">
        <f t="shared" si="99"/>
        <v>1.8839144577141819E-2</v>
      </c>
      <c r="S1083" s="56">
        <v>39911</v>
      </c>
      <c r="T1083" s="57">
        <f>'Dataset 1 '!P1083</f>
        <v>4.0999999999999996</v>
      </c>
      <c r="U1083" s="57">
        <f>'Dataset 1 '!Q1083</f>
        <v>2164173</v>
      </c>
      <c r="V1083" s="57">
        <f>'Dataset 1 '!R1083</f>
        <v>4.18</v>
      </c>
      <c r="W1083" s="57">
        <f>'Dataset 1 '!S1083</f>
        <v>4.18</v>
      </c>
      <c r="X1083" s="57">
        <f>'Dataset 1 '!T1083</f>
        <v>4.0999999999999996</v>
      </c>
      <c r="Y1083" s="66">
        <f t="shared" si="100"/>
        <v>-9.6618357487923134E-3</v>
      </c>
      <c r="Z1083" s="66">
        <f t="shared" si="101"/>
        <v>1.1605408562647759E-2</v>
      </c>
    </row>
    <row r="1084" spans="1:26" ht="14.4" x14ac:dyDescent="0.3">
      <c r="A1084" s="58">
        <v>39912</v>
      </c>
      <c r="B1084" s="53">
        <f>'Dataset 1 '!B1084</f>
        <v>8.2799999999999994</v>
      </c>
      <c r="C1084" s="53">
        <f>'Dataset 1 '!C1084</f>
        <v>764671</v>
      </c>
      <c r="D1084" s="53">
        <f>'Dataset 1 '!D1084</f>
        <v>8.15</v>
      </c>
      <c r="E1084" s="53">
        <f>'Dataset 1 '!E1084</f>
        <v>8.4499999999999993</v>
      </c>
      <c r="F1084" s="53">
        <f>'Dataset 1 '!F1084</f>
        <v>8.15</v>
      </c>
      <c r="G1084" s="31">
        <f t="shared" si="96"/>
        <v>9.7560975609756184E-3</v>
      </c>
      <c r="H1084" s="31">
        <f t="shared" si="97"/>
        <v>2.1709395174717188E-2</v>
      </c>
      <c r="J1084" s="56">
        <v>39912</v>
      </c>
      <c r="K1084" s="57">
        <f>'Dataset 1 '!I1084</f>
        <v>19.890495000000001</v>
      </c>
      <c r="L1084" s="57">
        <f>'Dataset 1 '!J1084</f>
        <v>6185080.5999999996</v>
      </c>
      <c r="M1084" s="57">
        <f>'Dataset 1 '!K1084</f>
        <v>20.089400999999999</v>
      </c>
      <c r="N1084" s="57">
        <f>'Dataset 1 '!L1084</f>
        <v>20.318142000000002</v>
      </c>
      <c r="O1084" s="57">
        <f>'Dataset 1 '!M1084</f>
        <v>19.442958999999998</v>
      </c>
      <c r="P1084" s="66">
        <f t="shared" si="98"/>
        <v>-4.9973769424183079E-4</v>
      </c>
      <c r="Q1084" s="55">
        <f t="shared" si="99"/>
        <v>2.6442218653486765E-2</v>
      </c>
      <c r="S1084" s="56">
        <v>39912</v>
      </c>
      <c r="T1084" s="57">
        <f>'Dataset 1 '!P1084</f>
        <v>4.16</v>
      </c>
      <c r="U1084" s="57">
        <f>'Dataset 1 '!Q1084</f>
        <v>3105184</v>
      </c>
      <c r="V1084" s="57">
        <f>'Dataset 1 '!R1084</f>
        <v>4.1399999999999997</v>
      </c>
      <c r="W1084" s="57">
        <f>'Dataset 1 '!S1084</f>
        <v>4.1900000000000004</v>
      </c>
      <c r="X1084" s="57">
        <f>'Dataset 1 '!T1084</f>
        <v>4.1100000000000003</v>
      </c>
      <c r="Y1084" s="66">
        <f t="shared" si="100"/>
        <v>1.4634146341463428E-2</v>
      </c>
      <c r="Z1084" s="66">
        <f t="shared" si="101"/>
        <v>1.1577441988518173E-2</v>
      </c>
    </row>
    <row r="1085" spans="1:26" ht="14.4" x14ac:dyDescent="0.3">
      <c r="A1085" s="58">
        <v>39917</v>
      </c>
      <c r="B1085" s="53">
        <f>'Dataset 1 '!B1085</f>
        <v>8.33</v>
      </c>
      <c r="C1085" s="53">
        <f>'Dataset 1 '!C1085</f>
        <v>709597</v>
      </c>
      <c r="D1085" s="53">
        <f>'Dataset 1 '!D1085</f>
        <v>8.4499999999999993</v>
      </c>
      <c r="E1085" s="53">
        <f>'Dataset 1 '!E1085</f>
        <v>8.5</v>
      </c>
      <c r="F1085" s="53">
        <f>'Dataset 1 '!F1085</f>
        <v>8.15</v>
      </c>
      <c r="G1085" s="31">
        <f t="shared" si="96"/>
        <v>6.0386473429951959E-3</v>
      </c>
      <c r="H1085" s="31">
        <f t="shared" si="97"/>
        <v>2.5252539401006854E-2</v>
      </c>
      <c r="J1085" s="56">
        <v>39917</v>
      </c>
      <c r="K1085" s="57">
        <f>'Dataset 1 '!I1085</f>
        <v>20.556827999999999</v>
      </c>
      <c r="L1085" s="57">
        <f>'Dataset 1 '!J1085</f>
        <v>5774920</v>
      </c>
      <c r="M1085" s="57">
        <f>'Dataset 1 '!K1085</f>
        <v>20.407647999999998</v>
      </c>
      <c r="N1085" s="57">
        <f>'Dataset 1 '!L1085</f>
        <v>20.735842000000002</v>
      </c>
      <c r="O1085" s="57">
        <f>'Dataset 1 '!M1085</f>
        <v>20.367867</v>
      </c>
      <c r="P1085" s="66">
        <f t="shared" si="98"/>
        <v>3.350007126519472E-2</v>
      </c>
      <c r="Q1085" s="55">
        <f t="shared" si="99"/>
        <v>1.0753161629954112E-2</v>
      </c>
      <c r="S1085" s="56">
        <v>39917</v>
      </c>
      <c r="T1085" s="57">
        <f>'Dataset 1 '!P1085</f>
        <v>4.01</v>
      </c>
      <c r="U1085" s="57">
        <f>'Dataset 1 '!Q1085</f>
        <v>1560208</v>
      </c>
      <c r="V1085" s="57">
        <f>'Dataset 1 '!R1085</f>
        <v>4.16</v>
      </c>
      <c r="W1085" s="57">
        <f>'Dataset 1 '!S1085</f>
        <v>4.18</v>
      </c>
      <c r="X1085" s="57">
        <f>'Dataset 1 '!T1085</f>
        <v>4.01</v>
      </c>
      <c r="Y1085" s="66">
        <f t="shared" si="100"/>
        <v>-3.6057692307692402E-2</v>
      </c>
      <c r="Z1085" s="66">
        <f t="shared" si="101"/>
        <v>2.4935304340247395E-2</v>
      </c>
    </row>
    <row r="1086" spans="1:26" ht="14.4" x14ac:dyDescent="0.3">
      <c r="A1086" s="58">
        <v>39918</v>
      </c>
      <c r="B1086" s="53">
        <f>'Dataset 1 '!B1086</f>
        <v>8.4</v>
      </c>
      <c r="C1086" s="53">
        <f>'Dataset 1 '!C1086</f>
        <v>847440</v>
      </c>
      <c r="D1086" s="53">
        <f>'Dataset 1 '!D1086</f>
        <v>8.1999999999999993</v>
      </c>
      <c r="E1086" s="53">
        <f>'Dataset 1 '!E1086</f>
        <v>8.5</v>
      </c>
      <c r="F1086" s="53">
        <f>'Dataset 1 '!F1086</f>
        <v>8.1999999999999993</v>
      </c>
      <c r="G1086" s="31">
        <f t="shared" si="96"/>
        <v>8.4033613445377853E-3</v>
      </c>
      <c r="H1086" s="31">
        <f t="shared" si="97"/>
        <v>2.1579370737073087E-2</v>
      </c>
      <c r="J1086" s="56">
        <v>39918</v>
      </c>
      <c r="K1086" s="57">
        <f>'Dataset 1 '!I1086</f>
        <v>20.596606999999999</v>
      </c>
      <c r="L1086" s="57">
        <f>'Dataset 1 '!J1086</f>
        <v>5243543.5</v>
      </c>
      <c r="M1086" s="57">
        <f>'Dataset 1 '!K1086</f>
        <v>20.387758000000002</v>
      </c>
      <c r="N1086" s="57">
        <f>'Dataset 1 '!L1086</f>
        <v>20.636389000000001</v>
      </c>
      <c r="O1086" s="57">
        <f>'Dataset 1 '!M1086</f>
        <v>20.347977</v>
      </c>
      <c r="P1086" s="66">
        <f t="shared" si="98"/>
        <v>1.9350748082340719E-3</v>
      </c>
      <c r="Q1086" s="55">
        <f t="shared" si="99"/>
        <v>8.4525849361012945E-3</v>
      </c>
      <c r="S1086" s="56">
        <v>39918</v>
      </c>
      <c r="T1086" s="57">
        <f>'Dataset 1 '!P1086</f>
        <v>4.12</v>
      </c>
      <c r="U1086" s="57">
        <f>'Dataset 1 '!Q1086</f>
        <v>2842914</v>
      </c>
      <c r="V1086" s="57">
        <f>'Dataset 1 '!R1086</f>
        <v>4.01</v>
      </c>
      <c r="W1086" s="57">
        <f>'Dataset 1 '!S1086</f>
        <v>4.12</v>
      </c>
      <c r="X1086" s="57">
        <f>'Dataset 1 '!T1086</f>
        <v>4</v>
      </c>
      <c r="Y1086" s="66">
        <f t="shared" si="100"/>
        <v>2.7431421446384219E-2</v>
      </c>
      <c r="Z1086" s="66">
        <f t="shared" si="101"/>
        <v>1.7751869874603081E-2</v>
      </c>
    </row>
    <row r="1087" spans="1:26" ht="14.4" x14ac:dyDescent="0.3">
      <c r="A1087" s="58">
        <v>39919</v>
      </c>
      <c r="B1087" s="53">
        <f>'Dataset 1 '!B1087</f>
        <v>8.7100000000000009</v>
      </c>
      <c r="C1087" s="53">
        <f>'Dataset 1 '!C1087</f>
        <v>905855</v>
      </c>
      <c r="D1087" s="53">
        <f>'Dataset 1 '!D1087</f>
        <v>8.75</v>
      </c>
      <c r="E1087" s="53">
        <f>'Dataset 1 '!E1087</f>
        <v>8.75</v>
      </c>
      <c r="F1087" s="53">
        <f>'Dataset 1 '!F1087</f>
        <v>8.58</v>
      </c>
      <c r="G1087" s="31">
        <f t="shared" si="96"/>
        <v>3.6904761904761996E-2</v>
      </c>
      <c r="H1087" s="31">
        <f t="shared" si="97"/>
        <v>1.1782882832376704E-2</v>
      </c>
      <c r="J1087" s="56">
        <v>39919</v>
      </c>
      <c r="K1087" s="57">
        <f>'Dataset 1 '!I1087</f>
        <v>20.268414</v>
      </c>
      <c r="L1087" s="57">
        <f>'Dataset 1 '!J1087</f>
        <v>5104314.5</v>
      </c>
      <c r="M1087" s="57">
        <f>'Dataset 1 '!K1087</f>
        <v>20.596606999999999</v>
      </c>
      <c r="N1087" s="57">
        <f>'Dataset 1 '!L1087</f>
        <v>20.745787</v>
      </c>
      <c r="O1087" s="57">
        <f>'Dataset 1 '!M1087</f>
        <v>20.159018</v>
      </c>
      <c r="P1087" s="66">
        <f t="shared" si="98"/>
        <v>-1.5934323551447083E-2</v>
      </c>
      <c r="Q1087" s="55">
        <f t="shared" si="99"/>
        <v>1.7230976703307577E-2</v>
      </c>
      <c r="S1087" s="56">
        <v>39919</v>
      </c>
      <c r="T1087" s="57">
        <f>'Dataset 1 '!P1087</f>
        <v>4.01</v>
      </c>
      <c r="U1087" s="57">
        <f>'Dataset 1 '!Q1087</f>
        <v>1249127</v>
      </c>
      <c r="V1087" s="57">
        <f>'Dataset 1 '!R1087</f>
        <v>4.1399999999999997</v>
      </c>
      <c r="W1087" s="57">
        <f>'Dataset 1 '!S1087</f>
        <v>4.1399999999999997</v>
      </c>
      <c r="X1087" s="57">
        <f>'Dataset 1 '!T1087</f>
        <v>4</v>
      </c>
      <c r="Y1087" s="66">
        <f t="shared" si="100"/>
        <v>-2.6699029126213691E-2</v>
      </c>
      <c r="Z1087" s="66">
        <f t="shared" si="101"/>
        <v>2.0660162262206364E-2</v>
      </c>
    </row>
    <row r="1088" spans="1:26" ht="14.4" x14ac:dyDescent="0.3">
      <c r="A1088" s="58">
        <v>39920</v>
      </c>
      <c r="B1088" s="53">
        <f>'Dataset 1 '!B1088</f>
        <v>8.5500000000000007</v>
      </c>
      <c r="C1088" s="53">
        <f>'Dataset 1 '!C1088</f>
        <v>455008</v>
      </c>
      <c r="D1088" s="53">
        <f>'Dataset 1 '!D1088</f>
        <v>8.7100000000000009</v>
      </c>
      <c r="E1088" s="53">
        <f>'Dataset 1 '!E1088</f>
        <v>8.7799999999999994</v>
      </c>
      <c r="F1088" s="53">
        <f>'Dataset 1 '!F1088</f>
        <v>8.49</v>
      </c>
      <c r="G1088" s="31">
        <f t="shared" si="96"/>
        <v>-1.8369690011481032E-2</v>
      </c>
      <c r="H1088" s="31">
        <f t="shared" si="97"/>
        <v>2.0171293794808625E-2</v>
      </c>
      <c r="J1088" s="56">
        <v>39920</v>
      </c>
      <c r="K1088" s="57">
        <f>'Dataset 1 '!I1088</f>
        <v>20.109290999999999</v>
      </c>
      <c r="L1088" s="57">
        <f>'Dataset 1 '!J1088</f>
        <v>5889093</v>
      </c>
      <c r="M1088" s="57">
        <f>'Dataset 1 '!K1088</f>
        <v>20.616499000000001</v>
      </c>
      <c r="N1088" s="57">
        <f>'Dataset 1 '!L1088</f>
        <v>20.706005000000001</v>
      </c>
      <c r="O1088" s="57">
        <f>'Dataset 1 '!M1088</f>
        <v>20.109290999999999</v>
      </c>
      <c r="P1088" s="66">
        <f t="shared" si="98"/>
        <v>-7.8507869436652555E-3</v>
      </c>
      <c r="Q1088" s="55">
        <f t="shared" si="99"/>
        <v>1.756149527991803E-2</v>
      </c>
      <c r="S1088" s="56">
        <v>39920</v>
      </c>
      <c r="T1088" s="57">
        <f>'Dataset 1 '!P1088</f>
        <v>4.05</v>
      </c>
      <c r="U1088" s="57">
        <f>'Dataset 1 '!Q1088</f>
        <v>2174871</v>
      </c>
      <c r="V1088" s="57">
        <f>'Dataset 1 '!R1088</f>
        <v>4.1100000000000003</v>
      </c>
      <c r="W1088" s="57">
        <f>'Dataset 1 '!S1088</f>
        <v>4.12</v>
      </c>
      <c r="X1088" s="57">
        <f>'Dataset 1 '!T1088</f>
        <v>4.03</v>
      </c>
      <c r="Y1088" s="66">
        <f t="shared" si="100"/>
        <v>9.9750623441396957E-3</v>
      </c>
      <c r="Z1088" s="66">
        <f t="shared" si="101"/>
        <v>1.3264467643828673E-2</v>
      </c>
    </row>
    <row r="1089" spans="1:26" ht="14.4" x14ac:dyDescent="0.3">
      <c r="A1089" s="58">
        <v>39923</v>
      </c>
      <c r="B1089" s="53">
        <f>'Dataset 1 '!B1089</f>
        <v>8.4600000000000009</v>
      </c>
      <c r="C1089" s="53">
        <f>'Dataset 1 '!C1089</f>
        <v>423871</v>
      </c>
      <c r="D1089" s="53">
        <f>'Dataset 1 '!D1089</f>
        <v>8.51</v>
      </c>
      <c r="E1089" s="53">
        <f>'Dataset 1 '!E1089</f>
        <v>8.6199999999999992</v>
      </c>
      <c r="F1089" s="53">
        <f>'Dataset 1 '!F1089</f>
        <v>8.33</v>
      </c>
      <c r="G1089" s="31">
        <f t="shared" si="96"/>
        <v>-1.0526315789473717E-2</v>
      </c>
      <c r="H1089" s="31">
        <f t="shared" si="97"/>
        <v>2.0552182426365934E-2</v>
      </c>
      <c r="J1089" s="56">
        <v>39923</v>
      </c>
      <c r="K1089" s="57">
        <f>'Dataset 1 '!I1089</f>
        <v>20.149073000000001</v>
      </c>
      <c r="L1089" s="57">
        <f>'Dataset 1 '!J1089</f>
        <v>3621255.4</v>
      </c>
      <c r="M1089" s="57">
        <f>'Dataset 1 '!K1089</f>
        <v>20.109290999999999</v>
      </c>
      <c r="N1089" s="57">
        <f>'Dataset 1 '!L1089</f>
        <v>20.288305000000001</v>
      </c>
      <c r="O1089" s="57">
        <f>'Dataset 1 '!M1089</f>
        <v>19.930277</v>
      </c>
      <c r="P1089" s="66">
        <f t="shared" si="98"/>
        <v>1.9782895379056864E-3</v>
      </c>
      <c r="Q1089" s="55">
        <f t="shared" si="99"/>
        <v>1.0692739339362387E-2</v>
      </c>
      <c r="S1089" s="56">
        <v>39923</v>
      </c>
      <c r="T1089" s="57">
        <f>'Dataset 1 '!P1089</f>
        <v>4.0599999999999996</v>
      </c>
      <c r="U1089" s="57">
        <f>'Dataset 1 '!Q1089</f>
        <v>1164435</v>
      </c>
      <c r="V1089" s="57">
        <f>'Dataset 1 '!R1089</f>
        <v>4.05</v>
      </c>
      <c r="W1089" s="57">
        <f>'Dataset 1 '!S1089</f>
        <v>4.0999999999999996</v>
      </c>
      <c r="X1089" s="57">
        <f>'Dataset 1 '!T1089</f>
        <v>4.03</v>
      </c>
      <c r="Y1089" s="66">
        <f t="shared" si="100"/>
        <v>2.4691358024691024E-3</v>
      </c>
      <c r="Z1089" s="66">
        <f t="shared" si="101"/>
        <v>1.0342022926114402E-2</v>
      </c>
    </row>
    <row r="1090" spans="1:26" ht="14.4" x14ac:dyDescent="0.3">
      <c r="A1090" s="58">
        <v>39924</v>
      </c>
      <c r="B1090" s="53">
        <f>'Dataset 1 '!B1090</f>
        <v>8.15</v>
      </c>
      <c r="C1090" s="53">
        <f>'Dataset 1 '!C1090</f>
        <v>626351</v>
      </c>
      <c r="D1090" s="53">
        <f>'Dataset 1 '!D1090</f>
        <v>8.2100000000000009</v>
      </c>
      <c r="E1090" s="53">
        <f>'Dataset 1 '!E1090</f>
        <v>8.2899999999999991</v>
      </c>
      <c r="F1090" s="53">
        <f>'Dataset 1 '!F1090</f>
        <v>8.07</v>
      </c>
      <c r="G1090" s="31">
        <f t="shared" si="96"/>
        <v>-3.6643026004728241E-2</v>
      </c>
      <c r="H1090" s="31">
        <f t="shared" si="97"/>
        <v>1.6152986545798734E-2</v>
      </c>
      <c r="J1090" s="56">
        <v>39924</v>
      </c>
      <c r="K1090" s="57">
        <f>'Dataset 1 '!I1090</f>
        <v>19.631917999999999</v>
      </c>
      <c r="L1090" s="57">
        <f>'Dataset 1 '!J1090</f>
        <v>4880304</v>
      </c>
      <c r="M1090" s="57">
        <f>'Dataset 1 '!K1090</f>
        <v>19.592137999999998</v>
      </c>
      <c r="N1090" s="57">
        <f>'Dataset 1 '!L1090</f>
        <v>19.691590000000001</v>
      </c>
      <c r="O1090" s="57">
        <f>'Dataset 1 '!M1090</f>
        <v>19.462848999999999</v>
      </c>
      <c r="P1090" s="66">
        <f t="shared" si="98"/>
        <v>-2.5666441329583844E-2</v>
      </c>
      <c r="Q1090" s="55">
        <f t="shared" si="99"/>
        <v>7.0170604817326194E-3</v>
      </c>
      <c r="S1090" s="56">
        <v>39924</v>
      </c>
      <c r="T1090" s="57">
        <f>'Dataset 1 '!P1090</f>
        <v>3.99</v>
      </c>
      <c r="U1090" s="57">
        <f>'Dataset 1 '!Q1090</f>
        <v>1800464</v>
      </c>
      <c r="V1090" s="57">
        <f>'Dataset 1 '!R1090</f>
        <v>4.0599999999999996</v>
      </c>
      <c r="W1090" s="57">
        <f>'Dataset 1 '!S1090</f>
        <v>4.07</v>
      </c>
      <c r="X1090" s="57">
        <f>'Dataset 1 '!T1090</f>
        <v>3.98</v>
      </c>
      <c r="Y1090" s="66">
        <f t="shared" si="100"/>
        <v>-1.724137931034464E-2</v>
      </c>
      <c r="Z1090" s="66">
        <f t="shared" si="101"/>
        <v>1.3429257287436847E-2</v>
      </c>
    </row>
    <row r="1091" spans="1:26" ht="14.4" x14ac:dyDescent="0.3">
      <c r="A1091" s="58">
        <v>39925</v>
      </c>
      <c r="B1091" s="53">
        <f>'Dataset 1 '!B1091</f>
        <v>7.95</v>
      </c>
      <c r="C1091" s="53">
        <f>'Dataset 1 '!C1091</f>
        <v>633952</v>
      </c>
      <c r="D1091" s="53">
        <f>'Dataset 1 '!D1091</f>
        <v>8.18</v>
      </c>
      <c r="E1091" s="53">
        <f>'Dataset 1 '!E1091</f>
        <v>8.2200000000000006</v>
      </c>
      <c r="F1091" s="53">
        <f>'Dataset 1 '!F1091</f>
        <v>7.81</v>
      </c>
      <c r="G1091" s="31">
        <f t="shared" si="96"/>
        <v>-2.4539877300613466E-2</v>
      </c>
      <c r="H1091" s="31">
        <f t="shared" si="97"/>
        <v>3.0727861290292396E-2</v>
      </c>
      <c r="J1091" s="56">
        <v>39925</v>
      </c>
      <c r="K1091" s="57">
        <f>'Dataset 1 '!I1091</f>
        <v>19.880549999999999</v>
      </c>
      <c r="L1091" s="57">
        <f>'Dataset 1 '!J1091</f>
        <v>4876103</v>
      </c>
      <c r="M1091" s="57">
        <f>'Dataset 1 '!K1091</f>
        <v>19.791042000000001</v>
      </c>
      <c r="N1091" s="57">
        <f>'Dataset 1 '!L1091</f>
        <v>20.019783</v>
      </c>
      <c r="O1091" s="57">
        <f>'Dataset 1 '!M1091</f>
        <v>19.691590000000001</v>
      </c>
      <c r="P1091" s="66">
        <f t="shared" si="98"/>
        <v>1.2664682075383515E-2</v>
      </c>
      <c r="Q1091" s="55">
        <f t="shared" si="99"/>
        <v>9.926852487867106E-3</v>
      </c>
      <c r="S1091" s="56">
        <v>39925</v>
      </c>
      <c r="T1091" s="57">
        <f>'Dataset 1 '!P1091</f>
        <v>4.01</v>
      </c>
      <c r="U1091" s="57">
        <f>'Dataset 1 '!Q1091</f>
        <v>3235325</v>
      </c>
      <c r="V1091" s="57">
        <f>'Dataset 1 '!R1091</f>
        <v>4.0199999999999996</v>
      </c>
      <c r="W1091" s="57">
        <f>'Dataset 1 '!S1091</f>
        <v>4.05</v>
      </c>
      <c r="X1091" s="57">
        <f>'Dataset 1 '!T1091</f>
        <v>4</v>
      </c>
      <c r="Y1091" s="66">
        <f t="shared" si="100"/>
        <v>5.0125313283206907E-3</v>
      </c>
      <c r="Z1091" s="66">
        <f t="shared" si="101"/>
        <v>7.4604835719323812E-3</v>
      </c>
    </row>
    <row r="1092" spans="1:26" ht="14.4" x14ac:dyDescent="0.3">
      <c r="A1092" s="58">
        <v>39926</v>
      </c>
      <c r="B1092" s="53">
        <f>'Dataset 1 '!B1092</f>
        <v>8.01</v>
      </c>
      <c r="C1092" s="53">
        <f>'Dataset 1 '!C1092</f>
        <v>430072</v>
      </c>
      <c r="D1092" s="53">
        <f>'Dataset 1 '!D1092</f>
        <v>8.0299999999999994</v>
      </c>
      <c r="E1092" s="53">
        <f>'Dataset 1 '!E1092</f>
        <v>8.14</v>
      </c>
      <c r="F1092" s="53">
        <f>'Dataset 1 '!F1092</f>
        <v>7.95</v>
      </c>
      <c r="G1092" s="31">
        <f t="shared" si="96"/>
        <v>7.547169811320753E-3</v>
      </c>
      <c r="H1092" s="31">
        <f t="shared" si="97"/>
        <v>1.4184205475341941E-2</v>
      </c>
      <c r="J1092" s="56">
        <v>39926</v>
      </c>
      <c r="K1092" s="57">
        <f>'Dataset 1 '!I1092</f>
        <v>20.387758000000002</v>
      </c>
      <c r="L1092" s="57">
        <f>'Dataset 1 '!J1092</f>
        <v>7129871.5999999996</v>
      </c>
      <c r="M1092" s="57">
        <f>'Dataset 1 '!K1092</f>
        <v>20.049620000000001</v>
      </c>
      <c r="N1092" s="57">
        <f>'Dataset 1 '!L1092</f>
        <v>20.566772</v>
      </c>
      <c r="O1092" s="57">
        <f>'Dataset 1 '!M1092</f>
        <v>19.980003</v>
      </c>
      <c r="P1092" s="66">
        <f t="shared" si="98"/>
        <v>2.5512775048980085E-2</v>
      </c>
      <c r="Q1092" s="55">
        <f t="shared" si="99"/>
        <v>1.7383148220894398E-2</v>
      </c>
      <c r="S1092" s="56">
        <v>39926</v>
      </c>
      <c r="T1092" s="57">
        <f>'Dataset 1 '!P1092</f>
        <v>4.0599999999999996</v>
      </c>
      <c r="U1092" s="57">
        <f>'Dataset 1 '!Q1092</f>
        <v>2814268</v>
      </c>
      <c r="V1092" s="57">
        <f>'Dataset 1 '!R1092</f>
        <v>4.04</v>
      </c>
      <c r="W1092" s="57">
        <f>'Dataset 1 '!S1092</f>
        <v>4.08</v>
      </c>
      <c r="X1092" s="57">
        <f>'Dataset 1 '!T1092</f>
        <v>4.0199999999999996</v>
      </c>
      <c r="Y1092" s="66">
        <f t="shared" si="100"/>
        <v>1.2468827930174564E-2</v>
      </c>
      <c r="Z1092" s="66">
        <f t="shared" si="101"/>
        <v>8.8973657623130347E-3</v>
      </c>
    </row>
    <row r="1093" spans="1:26" ht="14.4" x14ac:dyDescent="0.3">
      <c r="A1093" s="58">
        <v>39927</v>
      </c>
      <c r="B1093" s="53">
        <f>'Dataset 1 '!B1093</f>
        <v>7.84</v>
      </c>
      <c r="C1093" s="53">
        <f>'Dataset 1 '!C1093</f>
        <v>722383</v>
      </c>
      <c r="D1093" s="53">
        <f>'Dataset 1 '!D1093</f>
        <v>7.97</v>
      </c>
      <c r="E1093" s="53">
        <f>'Dataset 1 '!E1093</f>
        <v>8</v>
      </c>
      <c r="F1093" s="53">
        <f>'Dataset 1 '!F1093</f>
        <v>7.76</v>
      </c>
      <c r="G1093" s="31">
        <f t="shared" si="96"/>
        <v>-2.122347066167285E-2</v>
      </c>
      <c r="H1093" s="31">
        <f t="shared" si="97"/>
        <v>1.829261833187976E-2</v>
      </c>
      <c r="J1093" s="56">
        <v>39927</v>
      </c>
      <c r="K1093" s="57">
        <f>'Dataset 1 '!I1093</f>
        <v>20.109290999999999</v>
      </c>
      <c r="L1093" s="57">
        <f>'Dataset 1 '!J1093</f>
        <v>10994678</v>
      </c>
      <c r="M1093" s="57">
        <f>'Dataset 1 '!K1093</f>
        <v>20.487210999999999</v>
      </c>
      <c r="N1093" s="57">
        <f>'Dataset 1 '!L1093</f>
        <v>20.556827999999999</v>
      </c>
      <c r="O1093" s="57">
        <f>'Dataset 1 '!M1093</f>
        <v>19.920331999999998</v>
      </c>
      <c r="P1093" s="66">
        <f t="shared" si="98"/>
        <v>-1.365853960008756E-2</v>
      </c>
      <c r="Q1093" s="55">
        <f t="shared" si="99"/>
        <v>1.8888989036375661E-2</v>
      </c>
      <c r="S1093" s="56">
        <v>39927</v>
      </c>
      <c r="T1093" s="57">
        <f>'Dataset 1 '!P1093</f>
        <v>4.12</v>
      </c>
      <c r="U1093" s="57">
        <f>'Dataset 1 '!Q1093</f>
        <v>3995863</v>
      </c>
      <c r="V1093" s="57">
        <f>'Dataset 1 '!R1093</f>
        <v>4.0999999999999996</v>
      </c>
      <c r="W1093" s="57">
        <f>'Dataset 1 '!S1093</f>
        <v>4.1500000000000004</v>
      </c>
      <c r="X1093" s="57">
        <f>'Dataset 1 '!T1093</f>
        <v>4.07</v>
      </c>
      <c r="Y1093" s="66">
        <f t="shared" si="100"/>
        <v>1.4778325123152802E-2</v>
      </c>
      <c r="Z1093" s="66">
        <f t="shared" si="101"/>
        <v>1.1690124904260628E-2</v>
      </c>
    </row>
    <row r="1094" spans="1:26" ht="14.4" x14ac:dyDescent="0.3">
      <c r="A1094" s="58">
        <v>39930</v>
      </c>
      <c r="B1094" s="53">
        <f>'Dataset 1 '!B1094</f>
        <v>7.74</v>
      </c>
      <c r="C1094" s="53">
        <f>'Dataset 1 '!C1094</f>
        <v>759609</v>
      </c>
      <c r="D1094" s="53">
        <f>'Dataset 1 '!D1094</f>
        <v>7.92</v>
      </c>
      <c r="E1094" s="53">
        <f>'Dataset 1 '!E1094</f>
        <v>7.94</v>
      </c>
      <c r="F1094" s="53">
        <f>'Dataset 1 '!F1094</f>
        <v>7.7</v>
      </c>
      <c r="G1094" s="31">
        <f t="shared" ref="G1094:G1157" si="102">(B1094/B1093) - 1</f>
        <v>-1.2755102040816313E-2</v>
      </c>
      <c r="H1094" s="31">
        <f t="shared" ref="H1094:H1157" si="103">(LN(E1094/F1094))/(2*SQRT(LN(2)))</f>
        <v>1.8432992856004082E-2</v>
      </c>
      <c r="J1094" s="56">
        <v>39930</v>
      </c>
      <c r="K1094" s="57">
        <f>'Dataset 1 '!I1094</f>
        <v>19.890495000000001</v>
      </c>
      <c r="L1094" s="57">
        <f>'Dataset 1 '!J1094</f>
        <v>5032775.4000000004</v>
      </c>
      <c r="M1094" s="57">
        <f>'Dataset 1 '!K1094</f>
        <v>20.377813</v>
      </c>
      <c r="N1094" s="57">
        <f>'Dataset 1 '!L1094</f>
        <v>20.536936000000001</v>
      </c>
      <c r="O1094" s="57">
        <f>'Dataset 1 '!M1094</f>
        <v>19.52252</v>
      </c>
      <c r="P1094" s="66">
        <f t="shared" ref="P1094:P1157" si="104">(K1094/K1093) - 1</f>
        <v>-1.0880343817193605E-2</v>
      </c>
      <c r="Q1094" s="55">
        <f t="shared" ref="Q1094:Q1157" si="105">(LN(N1094/O1094))/(2*SQRT(LN(2)))</f>
        <v>3.0422238574178855E-2</v>
      </c>
      <c r="S1094" s="56">
        <v>39930</v>
      </c>
      <c r="T1094" s="57">
        <f>'Dataset 1 '!P1094</f>
        <v>4.2</v>
      </c>
      <c r="U1094" s="57">
        <f>'Dataset 1 '!Q1094</f>
        <v>2310413</v>
      </c>
      <c r="V1094" s="57">
        <f>'Dataset 1 '!R1094</f>
        <v>4.1500000000000004</v>
      </c>
      <c r="W1094" s="57">
        <f>'Dataset 1 '!S1094</f>
        <v>4.21</v>
      </c>
      <c r="X1094" s="57">
        <f>'Dataset 1 '!T1094</f>
        <v>4.0999999999999996</v>
      </c>
      <c r="Y1094" s="66">
        <f t="shared" ref="Y1094:Y1157" si="106">(T1094/T1093) - 1</f>
        <v>1.9417475728155331E-2</v>
      </c>
      <c r="Z1094" s="66">
        <f t="shared" ref="Z1094:Z1157" si="107">(LN(W1094/X1094))/(2*SQRT(LN(2)))</f>
        <v>1.5900262654970201E-2</v>
      </c>
    </row>
    <row r="1095" spans="1:26" ht="14.4" x14ac:dyDescent="0.3">
      <c r="A1095" s="58">
        <v>39931</v>
      </c>
      <c r="B1095" s="53">
        <f>'Dataset 1 '!B1095</f>
        <v>7.76</v>
      </c>
      <c r="C1095" s="53">
        <f>'Dataset 1 '!C1095</f>
        <v>1081663</v>
      </c>
      <c r="D1095" s="53">
        <f>'Dataset 1 '!D1095</f>
        <v>7.7</v>
      </c>
      <c r="E1095" s="53">
        <f>'Dataset 1 '!E1095</f>
        <v>7.89</v>
      </c>
      <c r="F1095" s="53">
        <f>'Dataset 1 '!F1095</f>
        <v>7.58</v>
      </c>
      <c r="G1095" s="31">
        <f t="shared" si="102"/>
        <v>2.5839793281652312E-3</v>
      </c>
      <c r="H1095" s="31">
        <f t="shared" si="103"/>
        <v>2.4072255841431089E-2</v>
      </c>
      <c r="J1095" s="56">
        <v>39931</v>
      </c>
      <c r="K1095" s="57">
        <f>'Dataset 1 '!I1095</f>
        <v>19.592137999999998</v>
      </c>
      <c r="L1095" s="57">
        <f>'Dataset 1 '!J1095</f>
        <v>6458795.4000000004</v>
      </c>
      <c r="M1095" s="57">
        <f>'Dataset 1 '!K1095</f>
        <v>19.492685000000002</v>
      </c>
      <c r="N1095" s="57">
        <f>'Dataset 1 '!L1095</f>
        <v>20.228634</v>
      </c>
      <c r="O1095" s="57">
        <f>'Dataset 1 '!M1095</f>
        <v>19.492685000000002</v>
      </c>
      <c r="P1095" s="66">
        <f t="shared" si="104"/>
        <v>-1.4999978633010502E-2</v>
      </c>
      <c r="Q1095" s="55">
        <f t="shared" si="105"/>
        <v>2.2256713215449735E-2</v>
      </c>
      <c r="S1095" s="56">
        <v>39931</v>
      </c>
      <c r="T1095" s="57">
        <f>'Dataset 1 '!P1095</f>
        <v>4.12</v>
      </c>
      <c r="U1095" s="57">
        <f>'Dataset 1 '!Q1095</f>
        <v>2305969</v>
      </c>
      <c r="V1095" s="57">
        <f>'Dataset 1 '!R1095</f>
        <v>4.17</v>
      </c>
      <c r="W1095" s="57">
        <f>'Dataset 1 '!S1095</f>
        <v>4.21</v>
      </c>
      <c r="X1095" s="57">
        <f>'Dataset 1 '!T1095</f>
        <v>4.0999999999999996</v>
      </c>
      <c r="Y1095" s="66">
        <f t="shared" si="106"/>
        <v>-1.9047619047619091E-2</v>
      </c>
      <c r="Z1095" s="66">
        <f t="shared" si="107"/>
        <v>1.5900262654970201E-2</v>
      </c>
    </row>
    <row r="1096" spans="1:26" ht="14.4" x14ac:dyDescent="0.3">
      <c r="A1096" s="58">
        <v>39932</v>
      </c>
      <c r="B1096" s="53">
        <f>'Dataset 1 '!B1096</f>
        <v>7.98</v>
      </c>
      <c r="C1096" s="53">
        <f>'Dataset 1 '!C1096</f>
        <v>784168</v>
      </c>
      <c r="D1096" s="53">
        <f>'Dataset 1 '!D1096</f>
        <v>7.75</v>
      </c>
      <c r="E1096" s="53">
        <f>'Dataset 1 '!E1096</f>
        <v>8.06</v>
      </c>
      <c r="F1096" s="53">
        <f>'Dataset 1 '!F1096</f>
        <v>7.71</v>
      </c>
      <c r="G1096" s="31">
        <f t="shared" si="102"/>
        <v>2.8350515463917647E-2</v>
      </c>
      <c r="H1096" s="31">
        <f t="shared" si="103"/>
        <v>2.6662136242069139E-2</v>
      </c>
      <c r="J1096" s="56">
        <v>39932</v>
      </c>
      <c r="K1096" s="57">
        <f>'Dataset 1 '!I1096</f>
        <v>18.746791999999999</v>
      </c>
      <c r="L1096" s="57">
        <f>'Dataset 1 '!J1096</f>
        <v>11178646</v>
      </c>
      <c r="M1096" s="57">
        <f>'Dataset 1 '!K1096</f>
        <v>19.393232000000001</v>
      </c>
      <c r="N1096" s="57">
        <f>'Dataset 1 '!L1096</f>
        <v>19.592137999999998</v>
      </c>
      <c r="O1096" s="57">
        <f>'Dataset 1 '!M1096</f>
        <v>18.657285999999999</v>
      </c>
      <c r="P1096" s="66">
        <f t="shared" si="104"/>
        <v>-4.3147205271828915E-2</v>
      </c>
      <c r="Q1096" s="55">
        <f t="shared" si="105"/>
        <v>2.9362412159975208E-2</v>
      </c>
      <c r="S1096" s="56">
        <v>39932</v>
      </c>
      <c r="T1096" s="57">
        <f>'Dataset 1 '!P1096</f>
        <v>4.12</v>
      </c>
      <c r="U1096" s="57">
        <f>'Dataset 1 '!Q1096</f>
        <v>2306544</v>
      </c>
      <c r="V1096" s="57">
        <f>'Dataset 1 '!R1096</f>
        <v>4.08</v>
      </c>
      <c r="W1096" s="57">
        <f>'Dataset 1 '!S1096</f>
        <v>4.13</v>
      </c>
      <c r="X1096" s="57">
        <f>'Dataset 1 '!T1096</f>
        <v>4.08</v>
      </c>
      <c r="Y1096" s="66">
        <f t="shared" si="106"/>
        <v>0</v>
      </c>
      <c r="Z1096" s="66">
        <f t="shared" si="107"/>
        <v>7.3150868385280423E-3</v>
      </c>
    </row>
    <row r="1097" spans="1:26" ht="14.4" x14ac:dyDescent="0.3">
      <c r="A1097" s="58">
        <v>39933</v>
      </c>
      <c r="B1097" s="53">
        <f>'Dataset 1 '!B1097</f>
        <v>8.3800000000000008</v>
      </c>
      <c r="C1097" s="53">
        <f>'Dataset 1 '!C1097</f>
        <v>1998133</v>
      </c>
      <c r="D1097" s="53">
        <f>'Dataset 1 '!D1097</f>
        <v>8.1</v>
      </c>
      <c r="E1097" s="53">
        <f>'Dataset 1 '!E1097</f>
        <v>8.4700000000000006</v>
      </c>
      <c r="F1097" s="53">
        <f>'Dataset 1 '!F1097</f>
        <v>8.0399999999999991</v>
      </c>
      <c r="G1097" s="31">
        <f t="shared" si="102"/>
        <v>5.0125313283208017E-2</v>
      </c>
      <c r="H1097" s="31">
        <f t="shared" si="103"/>
        <v>3.1290094832721757E-2</v>
      </c>
      <c r="J1097" s="56">
        <v>39933</v>
      </c>
      <c r="K1097" s="57">
        <f>'Dataset 1 '!I1097</f>
        <v>19.094877</v>
      </c>
      <c r="L1097" s="57">
        <f>'Dataset 1 '!J1097</f>
        <v>9665848</v>
      </c>
      <c r="M1097" s="57">
        <f>'Dataset 1 '!K1097</f>
        <v>19.045148999999999</v>
      </c>
      <c r="N1097" s="57">
        <f>'Dataset 1 '!L1097</f>
        <v>19.164494000000001</v>
      </c>
      <c r="O1097" s="57">
        <f>'Dataset 1 '!M1097</f>
        <v>18.876080000000002</v>
      </c>
      <c r="P1097" s="66">
        <f t="shared" si="104"/>
        <v>1.8567710144754335E-2</v>
      </c>
      <c r="Q1097" s="55">
        <f t="shared" si="105"/>
        <v>9.1067804704232785E-3</v>
      </c>
      <c r="S1097" s="56">
        <v>39933</v>
      </c>
      <c r="T1097" s="57">
        <f>'Dataset 1 '!P1097</f>
        <v>4.16</v>
      </c>
      <c r="U1097" s="57">
        <f>'Dataset 1 '!Q1097</f>
        <v>2430412</v>
      </c>
      <c r="V1097" s="57">
        <f>'Dataset 1 '!R1097</f>
        <v>4.18</v>
      </c>
      <c r="W1097" s="57">
        <f>'Dataset 1 '!S1097</f>
        <v>4.2</v>
      </c>
      <c r="X1097" s="57">
        <f>'Dataset 1 '!T1097</f>
        <v>4.0999999999999996</v>
      </c>
      <c r="Y1097" s="66">
        <f t="shared" si="106"/>
        <v>9.7087378640776656E-3</v>
      </c>
      <c r="Z1097" s="66">
        <f t="shared" si="107"/>
        <v>1.4472054599248448E-2</v>
      </c>
    </row>
    <row r="1098" spans="1:26" ht="14.4" x14ac:dyDescent="0.3">
      <c r="A1098" s="58">
        <v>39934</v>
      </c>
      <c r="B1098" s="53">
        <f>'Dataset 1 '!B1098</f>
        <v>8.5399999999999991</v>
      </c>
      <c r="C1098" s="53">
        <f>'Dataset 1 '!C1098</f>
        <v>879039</v>
      </c>
      <c r="D1098" s="53">
        <f>'Dataset 1 '!D1098</f>
        <v>8.31</v>
      </c>
      <c r="E1098" s="53">
        <f>'Dataset 1 '!E1098</f>
        <v>8.56</v>
      </c>
      <c r="F1098" s="53">
        <f>'Dataset 1 '!F1098</f>
        <v>8.2899999999999991</v>
      </c>
      <c r="G1098" s="31">
        <f t="shared" si="102"/>
        <v>1.9093078758949611E-2</v>
      </c>
      <c r="H1098" s="31">
        <f t="shared" si="103"/>
        <v>1.9248119328701036E-2</v>
      </c>
      <c r="J1098" s="56">
        <v>39934</v>
      </c>
      <c r="K1098" s="57">
        <f>'Dataset 1 '!I1098</f>
        <v>18.846245</v>
      </c>
      <c r="L1098" s="57">
        <f>'Dataset 1 '!J1098</f>
        <v>3722376.6999999899</v>
      </c>
      <c r="M1098" s="57">
        <f>'Dataset 1 '!K1098</f>
        <v>18.846245</v>
      </c>
      <c r="N1098" s="57">
        <f>'Dataset 1 '!L1098</f>
        <v>19.114764999999998</v>
      </c>
      <c r="O1098" s="57">
        <f>'Dataset 1 '!M1098</f>
        <v>18.746791999999999</v>
      </c>
      <c r="P1098" s="66">
        <f t="shared" si="104"/>
        <v>-1.3020874656589854E-2</v>
      </c>
      <c r="Q1098" s="55">
        <f t="shared" si="105"/>
        <v>1.1673966102284855E-2</v>
      </c>
      <c r="S1098" s="56">
        <v>39934</v>
      </c>
      <c r="T1098" s="57">
        <f>'Dataset 1 '!P1098</f>
        <v>4.29</v>
      </c>
      <c r="U1098" s="57">
        <f>'Dataset 1 '!Q1098</f>
        <v>3259577</v>
      </c>
      <c r="V1098" s="57">
        <f>'Dataset 1 '!R1098</f>
        <v>4.13</v>
      </c>
      <c r="W1098" s="57">
        <f>'Dataset 1 '!S1098</f>
        <v>4.32</v>
      </c>
      <c r="X1098" s="57">
        <f>'Dataset 1 '!T1098</f>
        <v>4.13</v>
      </c>
      <c r="Y1098" s="66">
        <f t="shared" si="106"/>
        <v>3.125E-2</v>
      </c>
      <c r="Z1098" s="66">
        <f t="shared" si="107"/>
        <v>2.7012039018397868E-2</v>
      </c>
    </row>
    <row r="1099" spans="1:26" ht="14.4" x14ac:dyDescent="0.3">
      <c r="A1099" s="58">
        <v>39937</v>
      </c>
      <c r="B1099" s="53">
        <f>'Dataset 1 '!B1099</f>
        <v>9.1300000000000008</v>
      </c>
      <c r="C1099" s="53">
        <f>'Dataset 1 '!C1099</f>
        <v>1053457</v>
      </c>
      <c r="D1099" s="53">
        <f>'Dataset 1 '!D1099</f>
        <v>8.67</v>
      </c>
      <c r="E1099" s="53">
        <f>'Dataset 1 '!E1099</f>
        <v>9.1300000000000008</v>
      </c>
      <c r="F1099" s="53">
        <f>'Dataset 1 '!F1099</f>
        <v>8.57</v>
      </c>
      <c r="G1099" s="31">
        <f t="shared" si="102"/>
        <v>6.9086651053864356E-2</v>
      </c>
      <c r="H1099" s="31">
        <f t="shared" si="103"/>
        <v>3.8014300292668259E-2</v>
      </c>
      <c r="J1099" s="56">
        <v>39937</v>
      </c>
      <c r="K1099" s="57">
        <f>'Dataset 1 '!I1099</f>
        <v>19.393232000000001</v>
      </c>
      <c r="L1099" s="57">
        <f>'Dataset 1 '!J1099</f>
        <v>6622438.5</v>
      </c>
      <c r="M1099" s="57">
        <f>'Dataset 1 '!K1099</f>
        <v>18.995424</v>
      </c>
      <c r="N1099" s="57">
        <f>'Dataset 1 '!L1099</f>
        <v>19.393232000000001</v>
      </c>
      <c r="O1099" s="57">
        <f>'Dataset 1 '!M1099</f>
        <v>18.975532999999999</v>
      </c>
      <c r="P1099" s="66">
        <f t="shared" si="104"/>
        <v>2.9023659620258657E-2</v>
      </c>
      <c r="Q1099" s="55">
        <f t="shared" si="105"/>
        <v>1.3076455557056445E-2</v>
      </c>
      <c r="S1099" s="56">
        <v>39937</v>
      </c>
      <c r="T1099" s="57">
        <f>'Dataset 1 '!P1099</f>
        <v>4.21</v>
      </c>
      <c r="U1099" s="57">
        <f>'Dataset 1 '!Q1099</f>
        <v>2483678</v>
      </c>
      <c r="V1099" s="57">
        <f>'Dataset 1 '!R1099</f>
        <v>4.28</v>
      </c>
      <c r="W1099" s="57">
        <f>'Dataset 1 '!S1099</f>
        <v>4.28</v>
      </c>
      <c r="X1099" s="57">
        <f>'Dataset 1 '!T1099</f>
        <v>4.18</v>
      </c>
      <c r="Y1099" s="66">
        <f t="shared" si="106"/>
        <v>-1.8648018648018683E-2</v>
      </c>
      <c r="Z1099" s="66">
        <f t="shared" si="107"/>
        <v>1.419832569551562E-2</v>
      </c>
    </row>
    <row r="1100" spans="1:26" ht="14.4" x14ac:dyDescent="0.3">
      <c r="A1100" s="58">
        <v>39938</v>
      </c>
      <c r="B1100" s="53">
        <f>'Dataset 1 '!B1100</f>
        <v>8.82</v>
      </c>
      <c r="C1100" s="53">
        <f>'Dataset 1 '!C1100</f>
        <v>840007</v>
      </c>
      <c r="D1100" s="53">
        <f>'Dataset 1 '!D1100</f>
        <v>9.19</v>
      </c>
      <c r="E1100" s="53">
        <f>'Dataset 1 '!E1100</f>
        <v>9.2200000000000006</v>
      </c>
      <c r="F1100" s="53">
        <f>'Dataset 1 '!F1100</f>
        <v>8.75</v>
      </c>
      <c r="G1100" s="31">
        <f t="shared" si="102"/>
        <v>-3.3953997809419545E-2</v>
      </c>
      <c r="H1100" s="31">
        <f t="shared" si="103"/>
        <v>3.1422165283683169E-2</v>
      </c>
      <c r="J1100" s="56">
        <v>39938</v>
      </c>
      <c r="K1100" s="57">
        <f>'Dataset 1 '!I1100</f>
        <v>19.393232000000001</v>
      </c>
      <c r="L1100" s="57">
        <f>'Dataset 1 '!J1100</f>
        <v>6207452</v>
      </c>
      <c r="M1100" s="57">
        <f>'Dataset 1 '!K1100</f>
        <v>19.681646000000001</v>
      </c>
      <c r="N1100" s="57">
        <f>'Dataset 1 '!L1100</f>
        <v>19.800986999999999</v>
      </c>
      <c r="O1100" s="57">
        <f>'Dataset 1 '!M1100</f>
        <v>19.293780000000002</v>
      </c>
      <c r="P1100" s="66">
        <f t="shared" si="104"/>
        <v>0</v>
      </c>
      <c r="Q1100" s="55">
        <f t="shared" si="105"/>
        <v>1.5583975165340538E-2</v>
      </c>
      <c r="S1100" s="56">
        <v>39938</v>
      </c>
      <c r="T1100" s="57">
        <f>'Dataset 1 '!P1100</f>
        <v>4.08</v>
      </c>
      <c r="U1100" s="57">
        <f>'Dataset 1 '!Q1100</f>
        <v>2961198</v>
      </c>
      <c r="V1100" s="57">
        <f>'Dataset 1 '!R1100</f>
        <v>4.2</v>
      </c>
      <c r="W1100" s="57">
        <f>'Dataset 1 '!S1100</f>
        <v>4.2300000000000004</v>
      </c>
      <c r="X1100" s="57">
        <f>'Dataset 1 '!T1100</f>
        <v>4.0599999999999996</v>
      </c>
      <c r="Y1100" s="66">
        <f t="shared" si="106"/>
        <v>-3.0878859857482177E-2</v>
      </c>
      <c r="Z1100" s="66">
        <f t="shared" si="107"/>
        <v>2.4634431720645385E-2</v>
      </c>
    </row>
    <row r="1101" spans="1:26" ht="14.4" x14ac:dyDescent="0.3">
      <c r="A1101" s="58">
        <v>39939</v>
      </c>
      <c r="B1101" s="53">
        <f>'Dataset 1 '!B1101</f>
        <v>8.6</v>
      </c>
      <c r="C1101" s="53">
        <f>'Dataset 1 '!C1101</f>
        <v>568212</v>
      </c>
      <c r="D1101" s="53">
        <f>'Dataset 1 '!D1101</f>
        <v>8.8000000000000007</v>
      </c>
      <c r="E1101" s="53">
        <f>'Dataset 1 '!E1101</f>
        <v>8.86</v>
      </c>
      <c r="F1101" s="53">
        <f>'Dataset 1 '!F1101</f>
        <v>8.6</v>
      </c>
      <c r="G1101" s="31">
        <f t="shared" si="102"/>
        <v>-2.4943310657596474E-2</v>
      </c>
      <c r="H1101" s="31">
        <f t="shared" si="103"/>
        <v>1.7887452041200621E-2</v>
      </c>
      <c r="J1101" s="56">
        <v>39939</v>
      </c>
      <c r="K1101" s="57">
        <f>'Dataset 1 '!I1101</f>
        <v>19.850714</v>
      </c>
      <c r="L1101" s="57">
        <f>'Dataset 1 '!J1101</f>
        <v>8973819</v>
      </c>
      <c r="M1101" s="57">
        <f>'Dataset 1 '!K1101</f>
        <v>19.661754999999999</v>
      </c>
      <c r="N1101" s="57">
        <f>'Dataset 1 '!L1101</f>
        <v>20.059564999999999</v>
      </c>
      <c r="O1101" s="57">
        <f>'Dataset 1 '!M1101</f>
        <v>19.641864999999999</v>
      </c>
      <c r="P1101" s="66">
        <f t="shared" si="104"/>
        <v>2.3589776062081791E-2</v>
      </c>
      <c r="Q1101" s="55">
        <f t="shared" si="105"/>
        <v>1.2637513135303943E-2</v>
      </c>
      <c r="S1101" s="56">
        <v>39939</v>
      </c>
      <c r="T1101" s="57">
        <f>'Dataset 1 '!P1101</f>
        <v>4.04</v>
      </c>
      <c r="U1101" s="57">
        <f>'Dataset 1 '!Q1101</f>
        <v>1909271</v>
      </c>
      <c r="V1101" s="57">
        <f>'Dataset 1 '!R1101</f>
        <v>4.07</v>
      </c>
      <c r="W1101" s="57">
        <f>'Dataset 1 '!S1101</f>
        <v>4.1500000000000004</v>
      </c>
      <c r="X1101" s="57">
        <f>'Dataset 1 '!T1101</f>
        <v>4.04</v>
      </c>
      <c r="Y1101" s="66">
        <f t="shared" si="106"/>
        <v>-9.8039215686274161E-3</v>
      </c>
      <c r="Z1101" s="66">
        <f t="shared" si="107"/>
        <v>1.6133261355788645E-2</v>
      </c>
    </row>
    <row r="1102" spans="1:26" ht="14.4" x14ac:dyDescent="0.3">
      <c r="A1102" s="58">
        <v>39940</v>
      </c>
      <c r="B1102" s="53">
        <f>'Dataset 1 '!B1102</f>
        <v>8.8000000000000007</v>
      </c>
      <c r="C1102" s="53">
        <f>'Dataset 1 '!C1102</f>
        <v>746883</v>
      </c>
      <c r="D1102" s="53">
        <f>'Dataset 1 '!D1102</f>
        <v>8.77</v>
      </c>
      <c r="E1102" s="53">
        <f>'Dataset 1 '!E1102</f>
        <v>8.93</v>
      </c>
      <c r="F1102" s="53">
        <f>'Dataset 1 '!F1102</f>
        <v>8.6199999999999992</v>
      </c>
      <c r="G1102" s="31">
        <f t="shared" si="102"/>
        <v>2.3255813953488413E-2</v>
      </c>
      <c r="H1102" s="31">
        <f t="shared" si="103"/>
        <v>2.1218614214193465E-2</v>
      </c>
      <c r="J1102" s="56">
        <v>39940</v>
      </c>
      <c r="K1102" s="57">
        <f>'Dataset 1 '!I1102</f>
        <v>20.198796999999999</v>
      </c>
      <c r="L1102" s="57">
        <f>'Dataset 1 '!J1102</f>
        <v>9666906</v>
      </c>
      <c r="M1102" s="57">
        <f>'Dataset 1 '!K1102</f>
        <v>20.328087</v>
      </c>
      <c r="N1102" s="57">
        <f>'Dataset 1 '!L1102</f>
        <v>20.536936000000001</v>
      </c>
      <c r="O1102" s="57">
        <f>'Dataset 1 '!M1102</f>
        <v>20.109290999999999</v>
      </c>
      <c r="P1102" s="66">
        <f t="shared" si="104"/>
        <v>1.7535036774999568E-2</v>
      </c>
      <c r="Q1102" s="55">
        <f t="shared" si="105"/>
        <v>1.2637653838500683E-2</v>
      </c>
      <c r="S1102" s="56">
        <v>39940</v>
      </c>
      <c r="T1102" s="57">
        <f>'Dataset 1 '!P1102</f>
        <v>3.98</v>
      </c>
      <c r="U1102" s="57">
        <f>'Dataset 1 '!Q1102</f>
        <v>5056769</v>
      </c>
      <c r="V1102" s="57">
        <f>'Dataset 1 '!R1102</f>
        <v>4.0599999999999996</v>
      </c>
      <c r="W1102" s="57">
        <f>'Dataset 1 '!S1102</f>
        <v>4.08</v>
      </c>
      <c r="X1102" s="57">
        <f>'Dataset 1 '!T1102</f>
        <v>3.96</v>
      </c>
      <c r="Y1102" s="66">
        <f t="shared" si="106"/>
        <v>-1.4851485148514865E-2</v>
      </c>
      <c r="Z1102" s="66">
        <f t="shared" si="107"/>
        <v>1.7928531503879061E-2</v>
      </c>
    </row>
    <row r="1103" spans="1:26" ht="14.4" x14ac:dyDescent="0.3">
      <c r="A1103" s="58">
        <v>39941</v>
      </c>
      <c r="B1103" s="53">
        <f>'Dataset 1 '!B1103</f>
        <v>8.58</v>
      </c>
      <c r="C1103" s="53">
        <f>'Dataset 1 '!C1103</f>
        <v>483132</v>
      </c>
      <c r="D1103" s="53">
        <f>'Dataset 1 '!D1103</f>
        <v>8.75</v>
      </c>
      <c r="E1103" s="53">
        <f>'Dataset 1 '!E1103</f>
        <v>8.75</v>
      </c>
      <c r="F1103" s="53">
        <f>'Dataset 1 '!F1103</f>
        <v>8.5399999999999991</v>
      </c>
      <c r="G1103" s="31">
        <f t="shared" si="102"/>
        <v>-2.5000000000000022E-2</v>
      </c>
      <c r="H1103" s="31">
        <f t="shared" si="103"/>
        <v>1.4589248707219832E-2</v>
      </c>
      <c r="J1103" s="56">
        <v>39941</v>
      </c>
      <c r="K1103" s="57">
        <f>'Dataset 1 '!I1103</f>
        <v>20.487210999999999</v>
      </c>
      <c r="L1103" s="57">
        <f>'Dataset 1 '!J1103</f>
        <v>9216089</v>
      </c>
      <c r="M1103" s="57">
        <f>'Dataset 1 '!K1103</f>
        <v>20.248525999999998</v>
      </c>
      <c r="N1103" s="57">
        <f>'Dataset 1 '!L1103</f>
        <v>20.487210999999999</v>
      </c>
      <c r="O1103" s="57">
        <f>'Dataset 1 '!M1103</f>
        <v>20.228634</v>
      </c>
      <c r="P1103" s="66">
        <f t="shared" si="104"/>
        <v>1.4278771156519765E-2</v>
      </c>
      <c r="Q1103" s="55">
        <f t="shared" si="105"/>
        <v>7.6281556897738511E-3</v>
      </c>
      <c r="S1103" s="56">
        <v>39941</v>
      </c>
      <c r="T1103" s="57">
        <f>'Dataset 1 '!P1103</f>
        <v>4.0199999999999996</v>
      </c>
      <c r="U1103" s="57">
        <f>'Dataset 1 '!Q1103</f>
        <v>2453413</v>
      </c>
      <c r="V1103" s="57">
        <f>'Dataset 1 '!R1103</f>
        <v>4</v>
      </c>
      <c r="W1103" s="57">
        <f>'Dataset 1 '!S1103</f>
        <v>4.03</v>
      </c>
      <c r="X1103" s="57">
        <f>'Dataset 1 '!T1103</f>
        <v>3.92</v>
      </c>
      <c r="Y1103" s="66">
        <f t="shared" si="106"/>
        <v>1.0050251256281229E-2</v>
      </c>
      <c r="Z1103" s="66">
        <f t="shared" si="107"/>
        <v>1.6620364469387652E-2</v>
      </c>
    </row>
    <row r="1104" spans="1:26" ht="14.4" x14ac:dyDescent="0.3">
      <c r="A1104" s="58">
        <v>39944</v>
      </c>
      <c r="B1104" s="53">
        <f>'Dataset 1 '!B1104</f>
        <v>8.67</v>
      </c>
      <c r="C1104" s="53">
        <f>'Dataset 1 '!C1104</f>
        <v>457039</v>
      </c>
      <c r="D1104" s="53">
        <f>'Dataset 1 '!D1104</f>
        <v>8.8000000000000007</v>
      </c>
      <c r="E1104" s="53">
        <f>'Dataset 1 '!E1104</f>
        <v>8.8000000000000007</v>
      </c>
      <c r="F1104" s="53">
        <f>'Dataset 1 '!F1104</f>
        <v>8.6</v>
      </c>
      <c r="G1104" s="31">
        <f t="shared" si="102"/>
        <v>1.0489510489510412E-2</v>
      </c>
      <c r="H1104" s="31">
        <f t="shared" si="103"/>
        <v>1.3806612753445094E-2</v>
      </c>
      <c r="J1104" s="56">
        <v>39944</v>
      </c>
      <c r="K1104" s="57">
        <f>'Dataset 1 '!I1104</f>
        <v>20.338031999999998</v>
      </c>
      <c r="L1104" s="57">
        <f>'Dataset 1 '!J1104</f>
        <v>7135689.5</v>
      </c>
      <c r="M1104" s="57">
        <f>'Dataset 1 '!K1104</f>
        <v>20.437483</v>
      </c>
      <c r="N1104" s="57">
        <f>'Dataset 1 '!L1104</f>
        <v>20.576716999999999</v>
      </c>
      <c r="O1104" s="57">
        <f>'Dataset 1 '!M1104</f>
        <v>20.218689000000001</v>
      </c>
      <c r="P1104" s="66">
        <f t="shared" si="104"/>
        <v>-7.2815670224707363E-3</v>
      </c>
      <c r="Q1104" s="55">
        <f t="shared" si="105"/>
        <v>1.0541542224850771E-2</v>
      </c>
      <c r="S1104" s="56">
        <v>39944</v>
      </c>
      <c r="T1104" s="57">
        <f>'Dataset 1 '!P1104</f>
        <v>4.01</v>
      </c>
      <c r="U1104" s="57">
        <f>'Dataset 1 '!Q1104</f>
        <v>2739389</v>
      </c>
      <c r="V1104" s="57">
        <f>'Dataset 1 '!R1104</f>
        <v>3.99</v>
      </c>
      <c r="W1104" s="57">
        <f>'Dataset 1 '!S1104</f>
        <v>4.03</v>
      </c>
      <c r="X1104" s="57">
        <f>'Dataset 1 '!T1104</f>
        <v>3.95</v>
      </c>
      <c r="Y1104" s="66">
        <f t="shared" si="106"/>
        <v>-2.4875621890546595E-3</v>
      </c>
      <c r="Z1104" s="66">
        <f t="shared" si="107"/>
        <v>1.2041730822726363E-2</v>
      </c>
    </row>
    <row r="1105" spans="1:26" ht="14.4" x14ac:dyDescent="0.3">
      <c r="A1105" s="58">
        <v>39945</v>
      </c>
      <c r="B1105" s="53">
        <f>'Dataset 1 '!B1105</f>
        <v>8.41</v>
      </c>
      <c r="C1105" s="53">
        <f>'Dataset 1 '!C1105</f>
        <v>505230</v>
      </c>
      <c r="D1105" s="53">
        <f>'Dataset 1 '!D1105</f>
        <v>8.67</v>
      </c>
      <c r="E1105" s="53">
        <f>'Dataset 1 '!E1105</f>
        <v>8.6999999999999993</v>
      </c>
      <c r="F1105" s="53">
        <f>'Dataset 1 '!F1105</f>
        <v>8.34</v>
      </c>
      <c r="G1105" s="31">
        <f t="shared" si="102"/>
        <v>-2.9988465974625123E-2</v>
      </c>
      <c r="H1105" s="31">
        <f t="shared" si="103"/>
        <v>2.5379601964559888E-2</v>
      </c>
      <c r="J1105" s="56">
        <v>39945</v>
      </c>
      <c r="K1105" s="57">
        <f>'Dataset 1 '!I1105</f>
        <v>20.268414</v>
      </c>
      <c r="L1105" s="57">
        <f>'Dataset 1 '!J1105</f>
        <v>7881116</v>
      </c>
      <c r="M1105" s="57">
        <f>'Dataset 1 '!K1105</f>
        <v>20.387758000000002</v>
      </c>
      <c r="N1105" s="57">
        <f>'Dataset 1 '!L1105</f>
        <v>20.437483</v>
      </c>
      <c r="O1105" s="57">
        <f>'Dataset 1 '!M1105</f>
        <v>20.139126000000001</v>
      </c>
      <c r="P1105" s="66">
        <f t="shared" si="104"/>
        <v>-3.4230450615869712E-3</v>
      </c>
      <c r="Q1105" s="55">
        <f t="shared" si="105"/>
        <v>8.8319291812207958E-3</v>
      </c>
      <c r="S1105" s="56">
        <v>39945</v>
      </c>
      <c r="T1105" s="57">
        <f>'Dataset 1 '!P1105</f>
        <v>4.07</v>
      </c>
      <c r="U1105" s="57">
        <f>'Dataset 1 '!Q1105</f>
        <v>5621493</v>
      </c>
      <c r="V1105" s="57">
        <f>'Dataset 1 '!R1105</f>
        <v>4</v>
      </c>
      <c r="W1105" s="57">
        <f>'Dataset 1 '!S1105</f>
        <v>4.07</v>
      </c>
      <c r="X1105" s="57">
        <f>'Dataset 1 '!T1105</f>
        <v>3.96</v>
      </c>
      <c r="Y1105" s="66">
        <f t="shared" si="106"/>
        <v>1.4962593516209655E-2</v>
      </c>
      <c r="Z1105" s="66">
        <f t="shared" si="107"/>
        <v>1.6454760937552965E-2</v>
      </c>
    </row>
    <row r="1106" spans="1:26" ht="14.4" x14ac:dyDescent="0.3">
      <c r="A1106" s="58">
        <v>39946</v>
      </c>
      <c r="B1106" s="53">
        <f>'Dataset 1 '!B1106</f>
        <v>8.27</v>
      </c>
      <c r="C1106" s="53">
        <f>'Dataset 1 '!C1106</f>
        <v>431108</v>
      </c>
      <c r="D1106" s="53">
        <f>'Dataset 1 '!D1106</f>
        <v>8.4</v>
      </c>
      <c r="E1106" s="53">
        <f>'Dataset 1 '!E1106</f>
        <v>8.57</v>
      </c>
      <c r="F1106" s="53">
        <f>'Dataset 1 '!F1106</f>
        <v>8.2100000000000009</v>
      </c>
      <c r="G1106" s="31">
        <f t="shared" si="102"/>
        <v>-1.6646848989298468E-2</v>
      </c>
      <c r="H1106" s="31">
        <f t="shared" si="103"/>
        <v>2.5772969466637711E-2</v>
      </c>
      <c r="J1106" s="56">
        <v>39946</v>
      </c>
      <c r="K1106" s="57">
        <f>'Dataset 1 '!I1106</f>
        <v>20.487210999999999</v>
      </c>
      <c r="L1106" s="57">
        <f>'Dataset 1 '!J1106</f>
        <v>8608364</v>
      </c>
      <c r="M1106" s="57">
        <f>'Dataset 1 '!K1106</f>
        <v>20.298249999999999</v>
      </c>
      <c r="N1106" s="57">
        <f>'Dataset 1 '!L1106</f>
        <v>20.566772</v>
      </c>
      <c r="O1106" s="57">
        <f>'Dataset 1 '!M1106</f>
        <v>20.268414</v>
      </c>
      <c r="P1106" s="66">
        <f t="shared" si="104"/>
        <v>1.0794973893862636E-2</v>
      </c>
      <c r="Q1106" s="55">
        <f t="shared" si="105"/>
        <v>8.7760309638542974E-3</v>
      </c>
      <c r="S1106" s="56">
        <v>39946</v>
      </c>
      <c r="T1106" s="57">
        <f>'Dataset 1 '!P1106</f>
        <v>4.05</v>
      </c>
      <c r="U1106" s="57">
        <f>'Dataset 1 '!Q1106</f>
        <v>4996861</v>
      </c>
      <c r="V1106" s="57">
        <f>'Dataset 1 '!R1106</f>
        <v>4.03</v>
      </c>
      <c r="W1106" s="57">
        <f>'Dataset 1 '!S1106</f>
        <v>4.08</v>
      </c>
      <c r="X1106" s="57">
        <f>'Dataset 1 '!T1106</f>
        <v>4.01</v>
      </c>
      <c r="Y1106" s="66">
        <f t="shared" si="106"/>
        <v>-4.9140049140050657E-3</v>
      </c>
      <c r="Z1106" s="66">
        <f t="shared" si="107"/>
        <v>1.0393160319854796E-2</v>
      </c>
    </row>
    <row r="1107" spans="1:26" ht="14.4" x14ac:dyDescent="0.3">
      <c r="A1107" s="58">
        <v>39947</v>
      </c>
      <c r="B1107" s="53">
        <f>'Dataset 1 '!B1107</f>
        <v>8.24</v>
      </c>
      <c r="C1107" s="53">
        <f>'Dataset 1 '!C1107</f>
        <v>420268</v>
      </c>
      <c r="D1107" s="53">
        <f>'Dataset 1 '!D1107</f>
        <v>8.1199999999999992</v>
      </c>
      <c r="E1107" s="53">
        <f>'Dataset 1 '!E1107</f>
        <v>8.48</v>
      </c>
      <c r="F1107" s="53">
        <f>'Dataset 1 '!F1107</f>
        <v>8.1199999999999992</v>
      </c>
      <c r="G1107" s="31">
        <f t="shared" si="102"/>
        <v>-3.6275695284159193E-3</v>
      </c>
      <c r="H1107" s="31">
        <f t="shared" si="103"/>
        <v>2.6052522590622185E-2</v>
      </c>
      <c r="J1107" s="56">
        <v>39947</v>
      </c>
      <c r="K1107" s="57">
        <f>'Dataset 1 '!I1107</f>
        <v>20.089400999999999</v>
      </c>
      <c r="L1107" s="57">
        <f>'Dataset 1 '!J1107</f>
        <v>9131269</v>
      </c>
      <c r="M1107" s="57">
        <f>'Dataset 1 '!K1107</f>
        <v>20.487210999999999</v>
      </c>
      <c r="N1107" s="57">
        <f>'Dataset 1 '!L1107</f>
        <v>20.507100999999999</v>
      </c>
      <c r="O1107" s="57">
        <f>'Dataset 1 '!M1107</f>
        <v>20.079456</v>
      </c>
      <c r="P1107" s="66">
        <f t="shared" si="104"/>
        <v>-1.9417479519296177E-2</v>
      </c>
      <c r="Q1107" s="55">
        <f t="shared" si="105"/>
        <v>1.2656234980569687E-2</v>
      </c>
      <c r="S1107" s="56">
        <v>39947</v>
      </c>
      <c r="T1107" s="57">
        <f>'Dataset 1 '!P1107</f>
        <v>4.08</v>
      </c>
      <c r="U1107" s="57">
        <f>'Dataset 1 '!Q1107</f>
        <v>3876965</v>
      </c>
      <c r="V1107" s="57">
        <f>'Dataset 1 '!R1107</f>
        <v>4.03</v>
      </c>
      <c r="W1107" s="57">
        <f>'Dataset 1 '!S1107</f>
        <v>4.12</v>
      </c>
      <c r="X1107" s="57">
        <f>'Dataset 1 '!T1107</f>
        <v>4.03</v>
      </c>
      <c r="Y1107" s="66">
        <f t="shared" si="106"/>
        <v>7.4074074074075291E-3</v>
      </c>
      <c r="Z1107" s="66">
        <f t="shared" si="107"/>
        <v>1.3264467643828673E-2</v>
      </c>
    </row>
    <row r="1108" spans="1:26" ht="14.4" x14ac:dyDescent="0.3">
      <c r="A1108" s="58">
        <v>39948</v>
      </c>
      <c r="B1108" s="53">
        <f>'Dataset 1 '!B1108</f>
        <v>8.0500000000000007</v>
      </c>
      <c r="C1108" s="53">
        <f>'Dataset 1 '!C1108</f>
        <v>2091737.99999999</v>
      </c>
      <c r="D1108" s="53">
        <f>'Dataset 1 '!D1108</f>
        <v>8.2799999999999994</v>
      </c>
      <c r="E1108" s="53">
        <f>'Dataset 1 '!E1108</f>
        <v>8.4499999999999993</v>
      </c>
      <c r="F1108" s="53">
        <f>'Dataset 1 '!F1108</f>
        <v>8.0500000000000007</v>
      </c>
      <c r="G1108" s="31">
        <f t="shared" si="102"/>
        <v>-2.30582524271844E-2</v>
      </c>
      <c r="H1108" s="31">
        <f t="shared" si="103"/>
        <v>2.912382520539835E-2</v>
      </c>
      <c r="J1108" s="56">
        <v>39948</v>
      </c>
      <c r="K1108" s="57">
        <f>'Dataset 1 '!I1108</f>
        <v>20.338031999999998</v>
      </c>
      <c r="L1108" s="57">
        <f>'Dataset 1 '!J1108</f>
        <v>6756510.7000000002</v>
      </c>
      <c r="M1108" s="57">
        <f>'Dataset 1 '!K1108</f>
        <v>20.457374999999999</v>
      </c>
      <c r="N1108" s="57">
        <f>'Dataset 1 '!L1108</f>
        <v>20.536936000000001</v>
      </c>
      <c r="O1108" s="57">
        <f>'Dataset 1 '!M1108</f>
        <v>20.318142000000002</v>
      </c>
      <c r="P1108" s="66">
        <f t="shared" si="104"/>
        <v>1.2376227643621673E-2</v>
      </c>
      <c r="Q1108" s="55">
        <f t="shared" si="105"/>
        <v>6.4325146729939369E-3</v>
      </c>
      <c r="S1108" s="56">
        <v>39948</v>
      </c>
      <c r="T1108" s="57">
        <f>'Dataset 1 '!P1108</f>
        <v>4.1500000000000004</v>
      </c>
      <c r="U1108" s="57">
        <f>'Dataset 1 '!Q1108</f>
        <v>4183251</v>
      </c>
      <c r="V1108" s="57">
        <f>'Dataset 1 '!R1108</f>
        <v>4.1399999999999997</v>
      </c>
      <c r="W1108" s="57">
        <f>'Dataset 1 '!S1108</f>
        <v>4.1500000000000004</v>
      </c>
      <c r="X1108" s="57">
        <f>'Dataset 1 '!T1108</f>
        <v>4.08</v>
      </c>
      <c r="Y1108" s="66">
        <f t="shared" si="106"/>
        <v>1.71568627450982E-2</v>
      </c>
      <c r="Z1108" s="66">
        <f t="shared" si="107"/>
        <v>1.0216354337934575E-2</v>
      </c>
    </row>
    <row r="1109" spans="1:26" ht="14.4" x14ac:dyDescent="0.3">
      <c r="A1109" s="58">
        <v>39951</v>
      </c>
      <c r="B1109" s="53">
        <f>'Dataset 1 '!B1109</f>
        <v>8.1199999999999992</v>
      </c>
      <c r="C1109" s="53">
        <f>'Dataset 1 '!C1109</f>
        <v>332761</v>
      </c>
      <c r="D1109" s="53">
        <f>'Dataset 1 '!D1109</f>
        <v>8.09</v>
      </c>
      <c r="E1109" s="53">
        <f>'Dataset 1 '!E1109</f>
        <v>8.25</v>
      </c>
      <c r="F1109" s="53">
        <f>'Dataset 1 '!F1109</f>
        <v>8.09</v>
      </c>
      <c r="G1109" s="31">
        <f t="shared" si="102"/>
        <v>8.6956521739127712E-3</v>
      </c>
      <c r="H1109" s="31">
        <f t="shared" si="103"/>
        <v>1.1761672455910413E-2</v>
      </c>
      <c r="J1109" s="56">
        <v>39951</v>
      </c>
      <c r="K1109" s="57">
        <f>'Dataset 1 '!I1109</f>
        <v>19.413124</v>
      </c>
      <c r="L1109" s="57">
        <f>'Dataset 1 '!J1109</f>
        <v>13935771</v>
      </c>
      <c r="M1109" s="57">
        <f>'Dataset 1 '!K1109</f>
        <v>19.791042000000001</v>
      </c>
      <c r="N1109" s="57">
        <f>'Dataset 1 '!L1109</f>
        <v>19.791042000000001</v>
      </c>
      <c r="O1109" s="57">
        <f>'Dataset 1 '!M1109</f>
        <v>19.343508</v>
      </c>
      <c r="P1109" s="66">
        <f t="shared" si="104"/>
        <v>-4.5476769827090369E-2</v>
      </c>
      <c r="Q1109" s="55">
        <f t="shared" si="105"/>
        <v>1.3736367243062137E-2</v>
      </c>
      <c r="S1109" s="56">
        <v>39951</v>
      </c>
      <c r="T1109" s="57">
        <f>'Dataset 1 '!P1109</f>
        <v>4.1399999999999997</v>
      </c>
      <c r="U1109" s="57">
        <f>'Dataset 1 '!Q1109</f>
        <v>1429418</v>
      </c>
      <c r="V1109" s="57">
        <f>'Dataset 1 '!R1109</f>
        <v>4.09</v>
      </c>
      <c r="W1109" s="57">
        <f>'Dataset 1 '!S1109</f>
        <v>4.16</v>
      </c>
      <c r="X1109" s="57">
        <f>'Dataset 1 '!T1109</f>
        <v>4.09</v>
      </c>
      <c r="Y1109" s="66">
        <f t="shared" si="106"/>
        <v>-2.4096385542170529E-3</v>
      </c>
      <c r="Z1109" s="66">
        <f t="shared" si="107"/>
        <v>1.0191586228117822E-2</v>
      </c>
    </row>
    <row r="1110" spans="1:26" ht="14.4" x14ac:dyDescent="0.3">
      <c r="A1110" s="58">
        <v>39952</v>
      </c>
      <c r="B1110" s="53">
        <f>'Dataset 1 '!B1110</f>
        <v>8.31</v>
      </c>
      <c r="C1110" s="53">
        <f>'Dataset 1 '!C1110</f>
        <v>429673</v>
      </c>
      <c r="D1110" s="53">
        <f>'Dataset 1 '!D1110</f>
        <v>8.23</v>
      </c>
      <c r="E1110" s="53">
        <f>'Dataset 1 '!E1110</f>
        <v>8.51</v>
      </c>
      <c r="F1110" s="53">
        <f>'Dataset 1 '!F1110</f>
        <v>8.23</v>
      </c>
      <c r="G1110" s="31">
        <f t="shared" si="102"/>
        <v>2.3399014778325178E-2</v>
      </c>
      <c r="H1110" s="31">
        <f t="shared" si="103"/>
        <v>2.0092332351497388E-2</v>
      </c>
      <c r="J1110" s="56">
        <v>39952</v>
      </c>
      <c r="K1110" s="57">
        <f>'Dataset 1 '!I1110</f>
        <v>19.950167</v>
      </c>
      <c r="L1110" s="57">
        <f>'Dataset 1 '!J1110</f>
        <v>6866465.2999999998</v>
      </c>
      <c r="M1110" s="57">
        <f>'Dataset 1 '!K1110</f>
        <v>19.751263000000002</v>
      </c>
      <c r="N1110" s="57">
        <f>'Dataset 1 '!L1110</f>
        <v>19.980003</v>
      </c>
      <c r="O1110" s="57">
        <f>'Dataset 1 '!M1110</f>
        <v>19.711480999999999</v>
      </c>
      <c r="P1110" s="66">
        <f t="shared" si="104"/>
        <v>2.7663914370505305E-2</v>
      </c>
      <c r="Q1110" s="55">
        <f t="shared" si="105"/>
        <v>8.1259927723243228E-3</v>
      </c>
      <c r="S1110" s="56">
        <v>39952</v>
      </c>
      <c r="T1110" s="57">
        <f>'Dataset 1 '!P1110</f>
        <v>4.1500000000000004</v>
      </c>
      <c r="U1110" s="57">
        <f>'Dataset 1 '!Q1110</f>
        <v>3368114</v>
      </c>
      <c r="V1110" s="57">
        <f>'Dataset 1 '!R1110</f>
        <v>4.0999999999999996</v>
      </c>
      <c r="W1110" s="57">
        <f>'Dataset 1 '!S1110</f>
        <v>4.16</v>
      </c>
      <c r="X1110" s="57">
        <f>'Dataset 1 '!T1110</f>
        <v>4.0999999999999996</v>
      </c>
      <c r="Y1110" s="66">
        <f t="shared" si="106"/>
        <v>2.4154589371983004E-3</v>
      </c>
      <c r="Z1110" s="66">
        <f t="shared" si="107"/>
        <v>8.7250135716070033E-3</v>
      </c>
    </row>
    <row r="1111" spans="1:26" ht="14.4" x14ac:dyDescent="0.3">
      <c r="A1111" s="58">
        <v>39953</v>
      </c>
      <c r="B1111" s="53">
        <f>'Dataset 1 '!B1111</f>
        <v>8.23</v>
      </c>
      <c r="C1111" s="53">
        <f>'Dataset 1 '!C1111</f>
        <v>381350</v>
      </c>
      <c r="D1111" s="53">
        <f>'Dataset 1 '!D1111</f>
        <v>8.42</v>
      </c>
      <c r="E1111" s="53">
        <f>'Dataset 1 '!E1111</f>
        <v>8.42</v>
      </c>
      <c r="F1111" s="53">
        <f>'Dataset 1 '!F1111</f>
        <v>8.1</v>
      </c>
      <c r="G1111" s="31">
        <f t="shared" si="102"/>
        <v>-9.6269554753309894E-3</v>
      </c>
      <c r="H1111" s="31">
        <f t="shared" si="103"/>
        <v>2.3269204239926674E-2</v>
      </c>
      <c r="J1111" s="56">
        <v>39953</v>
      </c>
      <c r="K1111" s="57">
        <f>'Dataset 1 '!I1111</f>
        <v>19.582193</v>
      </c>
      <c r="L1111" s="57">
        <f>'Dataset 1 '!J1111</f>
        <v>7055144.5</v>
      </c>
      <c r="M1111" s="57">
        <f>'Dataset 1 '!K1111</f>
        <v>20.039674999999999</v>
      </c>
      <c r="N1111" s="57">
        <f>'Dataset 1 '!L1111</f>
        <v>20.039674999999999</v>
      </c>
      <c r="O1111" s="57">
        <f>'Dataset 1 '!M1111</f>
        <v>19.452904</v>
      </c>
      <c r="P1111" s="66">
        <f t="shared" si="104"/>
        <v>-1.8444657631186745E-2</v>
      </c>
      <c r="Q1111" s="55">
        <f t="shared" si="105"/>
        <v>1.7847293913206913E-2</v>
      </c>
      <c r="S1111" s="56">
        <v>39953</v>
      </c>
      <c r="T1111" s="57">
        <f>'Dataset 1 '!P1111</f>
        <v>4.09</v>
      </c>
      <c r="U1111" s="57">
        <f>'Dataset 1 '!Q1111</f>
        <v>2733237</v>
      </c>
      <c r="V1111" s="57">
        <f>'Dataset 1 '!R1111</f>
        <v>4.1500000000000004</v>
      </c>
      <c r="W1111" s="57">
        <f>'Dataset 1 '!S1111</f>
        <v>4.1500000000000004</v>
      </c>
      <c r="X1111" s="57">
        <f>'Dataset 1 '!T1111</f>
        <v>4.07</v>
      </c>
      <c r="Y1111" s="66">
        <f t="shared" si="106"/>
        <v>-1.4457831325301318E-2</v>
      </c>
      <c r="Z1111" s="66">
        <f t="shared" si="107"/>
        <v>1.1690124904260628E-2</v>
      </c>
    </row>
    <row r="1112" spans="1:26" ht="14.4" x14ac:dyDescent="0.3">
      <c r="A1112" s="58">
        <v>39954</v>
      </c>
      <c r="B1112" s="53">
        <f>'Dataset 1 '!B1112</f>
        <v>8.6</v>
      </c>
      <c r="C1112" s="53">
        <f>'Dataset 1 '!C1112</f>
        <v>1117363</v>
      </c>
      <c r="D1112" s="53">
        <f>'Dataset 1 '!D1112</f>
        <v>8.36</v>
      </c>
      <c r="E1112" s="53">
        <f>'Dataset 1 '!E1112</f>
        <v>8.66</v>
      </c>
      <c r="F1112" s="53">
        <f>'Dataset 1 '!F1112</f>
        <v>8.31</v>
      </c>
      <c r="G1112" s="31">
        <f t="shared" si="102"/>
        <v>4.4957472660996256E-2</v>
      </c>
      <c r="H1112" s="31">
        <f t="shared" si="103"/>
        <v>2.4776220775247451E-2</v>
      </c>
      <c r="J1112" s="56">
        <v>39954</v>
      </c>
      <c r="K1112" s="57">
        <f>'Dataset 1 '!I1112</f>
        <v>19.333563000000002</v>
      </c>
      <c r="L1112" s="57">
        <f>'Dataset 1 '!J1112</f>
        <v>8927474</v>
      </c>
      <c r="M1112" s="57">
        <f>'Dataset 1 '!K1112</f>
        <v>19.502631999999998</v>
      </c>
      <c r="N1112" s="57">
        <f>'Dataset 1 '!L1112</f>
        <v>19.552357000000001</v>
      </c>
      <c r="O1112" s="57">
        <f>'Dataset 1 '!M1112</f>
        <v>19.154547000000001</v>
      </c>
      <c r="P1112" s="66">
        <f t="shared" si="104"/>
        <v>-1.2696739328429629E-2</v>
      </c>
      <c r="Q1112" s="55">
        <f t="shared" si="105"/>
        <v>1.234496383386717E-2</v>
      </c>
      <c r="S1112" s="56">
        <v>39954</v>
      </c>
      <c r="T1112" s="57">
        <f>'Dataset 1 '!P1112</f>
        <v>4.13</v>
      </c>
      <c r="U1112" s="57">
        <f>'Dataset 1 '!Q1112</f>
        <v>5324431</v>
      </c>
      <c r="V1112" s="57">
        <f>'Dataset 1 '!R1112</f>
        <v>4.1100000000000003</v>
      </c>
      <c r="W1112" s="57">
        <f>'Dataset 1 '!S1112</f>
        <v>4.1399999999999997</v>
      </c>
      <c r="X1112" s="57">
        <f>'Dataset 1 '!T1112</f>
        <v>4.07</v>
      </c>
      <c r="Y1112" s="66">
        <f t="shared" si="106"/>
        <v>9.7799511002445438E-3</v>
      </c>
      <c r="Z1112" s="66">
        <f t="shared" si="107"/>
        <v>1.0241243129388674E-2</v>
      </c>
    </row>
    <row r="1113" spans="1:26" ht="14.4" x14ac:dyDescent="0.3">
      <c r="A1113" s="58">
        <v>39955</v>
      </c>
      <c r="B1113" s="53">
        <f>'Dataset 1 '!B1113</f>
        <v>8.19</v>
      </c>
      <c r="C1113" s="53">
        <f>'Dataset 1 '!C1113</f>
        <v>786184</v>
      </c>
      <c r="D1113" s="53">
        <f>'Dataset 1 '!D1113</f>
        <v>8.56</v>
      </c>
      <c r="E1113" s="53">
        <f>'Dataset 1 '!E1113</f>
        <v>8.6199999999999992</v>
      </c>
      <c r="F1113" s="53">
        <f>'Dataset 1 '!F1113</f>
        <v>8.17</v>
      </c>
      <c r="G1113" s="31">
        <f t="shared" si="102"/>
        <v>-4.7674418604651159E-2</v>
      </c>
      <c r="H1113" s="31">
        <f t="shared" si="103"/>
        <v>3.2199795115622987E-2</v>
      </c>
      <c r="J1113" s="56">
        <v>39955</v>
      </c>
      <c r="K1113" s="57">
        <f>'Dataset 1 '!I1113</f>
        <v>19.273890000000002</v>
      </c>
      <c r="L1113" s="57">
        <f>'Dataset 1 '!J1113</f>
        <v>5489497</v>
      </c>
      <c r="M1113" s="57">
        <f>'Dataset 1 '!K1113</f>
        <v>19.283833999999999</v>
      </c>
      <c r="N1113" s="57">
        <f>'Dataset 1 '!L1113</f>
        <v>19.313670999999999</v>
      </c>
      <c r="O1113" s="57">
        <f>'Dataset 1 '!M1113</f>
        <v>19.045148999999999</v>
      </c>
      <c r="P1113" s="66">
        <f t="shared" si="104"/>
        <v>-3.0864978172931989E-3</v>
      </c>
      <c r="Q1113" s="55">
        <f t="shared" si="105"/>
        <v>8.4083154790366467E-3</v>
      </c>
      <c r="S1113" s="56">
        <v>39955</v>
      </c>
      <c r="T1113" s="57">
        <f>'Dataset 1 '!P1113</f>
        <v>4.12</v>
      </c>
      <c r="U1113" s="57">
        <f>'Dataset 1 '!Q1113</f>
        <v>3861000</v>
      </c>
      <c r="V1113" s="57">
        <f>'Dataset 1 '!R1113</f>
        <v>4.13</v>
      </c>
      <c r="W1113" s="57">
        <f>'Dataset 1 '!S1113</f>
        <v>4.16</v>
      </c>
      <c r="X1113" s="57">
        <f>'Dataset 1 '!T1113</f>
        <v>4.0999999999999996</v>
      </c>
      <c r="Y1113" s="66">
        <f t="shared" si="106"/>
        <v>-2.421307506053183E-3</v>
      </c>
      <c r="Z1113" s="66">
        <f t="shared" si="107"/>
        <v>8.7250135716070033E-3</v>
      </c>
    </row>
    <row r="1114" spans="1:26" ht="14.4" x14ac:dyDescent="0.3">
      <c r="A1114" s="58">
        <v>39958</v>
      </c>
      <c r="B1114" s="53">
        <f>'Dataset 1 '!B1114</f>
        <v>8.0500000000000007</v>
      </c>
      <c r="C1114" s="53">
        <f>'Dataset 1 '!C1114</f>
        <v>442597</v>
      </c>
      <c r="D1114" s="53">
        <f>'Dataset 1 '!D1114</f>
        <v>8.18</v>
      </c>
      <c r="E1114" s="53">
        <f>'Dataset 1 '!E1114</f>
        <v>8.24</v>
      </c>
      <c r="F1114" s="53">
        <f>'Dataset 1 '!F1114</f>
        <v>8.0500000000000007</v>
      </c>
      <c r="G1114" s="31">
        <f t="shared" si="102"/>
        <v>-1.7094017094016922E-2</v>
      </c>
      <c r="H1114" s="31">
        <f t="shared" si="103"/>
        <v>1.4010043412329169E-2</v>
      </c>
      <c r="J1114" s="56">
        <v>39958</v>
      </c>
      <c r="K1114" s="57">
        <f>'Dataset 1 '!I1114</f>
        <v>18.577722999999999</v>
      </c>
      <c r="L1114" s="57">
        <f>'Dataset 1 '!J1114</f>
        <v>10728330</v>
      </c>
      <c r="M1114" s="57">
        <f>'Dataset 1 '!K1114</f>
        <v>19.144601999999999</v>
      </c>
      <c r="N1114" s="57">
        <f>'Dataset 1 '!L1114</f>
        <v>19.254000000000001</v>
      </c>
      <c r="O1114" s="57">
        <f>'Dataset 1 '!M1114</f>
        <v>18.458379999999998</v>
      </c>
      <c r="P1114" s="66">
        <f t="shared" si="104"/>
        <v>-3.6119693533583686E-2</v>
      </c>
      <c r="Q1114" s="55">
        <f t="shared" si="105"/>
        <v>2.5343901096407054E-2</v>
      </c>
      <c r="S1114" s="56">
        <v>39958</v>
      </c>
      <c r="T1114" s="57">
        <f>'Dataset 1 '!P1114</f>
        <v>4.07</v>
      </c>
      <c r="U1114" s="57">
        <f>'Dataset 1 '!Q1114</f>
        <v>1188101</v>
      </c>
      <c r="V1114" s="57">
        <f>'Dataset 1 '!R1114</f>
        <v>4.1100000000000003</v>
      </c>
      <c r="W1114" s="57">
        <f>'Dataset 1 '!S1114</f>
        <v>4.1399999999999997</v>
      </c>
      <c r="X1114" s="57">
        <f>'Dataset 1 '!T1114</f>
        <v>4.0599999999999996</v>
      </c>
      <c r="Y1114" s="66">
        <f t="shared" si="106"/>
        <v>-1.2135922330097082E-2</v>
      </c>
      <c r="Z1114" s="66">
        <f t="shared" si="107"/>
        <v>1.1718639211215487E-2</v>
      </c>
    </row>
    <row r="1115" spans="1:26" ht="14.4" x14ac:dyDescent="0.3">
      <c r="A1115" s="58">
        <v>39959</v>
      </c>
      <c r="B1115" s="53">
        <f>'Dataset 1 '!B1115</f>
        <v>8.39</v>
      </c>
      <c r="C1115" s="53">
        <f>'Dataset 1 '!C1115</f>
        <v>370273</v>
      </c>
      <c r="D1115" s="53">
        <f>'Dataset 1 '!D1115</f>
        <v>8.01</v>
      </c>
      <c r="E1115" s="53">
        <f>'Dataset 1 '!E1115</f>
        <v>8.4</v>
      </c>
      <c r="F1115" s="53">
        <f>'Dataset 1 '!F1115</f>
        <v>8.01</v>
      </c>
      <c r="G1115" s="31">
        <f t="shared" si="102"/>
        <v>4.2236024844720443E-2</v>
      </c>
      <c r="H1115" s="31">
        <f t="shared" si="103"/>
        <v>2.8551247048462541E-2</v>
      </c>
      <c r="J1115" s="56">
        <v>39959</v>
      </c>
      <c r="K1115" s="57">
        <f>'Dataset 1 '!I1115</f>
        <v>19.035204</v>
      </c>
      <c r="L1115" s="57">
        <f>'Dataset 1 '!J1115</f>
        <v>14756958</v>
      </c>
      <c r="M1115" s="57">
        <f>'Dataset 1 '!K1115</f>
        <v>18.577722999999999</v>
      </c>
      <c r="N1115" s="57">
        <f>'Dataset 1 '!L1115</f>
        <v>19.06504</v>
      </c>
      <c r="O1115" s="57">
        <f>'Dataset 1 '!M1115</f>
        <v>18.199801999999998</v>
      </c>
      <c r="P1115" s="66">
        <f t="shared" si="104"/>
        <v>2.4625246054104766E-2</v>
      </c>
      <c r="Q1115" s="55">
        <f t="shared" si="105"/>
        <v>2.7893411355650561E-2</v>
      </c>
      <c r="S1115" s="56">
        <v>39959</v>
      </c>
      <c r="T1115" s="57">
        <f>'Dataset 1 '!P1115</f>
        <v>4.05</v>
      </c>
      <c r="U1115" s="57">
        <f>'Dataset 1 '!Q1115</f>
        <v>2715022</v>
      </c>
      <c r="V1115" s="57">
        <f>'Dataset 1 '!R1115</f>
        <v>4.07</v>
      </c>
      <c r="W1115" s="57">
        <f>'Dataset 1 '!S1115</f>
        <v>4.08</v>
      </c>
      <c r="X1115" s="57">
        <f>'Dataset 1 '!T1115</f>
        <v>4</v>
      </c>
      <c r="Y1115" s="66">
        <f t="shared" si="106"/>
        <v>-4.9140049140050657E-3</v>
      </c>
      <c r="Z1115" s="66">
        <f t="shared" si="107"/>
        <v>1.189268969914385E-2</v>
      </c>
    </row>
    <row r="1116" spans="1:26" ht="14.4" x14ac:dyDescent="0.3">
      <c r="A1116" s="58">
        <v>39960</v>
      </c>
      <c r="B1116" s="53">
        <f>'Dataset 1 '!B1116</f>
        <v>8.5</v>
      </c>
      <c r="C1116" s="53">
        <f>'Dataset 1 '!C1116</f>
        <v>250301</v>
      </c>
      <c r="D1116" s="53">
        <f>'Dataset 1 '!D1116</f>
        <v>8.42</v>
      </c>
      <c r="E1116" s="53">
        <f>'Dataset 1 '!E1116</f>
        <v>8.58</v>
      </c>
      <c r="F1116" s="53">
        <f>'Dataset 1 '!F1116</f>
        <v>8.39</v>
      </c>
      <c r="G1116" s="31">
        <f t="shared" si="102"/>
        <v>1.3110846245530272E-2</v>
      </c>
      <c r="H1116" s="31">
        <f t="shared" si="103"/>
        <v>1.3448603082996047E-2</v>
      </c>
      <c r="J1116" s="56">
        <v>39960</v>
      </c>
      <c r="K1116" s="57">
        <f>'Dataset 1 '!I1116</f>
        <v>18.697064999999998</v>
      </c>
      <c r="L1116" s="57">
        <f>'Dataset 1 '!J1116</f>
        <v>12667276</v>
      </c>
      <c r="M1116" s="57">
        <f>'Dataset 1 '!K1116</f>
        <v>19.114764999999998</v>
      </c>
      <c r="N1116" s="57">
        <f>'Dataset 1 '!L1116</f>
        <v>19.12471</v>
      </c>
      <c r="O1116" s="57">
        <f>'Dataset 1 '!M1116</f>
        <v>18.637394</v>
      </c>
      <c r="P1116" s="66">
        <f t="shared" si="104"/>
        <v>-1.7763875816618646E-2</v>
      </c>
      <c r="Q1116" s="55">
        <f t="shared" si="105"/>
        <v>1.550121952147286E-2</v>
      </c>
      <c r="S1116" s="56">
        <v>39960</v>
      </c>
      <c r="T1116" s="57">
        <f>'Dataset 1 '!P1116</f>
        <v>4.09</v>
      </c>
      <c r="U1116" s="57">
        <f>'Dataset 1 '!Q1116</f>
        <v>2056331</v>
      </c>
      <c r="V1116" s="57">
        <f>'Dataset 1 '!R1116</f>
        <v>4.0599999999999996</v>
      </c>
      <c r="W1116" s="57">
        <f>'Dataset 1 '!S1116</f>
        <v>4.1100000000000003</v>
      </c>
      <c r="X1116" s="57">
        <f>'Dataset 1 '!T1116</f>
        <v>4.05</v>
      </c>
      <c r="Y1116" s="66">
        <f t="shared" si="106"/>
        <v>9.8765432098766315E-3</v>
      </c>
      <c r="Z1116" s="66">
        <f t="shared" si="107"/>
        <v>8.8319415883398034E-3</v>
      </c>
    </row>
    <row r="1117" spans="1:26" ht="14.4" x14ac:dyDescent="0.3">
      <c r="A1117" s="58">
        <v>39961</v>
      </c>
      <c r="B1117" s="53">
        <f>'Dataset 1 '!B1117</f>
        <v>8.41</v>
      </c>
      <c r="C1117" s="53">
        <f>'Dataset 1 '!C1117</f>
        <v>826276</v>
      </c>
      <c r="D1117" s="53">
        <f>'Dataset 1 '!D1117</f>
        <v>8.34</v>
      </c>
      <c r="E1117" s="53">
        <f>'Dataset 1 '!E1117</f>
        <v>8.4700000000000006</v>
      </c>
      <c r="F1117" s="53">
        <f>'Dataset 1 '!F1117</f>
        <v>8.2100000000000009</v>
      </c>
      <c r="G1117" s="31">
        <f t="shared" si="102"/>
        <v>-1.0588235294117676E-2</v>
      </c>
      <c r="H1117" s="31">
        <f t="shared" si="103"/>
        <v>1.872404811755982E-2</v>
      </c>
      <c r="J1117" s="56">
        <v>39961</v>
      </c>
      <c r="K1117" s="57">
        <f>'Dataset 1 '!I1117</f>
        <v>18.339037000000001</v>
      </c>
      <c r="L1117" s="57">
        <f>'Dataset 1 '!J1117</f>
        <v>15858217</v>
      </c>
      <c r="M1117" s="57">
        <f>'Dataset 1 '!K1117</f>
        <v>18.518052999999998</v>
      </c>
      <c r="N1117" s="57">
        <f>'Dataset 1 '!L1117</f>
        <v>18.527996000000002</v>
      </c>
      <c r="O1117" s="57">
        <f>'Dataset 1 '!M1117</f>
        <v>18.169968000000001</v>
      </c>
      <c r="P1117" s="66">
        <f t="shared" si="104"/>
        <v>-1.9148887806722414E-2</v>
      </c>
      <c r="Q1117" s="55">
        <f t="shared" si="105"/>
        <v>1.1718609192602238E-2</v>
      </c>
      <c r="S1117" s="56">
        <v>39961</v>
      </c>
      <c r="T1117" s="57">
        <f>'Dataset 1 '!P1117</f>
        <v>4.13</v>
      </c>
      <c r="U1117" s="57">
        <f>'Dataset 1 '!Q1117</f>
        <v>2063918.99999999</v>
      </c>
      <c r="V1117" s="57">
        <f>'Dataset 1 '!R1117</f>
        <v>4.0999999999999996</v>
      </c>
      <c r="W1117" s="57">
        <f>'Dataset 1 '!S1117</f>
        <v>4.1399999999999997</v>
      </c>
      <c r="X1117" s="57">
        <f>'Dataset 1 '!T1117</f>
        <v>4.05</v>
      </c>
      <c r="Y1117" s="66">
        <f t="shared" si="106"/>
        <v>9.7799511002445438E-3</v>
      </c>
      <c r="Z1117" s="66">
        <f t="shared" si="107"/>
        <v>1.3199678690273959E-2</v>
      </c>
    </row>
    <row r="1118" spans="1:26" ht="14.4" x14ac:dyDescent="0.3">
      <c r="A1118" s="58">
        <v>39962</v>
      </c>
      <c r="B1118" s="53">
        <f>'Dataset 1 '!B1118</f>
        <v>8.3000000000000007</v>
      </c>
      <c r="C1118" s="53">
        <f>'Dataset 1 '!C1118</f>
        <v>477208</v>
      </c>
      <c r="D1118" s="53">
        <f>'Dataset 1 '!D1118</f>
        <v>8.23</v>
      </c>
      <c r="E1118" s="53">
        <f>'Dataset 1 '!E1118</f>
        <v>8.3000000000000007</v>
      </c>
      <c r="F1118" s="53">
        <f>'Dataset 1 '!F1118</f>
        <v>8.15</v>
      </c>
      <c r="G1118" s="31">
        <f t="shared" si="102"/>
        <v>-1.3079667063020106E-2</v>
      </c>
      <c r="H1118" s="31">
        <f t="shared" si="103"/>
        <v>1.0952787544123368E-2</v>
      </c>
      <c r="J1118" s="56">
        <v>39962</v>
      </c>
      <c r="K1118" s="57">
        <f>'Dataset 1 '!I1118</f>
        <v>18.766684000000001</v>
      </c>
      <c r="L1118" s="57">
        <f>'Dataset 1 '!J1118</f>
        <v>22351530</v>
      </c>
      <c r="M1118" s="57">
        <f>'Dataset 1 '!K1118</f>
        <v>18.458379999999998</v>
      </c>
      <c r="N1118" s="57">
        <f>'Dataset 1 '!L1118</f>
        <v>18.895970999999999</v>
      </c>
      <c r="O1118" s="57">
        <f>'Dataset 1 '!M1118</f>
        <v>18.339037000000001</v>
      </c>
      <c r="P1118" s="66">
        <f t="shared" si="104"/>
        <v>2.3318945264138025E-2</v>
      </c>
      <c r="Q1118" s="55">
        <f t="shared" si="105"/>
        <v>1.7966849901302068E-2</v>
      </c>
      <c r="S1118" s="56">
        <v>39962</v>
      </c>
      <c r="T1118" s="57">
        <f>'Dataset 1 '!P1118</f>
        <v>4.18</v>
      </c>
      <c r="U1118" s="57">
        <f>'Dataset 1 '!Q1118</f>
        <v>4386829</v>
      </c>
      <c r="V1118" s="57">
        <f>'Dataset 1 '!R1118</f>
        <v>4.09</v>
      </c>
      <c r="W1118" s="57">
        <f>'Dataset 1 '!S1118</f>
        <v>4.1900000000000004</v>
      </c>
      <c r="X1118" s="57">
        <f>'Dataset 1 '!T1118</f>
        <v>4.08</v>
      </c>
      <c r="Y1118" s="66">
        <f t="shared" si="106"/>
        <v>1.2106537530266248E-2</v>
      </c>
      <c r="Z1118" s="66">
        <f t="shared" si="107"/>
        <v>1.5977177449646617E-2</v>
      </c>
    </row>
    <row r="1119" spans="1:26" ht="14.4" x14ac:dyDescent="0.3">
      <c r="A1119" s="58">
        <v>39965</v>
      </c>
      <c r="B1119" s="53">
        <f>'Dataset 1 '!B1119</f>
        <v>8.2799999999999994</v>
      </c>
      <c r="C1119" s="53">
        <f>'Dataset 1 '!C1119</f>
        <v>419688</v>
      </c>
      <c r="D1119" s="53">
        <f>'Dataset 1 '!D1119</f>
        <v>8.34</v>
      </c>
      <c r="E1119" s="53">
        <f>'Dataset 1 '!E1119</f>
        <v>8.3800000000000008</v>
      </c>
      <c r="F1119" s="53">
        <f>'Dataset 1 '!F1119</f>
        <v>8.1999999999999993</v>
      </c>
      <c r="G1119" s="31">
        <f t="shared" si="102"/>
        <v>-2.4096385542170529E-3</v>
      </c>
      <c r="H1119" s="31">
        <f t="shared" si="103"/>
        <v>1.3040441991901708E-2</v>
      </c>
      <c r="J1119" s="56">
        <v>39965</v>
      </c>
      <c r="K1119" s="57">
        <f>'Dataset 1 '!I1119</f>
        <v>18.836300000000001</v>
      </c>
      <c r="L1119" s="57">
        <f>'Dataset 1 '!J1119</f>
        <v>11019484</v>
      </c>
      <c r="M1119" s="57">
        <f>'Dataset 1 '!K1119</f>
        <v>18.846245</v>
      </c>
      <c r="N1119" s="57">
        <f>'Dataset 1 '!L1119</f>
        <v>18.935752999999998</v>
      </c>
      <c r="O1119" s="57">
        <f>'Dataset 1 '!M1119</f>
        <v>18.418600000000001</v>
      </c>
      <c r="P1119" s="66">
        <f t="shared" si="104"/>
        <v>3.7095525240367078E-3</v>
      </c>
      <c r="Q1119" s="55">
        <f t="shared" si="105"/>
        <v>1.663002295732418E-2</v>
      </c>
      <c r="S1119" s="56">
        <v>39965</v>
      </c>
      <c r="T1119" s="57">
        <f>'Dataset 1 '!P1119</f>
        <v>4.21</v>
      </c>
      <c r="U1119" s="57">
        <f>'Dataset 1 '!Q1119</f>
        <v>3202364</v>
      </c>
      <c r="V1119" s="57">
        <f>'Dataset 1 '!R1119</f>
        <v>4.16</v>
      </c>
      <c r="W1119" s="57">
        <f>'Dataset 1 '!S1119</f>
        <v>4.22</v>
      </c>
      <c r="X1119" s="57">
        <f>'Dataset 1 '!T1119</f>
        <v>4.16</v>
      </c>
      <c r="Y1119" s="66">
        <f t="shared" si="106"/>
        <v>7.1770334928229484E-3</v>
      </c>
      <c r="Z1119" s="66">
        <f t="shared" si="107"/>
        <v>8.6000687419386882E-3</v>
      </c>
    </row>
    <row r="1120" spans="1:26" ht="14.4" x14ac:dyDescent="0.3">
      <c r="A1120" s="58">
        <v>39966</v>
      </c>
      <c r="B1120" s="53">
        <f>'Dataset 1 '!B1120</f>
        <v>8.2899999999999991</v>
      </c>
      <c r="C1120" s="53">
        <f>'Dataset 1 '!C1120</f>
        <v>733280</v>
      </c>
      <c r="D1120" s="53">
        <f>'Dataset 1 '!D1120</f>
        <v>8.32</v>
      </c>
      <c r="E1120" s="53">
        <f>'Dataset 1 '!E1120</f>
        <v>8.39</v>
      </c>
      <c r="F1120" s="53">
        <f>'Dataset 1 '!F1120</f>
        <v>8.2200000000000006</v>
      </c>
      <c r="G1120" s="31">
        <f t="shared" si="102"/>
        <v>1.2077294685990392E-3</v>
      </c>
      <c r="H1120" s="31">
        <f t="shared" si="103"/>
        <v>1.2293674875310325E-2</v>
      </c>
      <c r="J1120" s="56">
        <v>39966</v>
      </c>
      <c r="K1120" s="57">
        <f>'Dataset 1 '!I1120</f>
        <v>18.657285999999999</v>
      </c>
      <c r="L1120" s="57">
        <f>'Dataset 1 '!J1120</f>
        <v>16213673</v>
      </c>
      <c r="M1120" s="57">
        <f>'Dataset 1 '!K1120</f>
        <v>18.955639999999999</v>
      </c>
      <c r="N1120" s="57">
        <f>'Dataset 1 '!L1120</f>
        <v>18.975532999999999</v>
      </c>
      <c r="O1120" s="57">
        <f>'Dataset 1 '!M1120</f>
        <v>18.478269999999998</v>
      </c>
      <c r="P1120" s="66">
        <f t="shared" si="104"/>
        <v>-9.5036711031361021E-3</v>
      </c>
      <c r="Q1120" s="55">
        <f t="shared" si="105"/>
        <v>1.5947881982803804E-2</v>
      </c>
      <c r="S1120" s="56">
        <v>39966</v>
      </c>
      <c r="T1120" s="57">
        <f>'Dataset 1 '!P1120</f>
        <v>4.2300000000000004</v>
      </c>
      <c r="U1120" s="57">
        <f>'Dataset 1 '!Q1120</f>
        <v>5445505</v>
      </c>
      <c r="V1120" s="57">
        <f>'Dataset 1 '!R1120</f>
        <v>4.25</v>
      </c>
      <c r="W1120" s="57">
        <f>'Dataset 1 '!S1120</f>
        <v>4.34</v>
      </c>
      <c r="X1120" s="57">
        <f>'Dataset 1 '!T1120</f>
        <v>4.18</v>
      </c>
      <c r="Y1120" s="66">
        <f t="shared" si="106"/>
        <v>4.7505938242280443E-3</v>
      </c>
      <c r="Z1120" s="66">
        <f t="shared" si="107"/>
        <v>2.2558941523016521E-2</v>
      </c>
    </row>
    <row r="1121" spans="1:26" ht="14.4" x14ac:dyDescent="0.3">
      <c r="A1121" s="58">
        <v>39967</v>
      </c>
      <c r="B1121" s="53">
        <f>'Dataset 1 '!B1121</f>
        <v>8.39</v>
      </c>
      <c r="C1121" s="53">
        <f>'Dataset 1 '!C1121</f>
        <v>841362</v>
      </c>
      <c r="D1121" s="53">
        <f>'Dataset 1 '!D1121</f>
        <v>8.2100000000000009</v>
      </c>
      <c r="E1121" s="53">
        <f>'Dataset 1 '!E1121</f>
        <v>8.42</v>
      </c>
      <c r="F1121" s="53">
        <f>'Dataset 1 '!F1121</f>
        <v>8.1999999999999993</v>
      </c>
      <c r="G1121" s="31">
        <f t="shared" si="102"/>
        <v>1.2062726176115923E-2</v>
      </c>
      <c r="H1121" s="31">
        <f t="shared" si="103"/>
        <v>1.5900262654970201E-2</v>
      </c>
      <c r="J1121" s="56">
        <v>39967</v>
      </c>
      <c r="K1121" s="57">
        <f>'Dataset 1 '!I1121</f>
        <v>19.06504</v>
      </c>
      <c r="L1121" s="57">
        <f>'Dataset 1 '!J1121</f>
        <v>14604614</v>
      </c>
      <c r="M1121" s="57">
        <f>'Dataset 1 '!K1121</f>
        <v>18.498161</v>
      </c>
      <c r="N1121" s="57">
        <f>'Dataset 1 '!L1121</f>
        <v>19.06504</v>
      </c>
      <c r="O1121" s="57">
        <f>'Dataset 1 '!M1121</f>
        <v>18.498161</v>
      </c>
      <c r="P1121" s="66">
        <f t="shared" si="104"/>
        <v>2.1854947177204709E-2</v>
      </c>
      <c r="Q1121" s="55">
        <f t="shared" si="105"/>
        <v>1.8127921730576188E-2</v>
      </c>
      <c r="S1121" s="56">
        <v>39967</v>
      </c>
      <c r="T1121" s="57">
        <f>'Dataset 1 '!P1121</f>
        <v>4.26</v>
      </c>
      <c r="U1121" s="57">
        <f>'Dataset 1 '!Q1121</f>
        <v>3838207</v>
      </c>
      <c r="V1121" s="57">
        <f>'Dataset 1 '!R1121</f>
        <v>4.1900000000000004</v>
      </c>
      <c r="W1121" s="57">
        <f>'Dataset 1 '!S1121</f>
        <v>4.3099999999999996</v>
      </c>
      <c r="X1121" s="57">
        <f>'Dataset 1 '!T1121</f>
        <v>4.1900000000000004</v>
      </c>
      <c r="Y1121" s="66">
        <f t="shared" si="106"/>
        <v>7.0921985815601829E-3</v>
      </c>
      <c r="Z1121" s="66">
        <f t="shared" si="107"/>
        <v>1.6958148932924022E-2</v>
      </c>
    </row>
    <row r="1122" spans="1:26" ht="14.4" x14ac:dyDescent="0.3">
      <c r="A1122" s="58">
        <v>39968</v>
      </c>
      <c r="B1122" s="53">
        <f>'Dataset 1 '!B1122</f>
        <v>8.4</v>
      </c>
      <c r="C1122" s="53">
        <f>'Dataset 1 '!C1122</f>
        <v>648664</v>
      </c>
      <c r="D1122" s="53">
        <f>'Dataset 1 '!D1122</f>
        <v>8.35</v>
      </c>
      <c r="E1122" s="53">
        <f>'Dataset 1 '!E1122</f>
        <v>8.44</v>
      </c>
      <c r="F1122" s="53">
        <f>'Dataset 1 '!F1122</f>
        <v>8.31</v>
      </c>
      <c r="G1122" s="31">
        <f t="shared" si="102"/>
        <v>1.1918951132299238E-3</v>
      </c>
      <c r="H1122" s="31">
        <f t="shared" si="103"/>
        <v>9.3223312515943527E-3</v>
      </c>
      <c r="J1122" s="56">
        <v>39968</v>
      </c>
      <c r="K1122" s="57">
        <f>'Dataset 1 '!I1122</f>
        <v>19.035204</v>
      </c>
      <c r="L1122" s="57">
        <f>'Dataset 1 '!J1122</f>
        <v>14586685</v>
      </c>
      <c r="M1122" s="57">
        <f>'Dataset 1 '!K1122</f>
        <v>19.055094</v>
      </c>
      <c r="N1122" s="57">
        <f>'Dataset 1 '!L1122</f>
        <v>19.154547000000001</v>
      </c>
      <c r="O1122" s="57">
        <f>'Dataset 1 '!M1122</f>
        <v>18.776627000000001</v>
      </c>
      <c r="P1122" s="66">
        <f t="shared" si="104"/>
        <v>-1.5649586887832578E-3</v>
      </c>
      <c r="Q1122" s="55">
        <f t="shared" si="105"/>
        <v>1.1967549481380695E-2</v>
      </c>
      <c r="S1122" s="56">
        <v>39968</v>
      </c>
      <c r="T1122" s="57">
        <f>'Dataset 1 '!P1122</f>
        <v>4.3</v>
      </c>
      <c r="U1122" s="57">
        <f>'Dataset 1 '!Q1122</f>
        <v>3801025</v>
      </c>
      <c r="V1122" s="57">
        <f>'Dataset 1 '!R1122</f>
        <v>4.28</v>
      </c>
      <c r="W1122" s="57">
        <f>'Dataset 1 '!S1122</f>
        <v>4.38</v>
      </c>
      <c r="X1122" s="57">
        <f>'Dataset 1 '!T1122</f>
        <v>4.28</v>
      </c>
      <c r="Y1122" s="66">
        <f t="shared" si="106"/>
        <v>9.3896713615022609E-3</v>
      </c>
      <c r="Z1122" s="66">
        <f t="shared" si="107"/>
        <v>1.3870390293396933E-2</v>
      </c>
    </row>
    <row r="1123" spans="1:26" ht="14.4" x14ac:dyDescent="0.3">
      <c r="A1123" s="58">
        <v>39969</v>
      </c>
      <c r="B1123" s="53">
        <f>'Dataset 1 '!B1123</f>
        <v>8.4499999999999993</v>
      </c>
      <c r="C1123" s="53">
        <f>'Dataset 1 '!C1123</f>
        <v>567827</v>
      </c>
      <c r="D1123" s="53">
        <f>'Dataset 1 '!D1123</f>
        <v>8.4</v>
      </c>
      <c r="E1123" s="53">
        <f>'Dataset 1 '!E1123</f>
        <v>8.51</v>
      </c>
      <c r="F1123" s="53">
        <f>'Dataset 1 '!F1123</f>
        <v>8.4</v>
      </c>
      <c r="G1123" s="31">
        <f t="shared" si="102"/>
        <v>5.9523809523809312E-3</v>
      </c>
      <c r="H1123" s="31">
        <f t="shared" si="103"/>
        <v>7.8134434436220226E-3</v>
      </c>
      <c r="J1123" s="56">
        <v>39969</v>
      </c>
      <c r="K1123" s="57">
        <f>'Dataset 1 '!I1123</f>
        <v>19.12471</v>
      </c>
      <c r="L1123" s="57">
        <f>'Dataset 1 '!J1123</f>
        <v>10692524</v>
      </c>
      <c r="M1123" s="57">
        <f>'Dataset 1 '!K1123</f>
        <v>19.194327999999999</v>
      </c>
      <c r="N1123" s="57">
        <f>'Dataset 1 '!L1123</f>
        <v>19.333563000000002</v>
      </c>
      <c r="O1123" s="57">
        <f>'Dataset 1 '!M1123</f>
        <v>19.045148999999999</v>
      </c>
      <c r="P1123" s="66">
        <f t="shared" si="104"/>
        <v>4.7021298011831192E-3</v>
      </c>
      <c r="Q1123" s="55">
        <f t="shared" si="105"/>
        <v>9.026541587158517E-3</v>
      </c>
      <c r="S1123" s="56">
        <v>39969</v>
      </c>
      <c r="T1123" s="57">
        <f>'Dataset 1 '!P1123</f>
        <v>4.2699999999999996</v>
      </c>
      <c r="U1123" s="57">
        <f>'Dataset 1 '!Q1123</f>
        <v>4552883</v>
      </c>
      <c r="V1123" s="57">
        <f>'Dataset 1 '!R1123</f>
        <v>4.3</v>
      </c>
      <c r="W1123" s="57">
        <f>'Dataset 1 '!S1123</f>
        <v>4.37</v>
      </c>
      <c r="X1123" s="57">
        <f>'Dataset 1 '!T1123</f>
        <v>4.24</v>
      </c>
      <c r="Y1123" s="66">
        <f t="shared" si="106"/>
        <v>-6.9767441860465462E-3</v>
      </c>
      <c r="Z1123" s="66">
        <f t="shared" si="107"/>
        <v>1.8136792144865167E-2</v>
      </c>
    </row>
    <row r="1124" spans="1:26" ht="14.4" x14ac:dyDescent="0.3">
      <c r="A1124" s="58">
        <v>39973</v>
      </c>
      <c r="B1124" s="53">
        <f>'Dataset 1 '!B1124</f>
        <v>8.73</v>
      </c>
      <c r="C1124" s="53">
        <f>'Dataset 1 '!C1124</f>
        <v>688326</v>
      </c>
      <c r="D1124" s="53">
        <f>'Dataset 1 '!D1124</f>
        <v>8.4499999999999993</v>
      </c>
      <c r="E1124" s="53">
        <f>'Dataset 1 '!E1124</f>
        <v>8.8699999999999992</v>
      </c>
      <c r="F1124" s="53">
        <f>'Dataset 1 '!F1124</f>
        <v>8.4499999999999993</v>
      </c>
      <c r="G1124" s="31">
        <f t="shared" si="102"/>
        <v>3.3136094674556249E-2</v>
      </c>
      <c r="H1124" s="31">
        <f t="shared" si="103"/>
        <v>2.9132236073350758E-2</v>
      </c>
      <c r="J1124" s="56">
        <v>39973</v>
      </c>
      <c r="K1124" s="57">
        <f>'Dataset 1 '!I1124</f>
        <v>19.244054999999999</v>
      </c>
      <c r="L1124" s="57">
        <f>'Dataset 1 '!J1124</f>
        <v>11406302</v>
      </c>
      <c r="M1124" s="57">
        <f>'Dataset 1 '!K1124</f>
        <v>19.263947000000002</v>
      </c>
      <c r="N1124" s="57">
        <f>'Dataset 1 '!L1124</f>
        <v>19.52252</v>
      </c>
      <c r="O1124" s="57">
        <f>'Dataset 1 '!M1124</f>
        <v>19.204273000000001</v>
      </c>
      <c r="P1124" s="66">
        <f t="shared" si="104"/>
        <v>6.2403560629153976E-3</v>
      </c>
      <c r="Q1124" s="55">
        <f t="shared" si="105"/>
        <v>9.8707426737108181E-3</v>
      </c>
      <c r="S1124" s="56">
        <v>39973</v>
      </c>
      <c r="T1124" s="57">
        <f>'Dataset 1 '!P1124</f>
        <v>4.28</v>
      </c>
      <c r="U1124" s="57">
        <f>'Dataset 1 '!Q1124</f>
        <v>4614588</v>
      </c>
      <c r="V1124" s="57">
        <f>'Dataset 1 '!R1124</f>
        <v>4.34</v>
      </c>
      <c r="W1124" s="57">
        <f>'Dataset 1 '!S1124</f>
        <v>4.37</v>
      </c>
      <c r="X1124" s="57">
        <f>'Dataset 1 '!T1124</f>
        <v>4.28</v>
      </c>
      <c r="Y1124" s="66">
        <f t="shared" si="106"/>
        <v>2.3419203747074846E-3</v>
      </c>
      <c r="Z1124" s="66">
        <f t="shared" si="107"/>
        <v>1.2497678371426117E-2</v>
      </c>
    </row>
    <row r="1125" spans="1:26" ht="14.4" x14ac:dyDescent="0.3">
      <c r="A1125" s="58">
        <v>39974</v>
      </c>
      <c r="B1125" s="53">
        <f>'Dataset 1 '!B1125</f>
        <v>9.11</v>
      </c>
      <c r="C1125" s="53">
        <f>'Dataset 1 '!C1125</f>
        <v>1060906</v>
      </c>
      <c r="D1125" s="53">
        <f>'Dataset 1 '!D1125</f>
        <v>9</v>
      </c>
      <c r="E1125" s="53">
        <f>'Dataset 1 '!E1125</f>
        <v>9.19</v>
      </c>
      <c r="F1125" s="53">
        <f>'Dataset 1 '!F1125</f>
        <v>8.93</v>
      </c>
      <c r="G1125" s="31">
        <f t="shared" si="102"/>
        <v>4.3528064146620693E-2</v>
      </c>
      <c r="H1125" s="31">
        <f t="shared" si="103"/>
        <v>1.723583119627442E-2</v>
      </c>
      <c r="J1125" s="56">
        <v>39974</v>
      </c>
      <c r="K1125" s="57">
        <f>'Dataset 1 '!I1125</f>
        <v>19.681646000000001</v>
      </c>
      <c r="L1125" s="57">
        <f>'Dataset 1 '!J1125</f>
        <v>16449918</v>
      </c>
      <c r="M1125" s="57">
        <f>'Dataset 1 '!K1125</f>
        <v>19.442958999999998</v>
      </c>
      <c r="N1125" s="57">
        <f>'Dataset 1 '!L1125</f>
        <v>19.701536000000001</v>
      </c>
      <c r="O1125" s="57">
        <f>'Dataset 1 '!M1125</f>
        <v>19.393232000000001</v>
      </c>
      <c r="P1125" s="66">
        <f t="shared" si="104"/>
        <v>2.2739022518902585E-2</v>
      </c>
      <c r="Q1125" s="55">
        <f t="shared" si="105"/>
        <v>9.4723293909108486E-3</v>
      </c>
      <c r="S1125" s="56">
        <v>39974</v>
      </c>
      <c r="T1125" s="57">
        <f>'Dataset 1 '!P1125</f>
        <v>4.3</v>
      </c>
      <c r="U1125" s="57">
        <f>'Dataset 1 '!Q1125</f>
        <v>6412849</v>
      </c>
      <c r="V1125" s="57">
        <f>'Dataset 1 '!R1125</f>
        <v>4.28</v>
      </c>
      <c r="W1125" s="57">
        <f>'Dataset 1 '!S1125</f>
        <v>4.34</v>
      </c>
      <c r="X1125" s="57">
        <f>'Dataset 1 '!T1125</f>
        <v>4.28</v>
      </c>
      <c r="Y1125" s="66">
        <f t="shared" si="106"/>
        <v>4.6728971962615162E-3</v>
      </c>
      <c r="Z1125" s="66">
        <f t="shared" si="107"/>
        <v>8.3606158275010226E-3</v>
      </c>
    </row>
    <row r="1126" spans="1:26" ht="14.4" x14ac:dyDescent="0.3">
      <c r="A1126" s="58">
        <v>39975</v>
      </c>
      <c r="B1126" s="53">
        <f>'Dataset 1 '!B1126</f>
        <v>8.81</v>
      </c>
      <c r="C1126" s="53">
        <f>'Dataset 1 '!C1126</f>
        <v>1788213</v>
      </c>
      <c r="D1126" s="53">
        <f>'Dataset 1 '!D1126</f>
        <v>9.3000000000000007</v>
      </c>
      <c r="E1126" s="53">
        <f>'Dataset 1 '!E1126</f>
        <v>9.36</v>
      </c>
      <c r="F1126" s="53">
        <f>'Dataset 1 '!F1126</f>
        <v>8.75</v>
      </c>
      <c r="G1126" s="31">
        <f t="shared" si="102"/>
        <v>-3.2930845225027316E-2</v>
      </c>
      <c r="H1126" s="31">
        <f t="shared" si="103"/>
        <v>4.0472774528428263E-2</v>
      </c>
      <c r="J1126" s="56">
        <v>39975</v>
      </c>
      <c r="K1126" s="57">
        <f>'Dataset 1 '!I1126</f>
        <v>19.631917999999999</v>
      </c>
      <c r="L1126" s="57">
        <f>'Dataset 1 '!J1126</f>
        <v>6095540.5</v>
      </c>
      <c r="M1126" s="57">
        <f>'Dataset 1 '!K1126</f>
        <v>19.681646000000001</v>
      </c>
      <c r="N1126" s="57">
        <f>'Dataset 1 '!L1126</f>
        <v>19.691590000000001</v>
      </c>
      <c r="O1126" s="57">
        <f>'Dataset 1 '!M1126</f>
        <v>19.512577</v>
      </c>
      <c r="P1126" s="66">
        <f t="shared" si="104"/>
        <v>-2.5266179464868976E-3</v>
      </c>
      <c r="Q1126" s="55">
        <f t="shared" si="105"/>
        <v>5.4845705596267957E-3</v>
      </c>
      <c r="S1126" s="56">
        <v>39975</v>
      </c>
      <c r="T1126" s="57">
        <f>'Dataset 1 '!P1126</f>
        <v>4.2</v>
      </c>
      <c r="U1126" s="57">
        <f>'Dataset 1 '!Q1126</f>
        <v>7380233</v>
      </c>
      <c r="V1126" s="57">
        <f>'Dataset 1 '!R1126</f>
        <v>4.3</v>
      </c>
      <c r="W1126" s="57">
        <f>'Dataset 1 '!S1126</f>
        <v>4.3099999999999996</v>
      </c>
      <c r="X1126" s="57">
        <f>'Dataset 1 '!T1126</f>
        <v>4.2</v>
      </c>
      <c r="Y1126" s="66">
        <f t="shared" si="106"/>
        <v>-2.3255813953488302E-2</v>
      </c>
      <c r="Z1126" s="66">
        <f t="shared" si="107"/>
        <v>1.5526536325577271E-2</v>
      </c>
    </row>
    <row r="1127" spans="1:26" ht="14.4" x14ac:dyDescent="0.3">
      <c r="A1127" s="58">
        <v>39976</v>
      </c>
      <c r="B1127" s="53">
        <f>'Dataset 1 '!B1127</f>
        <v>8.9</v>
      </c>
      <c r="C1127" s="53">
        <f>'Dataset 1 '!C1127</f>
        <v>446681</v>
      </c>
      <c r="D1127" s="53">
        <f>'Dataset 1 '!D1127</f>
        <v>8.6999999999999993</v>
      </c>
      <c r="E1127" s="53">
        <f>'Dataset 1 '!E1127</f>
        <v>9</v>
      </c>
      <c r="F1127" s="53">
        <f>'Dataset 1 '!F1127</f>
        <v>8.6</v>
      </c>
      <c r="G1127" s="31">
        <f t="shared" si="102"/>
        <v>1.0215664018161208E-2</v>
      </c>
      <c r="H1127" s="31">
        <f t="shared" si="103"/>
        <v>2.730293813011276E-2</v>
      </c>
      <c r="J1127" s="56">
        <v>39976</v>
      </c>
      <c r="K1127" s="57">
        <f>'Dataset 1 '!I1127</f>
        <v>19.810934</v>
      </c>
      <c r="L1127" s="57">
        <f>'Dataset 1 '!J1127</f>
        <v>8235713</v>
      </c>
      <c r="M1127" s="57">
        <f>'Dataset 1 '!K1127</f>
        <v>19.641864999999999</v>
      </c>
      <c r="N1127" s="57">
        <f>'Dataset 1 '!L1127</f>
        <v>19.890495000000001</v>
      </c>
      <c r="O1127" s="57">
        <f>'Dataset 1 '!M1127</f>
        <v>19.512577</v>
      </c>
      <c r="P1127" s="66">
        <f t="shared" si="104"/>
        <v>9.1186199942359103E-3</v>
      </c>
      <c r="Q1127" s="55">
        <f t="shared" si="105"/>
        <v>1.1520413889280066E-2</v>
      </c>
      <c r="S1127" s="56">
        <v>39976</v>
      </c>
      <c r="T1127" s="57">
        <f>'Dataset 1 '!P1127</f>
        <v>4.25</v>
      </c>
      <c r="U1127" s="57">
        <f>'Dataset 1 '!Q1127</f>
        <v>4408729</v>
      </c>
      <c r="V1127" s="57">
        <f>'Dataset 1 '!R1127</f>
        <v>4.22</v>
      </c>
      <c r="W1127" s="57">
        <f>'Dataset 1 '!S1127</f>
        <v>4.28</v>
      </c>
      <c r="X1127" s="57">
        <f>'Dataset 1 '!T1127</f>
        <v>4.22</v>
      </c>
      <c r="Y1127" s="66">
        <f t="shared" si="106"/>
        <v>1.1904761904761862E-2</v>
      </c>
      <c r="Z1127" s="66">
        <f t="shared" si="107"/>
        <v>8.4786519446175372E-3</v>
      </c>
    </row>
    <row r="1128" spans="1:26" ht="14.4" x14ac:dyDescent="0.3">
      <c r="A1128" s="58">
        <v>39979</v>
      </c>
      <c r="B1128" s="53">
        <f>'Dataset 1 '!B1128</f>
        <v>8.75</v>
      </c>
      <c r="C1128" s="53">
        <f>'Dataset 1 '!C1128</f>
        <v>787061</v>
      </c>
      <c r="D1128" s="53">
        <f>'Dataset 1 '!D1128</f>
        <v>8.86</v>
      </c>
      <c r="E1128" s="53">
        <f>'Dataset 1 '!E1128</f>
        <v>9.01</v>
      </c>
      <c r="F1128" s="53">
        <f>'Dataset 1 '!F1128</f>
        <v>8.69</v>
      </c>
      <c r="G1128" s="31">
        <f t="shared" si="102"/>
        <v>-1.6853932584269704E-2</v>
      </c>
      <c r="H1128" s="31">
        <f t="shared" si="103"/>
        <v>2.1717573753306789E-2</v>
      </c>
      <c r="J1128" s="56">
        <v>39979</v>
      </c>
      <c r="K1128" s="57">
        <f>'Dataset 1 '!I1128</f>
        <v>19.761208</v>
      </c>
      <c r="L1128" s="57">
        <f>'Dataset 1 '!J1128</f>
        <v>15348315</v>
      </c>
      <c r="M1128" s="57">
        <f>'Dataset 1 '!K1128</f>
        <v>19.830824</v>
      </c>
      <c r="N1128" s="57">
        <f>'Dataset 1 '!L1128</f>
        <v>19.860658999999998</v>
      </c>
      <c r="O1128" s="57">
        <f>'Dataset 1 '!M1128</f>
        <v>19.661754999999999</v>
      </c>
      <c r="P1128" s="66">
        <f t="shared" si="104"/>
        <v>-2.5100280481474835E-3</v>
      </c>
      <c r="Q1128" s="55">
        <f t="shared" si="105"/>
        <v>6.0449260170516855E-3</v>
      </c>
      <c r="S1128" s="56">
        <v>39979</v>
      </c>
      <c r="T1128" s="57">
        <f>'Dataset 1 '!P1128</f>
        <v>4.25</v>
      </c>
      <c r="U1128" s="57">
        <f>'Dataset 1 '!Q1128</f>
        <v>6132860</v>
      </c>
      <c r="V1128" s="57">
        <f>'Dataset 1 '!R1128</f>
        <v>4.26</v>
      </c>
      <c r="W1128" s="57">
        <f>'Dataset 1 '!S1128</f>
        <v>4.3</v>
      </c>
      <c r="X1128" s="57">
        <f>'Dataset 1 '!T1128</f>
        <v>4.2300000000000004</v>
      </c>
      <c r="Y1128" s="66">
        <f t="shared" si="106"/>
        <v>0</v>
      </c>
      <c r="Z1128" s="66">
        <f t="shared" si="107"/>
        <v>9.8570288491388759E-3</v>
      </c>
    </row>
    <row r="1129" spans="1:26" ht="14.4" x14ac:dyDescent="0.3">
      <c r="A1129" s="58">
        <v>39980</v>
      </c>
      <c r="B1129" s="53">
        <f>'Dataset 1 '!B1129</f>
        <v>8.85</v>
      </c>
      <c r="C1129" s="53">
        <f>'Dataset 1 '!C1129</f>
        <v>599986</v>
      </c>
      <c r="D1129" s="53">
        <f>'Dataset 1 '!D1129</f>
        <v>8.85</v>
      </c>
      <c r="E1129" s="53">
        <f>'Dataset 1 '!E1129</f>
        <v>8.9700000000000006</v>
      </c>
      <c r="F1129" s="53">
        <f>'Dataset 1 '!F1129</f>
        <v>8.82</v>
      </c>
      <c r="G1129" s="31">
        <f t="shared" si="102"/>
        <v>1.1428571428571344E-2</v>
      </c>
      <c r="H1129" s="31">
        <f t="shared" si="103"/>
        <v>1.0127747673245846E-2</v>
      </c>
      <c r="J1129" s="56">
        <v>39980</v>
      </c>
      <c r="K1129" s="57">
        <f>'Dataset 1 '!I1129</f>
        <v>19.751263000000002</v>
      </c>
      <c r="L1129" s="57">
        <f>'Dataset 1 '!J1129</f>
        <v>6738866</v>
      </c>
      <c r="M1129" s="57">
        <f>'Dataset 1 '!K1129</f>
        <v>19.741318</v>
      </c>
      <c r="N1129" s="57">
        <f>'Dataset 1 '!L1129</f>
        <v>19.980003</v>
      </c>
      <c r="O1129" s="57">
        <f>'Dataset 1 '!M1129</f>
        <v>19.542411999999999</v>
      </c>
      <c r="P1129" s="66">
        <f t="shared" si="104"/>
        <v>-5.0325870766598779E-4</v>
      </c>
      <c r="Q1129" s="55">
        <f t="shared" si="105"/>
        <v>1.3299334949218367E-2</v>
      </c>
      <c r="S1129" s="56">
        <v>39980</v>
      </c>
      <c r="T1129" s="57">
        <f>'Dataset 1 '!P1129</f>
        <v>4.25</v>
      </c>
      <c r="U1129" s="57">
        <f>'Dataset 1 '!Q1129</f>
        <v>4020222</v>
      </c>
      <c r="V1129" s="57">
        <f>'Dataset 1 '!R1129</f>
        <v>4.2699999999999996</v>
      </c>
      <c r="W1129" s="57">
        <f>'Dataset 1 '!S1129</f>
        <v>4.32</v>
      </c>
      <c r="X1129" s="57">
        <f>'Dataset 1 '!T1129</f>
        <v>4.25</v>
      </c>
      <c r="Y1129" s="66">
        <f t="shared" si="106"/>
        <v>0</v>
      </c>
      <c r="Z1129" s="66">
        <f t="shared" si="107"/>
        <v>9.8110196621079369E-3</v>
      </c>
    </row>
    <row r="1130" spans="1:26" ht="14.4" x14ac:dyDescent="0.3">
      <c r="A1130" s="58">
        <v>39981</v>
      </c>
      <c r="B1130" s="53">
        <f>'Dataset 1 '!B1130</f>
        <v>9.16</v>
      </c>
      <c r="C1130" s="53">
        <f>'Dataset 1 '!C1130</f>
        <v>787658</v>
      </c>
      <c r="D1130" s="53">
        <f>'Dataset 1 '!D1130</f>
        <v>9</v>
      </c>
      <c r="E1130" s="53">
        <f>'Dataset 1 '!E1130</f>
        <v>9.2200000000000006</v>
      </c>
      <c r="F1130" s="53">
        <f>'Dataset 1 '!F1130</f>
        <v>8.85</v>
      </c>
      <c r="G1130" s="31">
        <f t="shared" si="102"/>
        <v>3.5028248587570587E-2</v>
      </c>
      <c r="H1130" s="31">
        <f t="shared" si="103"/>
        <v>2.4597532702215999E-2</v>
      </c>
      <c r="J1130" s="56">
        <v>39981</v>
      </c>
      <c r="K1130" s="57">
        <f>'Dataset 1 '!I1130</f>
        <v>19.492685000000002</v>
      </c>
      <c r="L1130" s="57">
        <f>'Dataset 1 '!J1130</f>
        <v>11299869</v>
      </c>
      <c r="M1130" s="57">
        <f>'Dataset 1 '!K1130</f>
        <v>19.572247999999998</v>
      </c>
      <c r="N1130" s="57">
        <f>'Dataset 1 '!L1130</f>
        <v>19.830824</v>
      </c>
      <c r="O1130" s="57">
        <f>'Dataset 1 '!M1130</f>
        <v>19.074985999999999</v>
      </c>
      <c r="P1130" s="66">
        <f t="shared" si="104"/>
        <v>-1.309171975483292E-2</v>
      </c>
      <c r="Q1130" s="55">
        <f t="shared" si="105"/>
        <v>2.3337599194412036E-2</v>
      </c>
      <c r="S1130" s="56">
        <v>39981</v>
      </c>
      <c r="T1130" s="57">
        <f>'Dataset 1 '!P1130</f>
        <v>4.24</v>
      </c>
      <c r="U1130" s="57">
        <f>'Dataset 1 '!Q1130</f>
        <v>5244999</v>
      </c>
      <c r="V1130" s="57">
        <f>'Dataset 1 '!R1130</f>
        <v>4.26</v>
      </c>
      <c r="W1130" s="57">
        <f>'Dataset 1 '!S1130</f>
        <v>4.29</v>
      </c>
      <c r="X1130" s="57">
        <f>'Dataset 1 '!T1130</f>
        <v>4.2300000000000004</v>
      </c>
      <c r="Y1130" s="66">
        <f t="shared" si="106"/>
        <v>-2.3529411764705577E-3</v>
      </c>
      <c r="Z1130" s="66">
        <f t="shared" si="107"/>
        <v>8.4587483469423432E-3</v>
      </c>
    </row>
    <row r="1131" spans="1:26" ht="14.4" x14ac:dyDescent="0.3">
      <c r="A1131" s="58">
        <v>39982</v>
      </c>
      <c r="B1131" s="53">
        <f>'Dataset 1 '!B1131</f>
        <v>8.9499999999999993</v>
      </c>
      <c r="C1131" s="53">
        <f>'Dataset 1 '!C1131</f>
        <v>1109003</v>
      </c>
      <c r="D1131" s="53">
        <f>'Dataset 1 '!D1131</f>
        <v>9.2899999999999991</v>
      </c>
      <c r="E1131" s="53">
        <f>'Dataset 1 '!E1131</f>
        <v>9.2899999999999991</v>
      </c>
      <c r="F1131" s="53">
        <f>'Dataset 1 '!F1131</f>
        <v>8.83</v>
      </c>
      <c r="G1131" s="31">
        <f t="shared" si="102"/>
        <v>-2.2925764192139875E-2</v>
      </c>
      <c r="H1131" s="31">
        <f t="shared" si="103"/>
        <v>3.049862287067389E-2</v>
      </c>
      <c r="J1131" s="56">
        <v>39982</v>
      </c>
      <c r="K1131" s="57">
        <f>'Dataset 1 '!I1131</f>
        <v>19.800986999999999</v>
      </c>
      <c r="L1131" s="57">
        <f>'Dataset 1 '!J1131</f>
        <v>14315551</v>
      </c>
      <c r="M1131" s="57">
        <f>'Dataset 1 '!K1131</f>
        <v>19.781096999999999</v>
      </c>
      <c r="N1131" s="57">
        <f>'Dataset 1 '!L1131</f>
        <v>19.870605000000001</v>
      </c>
      <c r="O1131" s="57">
        <f>'Dataset 1 '!M1131</f>
        <v>19.52252</v>
      </c>
      <c r="P1131" s="66">
        <f t="shared" si="104"/>
        <v>1.5816292111630492E-2</v>
      </c>
      <c r="Q1131" s="55">
        <f t="shared" si="105"/>
        <v>1.0613617870616859E-2</v>
      </c>
      <c r="S1131" s="56">
        <v>39982</v>
      </c>
      <c r="T1131" s="57">
        <f>'Dataset 1 '!P1131</f>
        <v>4.2699999999999996</v>
      </c>
      <c r="U1131" s="57">
        <f>'Dataset 1 '!Q1131</f>
        <v>6156109</v>
      </c>
      <c r="V1131" s="57">
        <f>'Dataset 1 '!R1131</f>
        <v>4.26</v>
      </c>
      <c r="W1131" s="57">
        <f>'Dataset 1 '!S1131</f>
        <v>4.2699999999999996</v>
      </c>
      <c r="X1131" s="57">
        <f>'Dataset 1 '!T1131</f>
        <v>4.24</v>
      </c>
      <c r="Y1131" s="66">
        <f t="shared" si="106"/>
        <v>7.0754716981129562E-3</v>
      </c>
      <c r="Z1131" s="66">
        <f t="shared" si="107"/>
        <v>4.2342916021223418E-3</v>
      </c>
    </row>
    <row r="1132" spans="1:26" ht="14.4" x14ac:dyDescent="0.3">
      <c r="A1132" s="58">
        <v>39983</v>
      </c>
      <c r="B1132" s="53">
        <f>'Dataset 1 '!B1132</f>
        <v>8.8000000000000007</v>
      </c>
      <c r="C1132" s="53">
        <f>'Dataset 1 '!C1132</f>
        <v>254839</v>
      </c>
      <c r="D1132" s="53">
        <f>'Dataset 1 '!D1132</f>
        <v>8.86</v>
      </c>
      <c r="E1132" s="53">
        <f>'Dataset 1 '!E1132</f>
        <v>9.01</v>
      </c>
      <c r="F1132" s="53">
        <f>'Dataset 1 '!F1132</f>
        <v>8.77</v>
      </c>
      <c r="G1132" s="31">
        <f t="shared" si="102"/>
        <v>-1.6759776536312665E-2</v>
      </c>
      <c r="H1132" s="31">
        <f t="shared" si="103"/>
        <v>1.6214110686752922E-2</v>
      </c>
      <c r="J1132" s="56">
        <v>39983</v>
      </c>
      <c r="K1132" s="57">
        <f>'Dataset 1 '!I1132</f>
        <v>19.999893</v>
      </c>
      <c r="L1132" s="57">
        <f>'Dataset 1 '!J1132</f>
        <v>10581788</v>
      </c>
      <c r="M1132" s="57">
        <f>'Dataset 1 '!K1132</f>
        <v>19.810934</v>
      </c>
      <c r="N1132" s="57">
        <f>'Dataset 1 '!L1132</f>
        <v>20.248525999999998</v>
      </c>
      <c r="O1132" s="57">
        <f>'Dataset 1 '!M1132</f>
        <v>19.791042000000001</v>
      </c>
      <c r="P1132" s="66">
        <f t="shared" si="104"/>
        <v>1.0045256834924521E-2</v>
      </c>
      <c r="Q1132" s="55">
        <f t="shared" si="105"/>
        <v>1.3724378791587949E-2</v>
      </c>
      <c r="S1132" s="56">
        <v>39983</v>
      </c>
      <c r="T1132" s="57">
        <f>'Dataset 1 '!P1132</f>
        <v>4.17</v>
      </c>
      <c r="U1132" s="57">
        <f>'Dataset 1 '!Q1132</f>
        <v>4137035</v>
      </c>
      <c r="V1132" s="57">
        <f>'Dataset 1 '!R1132</f>
        <v>4.1399999999999997</v>
      </c>
      <c r="W1132" s="57">
        <f>'Dataset 1 '!S1132</f>
        <v>4.2300000000000004</v>
      </c>
      <c r="X1132" s="57">
        <f>'Dataset 1 '!T1132</f>
        <v>4.12</v>
      </c>
      <c r="Y1132" s="66">
        <f t="shared" si="106"/>
        <v>-2.3419203747072515E-2</v>
      </c>
      <c r="Z1132" s="66">
        <f t="shared" si="107"/>
        <v>1.5824084897033158E-2</v>
      </c>
    </row>
    <row r="1133" spans="1:26" ht="14.4" x14ac:dyDescent="0.3">
      <c r="A1133" s="58">
        <v>39986</v>
      </c>
      <c r="B1133" s="53">
        <f>'Dataset 1 '!B1133</f>
        <v>9.1999999999999993</v>
      </c>
      <c r="C1133" s="53">
        <f>'Dataset 1 '!C1133</f>
        <v>364799</v>
      </c>
      <c r="D1133" s="53">
        <f>'Dataset 1 '!D1133</f>
        <v>8.9</v>
      </c>
      <c r="E1133" s="53">
        <f>'Dataset 1 '!E1133</f>
        <v>9.25</v>
      </c>
      <c r="F1133" s="53">
        <f>'Dataset 1 '!F1133</f>
        <v>8.9</v>
      </c>
      <c r="G1133" s="31">
        <f t="shared" si="102"/>
        <v>4.5454545454545192E-2</v>
      </c>
      <c r="H1133" s="31">
        <f t="shared" si="103"/>
        <v>2.316501180181051E-2</v>
      </c>
      <c r="J1133" s="56">
        <v>39986</v>
      </c>
      <c r="K1133" s="57">
        <f>'Dataset 1 '!I1133</f>
        <v>20.019783</v>
      </c>
      <c r="L1133" s="57">
        <f>'Dataset 1 '!J1133</f>
        <v>8467174</v>
      </c>
      <c r="M1133" s="57">
        <f>'Dataset 1 '!K1133</f>
        <v>20.168962000000001</v>
      </c>
      <c r="N1133" s="57">
        <f>'Dataset 1 '!L1133</f>
        <v>20.248525999999998</v>
      </c>
      <c r="O1133" s="57">
        <f>'Dataset 1 '!M1133</f>
        <v>19.781096999999999</v>
      </c>
      <c r="P1133" s="66">
        <f t="shared" si="104"/>
        <v>9.9450532060352259E-4</v>
      </c>
      <c r="Q1133" s="55">
        <f t="shared" si="105"/>
        <v>1.4026236687287356E-2</v>
      </c>
      <c r="S1133" s="56">
        <v>39986</v>
      </c>
      <c r="T1133" s="57">
        <f>'Dataset 1 '!P1133</f>
        <v>4.0999999999999996</v>
      </c>
      <c r="U1133" s="57">
        <f>'Dataset 1 '!Q1133</f>
        <v>3253250</v>
      </c>
      <c r="V1133" s="57">
        <f>'Dataset 1 '!R1133</f>
        <v>4.1500000000000004</v>
      </c>
      <c r="W1133" s="57">
        <f>'Dataset 1 '!S1133</f>
        <v>4.16</v>
      </c>
      <c r="X1133" s="57">
        <f>'Dataset 1 '!T1133</f>
        <v>4.0599999999999996</v>
      </c>
      <c r="Y1133" s="66">
        <f t="shared" si="106"/>
        <v>-1.6786570743405393E-2</v>
      </c>
      <c r="Z1133" s="66">
        <f t="shared" si="107"/>
        <v>1.4612915677504952E-2</v>
      </c>
    </row>
    <row r="1134" spans="1:26" ht="14.4" x14ac:dyDescent="0.3">
      <c r="A1134" s="58">
        <v>39987</v>
      </c>
      <c r="B1134" s="53">
        <f>'Dataset 1 '!B1134</f>
        <v>8.8000000000000007</v>
      </c>
      <c r="C1134" s="53">
        <f>'Dataset 1 '!C1134</f>
        <v>549897</v>
      </c>
      <c r="D1134" s="53">
        <f>'Dataset 1 '!D1134</f>
        <v>9.1</v>
      </c>
      <c r="E1134" s="53">
        <f>'Dataset 1 '!E1134</f>
        <v>9.1</v>
      </c>
      <c r="F1134" s="53">
        <f>'Dataset 1 '!F1134</f>
        <v>8.77</v>
      </c>
      <c r="G1134" s="31">
        <f t="shared" si="102"/>
        <v>-4.3478260869565077E-2</v>
      </c>
      <c r="H1134" s="31">
        <f t="shared" si="103"/>
        <v>2.218329383062911E-2</v>
      </c>
      <c r="J1134" s="56">
        <v>39987</v>
      </c>
      <c r="K1134" s="57">
        <f>'Dataset 1 '!I1134</f>
        <v>19.114764999999998</v>
      </c>
      <c r="L1134" s="57">
        <f>'Dataset 1 '!J1134</f>
        <v>9359901</v>
      </c>
      <c r="M1134" s="57">
        <f>'Dataset 1 '!K1134</f>
        <v>19.472795000000001</v>
      </c>
      <c r="N1134" s="57">
        <f>'Dataset 1 '!L1134</f>
        <v>19.592137999999998</v>
      </c>
      <c r="O1134" s="57">
        <f>'Dataset 1 '!M1134</f>
        <v>19.074985999999999</v>
      </c>
      <c r="P1134" s="66">
        <f t="shared" si="104"/>
        <v>-4.5206184302796992E-2</v>
      </c>
      <c r="Q1134" s="55">
        <f t="shared" si="105"/>
        <v>1.6065324564035258E-2</v>
      </c>
      <c r="S1134" s="56">
        <v>39987</v>
      </c>
      <c r="T1134" s="57">
        <f>'Dataset 1 '!P1134</f>
        <v>4.0999999999999996</v>
      </c>
      <c r="U1134" s="57">
        <f>'Dataset 1 '!Q1134</f>
        <v>2163664</v>
      </c>
      <c r="V1134" s="57">
        <f>'Dataset 1 '!R1134</f>
        <v>4.0999999999999996</v>
      </c>
      <c r="W1134" s="57">
        <f>'Dataset 1 '!S1134</f>
        <v>4.12</v>
      </c>
      <c r="X1134" s="57">
        <f>'Dataset 1 '!T1134</f>
        <v>4.0599999999999996</v>
      </c>
      <c r="Y1134" s="66">
        <f t="shared" si="106"/>
        <v>0</v>
      </c>
      <c r="Z1134" s="66">
        <f t="shared" si="107"/>
        <v>8.8103468236122081E-3</v>
      </c>
    </row>
    <row r="1135" spans="1:26" ht="14.4" x14ac:dyDescent="0.3">
      <c r="A1135" s="58">
        <v>39988</v>
      </c>
      <c r="B1135" s="53">
        <f>'Dataset 1 '!B1135</f>
        <v>8.7100000000000009</v>
      </c>
      <c r="C1135" s="53">
        <f>'Dataset 1 '!C1135</f>
        <v>593120</v>
      </c>
      <c r="D1135" s="53">
        <f>'Dataset 1 '!D1135</f>
        <v>8.67</v>
      </c>
      <c r="E1135" s="53">
        <f>'Dataset 1 '!E1135</f>
        <v>8.91</v>
      </c>
      <c r="F1135" s="53">
        <f>'Dataset 1 '!F1135</f>
        <v>8.6199999999999992</v>
      </c>
      <c r="G1135" s="31">
        <f t="shared" si="102"/>
        <v>-1.0227272727272751E-2</v>
      </c>
      <c r="H1135" s="31">
        <f t="shared" si="103"/>
        <v>1.9872063864438093E-2</v>
      </c>
      <c r="J1135" s="56">
        <v>39988</v>
      </c>
      <c r="K1135" s="57">
        <f>'Dataset 1 '!I1135</f>
        <v>19.10482</v>
      </c>
      <c r="L1135" s="57">
        <f>'Dataset 1 '!J1135</f>
        <v>10225135</v>
      </c>
      <c r="M1135" s="57">
        <f>'Dataset 1 '!K1135</f>
        <v>18.945696000000002</v>
      </c>
      <c r="N1135" s="57">
        <f>'Dataset 1 '!L1135</f>
        <v>19.234110000000001</v>
      </c>
      <c r="O1135" s="57">
        <f>'Dataset 1 '!M1135</f>
        <v>18.746791999999999</v>
      </c>
      <c r="P1135" s="66">
        <f t="shared" si="104"/>
        <v>-5.2027843397495221E-4</v>
      </c>
      <c r="Q1135" s="55">
        <f t="shared" si="105"/>
        <v>1.5411974496484187E-2</v>
      </c>
      <c r="S1135" s="56">
        <v>39988</v>
      </c>
      <c r="T1135" s="57">
        <f>'Dataset 1 '!P1135</f>
        <v>4.09</v>
      </c>
      <c r="U1135" s="57">
        <f>'Dataset 1 '!Q1135</f>
        <v>2263264</v>
      </c>
      <c r="V1135" s="57">
        <f>'Dataset 1 '!R1135</f>
        <v>4.0999999999999996</v>
      </c>
      <c r="W1135" s="57">
        <f>'Dataset 1 '!S1135</f>
        <v>4.12</v>
      </c>
      <c r="X1135" s="57">
        <f>'Dataset 1 '!T1135</f>
        <v>4.07</v>
      </c>
      <c r="Y1135" s="66">
        <f t="shared" si="106"/>
        <v>-2.4390243902439046E-3</v>
      </c>
      <c r="Z1135" s="66">
        <f t="shared" si="107"/>
        <v>7.3329507417853688E-3</v>
      </c>
    </row>
    <row r="1136" spans="1:26" ht="14.4" x14ac:dyDescent="0.3">
      <c r="A1136" s="58">
        <v>39989</v>
      </c>
      <c r="B1136" s="53">
        <f>'Dataset 1 '!B1136</f>
        <v>8.7799999999999994</v>
      </c>
      <c r="C1136" s="53">
        <f>'Dataset 1 '!C1136</f>
        <v>373379</v>
      </c>
      <c r="D1136" s="53">
        <f>'Dataset 1 '!D1136</f>
        <v>8.6300000000000008</v>
      </c>
      <c r="E1136" s="53">
        <f>'Dataset 1 '!E1136</f>
        <v>8.7799999999999994</v>
      </c>
      <c r="F1136" s="53">
        <f>'Dataset 1 '!F1136</f>
        <v>8.6</v>
      </c>
      <c r="G1136" s="31">
        <f t="shared" si="102"/>
        <v>8.0367393800226949E-3</v>
      </c>
      <c r="H1136" s="31">
        <f t="shared" si="103"/>
        <v>1.2440147535042401E-2</v>
      </c>
      <c r="J1136" s="56">
        <v>39989</v>
      </c>
      <c r="K1136" s="57">
        <f>'Dataset 1 '!I1136</f>
        <v>19.403179999999999</v>
      </c>
      <c r="L1136" s="57">
        <f>'Dataset 1 '!J1136</f>
        <v>9642608</v>
      </c>
      <c r="M1136" s="57">
        <f>'Dataset 1 '!K1136</f>
        <v>19.204273000000001</v>
      </c>
      <c r="N1136" s="57">
        <f>'Dataset 1 '!L1136</f>
        <v>19.532467</v>
      </c>
      <c r="O1136" s="57">
        <f>'Dataset 1 '!M1136</f>
        <v>19.114764999999998</v>
      </c>
      <c r="P1136" s="66">
        <f t="shared" si="104"/>
        <v>1.5617001364053529E-2</v>
      </c>
      <c r="Q1136" s="55">
        <f t="shared" si="105"/>
        <v>1.2982320945012405E-2</v>
      </c>
      <c r="S1136" s="56">
        <v>39989</v>
      </c>
      <c r="T1136" s="57">
        <f>'Dataset 1 '!P1136</f>
        <v>4.09</v>
      </c>
      <c r="U1136" s="57">
        <f>'Dataset 1 '!Q1136</f>
        <v>3131560</v>
      </c>
      <c r="V1136" s="57">
        <f>'Dataset 1 '!R1136</f>
        <v>4.0999999999999996</v>
      </c>
      <c r="W1136" s="57">
        <f>'Dataset 1 '!S1136</f>
        <v>4.1100000000000003</v>
      </c>
      <c r="X1136" s="57">
        <f>'Dataset 1 '!T1136</f>
        <v>4.07</v>
      </c>
      <c r="Y1136" s="66">
        <f t="shared" si="106"/>
        <v>0</v>
      </c>
      <c r="Z1136" s="66">
        <f t="shared" si="107"/>
        <v>5.8735060274545895E-3</v>
      </c>
    </row>
    <row r="1137" spans="1:26" ht="14.4" x14ac:dyDescent="0.3">
      <c r="A1137" s="58">
        <v>39990</v>
      </c>
      <c r="B1137" s="53">
        <f>'Dataset 1 '!B1137</f>
        <v>8.99</v>
      </c>
      <c r="C1137" s="53">
        <f>'Dataset 1 '!C1137</f>
        <v>768114</v>
      </c>
      <c r="D1137" s="53">
        <f>'Dataset 1 '!D1137</f>
        <v>8.75</v>
      </c>
      <c r="E1137" s="53">
        <f>'Dataset 1 '!E1137</f>
        <v>9.1</v>
      </c>
      <c r="F1137" s="53">
        <f>'Dataset 1 '!F1137</f>
        <v>8.75</v>
      </c>
      <c r="G1137" s="31">
        <f t="shared" si="102"/>
        <v>2.3917995444191487E-2</v>
      </c>
      <c r="H1137" s="31">
        <f t="shared" si="103"/>
        <v>2.3554438728495834E-2</v>
      </c>
      <c r="J1137" s="56">
        <v>39990</v>
      </c>
      <c r="K1137" s="57">
        <f>'Dataset 1 '!I1137</f>
        <v>19.890495000000001</v>
      </c>
      <c r="L1137" s="57">
        <f>'Dataset 1 '!J1137</f>
        <v>15126179</v>
      </c>
      <c r="M1137" s="57">
        <f>'Dataset 1 '!K1137</f>
        <v>19.562301999999999</v>
      </c>
      <c r="N1137" s="57">
        <f>'Dataset 1 '!L1137</f>
        <v>20.019783</v>
      </c>
      <c r="O1137" s="57">
        <f>'Dataset 1 '!M1137</f>
        <v>19.502631999999998</v>
      </c>
      <c r="P1137" s="66">
        <f t="shared" si="104"/>
        <v>2.5115213073320986E-2</v>
      </c>
      <c r="Q1137" s="55">
        <f t="shared" si="105"/>
        <v>1.5717589871157279E-2</v>
      </c>
      <c r="S1137" s="56">
        <v>39990</v>
      </c>
      <c r="T1137" s="57">
        <f>'Dataset 1 '!P1137</f>
        <v>4.12</v>
      </c>
      <c r="U1137" s="57">
        <f>'Dataset 1 '!Q1137</f>
        <v>2613689</v>
      </c>
      <c r="V1137" s="57">
        <f>'Dataset 1 '!R1137</f>
        <v>4.08</v>
      </c>
      <c r="W1137" s="57">
        <f>'Dataset 1 '!S1137</f>
        <v>4.13</v>
      </c>
      <c r="X1137" s="57">
        <f>'Dataset 1 '!T1137</f>
        <v>4.07</v>
      </c>
      <c r="Y1137" s="66">
        <f t="shared" si="106"/>
        <v>7.3349633251833524E-3</v>
      </c>
      <c r="Z1137" s="66">
        <f t="shared" si="107"/>
        <v>8.7888574048542584E-3</v>
      </c>
    </row>
    <row r="1138" spans="1:26" ht="14.4" x14ac:dyDescent="0.3">
      <c r="A1138" s="58">
        <v>39993</v>
      </c>
      <c r="B1138" s="53">
        <f>'Dataset 1 '!B1138</f>
        <v>8.6999999999999993</v>
      </c>
      <c r="C1138" s="53">
        <f>'Dataset 1 '!C1138</f>
        <v>645945</v>
      </c>
      <c r="D1138" s="53">
        <f>'Dataset 1 '!D1138</f>
        <v>8.91</v>
      </c>
      <c r="E1138" s="53">
        <f>'Dataset 1 '!E1138</f>
        <v>8.9700000000000006</v>
      </c>
      <c r="F1138" s="53">
        <f>'Dataset 1 '!F1138</f>
        <v>8.67</v>
      </c>
      <c r="G1138" s="31">
        <f t="shared" si="102"/>
        <v>-3.2258064516129115E-2</v>
      </c>
      <c r="H1138" s="31">
        <f t="shared" si="103"/>
        <v>2.0429221592414594E-2</v>
      </c>
      <c r="J1138" s="56">
        <v>39993</v>
      </c>
      <c r="K1138" s="57">
        <f>'Dataset 1 '!I1138</f>
        <v>19.671700999999999</v>
      </c>
      <c r="L1138" s="57">
        <f>'Dataset 1 '!J1138</f>
        <v>10249006</v>
      </c>
      <c r="M1138" s="57">
        <f>'Dataset 1 '!K1138</f>
        <v>19.940221999999999</v>
      </c>
      <c r="N1138" s="57">
        <f>'Dataset 1 '!L1138</f>
        <v>20.049620000000001</v>
      </c>
      <c r="O1138" s="57">
        <f>'Dataset 1 '!M1138</f>
        <v>19.52252</v>
      </c>
      <c r="P1138" s="66">
        <f t="shared" si="104"/>
        <v>-1.0999927352235428E-2</v>
      </c>
      <c r="Q1138" s="55">
        <f t="shared" si="105"/>
        <v>1.5999869308482541E-2</v>
      </c>
      <c r="S1138" s="56">
        <v>39993</v>
      </c>
      <c r="T1138" s="57">
        <f>'Dataset 1 '!P1138</f>
        <v>4.2699999999999996</v>
      </c>
      <c r="U1138" s="57">
        <f>'Dataset 1 '!Q1138</f>
        <v>6358621</v>
      </c>
      <c r="V1138" s="57">
        <f>'Dataset 1 '!R1138</f>
        <v>4.1500000000000004</v>
      </c>
      <c r="W1138" s="57">
        <f>'Dataset 1 '!S1138</f>
        <v>4.29</v>
      </c>
      <c r="X1138" s="57">
        <f>'Dataset 1 '!T1138</f>
        <v>4.1500000000000004</v>
      </c>
      <c r="Y1138" s="66">
        <f t="shared" si="106"/>
        <v>3.6407766990291135E-2</v>
      </c>
      <c r="Z1138" s="66">
        <f t="shared" si="107"/>
        <v>1.9925659081500267E-2</v>
      </c>
    </row>
    <row r="1139" spans="1:26" ht="14.4" x14ac:dyDescent="0.3">
      <c r="A1139" s="58">
        <v>39994</v>
      </c>
      <c r="B1139" s="53">
        <f>'Dataset 1 '!B1139</f>
        <v>8.77</v>
      </c>
      <c r="C1139" s="53">
        <f>'Dataset 1 '!C1139</f>
        <v>893832</v>
      </c>
      <c r="D1139" s="53">
        <f>'Dataset 1 '!D1139</f>
        <v>8.81</v>
      </c>
      <c r="E1139" s="53">
        <f>'Dataset 1 '!E1139</f>
        <v>8.91</v>
      </c>
      <c r="F1139" s="53">
        <f>'Dataset 1 '!F1139</f>
        <v>8.67</v>
      </c>
      <c r="G1139" s="31">
        <f t="shared" si="102"/>
        <v>8.0459770114942319E-3</v>
      </c>
      <c r="H1139" s="31">
        <f t="shared" si="103"/>
        <v>1.6398594353046827E-2</v>
      </c>
      <c r="J1139" s="56">
        <v>39994</v>
      </c>
      <c r="K1139" s="57">
        <f>'Dataset 1 '!I1139</f>
        <v>20.139126000000001</v>
      </c>
      <c r="L1139" s="57">
        <f>'Dataset 1 '!J1139</f>
        <v>13024351</v>
      </c>
      <c r="M1139" s="57">
        <f>'Dataset 1 '!K1139</f>
        <v>20.009840000000001</v>
      </c>
      <c r="N1139" s="57">
        <f>'Dataset 1 '!L1139</f>
        <v>20.139126000000001</v>
      </c>
      <c r="O1139" s="57">
        <f>'Dataset 1 '!M1139</f>
        <v>19.910387</v>
      </c>
      <c r="P1139" s="66">
        <f t="shared" si="104"/>
        <v>2.3761290393748968E-2</v>
      </c>
      <c r="Q1139" s="55">
        <f t="shared" si="105"/>
        <v>6.8601714611040438E-3</v>
      </c>
      <c r="S1139" s="56">
        <v>39994</v>
      </c>
      <c r="T1139" s="57">
        <f>'Dataset 1 '!P1139</f>
        <v>4.3099999999999996</v>
      </c>
      <c r="U1139" s="57">
        <f>'Dataset 1 '!Q1139</f>
        <v>5572814</v>
      </c>
      <c r="V1139" s="57">
        <f>'Dataset 1 '!R1139</f>
        <v>4.2699999999999996</v>
      </c>
      <c r="W1139" s="57">
        <f>'Dataset 1 '!S1139</f>
        <v>4.3099999999999996</v>
      </c>
      <c r="X1139" s="57">
        <f>'Dataset 1 '!T1139</f>
        <v>4.24</v>
      </c>
      <c r="Y1139" s="66">
        <f t="shared" si="106"/>
        <v>9.3676814988290502E-3</v>
      </c>
      <c r="Z1139" s="66">
        <f t="shared" si="107"/>
        <v>9.8339704401014336E-3</v>
      </c>
    </row>
    <row r="1140" spans="1:26" ht="14.4" x14ac:dyDescent="0.3">
      <c r="A1140" s="58">
        <v>39995</v>
      </c>
      <c r="B1140" s="53">
        <f>'Dataset 1 '!B1140</f>
        <v>8.86</v>
      </c>
      <c r="C1140" s="53">
        <f>'Dataset 1 '!C1140</f>
        <v>884938</v>
      </c>
      <c r="D1140" s="53">
        <f>'Dataset 1 '!D1140</f>
        <v>8.8800000000000008</v>
      </c>
      <c r="E1140" s="53">
        <f>'Dataset 1 '!E1140</f>
        <v>9.0299999999999994</v>
      </c>
      <c r="F1140" s="53">
        <f>'Dataset 1 '!F1140</f>
        <v>8.76</v>
      </c>
      <c r="G1140" s="31">
        <f t="shared" si="102"/>
        <v>1.0262257696693311E-2</v>
      </c>
      <c r="H1140" s="31">
        <f t="shared" si="103"/>
        <v>1.8230913668463272E-2</v>
      </c>
      <c r="J1140" s="56">
        <v>39995</v>
      </c>
      <c r="K1140" s="57">
        <f>'Dataset 1 '!I1140</f>
        <v>19.572247999999998</v>
      </c>
      <c r="L1140" s="57">
        <f>'Dataset 1 '!J1140</f>
        <v>6860057.5999999996</v>
      </c>
      <c r="M1140" s="57">
        <f>'Dataset 1 '!K1140</f>
        <v>19.751263000000002</v>
      </c>
      <c r="N1140" s="57">
        <f>'Dataset 1 '!L1140</f>
        <v>19.830824</v>
      </c>
      <c r="O1140" s="57">
        <f>'Dataset 1 '!M1140</f>
        <v>19.52252</v>
      </c>
      <c r="P1140" s="66">
        <f t="shared" si="104"/>
        <v>-2.8148093417758147E-2</v>
      </c>
      <c r="Q1140" s="55">
        <f t="shared" si="105"/>
        <v>9.4100877272778154E-3</v>
      </c>
      <c r="S1140" s="56">
        <v>39995</v>
      </c>
      <c r="T1140" s="57">
        <f>'Dataset 1 '!P1140</f>
        <v>4.2</v>
      </c>
      <c r="U1140" s="57">
        <f>'Dataset 1 '!Q1140</f>
        <v>3289234</v>
      </c>
      <c r="V1140" s="57">
        <f>'Dataset 1 '!R1140</f>
        <v>4.33</v>
      </c>
      <c r="W1140" s="57">
        <f>'Dataset 1 '!S1140</f>
        <v>4.3600000000000003</v>
      </c>
      <c r="X1140" s="57">
        <f>'Dataset 1 '!T1140</f>
        <v>4.2</v>
      </c>
      <c r="Y1140" s="66">
        <f t="shared" si="106"/>
        <v>-2.5522041763340941E-2</v>
      </c>
      <c r="Z1140" s="66">
        <f t="shared" si="107"/>
        <v>2.245350129022268E-2</v>
      </c>
    </row>
    <row r="1141" spans="1:26" ht="14.4" x14ac:dyDescent="0.3">
      <c r="A1141" s="58">
        <v>39996</v>
      </c>
      <c r="B1141" s="53">
        <f>'Dataset 1 '!B1141</f>
        <v>8.85</v>
      </c>
      <c r="C1141" s="53">
        <f>'Dataset 1 '!C1141</f>
        <v>1552928</v>
      </c>
      <c r="D1141" s="53">
        <f>'Dataset 1 '!D1141</f>
        <v>8.93</v>
      </c>
      <c r="E1141" s="53">
        <f>'Dataset 1 '!E1141</f>
        <v>8.9600000000000009</v>
      </c>
      <c r="F1141" s="53">
        <f>'Dataset 1 '!F1141</f>
        <v>8.84</v>
      </c>
      <c r="G1141" s="31">
        <f t="shared" si="102"/>
        <v>-1.1286681715575453E-3</v>
      </c>
      <c r="H1141" s="31">
        <f t="shared" si="103"/>
        <v>8.0975771178170008E-3</v>
      </c>
      <c r="J1141" s="56">
        <v>39996</v>
      </c>
      <c r="K1141" s="57">
        <f>'Dataset 1 '!I1141</f>
        <v>19.472795000000001</v>
      </c>
      <c r="L1141" s="57">
        <f>'Dataset 1 '!J1141</f>
        <v>10298979</v>
      </c>
      <c r="M1141" s="57">
        <f>'Dataset 1 '!K1141</f>
        <v>19.661754999999999</v>
      </c>
      <c r="N1141" s="57">
        <f>'Dataset 1 '!L1141</f>
        <v>19.711480999999999</v>
      </c>
      <c r="O1141" s="57">
        <f>'Dataset 1 '!M1141</f>
        <v>19.323616000000001</v>
      </c>
      <c r="P1141" s="66">
        <f t="shared" si="104"/>
        <v>-5.0813273978541629E-3</v>
      </c>
      <c r="Q1141" s="55">
        <f t="shared" si="105"/>
        <v>1.1935122793153403E-2</v>
      </c>
      <c r="S1141" s="56">
        <v>39996</v>
      </c>
      <c r="T1141" s="57">
        <f>'Dataset 1 '!P1141</f>
        <v>4.25</v>
      </c>
      <c r="U1141" s="57">
        <f>'Dataset 1 '!Q1141</f>
        <v>2244284</v>
      </c>
      <c r="V1141" s="57">
        <f>'Dataset 1 '!R1141</f>
        <v>4.22</v>
      </c>
      <c r="W1141" s="57">
        <f>'Dataset 1 '!S1141</f>
        <v>4.28</v>
      </c>
      <c r="X1141" s="57">
        <f>'Dataset 1 '!T1141</f>
        <v>4.21</v>
      </c>
      <c r="Y1141" s="66">
        <f t="shared" si="106"/>
        <v>1.1904761904761862E-2</v>
      </c>
      <c r="Z1141" s="66">
        <f t="shared" si="107"/>
        <v>9.9034716031930793E-3</v>
      </c>
    </row>
    <row r="1142" spans="1:26" ht="14.4" x14ac:dyDescent="0.3">
      <c r="A1142" s="58">
        <v>39997</v>
      </c>
      <c r="B1142" s="53">
        <f>'Dataset 1 '!B1142</f>
        <v>8.75</v>
      </c>
      <c r="C1142" s="53">
        <f>'Dataset 1 '!C1142</f>
        <v>519714</v>
      </c>
      <c r="D1142" s="53">
        <f>'Dataset 1 '!D1142</f>
        <v>8.75</v>
      </c>
      <c r="E1142" s="53">
        <f>'Dataset 1 '!E1142</f>
        <v>8.91</v>
      </c>
      <c r="F1142" s="53">
        <f>'Dataset 1 '!F1142</f>
        <v>8.73</v>
      </c>
      <c r="G1142" s="31">
        <f t="shared" si="102"/>
        <v>-1.1299435028248594E-2</v>
      </c>
      <c r="H1142" s="31">
        <f t="shared" si="103"/>
        <v>1.2256776527144417E-2</v>
      </c>
      <c r="J1142" s="56">
        <v>39997</v>
      </c>
      <c r="K1142" s="57">
        <f>'Dataset 1 '!I1142</f>
        <v>19.214217999999999</v>
      </c>
      <c r="L1142" s="57">
        <f>'Dataset 1 '!J1142</f>
        <v>7001458.5</v>
      </c>
      <c r="M1142" s="57">
        <f>'Dataset 1 '!K1142</f>
        <v>19.094877</v>
      </c>
      <c r="N1142" s="57">
        <f>'Dataset 1 '!L1142</f>
        <v>19.244054999999999</v>
      </c>
      <c r="O1142" s="57">
        <f>'Dataset 1 '!M1142</f>
        <v>19.025258999999998</v>
      </c>
      <c r="P1142" s="66">
        <f t="shared" si="104"/>
        <v>-1.3278884720965944E-2</v>
      </c>
      <c r="Q1142" s="55">
        <f t="shared" si="105"/>
        <v>6.8672159112677638E-3</v>
      </c>
      <c r="S1142" s="56">
        <v>39997</v>
      </c>
      <c r="T1142" s="57">
        <f>'Dataset 1 '!P1142</f>
        <v>4.2699999999999996</v>
      </c>
      <c r="U1142" s="57">
        <f>'Dataset 1 '!Q1142</f>
        <v>2265304</v>
      </c>
      <c r="V1142" s="57">
        <f>'Dataset 1 '!R1142</f>
        <v>4.2300000000000004</v>
      </c>
      <c r="W1142" s="57">
        <f>'Dataset 1 '!S1142</f>
        <v>4.29</v>
      </c>
      <c r="X1142" s="57">
        <f>'Dataset 1 '!T1142</f>
        <v>4.2300000000000004</v>
      </c>
      <c r="Y1142" s="66">
        <f t="shared" si="106"/>
        <v>4.7058823529411153E-3</v>
      </c>
      <c r="Z1142" s="66">
        <f t="shared" si="107"/>
        <v>8.4587483469423432E-3</v>
      </c>
    </row>
    <row r="1143" spans="1:26" ht="14.4" x14ac:dyDescent="0.3">
      <c r="A1143" s="58">
        <v>40000</v>
      </c>
      <c r="B1143" s="53">
        <f>'Dataset 1 '!B1143</f>
        <v>8.67</v>
      </c>
      <c r="C1143" s="53">
        <f>'Dataset 1 '!C1143</f>
        <v>1368659</v>
      </c>
      <c r="D1143" s="53">
        <f>'Dataset 1 '!D1143</f>
        <v>8.86</v>
      </c>
      <c r="E1143" s="53">
        <f>'Dataset 1 '!E1143</f>
        <v>8.86</v>
      </c>
      <c r="F1143" s="53">
        <f>'Dataset 1 '!F1143</f>
        <v>8.64</v>
      </c>
      <c r="G1143" s="31">
        <f t="shared" si="102"/>
        <v>-9.1428571428571193E-3</v>
      </c>
      <c r="H1143" s="31">
        <f t="shared" si="103"/>
        <v>1.510062010590588E-2</v>
      </c>
      <c r="J1143" s="56">
        <v>40000</v>
      </c>
      <c r="K1143" s="57">
        <f>'Dataset 1 '!I1143</f>
        <v>18.975532999999999</v>
      </c>
      <c r="L1143" s="57">
        <f>'Dataset 1 '!J1143</f>
        <v>6269324</v>
      </c>
      <c r="M1143" s="57">
        <f>'Dataset 1 '!K1143</f>
        <v>19.12471</v>
      </c>
      <c r="N1143" s="57">
        <f>'Dataset 1 '!L1143</f>
        <v>19.224163000000001</v>
      </c>
      <c r="O1143" s="57">
        <f>'Dataset 1 '!M1143</f>
        <v>18.905916000000001</v>
      </c>
      <c r="P1143" s="66">
        <f t="shared" si="104"/>
        <v>-1.2422311436249944E-2</v>
      </c>
      <c r="Q1143" s="55">
        <f t="shared" si="105"/>
        <v>1.0025221288635216E-2</v>
      </c>
      <c r="S1143" s="56">
        <v>40000</v>
      </c>
      <c r="T1143" s="57">
        <f>'Dataset 1 '!P1143</f>
        <v>4.26</v>
      </c>
      <c r="U1143" s="57">
        <f>'Dataset 1 '!Q1143</f>
        <v>1601095</v>
      </c>
      <c r="V1143" s="57">
        <f>'Dataset 1 '!R1143</f>
        <v>4.25</v>
      </c>
      <c r="W1143" s="57">
        <f>'Dataset 1 '!S1143</f>
        <v>4.2699999999999996</v>
      </c>
      <c r="X1143" s="57">
        <f>'Dataset 1 '!T1143</f>
        <v>4.24</v>
      </c>
      <c r="Y1143" s="66">
        <f t="shared" si="106"/>
        <v>-2.3419203747072626E-3</v>
      </c>
      <c r="Z1143" s="66">
        <f t="shared" si="107"/>
        <v>4.2342916021223418E-3</v>
      </c>
    </row>
    <row r="1144" spans="1:26" ht="14.4" x14ac:dyDescent="0.3">
      <c r="A1144" s="58">
        <v>40001</v>
      </c>
      <c r="B1144" s="53">
        <f>'Dataset 1 '!B1144</f>
        <v>8.4499999999999993</v>
      </c>
      <c r="C1144" s="53">
        <f>'Dataset 1 '!C1144</f>
        <v>630131</v>
      </c>
      <c r="D1144" s="53">
        <f>'Dataset 1 '!D1144</f>
        <v>8.6300000000000008</v>
      </c>
      <c r="E1144" s="53">
        <f>'Dataset 1 '!E1144</f>
        <v>8.68</v>
      </c>
      <c r="F1144" s="53">
        <f>'Dataset 1 '!F1144</f>
        <v>8.41</v>
      </c>
      <c r="G1144" s="31">
        <f t="shared" si="102"/>
        <v>-2.5374855824682907E-2</v>
      </c>
      <c r="H1144" s="31">
        <f t="shared" si="103"/>
        <v>1.8977766901957981E-2</v>
      </c>
      <c r="J1144" s="56">
        <v>40001</v>
      </c>
      <c r="K1144" s="57">
        <f>'Dataset 1 '!I1144</f>
        <v>18.995424</v>
      </c>
      <c r="L1144" s="57">
        <f>'Dataset 1 '!J1144</f>
        <v>6062354.5</v>
      </c>
      <c r="M1144" s="57">
        <f>'Dataset 1 '!K1144</f>
        <v>19.10482</v>
      </c>
      <c r="N1144" s="57">
        <f>'Dataset 1 '!L1144</f>
        <v>19.263947000000002</v>
      </c>
      <c r="O1144" s="57">
        <f>'Dataset 1 '!M1144</f>
        <v>18.925808</v>
      </c>
      <c r="P1144" s="66">
        <f t="shared" si="104"/>
        <v>1.0482446000332768E-3</v>
      </c>
      <c r="Q1144" s="55">
        <f t="shared" si="105"/>
        <v>1.0635233040122155E-2</v>
      </c>
      <c r="S1144" s="56">
        <v>40001</v>
      </c>
      <c r="T1144" s="57">
        <f>'Dataset 1 '!P1144</f>
        <v>4.2</v>
      </c>
      <c r="U1144" s="57">
        <f>'Dataset 1 '!Q1144</f>
        <v>1670185</v>
      </c>
      <c r="V1144" s="57">
        <f>'Dataset 1 '!R1144</f>
        <v>4.2699999999999996</v>
      </c>
      <c r="W1144" s="57">
        <f>'Dataset 1 '!S1144</f>
        <v>4.2699999999999996</v>
      </c>
      <c r="X1144" s="57">
        <f>'Dataset 1 '!T1144</f>
        <v>4.2</v>
      </c>
      <c r="Y1144" s="66">
        <f t="shared" si="106"/>
        <v>-1.4084507042253391E-2</v>
      </c>
      <c r="Z1144" s="66">
        <f t="shared" si="107"/>
        <v>9.9268574875982646E-3</v>
      </c>
    </row>
    <row r="1145" spans="1:26" ht="14.4" x14ac:dyDescent="0.3">
      <c r="A1145" s="58">
        <v>40002</v>
      </c>
      <c r="B1145" s="53">
        <f>'Dataset 1 '!B1145</f>
        <v>8.23</v>
      </c>
      <c r="C1145" s="53">
        <f>'Dataset 1 '!C1145</f>
        <v>721126</v>
      </c>
      <c r="D1145" s="53">
        <f>'Dataset 1 '!D1145</f>
        <v>8.3699999999999992</v>
      </c>
      <c r="E1145" s="53">
        <f>'Dataset 1 '!E1145</f>
        <v>8.4</v>
      </c>
      <c r="F1145" s="53">
        <f>'Dataset 1 '!F1145</f>
        <v>8.16</v>
      </c>
      <c r="G1145" s="31">
        <f t="shared" si="102"/>
        <v>-2.6035502958579704E-2</v>
      </c>
      <c r="H1145" s="31">
        <f t="shared" si="103"/>
        <v>1.7408790056993483E-2</v>
      </c>
      <c r="J1145" s="56">
        <v>40002</v>
      </c>
      <c r="K1145" s="57">
        <f>'Dataset 1 '!I1145</f>
        <v>19.015314</v>
      </c>
      <c r="L1145" s="57">
        <f>'Dataset 1 '!J1145</f>
        <v>11253395</v>
      </c>
      <c r="M1145" s="57">
        <f>'Dataset 1 '!K1145</f>
        <v>18.905916000000001</v>
      </c>
      <c r="N1145" s="57">
        <f>'Dataset 1 '!L1145</f>
        <v>19.10482</v>
      </c>
      <c r="O1145" s="57">
        <f>'Dataset 1 '!M1145</f>
        <v>18.836300000000001</v>
      </c>
      <c r="P1145" s="66">
        <f t="shared" si="104"/>
        <v>1.0470942896563251E-3</v>
      </c>
      <c r="Q1145" s="55">
        <f t="shared" si="105"/>
        <v>8.5008237565020687E-3</v>
      </c>
      <c r="S1145" s="56">
        <v>40002</v>
      </c>
      <c r="T1145" s="57">
        <f>'Dataset 1 '!P1145</f>
        <v>4.28</v>
      </c>
      <c r="U1145" s="57">
        <f>'Dataset 1 '!Q1145</f>
        <v>2526636</v>
      </c>
      <c r="V1145" s="57">
        <f>'Dataset 1 '!R1145</f>
        <v>4.1900000000000004</v>
      </c>
      <c r="W1145" s="57">
        <f>'Dataset 1 '!S1145</f>
        <v>4.29</v>
      </c>
      <c r="X1145" s="57">
        <f>'Dataset 1 '!T1145</f>
        <v>4.1900000000000004</v>
      </c>
      <c r="Y1145" s="66">
        <f t="shared" si="106"/>
        <v>1.904761904761898E-2</v>
      </c>
      <c r="Z1145" s="66">
        <f t="shared" si="107"/>
        <v>1.4164835969788143E-2</v>
      </c>
    </row>
    <row r="1146" spans="1:26" ht="14.4" x14ac:dyDescent="0.3">
      <c r="A1146" s="58">
        <v>40003</v>
      </c>
      <c r="B1146" s="53">
        <f>'Dataset 1 '!B1146</f>
        <v>8.42</v>
      </c>
      <c r="C1146" s="53">
        <f>'Dataset 1 '!C1146</f>
        <v>916888</v>
      </c>
      <c r="D1146" s="53">
        <f>'Dataset 1 '!D1146</f>
        <v>8.24</v>
      </c>
      <c r="E1146" s="53">
        <f>'Dataset 1 '!E1146</f>
        <v>8.48</v>
      </c>
      <c r="F1146" s="53">
        <f>'Dataset 1 '!F1146</f>
        <v>8.19</v>
      </c>
      <c r="G1146" s="31">
        <f t="shared" si="102"/>
        <v>2.3086269744835963E-2</v>
      </c>
      <c r="H1146" s="31">
        <f t="shared" si="103"/>
        <v>2.0897459141117399E-2</v>
      </c>
      <c r="J1146" s="56">
        <v>40003</v>
      </c>
      <c r="K1146" s="57">
        <f>'Dataset 1 '!I1146</f>
        <v>19.055094</v>
      </c>
      <c r="L1146" s="57">
        <f>'Dataset 1 '!J1146</f>
        <v>6969233</v>
      </c>
      <c r="M1146" s="57">
        <f>'Dataset 1 '!K1146</f>
        <v>18.716954999999999</v>
      </c>
      <c r="N1146" s="57">
        <f>'Dataset 1 '!L1146</f>
        <v>19.08493</v>
      </c>
      <c r="O1146" s="57">
        <f>'Dataset 1 '!M1146</f>
        <v>18.716954999999999</v>
      </c>
      <c r="P1146" s="66">
        <f t="shared" si="104"/>
        <v>2.0919980600899724E-3</v>
      </c>
      <c r="Q1146" s="55">
        <f t="shared" si="105"/>
        <v>1.1692458707924153E-2</v>
      </c>
      <c r="S1146" s="56">
        <v>40003</v>
      </c>
      <c r="T1146" s="57">
        <f>'Dataset 1 '!P1146</f>
        <v>4.28</v>
      </c>
      <c r="U1146" s="57">
        <f>'Dataset 1 '!Q1146</f>
        <v>2285733</v>
      </c>
      <c r="V1146" s="57">
        <f>'Dataset 1 '!R1146</f>
        <v>4.2699999999999996</v>
      </c>
      <c r="W1146" s="57">
        <f>'Dataset 1 '!S1146</f>
        <v>4.3</v>
      </c>
      <c r="X1146" s="57">
        <f>'Dataset 1 '!T1146</f>
        <v>4.26</v>
      </c>
      <c r="Y1146" s="66">
        <f t="shared" si="106"/>
        <v>0</v>
      </c>
      <c r="Z1146" s="66">
        <f t="shared" si="107"/>
        <v>5.6127623899901499E-3</v>
      </c>
    </row>
    <row r="1147" spans="1:26" ht="14.4" x14ac:dyDescent="0.3">
      <c r="A1147" s="58">
        <v>40004</v>
      </c>
      <c r="B1147" s="53">
        <f>'Dataset 1 '!B1147</f>
        <v>8.5</v>
      </c>
      <c r="C1147" s="53">
        <f>'Dataset 1 '!C1147</f>
        <v>692098</v>
      </c>
      <c r="D1147" s="53">
        <f>'Dataset 1 '!D1147</f>
        <v>8.48</v>
      </c>
      <c r="E1147" s="53">
        <f>'Dataset 1 '!E1147</f>
        <v>8.5399999999999991</v>
      </c>
      <c r="F1147" s="53">
        <f>'Dataset 1 '!F1147</f>
        <v>8.42</v>
      </c>
      <c r="G1147" s="31">
        <f t="shared" si="102"/>
        <v>9.5011876484560887E-3</v>
      </c>
      <c r="H1147" s="31">
        <f t="shared" si="103"/>
        <v>8.4986494318764448E-3</v>
      </c>
      <c r="J1147" s="56">
        <v>40004</v>
      </c>
      <c r="K1147" s="57">
        <f>'Dataset 1 '!I1147</f>
        <v>19.045148999999999</v>
      </c>
      <c r="L1147" s="57">
        <f>'Dataset 1 '!J1147</f>
        <v>6653649</v>
      </c>
      <c r="M1147" s="57">
        <f>'Dataset 1 '!K1147</f>
        <v>19.015314</v>
      </c>
      <c r="N1147" s="57">
        <f>'Dataset 1 '!L1147</f>
        <v>19.154547000000001</v>
      </c>
      <c r="O1147" s="57">
        <f>'Dataset 1 '!M1147</f>
        <v>18.876080000000002</v>
      </c>
      <c r="P1147" s="66">
        <f t="shared" si="104"/>
        <v>-5.2190768515769648E-4</v>
      </c>
      <c r="Q1147" s="55">
        <f t="shared" si="105"/>
        <v>8.7949886155969503E-3</v>
      </c>
      <c r="S1147" s="56">
        <v>40004</v>
      </c>
      <c r="T1147" s="57">
        <f>'Dataset 1 '!P1147</f>
        <v>4.29</v>
      </c>
      <c r="U1147" s="57">
        <f>'Dataset 1 '!Q1147</f>
        <v>2978650</v>
      </c>
      <c r="V1147" s="57">
        <f>'Dataset 1 '!R1147</f>
        <v>4.29</v>
      </c>
      <c r="W1147" s="57">
        <f>'Dataset 1 '!S1147</f>
        <v>4.3099999999999996</v>
      </c>
      <c r="X1147" s="57">
        <f>'Dataset 1 '!T1147</f>
        <v>4.28</v>
      </c>
      <c r="Y1147" s="66">
        <f t="shared" si="106"/>
        <v>2.3364485981307581E-3</v>
      </c>
      <c r="Z1147" s="66">
        <f t="shared" si="107"/>
        <v>4.194856666662381E-3</v>
      </c>
    </row>
    <row r="1148" spans="1:26" ht="14.4" x14ac:dyDescent="0.3">
      <c r="A1148" s="58">
        <v>40007</v>
      </c>
      <c r="B1148" s="53">
        <f>'Dataset 1 '!B1148</f>
        <v>8.32</v>
      </c>
      <c r="C1148" s="53">
        <f>'Dataset 1 '!C1148</f>
        <v>872935</v>
      </c>
      <c r="D1148" s="53">
        <f>'Dataset 1 '!D1148</f>
        <v>8.48</v>
      </c>
      <c r="E1148" s="53">
        <f>'Dataset 1 '!E1148</f>
        <v>8.52</v>
      </c>
      <c r="F1148" s="53">
        <f>'Dataset 1 '!F1148</f>
        <v>8.23</v>
      </c>
      <c r="G1148" s="31">
        <f t="shared" si="102"/>
        <v>-2.1176470588235241E-2</v>
      </c>
      <c r="H1148" s="31">
        <f t="shared" si="103"/>
        <v>2.07976303825229E-2</v>
      </c>
      <c r="J1148" s="56">
        <v>40007</v>
      </c>
      <c r="K1148" s="57">
        <f>'Dataset 1 '!I1148</f>
        <v>18.806463000000001</v>
      </c>
      <c r="L1148" s="57">
        <f>'Dataset 1 '!J1148</f>
        <v>5867285.5999999996</v>
      </c>
      <c r="M1148" s="57">
        <f>'Dataset 1 '!K1148</f>
        <v>18.995424</v>
      </c>
      <c r="N1148" s="57">
        <f>'Dataset 1 '!L1148</f>
        <v>19.12471</v>
      </c>
      <c r="O1148" s="57">
        <f>'Dataset 1 '!M1148</f>
        <v>18.657285999999999</v>
      </c>
      <c r="P1148" s="66">
        <f t="shared" si="104"/>
        <v>-1.2532640201449619E-2</v>
      </c>
      <c r="Q1148" s="55">
        <f t="shared" si="105"/>
        <v>1.4860572404476352E-2</v>
      </c>
      <c r="S1148" s="56">
        <v>40007</v>
      </c>
      <c r="T1148" s="57">
        <f>'Dataset 1 '!P1148</f>
        <v>4.26</v>
      </c>
      <c r="U1148" s="57">
        <f>'Dataset 1 '!Q1148</f>
        <v>2184876</v>
      </c>
      <c r="V1148" s="57">
        <f>'Dataset 1 '!R1148</f>
        <v>4.3</v>
      </c>
      <c r="W1148" s="57">
        <f>'Dataset 1 '!S1148</f>
        <v>4.32</v>
      </c>
      <c r="X1148" s="57">
        <f>'Dataset 1 '!T1148</f>
        <v>4.26</v>
      </c>
      <c r="Y1148" s="66">
        <f t="shared" si="106"/>
        <v>-6.9930069930070893E-3</v>
      </c>
      <c r="Z1148" s="66">
        <f t="shared" si="107"/>
        <v>8.3995943252849863E-3</v>
      </c>
    </row>
    <row r="1149" spans="1:26" ht="14.4" x14ac:dyDescent="0.3">
      <c r="A1149" s="58">
        <v>40008</v>
      </c>
      <c r="B1149" s="53">
        <f>'Dataset 1 '!B1149</f>
        <v>8.6999999999999993</v>
      </c>
      <c r="C1149" s="53">
        <f>'Dataset 1 '!C1149</f>
        <v>588748</v>
      </c>
      <c r="D1149" s="53">
        <f>'Dataset 1 '!D1149</f>
        <v>8.48</v>
      </c>
      <c r="E1149" s="53">
        <f>'Dataset 1 '!E1149</f>
        <v>8.77</v>
      </c>
      <c r="F1149" s="53">
        <f>'Dataset 1 '!F1149</f>
        <v>8.4</v>
      </c>
      <c r="G1149" s="31">
        <f t="shared" si="102"/>
        <v>4.5673076923076872E-2</v>
      </c>
      <c r="H1149" s="31">
        <f t="shared" si="103"/>
        <v>2.58872510926847E-2</v>
      </c>
      <c r="J1149" s="56">
        <v>40008</v>
      </c>
      <c r="K1149" s="57">
        <f>'Dataset 1 '!I1149</f>
        <v>19.542411999999999</v>
      </c>
      <c r="L1149" s="57">
        <f>'Dataset 1 '!J1149</f>
        <v>7733110.3999999901</v>
      </c>
      <c r="M1149" s="57">
        <f>'Dataset 1 '!K1149</f>
        <v>19.184383</v>
      </c>
      <c r="N1149" s="57">
        <f>'Dataset 1 '!L1149</f>
        <v>19.542411999999999</v>
      </c>
      <c r="O1149" s="57">
        <f>'Dataset 1 '!M1149</f>
        <v>19.134657000000001</v>
      </c>
      <c r="P1149" s="66">
        <f t="shared" si="104"/>
        <v>3.9132770473639722E-2</v>
      </c>
      <c r="Q1149" s="55">
        <f t="shared" si="105"/>
        <v>1.2663364279160238E-2</v>
      </c>
      <c r="S1149" s="56">
        <v>40008</v>
      </c>
      <c r="T1149" s="57">
        <f>'Dataset 1 '!P1149</f>
        <v>4.3099999999999996</v>
      </c>
      <c r="U1149" s="57">
        <f>'Dataset 1 '!Q1149</f>
        <v>2191536</v>
      </c>
      <c r="V1149" s="57">
        <f>'Dataset 1 '!R1149</f>
        <v>4.28</v>
      </c>
      <c r="W1149" s="57">
        <f>'Dataset 1 '!S1149</f>
        <v>4.3099999999999996</v>
      </c>
      <c r="X1149" s="57">
        <f>'Dataset 1 '!T1149</f>
        <v>4.26</v>
      </c>
      <c r="Y1149" s="66">
        <f t="shared" si="106"/>
        <v>1.1737089201877993E-2</v>
      </c>
      <c r="Z1149" s="66">
        <f t="shared" si="107"/>
        <v>7.0077948509297229E-3</v>
      </c>
    </row>
    <row r="1150" spans="1:26" ht="14.4" x14ac:dyDescent="0.3">
      <c r="A1150" s="58">
        <v>40009</v>
      </c>
      <c r="B1150" s="53">
        <f>'Dataset 1 '!B1150</f>
        <v>8.77</v>
      </c>
      <c r="C1150" s="53">
        <f>'Dataset 1 '!C1150</f>
        <v>690621</v>
      </c>
      <c r="D1150" s="53">
        <f>'Dataset 1 '!D1150</f>
        <v>8.86</v>
      </c>
      <c r="E1150" s="53">
        <f>'Dataset 1 '!E1150</f>
        <v>8.93</v>
      </c>
      <c r="F1150" s="53">
        <f>'Dataset 1 '!F1150</f>
        <v>8.69</v>
      </c>
      <c r="G1150" s="31">
        <f t="shared" si="102"/>
        <v>8.0459770114942319E-3</v>
      </c>
      <c r="H1150" s="31">
        <f t="shared" si="103"/>
        <v>1.6361362513639802E-2</v>
      </c>
      <c r="J1150" s="56">
        <v>40009</v>
      </c>
      <c r="K1150" s="57">
        <f>'Dataset 1 '!I1150</f>
        <v>19.850714</v>
      </c>
      <c r="L1150" s="57">
        <f>'Dataset 1 '!J1150</f>
        <v>7637411.5999999996</v>
      </c>
      <c r="M1150" s="57">
        <f>'Dataset 1 '!K1150</f>
        <v>19.592137999999998</v>
      </c>
      <c r="N1150" s="57">
        <f>'Dataset 1 '!L1150</f>
        <v>19.870605000000001</v>
      </c>
      <c r="O1150" s="57">
        <f>'Dataset 1 '!M1150</f>
        <v>19.552357000000001</v>
      </c>
      <c r="P1150" s="66">
        <f t="shared" si="104"/>
        <v>1.5776046477783856E-2</v>
      </c>
      <c r="Q1150" s="55">
        <f t="shared" si="105"/>
        <v>9.6964583290472667E-3</v>
      </c>
      <c r="S1150" s="56">
        <v>40009</v>
      </c>
      <c r="T1150" s="57">
        <f>'Dataset 1 '!P1150</f>
        <v>4.2699999999999996</v>
      </c>
      <c r="U1150" s="57">
        <f>'Dataset 1 '!Q1150</f>
        <v>4330380</v>
      </c>
      <c r="V1150" s="57">
        <f>'Dataset 1 '!R1150</f>
        <v>4.32</v>
      </c>
      <c r="W1150" s="57">
        <f>'Dataset 1 '!S1150</f>
        <v>4.32</v>
      </c>
      <c r="X1150" s="57">
        <f>'Dataset 1 '!T1150</f>
        <v>4.25</v>
      </c>
      <c r="Y1150" s="66">
        <f t="shared" si="106"/>
        <v>-9.2807424593968069E-3</v>
      </c>
      <c r="Z1150" s="66">
        <f t="shared" si="107"/>
        <v>9.8110196621079369E-3</v>
      </c>
    </row>
    <row r="1151" spans="1:26" ht="14.4" x14ac:dyDescent="0.3">
      <c r="A1151" s="58">
        <v>40010</v>
      </c>
      <c r="B1151" s="53">
        <f>'Dataset 1 '!B1151</f>
        <v>8.9</v>
      </c>
      <c r="C1151" s="53">
        <f>'Dataset 1 '!C1151</f>
        <v>626759</v>
      </c>
      <c r="D1151" s="53">
        <f>'Dataset 1 '!D1151</f>
        <v>9.09</v>
      </c>
      <c r="E1151" s="53">
        <f>'Dataset 1 '!E1151</f>
        <v>9.1</v>
      </c>
      <c r="F1151" s="53">
        <f>'Dataset 1 '!F1151</f>
        <v>8.74</v>
      </c>
      <c r="G1151" s="31">
        <f t="shared" si="102"/>
        <v>1.4823261117445918E-2</v>
      </c>
      <c r="H1151" s="31">
        <f t="shared" si="103"/>
        <v>2.4241186892972826E-2</v>
      </c>
      <c r="J1151" s="56">
        <v>40010</v>
      </c>
      <c r="K1151" s="57">
        <f>'Dataset 1 '!I1151</f>
        <v>20.069510000000001</v>
      </c>
      <c r="L1151" s="57">
        <f>'Dataset 1 '!J1151</f>
        <v>11589757</v>
      </c>
      <c r="M1151" s="57">
        <f>'Dataset 1 '!K1151</f>
        <v>20.198796999999999</v>
      </c>
      <c r="N1151" s="57">
        <f>'Dataset 1 '!L1151</f>
        <v>20.278359999999999</v>
      </c>
      <c r="O1151" s="57">
        <f>'Dataset 1 '!M1151</f>
        <v>19.940221999999999</v>
      </c>
      <c r="P1151" s="66">
        <f t="shared" si="104"/>
        <v>1.1022072052421006E-2</v>
      </c>
      <c r="Q1151" s="55">
        <f t="shared" si="105"/>
        <v>1.0098682720406475E-2</v>
      </c>
      <c r="S1151" s="56">
        <v>40010</v>
      </c>
      <c r="T1151" s="57">
        <f>'Dataset 1 '!P1151</f>
        <v>4.26</v>
      </c>
      <c r="U1151" s="57">
        <f>'Dataset 1 '!Q1151</f>
        <v>5731954</v>
      </c>
      <c r="V1151" s="57">
        <f>'Dataset 1 '!R1151</f>
        <v>4.29</v>
      </c>
      <c r="W1151" s="57">
        <f>'Dataset 1 '!S1151</f>
        <v>4.3099999999999996</v>
      </c>
      <c r="X1151" s="57">
        <f>'Dataset 1 '!T1151</f>
        <v>4.24</v>
      </c>
      <c r="Y1151" s="66">
        <f t="shared" si="106"/>
        <v>-2.3419203747072626E-3</v>
      </c>
      <c r="Z1151" s="66">
        <f t="shared" si="107"/>
        <v>9.8339704401014336E-3</v>
      </c>
    </row>
    <row r="1152" spans="1:26" ht="14.4" x14ac:dyDescent="0.3">
      <c r="A1152" s="58">
        <v>40011</v>
      </c>
      <c r="B1152" s="53">
        <f>'Dataset 1 '!B1152</f>
        <v>8.6999999999999993</v>
      </c>
      <c r="C1152" s="53">
        <f>'Dataset 1 '!C1152</f>
        <v>458810</v>
      </c>
      <c r="D1152" s="53">
        <f>'Dataset 1 '!D1152</f>
        <v>8.94</v>
      </c>
      <c r="E1152" s="53">
        <f>'Dataset 1 '!E1152</f>
        <v>9</v>
      </c>
      <c r="F1152" s="53">
        <f>'Dataset 1 '!F1152</f>
        <v>8.64</v>
      </c>
      <c r="G1152" s="31">
        <f t="shared" si="102"/>
        <v>-2.2471910112359716E-2</v>
      </c>
      <c r="H1152" s="31">
        <f t="shared" si="103"/>
        <v>2.4516106194817963E-2</v>
      </c>
      <c r="J1152" s="56">
        <v>40011</v>
      </c>
      <c r="K1152" s="57">
        <f>'Dataset 1 '!I1152</f>
        <v>20.149073000000001</v>
      </c>
      <c r="L1152" s="57">
        <f>'Dataset 1 '!J1152</f>
        <v>5749978.5</v>
      </c>
      <c r="M1152" s="57">
        <f>'Dataset 1 '!K1152</f>
        <v>20.228634</v>
      </c>
      <c r="N1152" s="57">
        <f>'Dataset 1 '!L1152</f>
        <v>20.248525999999998</v>
      </c>
      <c r="O1152" s="57">
        <f>'Dataset 1 '!M1152</f>
        <v>20.019783</v>
      </c>
      <c r="P1152" s="66">
        <f t="shared" si="104"/>
        <v>3.9643718257196259E-3</v>
      </c>
      <c r="Q1152" s="55">
        <f t="shared" si="105"/>
        <v>6.8230155475761901E-3</v>
      </c>
      <c r="S1152" s="56">
        <v>40011</v>
      </c>
      <c r="T1152" s="57">
        <f>'Dataset 1 '!P1152</f>
        <v>4.3</v>
      </c>
      <c r="U1152" s="57">
        <f>'Dataset 1 '!Q1152</f>
        <v>3135886</v>
      </c>
      <c r="V1152" s="57">
        <f>'Dataset 1 '!R1152</f>
        <v>4.2699999999999996</v>
      </c>
      <c r="W1152" s="57">
        <f>'Dataset 1 '!S1152</f>
        <v>4.3</v>
      </c>
      <c r="X1152" s="57">
        <f>'Dataset 1 '!T1152</f>
        <v>4.2699999999999996</v>
      </c>
      <c r="Y1152" s="66">
        <f t="shared" si="106"/>
        <v>9.3896713615022609E-3</v>
      </c>
      <c r="Z1152" s="66">
        <f t="shared" si="107"/>
        <v>4.2046463770395448E-3</v>
      </c>
    </row>
    <row r="1153" spans="1:26" ht="14.4" x14ac:dyDescent="0.3">
      <c r="A1153" s="58">
        <v>40014</v>
      </c>
      <c r="B1153" s="53">
        <f>'Dataset 1 '!B1153</f>
        <v>8.86</v>
      </c>
      <c r="C1153" s="53">
        <f>'Dataset 1 '!C1153</f>
        <v>506442</v>
      </c>
      <c r="D1153" s="53">
        <f>'Dataset 1 '!D1153</f>
        <v>8.86</v>
      </c>
      <c r="E1153" s="53">
        <f>'Dataset 1 '!E1153</f>
        <v>8.9700000000000006</v>
      </c>
      <c r="F1153" s="53">
        <f>'Dataset 1 '!F1153</f>
        <v>8.7799999999999994</v>
      </c>
      <c r="G1153" s="31">
        <f t="shared" si="102"/>
        <v>1.839080459770126E-2</v>
      </c>
      <c r="H1153" s="31">
        <f t="shared" si="103"/>
        <v>1.2857576029702927E-2</v>
      </c>
      <c r="J1153" s="56">
        <v>40014</v>
      </c>
      <c r="K1153" s="57">
        <f>'Dataset 1 '!I1153</f>
        <v>20.129180000000002</v>
      </c>
      <c r="L1153" s="57">
        <f>'Dataset 1 '!J1153</f>
        <v>6104848.5999999996</v>
      </c>
      <c r="M1153" s="57">
        <f>'Dataset 1 '!K1153</f>
        <v>20.238579000000001</v>
      </c>
      <c r="N1153" s="57">
        <f>'Dataset 1 '!L1153</f>
        <v>20.318142000000002</v>
      </c>
      <c r="O1153" s="57">
        <f>'Dataset 1 '!M1153</f>
        <v>20.099343999999999</v>
      </c>
      <c r="P1153" s="66">
        <f t="shared" si="104"/>
        <v>-9.8729107785755499E-4</v>
      </c>
      <c r="Q1153" s="55">
        <f t="shared" si="105"/>
        <v>6.5022784452642042E-3</v>
      </c>
      <c r="S1153" s="56">
        <v>40014</v>
      </c>
      <c r="T1153" s="57">
        <f>'Dataset 1 '!P1153</f>
        <v>4.3</v>
      </c>
      <c r="U1153" s="57">
        <f>'Dataset 1 '!Q1153</f>
        <v>4155944.9999999902</v>
      </c>
      <c r="V1153" s="57">
        <f>'Dataset 1 '!R1153</f>
        <v>4.3099999999999996</v>
      </c>
      <c r="W1153" s="57">
        <f>'Dataset 1 '!S1153</f>
        <v>4.32</v>
      </c>
      <c r="X1153" s="57">
        <f>'Dataset 1 '!T1153</f>
        <v>4.28</v>
      </c>
      <c r="Y1153" s="66">
        <f t="shared" si="106"/>
        <v>0</v>
      </c>
      <c r="Z1153" s="66">
        <f t="shared" si="107"/>
        <v>5.5866561410177727E-3</v>
      </c>
    </row>
    <row r="1154" spans="1:26" ht="14.4" x14ac:dyDescent="0.3">
      <c r="A1154" s="58">
        <v>40015</v>
      </c>
      <c r="B1154" s="53">
        <f>'Dataset 1 '!B1154</f>
        <v>8.7899999999999991</v>
      </c>
      <c r="C1154" s="53">
        <f>'Dataset 1 '!C1154</f>
        <v>1140462</v>
      </c>
      <c r="D1154" s="53">
        <f>'Dataset 1 '!D1154</f>
        <v>8.83</v>
      </c>
      <c r="E1154" s="53">
        <f>'Dataset 1 '!E1154</f>
        <v>8.9</v>
      </c>
      <c r="F1154" s="53">
        <f>'Dataset 1 '!F1154</f>
        <v>8.69</v>
      </c>
      <c r="G1154" s="31">
        <f t="shared" si="102"/>
        <v>-7.900677200902928E-3</v>
      </c>
      <c r="H1154" s="31">
        <f t="shared" si="103"/>
        <v>1.4340403104362107E-2</v>
      </c>
      <c r="J1154" s="56">
        <v>40015</v>
      </c>
      <c r="K1154" s="57">
        <f>'Dataset 1 '!I1154</f>
        <v>20.198796999999999</v>
      </c>
      <c r="L1154" s="57">
        <f>'Dataset 1 '!J1154</f>
        <v>7814197.2999999998</v>
      </c>
      <c r="M1154" s="57">
        <f>'Dataset 1 '!K1154</f>
        <v>20.139126000000001</v>
      </c>
      <c r="N1154" s="57">
        <f>'Dataset 1 '!L1154</f>
        <v>20.248525999999998</v>
      </c>
      <c r="O1154" s="57">
        <f>'Dataset 1 '!M1154</f>
        <v>19.880549999999999</v>
      </c>
      <c r="P1154" s="66">
        <f t="shared" si="104"/>
        <v>3.4585114743868051E-3</v>
      </c>
      <c r="Q1154" s="55">
        <f t="shared" si="105"/>
        <v>1.1014372926571078E-2</v>
      </c>
      <c r="S1154" s="56">
        <v>40015</v>
      </c>
      <c r="T1154" s="57">
        <f>'Dataset 1 '!P1154</f>
        <v>4.25</v>
      </c>
      <c r="U1154" s="57">
        <f>'Dataset 1 '!Q1154</f>
        <v>4075862</v>
      </c>
      <c r="V1154" s="57">
        <f>'Dataset 1 '!R1154</f>
        <v>4.3099999999999996</v>
      </c>
      <c r="W1154" s="57">
        <f>'Dataset 1 '!S1154</f>
        <v>4.3099999999999996</v>
      </c>
      <c r="X1154" s="57">
        <f>'Dataset 1 '!T1154</f>
        <v>4.2300000000000004</v>
      </c>
      <c r="Y1154" s="66">
        <f t="shared" si="106"/>
        <v>-1.1627906976744096E-2</v>
      </c>
      <c r="Z1154" s="66">
        <f t="shared" si="107"/>
        <v>1.1252061310078301E-2</v>
      </c>
    </row>
    <row r="1155" spans="1:26" ht="14.4" x14ac:dyDescent="0.3">
      <c r="A1155" s="58">
        <v>40016</v>
      </c>
      <c r="B1155" s="53">
        <f>'Dataset 1 '!B1155</f>
        <v>8.73</v>
      </c>
      <c r="C1155" s="53">
        <f>'Dataset 1 '!C1155</f>
        <v>1177840</v>
      </c>
      <c r="D1155" s="53">
        <f>'Dataset 1 '!D1155</f>
        <v>8.7899999999999991</v>
      </c>
      <c r="E1155" s="53">
        <f>'Dataset 1 '!E1155</f>
        <v>8.86</v>
      </c>
      <c r="F1155" s="53">
        <f>'Dataset 1 '!F1155</f>
        <v>8.68</v>
      </c>
      <c r="G1155" s="31">
        <f t="shared" si="102"/>
        <v>-6.8259385665527805E-3</v>
      </c>
      <c r="H1155" s="31">
        <f t="shared" si="103"/>
        <v>1.2326660419422673E-2</v>
      </c>
      <c r="J1155" s="56">
        <v>40016</v>
      </c>
      <c r="K1155" s="57">
        <f>'Dataset 1 '!I1155</f>
        <v>19.711480999999999</v>
      </c>
      <c r="L1155" s="57">
        <f>'Dataset 1 '!J1155</f>
        <v>18158010</v>
      </c>
      <c r="M1155" s="57">
        <f>'Dataset 1 '!K1155</f>
        <v>19.890495000000001</v>
      </c>
      <c r="N1155" s="57">
        <f>'Dataset 1 '!L1155</f>
        <v>19.999893</v>
      </c>
      <c r="O1155" s="57">
        <f>'Dataset 1 '!M1155</f>
        <v>19.621973000000001</v>
      </c>
      <c r="P1155" s="66">
        <f t="shared" si="104"/>
        <v>-2.4125991265717461E-2</v>
      </c>
      <c r="Q1155" s="55">
        <f t="shared" si="105"/>
        <v>1.1456854331407435E-2</v>
      </c>
      <c r="S1155" s="56">
        <v>40016</v>
      </c>
      <c r="T1155" s="57">
        <f>'Dataset 1 '!P1155</f>
        <v>4.28</v>
      </c>
      <c r="U1155" s="57">
        <f>'Dataset 1 '!Q1155</f>
        <v>6293580</v>
      </c>
      <c r="V1155" s="57">
        <f>'Dataset 1 '!R1155</f>
        <v>4.2699999999999996</v>
      </c>
      <c r="W1155" s="57">
        <f>'Dataset 1 '!S1155</f>
        <v>4.3</v>
      </c>
      <c r="X1155" s="57">
        <f>'Dataset 1 '!T1155</f>
        <v>4.25</v>
      </c>
      <c r="Y1155" s="66">
        <f t="shared" si="106"/>
        <v>7.058823529411784E-3</v>
      </c>
      <c r="Z1155" s="66">
        <f t="shared" si="107"/>
        <v>7.0241877268131785E-3</v>
      </c>
    </row>
    <row r="1156" spans="1:26" ht="14.4" x14ac:dyDescent="0.3">
      <c r="A1156" s="58">
        <v>40017</v>
      </c>
      <c r="B1156" s="53">
        <f>'Dataset 1 '!B1156</f>
        <v>8.6199999999999992</v>
      </c>
      <c r="C1156" s="53">
        <f>'Dataset 1 '!C1156</f>
        <v>734717</v>
      </c>
      <c r="D1156" s="53">
        <f>'Dataset 1 '!D1156</f>
        <v>8.6</v>
      </c>
      <c r="E1156" s="53">
        <f>'Dataset 1 '!E1156</f>
        <v>8.77</v>
      </c>
      <c r="F1156" s="53">
        <f>'Dataset 1 '!F1156</f>
        <v>8.56</v>
      </c>
      <c r="G1156" s="31">
        <f t="shared" si="102"/>
        <v>-1.2600229095074633E-2</v>
      </c>
      <c r="H1156" s="31">
        <f t="shared" si="103"/>
        <v>1.4555571433769874E-2</v>
      </c>
      <c r="J1156" s="56">
        <v>40017</v>
      </c>
      <c r="K1156" s="57">
        <f>'Dataset 1 '!I1156</f>
        <v>19.502631999999998</v>
      </c>
      <c r="L1156" s="57">
        <f>'Dataset 1 '!J1156</f>
        <v>9916439</v>
      </c>
      <c r="M1156" s="57">
        <f>'Dataset 1 '!K1156</f>
        <v>19.711480999999999</v>
      </c>
      <c r="N1156" s="57">
        <f>'Dataset 1 '!L1156</f>
        <v>19.820879000000001</v>
      </c>
      <c r="O1156" s="57">
        <f>'Dataset 1 '!M1156</f>
        <v>19.492685000000002</v>
      </c>
      <c r="P1156" s="66">
        <f t="shared" si="104"/>
        <v>-1.0595297228046974E-2</v>
      </c>
      <c r="Q1156" s="55">
        <f t="shared" si="105"/>
        <v>1.0027336255530652E-2</v>
      </c>
      <c r="S1156" s="56">
        <v>40017</v>
      </c>
      <c r="T1156" s="57">
        <f>'Dataset 1 '!P1156</f>
        <v>4.3099999999999996</v>
      </c>
      <c r="U1156" s="57">
        <f>'Dataset 1 '!Q1156</f>
        <v>4806090</v>
      </c>
      <c r="V1156" s="57">
        <f>'Dataset 1 '!R1156</f>
        <v>4.3</v>
      </c>
      <c r="W1156" s="57">
        <f>'Dataset 1 '!S1156</f>
        <v>4.33</v>
      </c>
      <c r="X1156" s="57">
        <f>'Dataset 1 '!T1156</f>
        <v>4.3</v>
      </c>
      <c r="Y1156" s="66">
        <f t="shared" si="106"/>
        <v>7.0093457943922743E-3</v>
      </c>
      <c r="Z1156" s="66">
        <f t="shared" si="107"/>
        <v>4.1754133733126232E-3</v>
      </c>
    </row>
    <row r="1157" spans="1:26" ht="14.4" x14ac:dyDescent="0.3">
      <c r="A1157" s="58">
        <v>40018</v>
      </c>
      <c r="B1157" s="53">
        <f>'Dataset 1 '!B1157</f>
        <v>8.48</v>
      </c>
      <c r="C1157" s="53">
        <f>'Dataset 1 '!C1157</f>
        <v>1249553</v>
      </c>
      <c r="D1157" s="53">
        <f>'Dataset 1 '!D1157</f>
        <v>8.77</v>
      </c>
      <c r="E1157" s="53">
        <f>'Dataset 1 '!E1157</f>
        <v>8.7799999999999994</v>
      </c>
      <c r="F1157" s="53">
        <f>'Dataset 1 '!F1157</f>
        <v>8.4499999999999993</v>
      </c>
      <c r="G1157" s="31">
        <f t="shared" si="102"/>
        <v>-1.6241299303944134E-2</v>
      </c>
      <c r="H1157" s="31">
        <f t="shared" si="103"/>
        <v>2.3007479488145209E-2</v>
      </c>
      <c r="J1157" s="56">
        <v>40018</v>
      </c>
      <c r="K1157" s="57">
        <f>'Dataset 1 '!I1157</f>
        <v>19.980003</v>
      </c>
      <c r="L1157" s="57">
        <f>'Dataset 1 '!J1157</f>
        <v>10509924</v>
      </c>
      <c r="M1157" s="57">
        <f>'Dataset 1 '!K1157</f>
        <v>19.840769999999999</v>
      </c>
      <c r="N1157" s="57">
        <f>'Dataset 1 '!L1157</f>
        <v>19.980003</v>
      </c>
      <c r="O1157" s="57">
        <f>'Dataset 1 '!M1157</f>
        <v>19.791042000000001</v>
      </c>
      <c r="P1157" s="66">
        <f t="shared" si="104"/>
        <v>2.4477260300045822E-2</v>
      </c>
      <c r="Q1157" s="55">
        <f t="shared" si="105"/>
        <v>5.7068402239668697E-3</v>
      </c>
      <c r="S1157" s="56">
        <v>40018</v>
      </c>
      <c r="T1157" s="57">
        <f>'Dataset 1 '!P1157</f>
        <v>4.29</v>
      </c>
      <c r="U1157" s="57">
        <f>'Dataset 1 '!Q1157</f>
        <v>4485812</v>
      </c>
      <c r="V1157" s="57">
        <f>'Dataset 1 '!R1157</f>
        <v>4.33</v>
      </c>
      <c r="W1157" s="57">
        <f>'Dataset 1 '!S1157</f>
        <v>4.33</v>
      </c>
      <c r="X1157" s="57">
        <f>'Dataset 1 '!T1157</f>
        <v>4.26</v>
      </c>
      <c r="Y1157" s="66">
        <f t="shared" si="106"/>
        <v>-4.6403712296982924E-3</v>
      </c>
      <c r="Z1157" s="66">
        <f t="shared" si="107"/>
        <v>9.788175763302813E-3</v>
      </c>
    </row>
    <row r="1158" spans="1:26" ht="14.4" x14ac:dyDescent="0.3">
      <c r="A1158" s="58">
        <v>40021</v>
      </c>
      <c r="B1158" s="53">
        <f>'Dataset 1 '!B1158</f>
        <v>8.5399999999999991</v>
      </c>
      <c r="C1158" s="53">
        <f>'Dataset 1 '!C1158</f>
        <v>990962</v>
      </c>
      <c r="D1158" s="53">
        <f>'Dataset 1 '!D1158</f>
        <v>8.6199999999999992</v>
      </c>
      <c r="E1158" s="53">
        <f>'Dataset 1 '!E1158</f>
        <v>8.69</v>
      </c>
      <c r="F1158" s="53">
        <f>'Dataset 1 '!F1158</f>
        <v>8.5399999999999991</v>
      </c>
      <c r="G1158" s="31">
        <f t="shared" ref="G1158:G1221" si="108">(B1158/B1157) - 1</f>
        <v>7.0754716981129562E-3</v>
      </c>
      <c r="H1158" s="31">
        <f t="shared" ref="H1158:H1221" si="109">(LN(E1158/F1158))/(2*SQRT(LN(2)))</f>
        <v>1.0456930538532706E-2</v>
      </c>
      <c r="J1158" s="56">
        <v>40021</v>
      </c>
      <c r="K1158" s="57">
        <f>'Dataset 1 '!I1158</f>
        <v>20.109290999999999</v>
      </c>
      <c r="L1158" s="57">
        <f>'Dataset 1 '!J1158</f>
        <v>5633552</v>
      </c>
      <c r="M1158" s="57">
        <f>'Dataset 1 '!K1158</f>
        <v>20.079456</v>
      </c>
      <c r="N1158" s="57">
        <f>'Dataset 1 '!L1158</f>
        <v>20.268414</v>
      </c>
      <c r="O1158" s="57">
        <f>'Dataset 1 '!M1158</f>
        <v>20.019783</v>
      </c>
      <c r="P1158" s="66">
        <f t="shared" ref="P1158:P1221" si="110">(K1158/K1157) - 1</f>
        <v>6.4708698992688163E-3</v>
      </c>
      <c r="Q1158" s="55">
        <f t="shared" ref="Q1158:Q1221" si="111">(LN(N1158/O1158))/(2*SQRT(LN(2)))</f>
        <v>7.4125942369950926E-3</v>
      </c>
      <c r="S1158" s="56">
        <v>40021</v>
      </c>
      <c r="T1158" s="57">
        <f>'Dataset 1 '!P1158</f>
        <v>4.28</v>
      </c>
      <c r="U1158" s="57">
        <f>'Dataset 1 '!Q1158</f>
        <v>1182713</v>
      </c>
      <c r="V1158" s="57">
        <f>'Dataset 1 '!R1158</f>
        <v>4.3</v>
      </c>
      <c r="W1158" s="57">
        <f>'Dataset 1 '!S1158</f>
        <v>4.3099999999999996</v>
      </c>
      <c r="X1158" s="57">
        <f>'Dataset 1 '!T1158</f>
        <v>4.28</v>
      </c>
      <c r="Y1158" s="66">
        <f t="shared" ref="Y1158:Y1221" si="112">(T1158/T1157) - 1</f>
        <v>-2.3310023310022521E-3</v>
      </c>
      <c r="Z1158" s="66">
        <f t="shared" ref="Z1158:Z1221" si="113">(LN(W1158/X1158))/(2*SQRT(LN(2)))</f>
        <v>4.194856666662381E-3</v>
      </c>
    </row>
    <row r="1159" spans="1:26" ht="14.4" x14ac:dyDescent="0.3">
      <c r="A1159" s="58">
        <v>40022</v>
      </c>
      <c r="B1159" s="53">
        <f>'Dataset 1 '!B1159</f>
        <v>8.83</v>
      </c>
      <c r="C1159" s="53">
        <f>'Dataset 1 '!C1159</f>
        <v>1564779</v>
      </c>
      <c r="D1159" s="53">
        <f>'Dataset 1 '!D1159</f>
        <v>8.75</v>
      </c>
      <c r="E1159" s="53">
        <f>'Dataset 1 '!E1159</f>
        <v>8.9499999999999993</v>
      </c>
      <c r="F1159" s="53">
        <f>'Dataset 1 '!F1159</f>
        <v>8.6</v>
      </c>
      <c r="G1159" s="31">
        <f t="shared" si="108"/>
        <v>3.3957845433255418E-2</v>
      </c>
      <c r="H1159" s="31">
        <f t="shared" si="109"/>
        <v>2.3957184605482788E-2</v>
      </c>
      <c r="J1159" s="56">
        <v>40022</v>
      </c>
      <c r="K1159" s="57">
        <f>'Dataset 1 '!I1159</f>
        <v>20.666225000000001</v>
      </c>
      <c r="L1159" s="57">
        <f>'Dataset 1 '!J1159</f>
        <v>11253093</v>
      </c>
      <c r="M1159" s="57">
        <f>'Dataset 1 '!K1159</f>
        <v>20.109290999999999</v>
      </c>
      <c r="N1159" s="57">
        <f>'Dataset 1 '!L1159</f>
        <v>20.785568000000001</v>
      </c>
      <c r="O1159" s="57">
        <f>'Dataset 1 '!M1159</f>
        <v>20.009840000000001</v>
      </c>
      <c r="P1159" s="66">
        <f t="shared" si="110"/>
        <v>2.7695357335074666E-2</v>
      </c>
      <c r="Q1159" s="55">
        <f t="shared" si="111"/>
        <v>2.2842193568670274E-2</v>
      </c>
      <c r="S1159" s="56">
        <v>40022</v>
      </c>
      <c r="T1159" s="57">
        <f>'Dataset 1 '!P1159</f>
        <v>4.2699999999999996</v>
      </c>
      <c r="U1159" s="57">
        <f>'Dataset 1 '!Q1159</f>
        <v>2762283</v>
      </c>
      <c r="V1159" s="57">
        <f>'Dataset 1 '!R1159</f>
        <v>4.3</v>
      </c>
      <c r="W1159" s="57">
        <f>'Dataset 1 '!S1159</f>
        <v>4.3</v>
      </c>
      <c r="X1159" s="57">
        <f>'Dataset 1 '!T1159</f>
        <v>4.26</v>
      </c>
      <c r="Y1159" s="66">
        <f t="shared" si="112"/>
        <v>-2.3364485981309802E-3</v>
      </c>
      <c r="Z1159" s="66">
        <f t="shared" si="113"/>
        <v>5.6127623899901499E-3</v>
      </c>
    </row>
    <row r="1160" spans="1:26" ht="14.4" x14ac:dyDescent="0.3">
      <c r="A1160" s="58">
        <v>40023</v>
      </c>
      <c r="B1160" s="53">
        <f>'Dataset 1 '!B1160</f>
        <v>9.56</v>
      </c>
      <c r="C1160" s="53">
        <f>'Dataset 1 '!C1160</f>
        <v>1431922</v>
      </c>
      <c r="D1160" s="53">
        <f>'Dataset 1 '!D1160</f>
        <v>8.9499999999999993</v>
      </c>
      <c r="E1160" s="53">
        <f>'Dataset 1 '!E1160</f>
        <v>9.6199999999999992</v>
      </c>
      <c r="F1160" s="53">
        <f>'Dataset 1 '!F1160</f>
        <v>8.9499999999999993</v>
      </c>
      <c r="G1160" s="31">
        <f t="shared" si="108"/>
        <v>8.2672706681766739E-2</v>
      </c>
      <c r="H1160" s="31">
        <f t="shared" si="109"/>
        <v>4.3354953190678593E-2</v>
      </c>
      <c r="J1160" s="56">
        <v>40023</v>
      </c>
      <c r="K1160" s="57">
        <f>'Dataset 1 '!I1160</f>
        <v>20.696059999999999</v>
      </c>
      <c r="L1160" s="57">
        <f>'Dataset 1 '!J1160</f>
        <v>10078532</v>
      </c>
      <c r="M1160" s="57">
        <f>'Dataset 1 '!K1160</f>
        <v>20.775621000000001</v>
      </c>
      <c r="N1160" s="57">
        <f>'Dataset 1 '!L1160</f>
        <v>20.984472</v>
      </c>
      <c r="O1160" s="57">
        <f>'Dataset 1 '!M1160</f>
        <v>20.636389000000001</v>
      </c>
      <c r="P1160" s="66">
        <f t="shared" si="110"/>
        <v>1.4436598846667703E-3</v>
      </c>
      <c r="Q1160" s="55">
        <f t="shared" si="111"/>
        <v>1.0045444261863858E-2</v>
      </c>
      <c r="S1160" s="56">
        <v>40023</v>
      </c>
      <c r="T1160" s="57">
        <f>'Dataset 1 '!P1160</f>
        <v>4.22</v>
      </c>
      <c r="U1160" s="57">
        <f>'Dataset 1 '!Q1160</f>
        <v>5063216</v>
      </c>
      <c r="V1160" s="57">
        <f>'Dataset 1 '!R1160</f>
        <v>4.28</v>
      </c>
      <c r="W1160" s="57">
        <f>'Dataset 1 '!S1160</f>
        <v>4.3</v>
      </c>
      <c r="X1160" s="57">
        <f>'Dataset 1 '!T1160</f>
        <v>4.17</v>
      </c>
      <c r="Y1160" s="66">
        <f t="shared" si="112"/>
        <v>-1.1709601873536313E-2</v>
      </c>
      <c r="Z1160" s="66">
        <f t="shared" si="113"/>
        <v>1.8436620539593565E-2</v>
      </c>
    </row>
    <row r="1161" spans="1:26" ht="14.4" x14ac:dyDescent="0.3">
      <c r="A1161" s="58">
        <v>40024</v>
      </c>
      <c r="B1161" s="53">
        <f>'Dataset 1 '!B1161</f>
        <v>9.25</v>
      </c>
      <c r="C1161" s="53">
        <f>'Dataset 1 '!C1161</f>
        <v>727680</v>
      </c>
      <c r="D1161" s="53">
        <f>'Dataset 1 '!D1161</f>
        <v>9.61</v>
      </c>
      <c r="E1161" s="53">
        <f>'Dataset 1 '!E1161</f>
        <v>9.61</v>
      </c>
      <c r="F1161" s="53">
        <f>'Dataset 1 '!F1161</f>
        <v>9.25</v>
      </c>
      <c r="G1161" s="31">
        <f t="shared" si="108"/>
        <v>-3.2426778242677923E-2</v>
      </c>
      <c r="H1161" s="31">
        <f t="shared" si="109"/>
        <v>2.2929830035278837E-2</v>
      </c>
      <c r="J1161" s="56">
        <v>40024</v>
      </c>
      <c r="K1161" s="57">
        <f>'Dataset 1 '!I1161</f>
        <v>21.252994999999999</v>
      </c>
      <c r="L1161" s="57">
        <f>'Dataset 1 '!J1161</f>
        <v>12107793</v>
      </c>
      <c r="M1161" s="57">
        <f>'Dataset 1 '!K1161</f>
        <v>20.934746000000001</v>
      </c>
      <c r="N1161" s="57">
        <f>'Dataset 1 '!L1161</f>
        <v>21.412119000000001</v>
      </c>
      <c r="O1161" s="57">
        <f>'Dataset 1 '!M1161</f>
        <v>20.82535</v>
      </c>
      <c r="P1161" s="66">
        <f t="shared" si="110"/>
        <v>2.691019450078902E-2</v>
      </c>
      <c r="Q1161" s="55">
        <f t="shared" si="111"/>
        <v>1.6687238975185301E-2</v>
      </c>
      <c r="S1161" s="56">
        <v>40024</v>
      </c>
      <c r="T1161" s="57">
        <f>'Dataset 1 '!P1161</f>
        <v>4.29</v>
      </c>
      <c r="U1161" s="57">
        <f>'Dataset 1 '!Q1161</f>
        <v>1732386</v>
      </c>
      <c r="V1161" s="57">
        <f>'Dataset 1 '!R1161</f>
        <v>4.2300000000000004</v>
      </c>
      <c r="W1161" s="57">
        <f>'Dataset 1 '!S1161</f>
        <v>4.32</v>
      </c>
      <c r="X1161" s="57">
        <f>'Dataset 1 '!T1161</f>
        <v>4.2</v>
      </c>
      <c r="Y1161" s="66">
        <f t="shared" si="112"/>
        <v>1.6587677725118599E-2</v>
      </c>
      <c r="Z1161" s="66">
        <f t="shared" si="113"/>
        <v>1.6918335799932575E-2</v>
      </c>
    </row>
    <row r="1162" spans="1:26" ht="14.4" x14ac:dyDescent="0.3">
      <c r="A1162" s="58">
        <v>40025</v>
      </c>
      <c r="B1162" s="53">
        <f>'Dataset 1 '!B1162</f>
        <v>9.24</v>
      </c>
      <c r="C1162" s="53">
        <f>'Dataset 1 '!C1162</f>
        <v>2456041</v>
      </c>
      <c r="D1162" s="53">
        <f>'Dataset 1 '!D1162</f>
        <v>9.4700000000000006</v>
      </c>
      <c r="E1162" s="53">
        <f>'Dataset 1 '!E1162</f>
        <v>9.4700000000000006</v>
      </c>
      <c r="F1162" s="53">
        <f>'Dataset 1 '!F1162</f>
        <v>9.18</v>
      </c>
      <c r="G1162" s="31">
        <f t="shared" si="108"/>
        <v>-1.08108108108107E-3</v>
      </c>
      <c r="H1162" s="31">
        <f t="shared" si="109"/>
        <v>1.8678475951469271E-2</v>
      </c>
      <c r="J1162" s="56">
        <v>40025</v>
      </c>
      <c r="K1162" s="57">
        <f>'Dataset 1 '!I1162</f>
        <v>21.571242999999999</v>
      </c>
      <c r="L1162" s="57">
        <f>'Dataset 1 '!J1162</f>
        <v>20304732</v>
      </c>
      <c r="M1162" s="57">
        <f>'Dataset 1 '!K1162</f>
        <v>21.332557999999999</v>
      </c>
      <c r="N1162" s="57">
        <f>'Dataset 1 '!L1162</f>
        <v>21.700531000000002</v>
      </c>
      <c r="O1162" s="57">
        <f>'Dataset 1 '!M1162</f>
        <v>21.173432999999999</v>
      </c>
      <c r="P1162" s="66">
        <f t="shared" si="110"/>
        <v>1.497426597992435E-2</v>
      </c>
      <c r="Q1162" s="55">
        <f t="shared" si="111"/>
        <v>1.4767496645285859E-2</v>
      </c>
      <c r="S1162" s="56">
        <v>40025</v>
      </c>
      <c r="T1162" s="57">
        <f>'Dataset 1 '!P1162</f>
        <v>4.28</v>
      </c>
      <c r="U1162" s="57">
        <f>'Dataset 1 '!Q1162</f>
        <v>3313142</v>
      </c>
      <c r="V1162" s="57">
        <f>'Dataset 1 '!R1162</f>
        <v>4.3</v>
      </c>
      <c r="W1162" s="57">
        <f>'Dataset 1 '!S1162</f>
        <v>4.3099999999999996</v>
      </c>
      <c r="X1162" s="57">
        <f>'Dataset 1 '!T1162</f>
        <v>4.25</v>
      </c>
      <c r="Y1162" s="66">
        <f t="shared" si="112"/>
        <v>-2.3310023310022521E-3</v>
      </c>
      <c r="Z1162" s="66">
        <f t="shared" si="113"/>
        <v>8.4192201877525807E-3</v>
      </c>
    </row>
    <row r="1163" spans="1:26" ht="14.4" x14ac:dyDescent="0.3">
      <c r="A1163" s="58">
        <v>40028</v>
      </c>
      <c r="B1163" s="53">
        <f>'Dataset 1 '!B1163</f>
        <v>9.36</v>
      </c>
      <c r="C1163" s="53">
        <f>'Dataset 1 '!C1163</f>
        <v>406730</v>
      </c>
      <c r="D1163" s="53">
        <f>'Dataset 1 '!D1163</f>
        <v>9.2899999999999991</v>
      </c>
      <c r="E1163" s="53">
        <f>'Dataset 1 '!E1163</f>
        <v>9.42</v>
      </c>
      <c r="F1163" s="53">
        <f>'Dataset 1 '!F1163</f>
        <v>9.18</v>
      </c>
      <c r="G1163" s="31">
        <f t="shared" si="108"/>
        <v>1.298701298701288E-2</v>
      </c>
      <c r="H1163" s="31">
        <f t="shared" si="109"/>
        <v>1.5499213871379508E-2</v>
      </c>
      <c r="J1163" s="56">
        <v>40028</v>
      </c>
      <c r="K1163" s="57">
        <f>'Dataset 1 '!I1163</f>
        <v>21.978998000000001</v>
      </c>
      <c r="L1163" s="57">
        <f>'Dataset 1 '!J1163</f>
        <v>7804327.5999999996</v>
      </c>
      <c r="M1163" s="57">
        <f>'Dataset 1 '!K1163</f>
        <v>21.829819000000001</v>
      </c>
      <c r="N1163" s="57">
        <f>'Dataset 1 '!L1163</f>
        <v>22.327082000000001</v>
      </c>
      <c r="O1163" s="57">
        <f>'Dataset 1 '!M1163</f>
        <v>21.790037000000002</v>
      </c>
      <c r="P1163" s="66">
        <f t="shared" si="110"/>
        <v>1.890271228227336E-2</v>
      </c>
      <c r="Q1163" s="55">
        <f t="shared" si="111"/>
        <v>1.4622184409796988E-2</v>
      </c>
      <c r="S1163" s="56">
        <v>40028</v>
      </c>
      <c r="T1163" s="57">
        <f>'Dataset 1 '!P1163</f>
        <v>4.2</v>
      </c>
      <c r="U1163" s="57">
        <f>'Dataset 1 '!Q1163</f>
        <v>2927740</v>
      </c>
      <c r="V1163" s="57">
        <f>'Dataset 1 '!R1163</f>
        <v>4.28</v>
      </c>
      <c r="W1163" s="57">
        <f>'Dataset 1 '!S1163</f>
        <v>4.29</v>
      </c>
      <c r="X1163" s="57">
        <f>'Dataset 1 '!T1163</f>
        <v>4.1900000000000004</v>
      </c>
      <c r="Y1163" s="66">
        <f t="shared" si="112"/>
        <v>-1.8691588785046731E-2</v>
      </c>
      <c r="Z1163" s="66">
        <f t="shared" si="113"/>
        <v>1.4164835969788143E-2</v>
      </c>
    </row>
    <row r="1164" spans="1:26" ht="14.4" x14ac:dyDescent="0.3">
      <c r="A1164" s="58">
        <v>40029</v>
      </c>
      <c r="B1164" s="53">
        <f>'Dataset 1 '!B1164</f>
        <v>9.1</v>
      </c>
      <c r="C1164" s="53">
        <f>'Dataset 1 '!C1164</f>
        <v>828638</v>
      </c>
      <c r="D1164" s="53">
        <f>'Dataset 1 '!D1164</f>
        <v>9.44</v>
      </c>
      <c r="E1164" s="53">
        <f>'Dataset 1 '!E1164</f>
        <v>9.56</v>
      </c>
      <c r="F1164" s="53">
        <f>'Dataset 1 '!F1164</f>
        <v>8.89</v>
      </c>
      <c r="G1164" s="31">
        <f t="shared" si="108"/>
        <v>-2.777777777777779E-2</v>
      </c>
      <c r="H1164" s="31">
        <f t="shared" si="109"/>
        <v>4.3637184013946742E-2</v>
      </c>
      <c r="J1164" s="56">
        <v>40029</v>
      </c>
      <c r="K1164" s="57">
        <f>'Dataset 1 '!I1164</f>
        <v>22.078451000000001</v>
      </c>
      <c r="L1164" s="57">
        <f>'Dataset 1 '!J1164</f>
        <v>15244547</v>
      </c>
      <c r="M1164" s="57">
        <f>'Dataset 1 '!K1164</f>
        <v>21.879545</v>
      </c>
      <c r="N1164" s="57">
        <f>'Dataset 1 '!L1164</f>
        <v>22.297245</v>
      </c>
      <c r="O1164" s="57">
        <f>'Dataset 1 '!M1164</f>
        <v>21.879545</v>
      </c>
      <c r="P1164" s="66">
        <f t="shared" si="110"/>
        <v>4.5249105532472189E-3</v>
      </c>
      <c r="Q1164" s="55">
        <f t="shared" si="111"/>
        <v>1.135718059149806E-2</v>
      </c>
      <c r="S1164" s="56">
        <v>40029</v>
      </c>
      <c r="T1164" s="57">
        <f>'Dataset 1 '!P1164</f>
        <v>4.1399999999999997</v>
      </c>
      <c r="U1164" s="57">
        <f>'Dataset 1 '!Q1164</f>
        <v>6394810</v>
      </c>
      <c r="V1164" s="57">
        <f>'Dataset 1 '!R1164</f>
        <v>4.17</v>
      </c>
      <c r="W1164" s="57">
        <f>'Dataset 1 '!S1164</f>
        <v>4.2</v>
      </c>
      <c r="X1164" s="57">
        <f>'Dataset 1 '!T1164</f>
        <v>4.13</v>
      </c>
      <c r="Y1164" s="66">
        <f t="shared" si="112"/>
        <v>-1.4285714285714457E-2</v>
      </c>
      <c r="Z1164" s="66">
        <f t="shared" si="113"/>
        <v>1.0093703218465448E-2</v>
      </c>
    </row>
    <row r="1165" spans="1:26" ht="14.4" x14ac:dyDescent="0.3">
      <c r="A1165" s="58">
        <v>40030</v>
      </c>
      <c r="B1165" s="53">
        <f>'Dataset 1 '!B1165</f>
        <v>9.39</v>
      </c>
      <c r="C1165" s="53">
        <f>'Dataset 1 '!C1165</f>
        <v>456268</v>
      </c>
      <c r="D1165" s="53">
        <f>'Dataset 1 '!D1165</f>
        <v>9.23</v>
      </c>
      <c r="E1165" s="53">
        <f>'Dataset 1 '!E1165</f>
        <v>9.44</v>
      </c>
      <c r="F1165" s="53">
        <f>'Dataset 1 '!F1165</f>
        <v>9.07</v>
      </c>
      <c r="G1165" s="31">
        <f t="shared" si="108"/>
        <v>3.1868131868131977E-2</v>
      </c>
      <c r="H1165" s="31">
        <f t="shared" si="109"/>
        <v>2.4012668655312059E-2</v>
      </c>
      <c r="J1165" s="56">
        <v>40030</v>
      </c>
      <c r="K1165" s="57">
        <f>'Dataset 1 '!I1165</f>
        <v>21.949162000000001</v>
      </c>
      <c r="L1165" s="57">
        <f>'Dataset 1 '!J1165</f>
        <v>12065511</v>
      </c>
      <c r="M1165" s="57">
        <f>'Dataset 1 '!K1165</f>
        <v>22.078451000000001</v>
      </c>
      <c r="N1165" s="57">
        <f>'Dataset 1 '!L1165</f>
        <v>22.257463000000001</v>
      </c>
      <c r="O1165" s="57">
        <f>'Dataset 1 '!M1165</f>
        <v>21.899436999999999</v>
      </c>
      <c r="P1165" s="66">
        <f t="shared" si="110"/>
        <v>-5.8558908865481429E-3</v>
      </c>
      <c r="Q1165" s="55">
        <f t="shared" si="111"/>
        <v>9.7389643613337851E-3</v>
      </c>
      <c r="S1165" s="56">
        <v>40030</v>
      </c>
      <c r="T1165" s="57">
        <f>'Dataset 1 '!P1165</f>
        <v>4.22</v>
      </c>
      <c r="U1165" s="57">
        <f>'Dataset 1 '!Q1165</f>
        <v>2944099</v>
      </c>
      <c r="V1165" s="57">
        <f>'Dataset 1 '!R1165</f>
        <v>4.16</v>
      </c>
      <c r="W1165" s="57">
        <f>'Dataset 1 '!S1165</f>
        <v>4.24</v>
      </c>
      <c r="X1165" s="57">
        <f>'Dataset 1 '!T1165</f>
        <v>4.1399999999999997</v>
      </c>
      <c r="Y1165" s="66">
        <f t="shared" si="112"/>
        <v>1.9323671497584627E-2</v>
      </c>
      <c r="Z1165" s="66">
        <f t="shared" si="113"/>
        <v>1.4333883379406715E-2</v>
      </c>
    </row>
    <row r="1166" spans="1:26" ht="14.4" x14ac:dyDescent="0.3">
      <c r="A1166" s="58">
        <v>40031</v>
      </c>
      <c r="B1166" s="53">
        <f>'Dataset 1 '!B1166</f>
        <v>9.39</v>
      </c>
      <c r="C1166" s="53">
        <f>'Dataset 1 '!C1166</f>
        <v>450496</v>
      </c>
      <c r="D1166" s="53">
        <f>'Dataset 1 '!D1166</f>
        <v>9.2200000000000006</v>
      </c>
      <c r="E1166" s="53">
        <f>'Dataset 1 '!E1166</f>
        <v>9.43</v>
      </c>
      <c r="F1166" s="53">
        <f>'Dataset 1 '!F1166</f>
        <v>9.11</v>
      </c>
      <c r="G1166" s="31">
        <f t="shared" si="108"/>
        <v>0</v>
      </c>
      <c r="H1166" s="31">
        <f t="shared" si="109"/>
        <v>2.0733405899640067E-2</v>
      </c>
      <c r="J1166" s="56">
        <v>40031</v>
      </c>
      <c r="K1166" s="57">
        <f>'Dataset 1 '!I1166</f>
        <v>22.804452999999999</v>
      </c>
      <c r="L1166" s="57">
        <f>'Dataset 1 '!J1166</f>
        <v>8361754.9999999898</v>
      </c>
      <c r="M1166" s="57">
        <f>'Dataset 1 '!K1166</f>
        <v>22.197792</v>
      </c>
      <c r="N1166" s="57">
        <f>'Dataset 1 '!L1166</f>
        <v>22.884015999999999</v>
      </c>
      <c r="O1166" s="57">
        <f>'Dataset 1 '!M1166</f>
        <v>22.177902</v>
      </c>
      <c r="P1166" s="66">
        <f t="shared" si="110"/>
        <v>3.8966909078351097E-2</v>
      </c>
      <c r="Q1166" s="55">
        <f t="shared" si="111"/>
        <v>1.8822962143623421E-2</v>
      </c>
      <c r="S1166" s="56">
        <v>40031</v>
      </c>
      <c r="T1166" s="57">
        <f>'Dataset 1 '!P1166</f>
        <v>4.1900000000000004</v>
      </c>
      <c r="U1166" s="57">
        <f>'Dataset 1 '!Q1166</f>
        <v>3122157</v>
      </c>
      <c r="V1166" s="57">
        <f>'Dataset 1 '!R1166</f>
        <v>4.24</v>
      </c>
      <c r="W1166" s="57">
        <f>'Dataset 1 '!S1166</f>
        <v>4.25</v>
      </c>
      <c r="X1166" s="57">
        <f>'Dataset 1 '!T1166</f>
        <v>4.18</v>
      </c>
      <c r="Y1166" s="66">
        <f t="shared" si="112"/>
        <v>-7.1090047393362887E-3</v>
      </c>
      <c r="Z1166" s="66">
        <f t="shared" si="113"/>
        <v>9.9739621744253382E-3</v>
      </c>
    </row>
    <row r="1167" spans="1:26" ht="14.4" x14ac:dyDescent="0.3">
      <c r="A1167" s="58">
        <v>40032</v>
      </c>
      <c r="B1167" s="53">
        <f>'Dataset 1 '!B1167</f>
        <v>9.4</v>
      </c>
      <c r="C1167" s="53">
        <f>'Dataset 1 '!C1167</f>
        <v>683648</v>
      </c>
      <c r="D1167" s="53">
        <f>'Dataset 1 '!D1167</f>
        <v>9.4</v>
      </c>
      <c r="E1167" s="53">
        <f>'Dataset 1 '!E1167</f>
        <v>9.56</v>
      </c>
      <c r="F1167" s="53">
        <f>'Dataset 1 '!F1167</f>
        <v>9.31</v>
      </c>
      <c r="G1167" s="31">
        <f t="shared" si="108"/>
        <v>1.0649627263046302E-3</v>
      </c>
      <c r="H1167" s="31">
        <f t="shared" si="109"/>
        <v>1.5914052615411556E-2</v>
      </c>
      <c r="J1167" s="56">
        <v>40032</v>
      </c>
      <c r="K1167" s="57">
        <f>'Dataset 1 '!I1167</f>
        <v>22.704999999999998</v>
      </c>
      <c r="L1167" s="57">
        <f>'Dataset 1 '!J1167</f>
        <v>6994958</v>
      </c>
      <c r="M1167" s="57">
        <f>'Dataset 1 '!K1167</f>
        <v>22.774616000000002</v>
      </c>
      <c r="N1167" s="57">
        <f>'Dataset 1 '!L1167</f>
        <v>22.824345000000001</v>
      </c>
      <c r="O1167" s="57">
        <f>'Dataset 1 '!M1167</f>
        <v>22.486205999999999</v>
      </c>
      <c r="P1167" s="66">
        <f t="shared" si="110"/>
        <v>-4.3611219264939605E-3</v>
      </c>
      <c r="Q1167" s="55">
        <f t="shared" si="111"/>
        <v>8.9637813082469198E-3</v>
      </c>
      <c r="S1167" s="56">
        <v>40032</v>
      </c>
      <c r="T1167" s="57">
        <f>'Dataset 1 '!P1167</f>
        <v>4.22</v>
      </c>
      <c r="U1167" s="57">
        <f>'Dataset 1 '!Q1167</f>
        <v>2570466</v>
      </c>
      <c r="V1167" s="57">
        <f>'Dataset 1 '!R1167</f>
        <v>4.2300000000000004</v>
      </c>
      <c r="W1167" s="57">
        <f>'Dataset 1 '!S1167</f>
        <v>4.24</v>
      </c>
      <c r="X1167" s="57">
        <f>'Dataset 1 '!T1167</f>
        <v>4.1900000000000004</v>
      </c>
      <c r="Y1167" s="66">
        <f t="shared" si="112"/>
        <v>7.1599045346060208E-3</v>
      </c>
      <c r="Z1167" s="66">
        <f t="shared" si="113"/>
        <v>7.1241784928226257E-3</v>
      </c>
    </row>
    <row r="1168" spans="1:26" ht="14.4" x14ac:dyDescent="0.3">
      <c r="A1168" s="58">
        <v>40035</v>
      </c>
      <c r="B1168" s="53">
        <f>'Dataset 1 '!B1168</f>
        <v>9.41</v>
      </c>
      <c r="C1168" s="53">
        <f>'Dataset 1 '!C1168</f>
        <v>372727</v>
      </c>
      <c r="D1168" s="53">
        <f>'Dataset 1 '!D1168</f>
        <v>9.56</v>
      </c>
      <c r="E1168" s="53">
        <f>'Dataset 1 '!E1168</f>
        <v>9.65</v>
      </c>
      <c r="F1168" s="53">
        <f>'Dataset 1 '!F1168</f>
        <v>9.3699999999999992</v>
      </c>
      <c r="G1168" s="31">
        <f t="shared" si="108"/>
        <v>1.0638297872340718E-3</v>
      </c>
      <c r="H1168" s="31">
        <f t="shared" si="109"/>
        <v>1.7683416022175318E-2</v>
      </c>
      <c r="J1168" s="56">
        <v>40035</v>
      </c>
      <c r="K1168" s="57">
        <f>'Dataset 1 '!I1168</f>
        <v>22.53593</v>
      </c>
      <c r="L1168" s="57">
        <f>'Dataset 1 '!J1168</f>
        <v>5802248.5</v>
      </c>
      <c r="M1168" s="57">
        <f>'Dataset 1 '!K1168</f>
        <v>22.87407</v>
      </c>
      <c r="N1168" s="57">
        <f>'Dataset 1 '!L1168</f>
        <v>22.93374</v>
      </c>
      <c r="O1168" s="57">
        <f>'Dataset 1 '!M1168</f>
        <v>22.386752999999999</v>
      </c>
      <c r="P1168" s="66">
        <f t="shared" si="110"/>
        <v>-7.4463774499008428E-3</v>
      </c>
      <c r="Q1168" s="55">
        <f t="shared" si="111"/>
        <v>1.4497420561136901E-2</v>
      </c>
      <c r="S1168" s="56">
        <v>40035</v>
      </c>
      <c r="T1168" s="57">
        <f>'Dataset 1 '!P1168</f>
        <v>4.1900000000000004</v>
      </c>
      <c r="U1168" s="57">
        <f>'Dataset 1 '!Q1168</f>
        <v>5789522</v>
      </c>
      <c r="V1168" s="57">
        <f>'Dataset 1 '!R1168</f>
        <v>4.21</v>
      </c>
      <c r="W1168" s="57">
        <f>'Dataset 1 '!S1168</f>
        <v>4.21</v>
      </c>
      <c r="X1168" s="57">
        <f>'Dataset 1 '!T1168</f>
        <v>4.16</v>
      </c>
      <c r="Y1168" s="66">
        <f t="shared" si="112"/>
        <v>-7.1090047393362887E-3</v>
      </c>
      <c r="Z1168" s="66">
        <f t="shared" si="113"/>
        <v>7.1752490833630984E-3</v>
      </c>
    </row>
    <row r="1169" spans="1:26" ht="14.4" x14ac:dyDescent="0.3">
      <c r="A1169" s="58">
        <v>40036</v>
      </c>
      <c r="B1169" s="53">
        <f>'Dataset 1 '!B1169</f>
        <v>9.3699999999999992</v>
      </c>
      <c r="C1169" s="53">
        <f>'Dataset 1 '!C1169</f>
        <v>496161</v>
      </c>
      <c r="D1169" s="53">
        <f>'Dataset 1 '!D1169</f>
        <v>9.4</v>
      </c>
      <c r="E1169" s="53">
        <f>'Dataset 1 '!E1169</f>
        <v>9.4600000000000009</v>
      </c>
      <c r="F1169" s="53">
        <f>'Dataset 1 '!F1169</f>
        <v>9.2899999999999991</v>
      </c>
      <c r="G1169" s="31">
        <f t="shared" si="108"/>
        <v>-4.2507970244421989E-3</v>
      </c>
      <c r="H1169" s="31">
        <f t="shared" si="109"/>
        <v>1.0890474928019499E-2</v>
      </c>
      <c r="J1169" s="56">
        <v>40036</v>
      </c>
      <c r="K1169" s="57">
        <f>'Dataset 1 '!I1169</f>
        <v>22.89396</v>
      </c>
      <c r="L1169" s="57">
        <f>'Dataset 1 '!J1169</f>
        <v>8062474</v>
      </c>
      <c r="M1169" s="57">
        <f>'Dataset 1 '!K1169</f>
        <v>22.486205999999999</v>
      </c>
      <c r="N1169" s="57">
        <f>'Dataset 1 '!L1169</f>
        <v>23.043139</v>
      </c>
      <c r="O1169" s="57">
        <f>'Dataset 1 '!M1169</f>
        <v>22.466314000000001</v>
      </c>
      <c r="P1169" s="66">
        <f t="shared" si="110"/>
        <v>1.5887074551615976E-2</v>
      </c>
      <c r="Q1169" s="55">
        <f t="shared" si="111"/>
        <v>1.522484875455027E-2</v>
      </c>
      <c r="S1169" s="56">
        <v>40036</v>
      </c>
      <c r="T1169" s="57">
        <f>'Dataset 1 '!P1169</f>
        <v>4.17</v>
      </c>
      <c r="U1169" s="57">
        <f>'Dataset 1 '!Q1169</f>
        <v>5219083</v>
      </c>
      <c r="V1169" s="57">
        <f>'Dataset 1 '!R1169</f>
        <v>4.17</v>
      </c>
      <c r="W1169" s="57">
        <f>'Dataset 1 '!S1169</f>
        <v>4.1900000000000004</v>
      </c>
      <c r="X1169" s="57">
        <f>'Dataset 1 '!T1169</f>
        <v>4.16</v>
      </c>
      <c r="Y1169" s="66">
        <f t="shared" si="112"/>
        <v>-4.7732696897375693E-3</v>
      </c>
      <c r="Z1169" s="66">
        <f t="shared" si="113"/>
        <v>4.3154284202946216E-3</v>
      </c>
    </row>
    <row r="1170" spans="1:26" ht="14.4" x14ac:dyDescent="0.3">
      <c r="A1170" s="58">
        <v>40037</v>
      </c>
      <c r="B1170" s="53">
        <f>'Dataset 1 '!B1170</f>
        <v>9.41</v>
      </c>
      <c r="C1170" s="53">
        <f>'Dataset 1 '!C1170</f>
        <v>471293</v>
      </c>
      <c r="D1170" s="53">
        <f>'Dataset 1 '!D1170</f>
        <v>9.36</v>
      </c>
      <c r="E1170" s="53">
        <f>'Dataset 1 '!E1170</f>
        <v>9.5399999999999991</v>
      </c>
      <c r="F1170" s="53">
        <f>'Dataset 1 '!F1170</f>
        <v>9.2899999999999991</v>
      </c>
      <c r="G1170" s="31">
        <f t="shared" si="108"/>
        <v>4.2689434364995282E-3</v>
      </c>
      <c r="H1170" s="31">
        <f t="shared" si="109"/>
        <v>1.5947862325525006E-2</v>
      </c>
      <c r="J1170" s="56">
        <v>40037</v>
      </c>
      <c r="K1170" s="57">
        <f>'Dataset 1 '!I1170</f>
        <v>23.202262999999999</v>
      </c>
      <c r="L1170" s="57">
        <f>'Dataset 1 '!J1170</f>
        <v>7712628.3999999901</v>
      </c>
      <c r="M1170" s="57">
        <f>'Dataset 1 '!K1170</f>
        <v>22.734836999999999</v>
      </c>
      <c r="N1170" s="57">
        <f>'Dataset 1 '!L1170</f>
        <v>23.510565</v>
      </c>
      <c r="O1170" s="57">
        <f>'Dataset 1 '!M1170</f>
        <v>22.685110000000002</v>
      </c>
      <c r="P1170" s="66">
        <f t="shared" si="110"/>
        <v>1.3466564980457729E-2</v>
      </c>
      <c r="Q1170" s="55">
        <f t="shared" si="111"/>
        <v>2.1464737560476708E-2</v>
      </c>
      <c r="S1170" s="56">
        <v>40037</v>
      </c>
      <c r="T1170" s="57">
        <f>'Dataset 1 '!P1170</f>
        <v>4.18</v>
      </c>
      <c r="U1170" s="57">
        <f>'Dataset 1 '!Q1170</f>
        <v>4005295</v>
      </c>
      <c r="V1170" s="57">
        <f>'Dataset 1 '!R1170</f>
        <v>4.16</v>
      </c>
      <c r="W1170" s="57">
        <f>'Dataset 1 '!S1170</f>
        <v>4.1900000000000004</v>
      </c>
      <c r="X1170" s="57">
        <f>'Dataset 1 '!T1170</f>
        <v>4.1399999999999997</v>
      </c>
      <c r="Y1170" s="66">
        <f t="shared" si="112"/>
        <v>2.3980815347721673E-3</v>
      </c>
      <c r="Z1170" s="66">
        <f t="shared" si="113"/>
        <v>7.2097048865841385E-3</v>
      </c>
    </row>
    <row r="1171" spans="1:26" ht="14.4" x14ac:dyDescent="0.3">
      <c r="A1171" s="58">
        <v>40038</v>
      </c>
      <c r="B1171" s="53">
        <f>'Dataset 1 '!B1171</f>
        <v>9.58</v>
      </c>
      <c r="C1171" s="53">
        <f>'Dataset 1 '!C1171</f>
        <v>523621</v>
      </c>
      <c r="D1171" s="53">
        <f>'Dataset 1 '!D1171</f>
        <v>9.4600000000000009</v>
      </c>
      <c r="E1171" s="53">
        <f>'Dataset 1 '!E1171</f>
        <v>9.58</v>
      </c>
      <c r="F1171" s="53">
        <f>'Dataset 1 '!F1171</f>
        <v>9.39</v>
      </c>
      <c r="G1171" s="31">
        <f t="shared" si="108"/>
        <v>1.8065887353878818E-2</v>
      </c>
      <c r="H1171" s="31">
        <f t="shared" si="109"/>
        <v>1.2030621471630462E-2</v>
      </c>
      <c r="J1171" s="56">
        <v>40038</v>
      </c>
      <c r="K1171" s="57">
        <f>'Dataset 1 '!I1171</f>
        <v>24.117225999999999</v>
      </c>
      <c r="L1171" s="57">
        <f>'Dataset 1 '!J1171</f>
        <v>9037356</v>
      </c>
      <c r="M1171" s="57">
        <f>'Dataset 1 '!K1171</f>
        <v>23.619962999999998</v>
      </c>
      <c r="N1171" s="57">
        <f>'Dataset 1 '!L1171</f>
        <v>24.117225999999999</v>
      </c>
      <c r="O1171" s="57">
        <f>'Dataset 1 '!M1171</f>
        <v>23.520510000000002</v>
      </c>
      <c r="P1171" s="66">
        <f t="shared" si="110"/>
        <v>3.9434213809230512E-2</v>
      </c>
      <c r="Q1171" s="55">
        <f t="shared" si="111"/>
        <v>1.5046190453202784E-2</v>
      </c>
      <c r="S1171" s="56">
        <v>40038</v>
      </c>
      <c r="T1171" s="57">
        <f>'Dataset 1 '!P1171</f>
        <v>4.2</v>
      </c>
      <c r="U1171" s="57">
        <f>'Dataset 1 '!Q1171</f>
        <v>5301454</v>
      </c>
      <c r="V1171" s="57">
        <f>'Dataset 1 '!R1171</f>
        <v>4.16</v>
      </c>
      <c r="W1171" s="57">
        <f>'Dataset 1 '!S1171</f>
        <v>4.2300000000000004</v>
      </c>
      <c r="X1171" s="57">
        <f>'Dataset 1 '!T1171</f>
        <v>4.16</v>
      </c>
      <c r="Y1171" s="66">
        <f t="shared" si="112"/>
        <v>4.784688995215447E-3</v>
      </c>
      <c r="Z1171" s="66">
        <f t="shared" si="113"/>
        <v>1.002151604314038E-2</v>
      </c>
    </row>
    <row r="1172" spans="1:26" ht="14.4" x14ac:dyDescent="0.3">
      <c r="A1172" s="58">
        <v>40039</v>
      </c>
      <c r="B1172" s="53">
        <f>'Dataset 1 '!B1172</f>
        <v>9.4</v>
      </c>
      <c r="C1172" s="53">
        <f>'Dataset 1 '!C1172</f>
        <v>605532</v>
      </c>
      <c r="D1172" s="53">
        <f>'Dataset 1 '!D1172</f>
        <v>9.6</v>
      </c>
      <c r="E1172" s="53">
        <f>'Dataset 1 '!E1172</f>
        <v>9.75</v>
      </c>
      <c r="F1172" s="53">
        <f>'Dataset 1 '!F1172</f>
        <v>9.32</v>
      </c>
      <c r="G1172" s="31">
        <f t="shared" si="108"/>
        <v>-1.8789144050104345E-2</v>
      </c>
      <c r="H1172" s="31">
        <f t="shared" si="109"/>
        <v>2.708810671863093E-2</v>
      </c>
      <c r="J1172" s="56">
        <v>40039</v>
      </c>
      <c r="K1172" s="57">
        <f>'Dataset 1 '!I1172</f>
        <v>24.266404999999999</v>
      </c>
      <c r="L1172" s="57">
        <f>'Dataset 1 '!J1172</f>
        <v>11086913</v>
      </c>
      <c r="M1172" s="57">
        <f>'Dataset 1 '!K1172</f>
        <v>24.604544000000001</v>
      </c>
      <c r="N1172" s="57">
        <f>'Dataset 1 '!L1172</f>
        <v>24.65427</v>
      </c>
      <c r="O1172" s="57">
        <f>'Dataset 1 '!M1172</f>
        <v>24.047609999999999</v>
      </c>
      <c r="P1172" s="66">
        <f t="shared" si="110"/>
        <v>6.1855787228597414E-3</v>
      </c>
      <c r="Q1172" s="55">
        <f t="shared" si="111"/>
        <v>1.496267931913677E-2</v>
      </c>
      <c r="S1172" s="56">
        <v>40039</v>
      </c>
      <c r="T1172" s="57">
        <f>'Dataset 1 '!P1172</f>
        <v>4.1399999999999997</v>
      </c>
      <c r="U1172" s="57">
        <f>'Dataset 1 '!Q1172</f>
        <v>6617866</v>
      </c>
      <c r="V1172" s="57">
        <f>'Dataset 1 '!R1172</f>
        <v>4.22</v>
      </c>
      <c r="W1172" s="57">
        <f>'Dataset 1 '!S1172</f>
        <v>4.24</v>
      </c>
      <c r="X1172" s="57">
        <f>'Dataset 1 '!T1172</f>
        <v>4.1399999999999997</v>
      </c>
      <c r="Y1172" s="66">
        <f t="shared" si="112"/>
        <v>-1.4285714285714457E-2</v>
      </c>
      <c r="Z1172" s="66">
        <f t="shared" si="113"/>
        <v>1.4333883379406715E-2</v>
      </c>
    </row>
    <row r="1173" spans="1:26" ht="14.4" x14ac:dyDescent="0.3">
      <c r="A1173" s="58">
        <v>40042</v>
      </c>
      <c r="B1173" s="53">
        <f>'Dataset 1 '!B1173</f>
        <v>9.44</v>
      </c>
      <c r="C1173" s="53">
        <f>'Dataset 1 '!C1173</f>
        <v>791450</v>
      </c>
      <c r="D1173" s="53">
        <f>'Dataset 1 '!D1173</f>
        <v>9.69</v>
      </c>
      <c r="E1173" s="53">
        <f>'Dataset 1 '!E1173</f>
        <v>9.69</v>
      </c>
      <c r="F1173" s="53">
        <f>'Dataset 1 '!F1173</f>
        <v>9.4</v>
      </c>
      <c r="G1173" s="31">
        <f t="shared" si="108"/>
        <v>4.2553191489360653E-3</v>
      </c>
      <c r="H1173" s="31">
        <f t="shared" si="109"/>
        <v>1.8247894023711866E-2</v>
      </c>
      <c r="J1173" s="56">
        <v>40042</v>
      </c>
      <c r="K1173" s="57">
        <f>'Dataset 1 '!I1173</f>
        <v>23.74925</v>
      </c>
      <c r="L1173" s="57">
        <f>'Dataset 1 '!J1173</f>
        <v>6939062</v>
      </c>
      <c r="M1173" s="57">
        <f>'Dataset 1 '!K1173</f>
        <v>23.987938</v>
      </c>
      <c r="N1173" s="57">
        <f>'Dataset 1 '!L1173</f>
        <v>24.246513</v>
      </c>
      <c r="O1173" s="57">
        <f>'Dataset 1 '!M1173</f>
        <v>23.74925</v>
      </c>
      <c r="P1173" s="66">
        <f t="shared" si="110"/>
        <v>-2.1311562219455182E-2</v>
      </c>
      <c r="Q1173" s="55">
        <f t="shared" si="111"/>
        <v>1.2444746517148417E-2</v>
      </c>
      <c r="S1173" s="56">
        <v>40042</v>
      </c>
      <c r="T1173" s="57">
        <f>'Dataset 1 '!P1173</f>
        <v>4.1500000000000004</v>
      </c>
      <c r="U1173" s="57">
        <f>'Dataset 1 '!Q1173</f>
        <v>3905768</v>
      </c>
      <c r="V1173" s="57">
        <f>'Dataset 1 '!R1173</f>
        <v>4.13</v>
      </c>
      <c r="W1173" s="57">
        <f>'Dataset 1 '!S1173</f>
        <v>4.17</v>
      </c>
      <c r="X1173" s="57">
        <f>'Dataset 1 '!T1173</f>
        <v>4.1100000000000003</v>
      </c>
      <c r="Y1173" s="66">
        <f t="shared" si="112"/>
        <v>2.4154589371983004E-3</v>
      </c>
      <c r="Z1173" s="66">
        <f t="shared" si="113"/>
        <v>8.7039379209093368E-3</v>
      </c>
    </row>
    <row r="1174" spans="1:26" ht="14.4" x14ac:dyDescent="0.3">
      <c r="A1174" s="58">
        <v>40043</v>
      </c>
      <c r="B1174" s="53">
        <f>'Dataset 1 '!B1174</f>
        <v>10.3</v>
      </c>
      <c r="C1174" s="53">
        <f>'Dataset 1 '!C1174</f>
        <v>2154005</v>
      </c>
      <c r="D1174" s="53">
        <f>'Dataset 1 '!D1174</f>
        <v>9.4600000000000009</v>
      </c>
      <c r="E1174" s="53">
        <f>'Dataset 1 '!E1174</f>
        <v>10.3</v>
      </c>
      <c r="F1174" s="53">
        <f>'Dataset 1 '!F1174</f>
        <v>9.36</v>
      </c>
      <c r="G1174" s="31">
        <f t="shared" si="108"/>
        <v>9.1101694915254328E-2</v>
      </c>
      <c r="H1174" s="31">
        <f t="shared" si="109"/>
        <v>5.7472869325062695E-2</v>
      </c>
      <c r="J1174" s="56">
        <v>40043</v>
      </c>
      <c r="K1174" s="57">
        <f>'Dataset 1 '!I1174</f>
        <v>23.610018</v>
      </c>
      <c r="L1174" s="57">
        <f>'Dataset 1 '!J1174</f>
        <v>10136922</v>
      </c>
      <c r="M1174" s="57">
        <f>'Dataset 1 '!K1174</f>
        <v>23.421059</v>
      </c>
      <c r="N1174" s="57">
        <f>'Dataset 1 '!L1174</f>
        <v>23.789031999999999</v>
      </c>
      <c r="O1174" s="57">
        <f>'Dataset 1 '!M1174</f>
        <v>23.411114000000001</v>
      </c>
      <c r="P1174" s="66">
        <f t="shared" si="110"/>
        <v>-5.8625851342674062E-3</v>
      </c>
      <c r="Q1174" s="55">
        <f t="shared" si="111"/>
        <v>9.6172473463160529E-3</v>
      </c>
      <c r="S1174" s="56">
        <v>40043</v>
      </c>
      <c r="T1174" s="57">
        <f>'Dataset 1 '!P1174</f>
        <v>4.1500000000000004</v>
      </c>
      <c r="U1174" s="57">
        <f>'Dataset 1 '!Q1174</f>
        <v>5811311</v>
      </c>
      <c r="V1174" s="57">
        <f>'Dataset 1 '!R1174</f>
        <v>4.17</v>
      </c>
      <c r="W1174" s="57">
        <f>'Dataset 1 '!S1174</f>
        <v>4.17</v>
      </c>
      <c r="X1174" s="57">
        <f>'Dataset 1 '!T1174</f>
        <v>4.12</v>
      </c>
      <c r="Y1174" s="66">
        <f t="shared" si="112"/>
        <v>0</v>
      </c>
      <c r="Z1174" s="66">
        <f t="shared" si="113"/>
        <v>7.2444932065784118E-3</v>
      </c>
    </row>
    <row r="1175" spans="1:26" ht="14.4" x14ac:dyDescent="0.3">
      <c r="A1175" s="58">
        <v>40044</v>
      </c>
      <c r="B1175" s="53">
        <f>'Dataset 1 '!B1175</f>
        <v>10.01</v>
      </c>
      <c r="C1175" s="53">
        <f>'Dataset 1 '!C1175</f>
        <v>859965</v>
      </c>
      <c r="D1175" s="53">
        <f>'Dataset 1 '!D1175</f>
        <v>10.199999999999999</v>
      </c>
      <c r="E1175" s="53">
        <f>'Dataset 1 '!E1175</f>
        <v>10.33</v>
      </c>
      <c r="F1175" s="53">
        <f>'Dataset 1 '!F1175</f>
        <v>9.8699999999999992</v>
      </c>
      <c r="G1175" s="31">
        <f t="shared" si="108"/>
        <v>-2.8155339805825297E-2</v>
      </c>
      <c r="H1175" s="31">
        <f t="shared" si="109"/>
        <v>2.7357022035356178E-2</v>
      </c>
      <c r="J1175" s="56">
        <v>40044</v>
      </c>
      <c r="K1175" s="57">
        <f>'Dataset 1 '!I1175</f>
        <v>23.411114000000001</v>
      </c>
      <c r="L1175" s="57">
        <f>'Dataset 1 '!J1175</f>
        <v>8827172</v>
      </c>
      <c r="M1175" s="57">
        <f>'Dataset 1 '!K1175</f>
        <v>23.669689999999999</v>
      </c>
      <c r="N1175" s="57">
        <f>'Dataset 1 '!L1175</f>
        <v>23.828814000000001</v>
      </c>
      <c r="O1175" s="57">
        <f>'Dataset 1 '!M1175</f>
        <v>23.321608000000001</v>
      </c>
      <c r="P1175" s="66">
        <f t="shared" si="110"/>
        <v>-8.4245594391328948E-3</v>
      </c>
      <c r="Q1175" s="55">
        <f t="shared" si="111"/>
        <v>1.2921199157613882E-2</v>
      </c>
      <c r="S1175" s="56">
        <v>40044</v>
      </c>
      <c r="T1175" s="57">
        <f>'Dataset 1 '!P1175</f>
        <v>4.18</v>
      </c>
      <c r="U1175" s="57">
        <f>'Dataset 1 '!Q1175</f>
        <v>3940505</v>
      </c>
      <c r="V1175" s="57">
        <f>'Dataset 1 '!R1175</f>
        <v>4.1500000000000004</v>
      </c>
      <c r="W1175" s="57">
        <f>'Dataset 1 '!S1175</f>
        <v>4.2</v>
      </c>
      <c r="X1175" s="57">
        <f>'Dataset 1 '!T1175</f>
        <v>4.1500000000000004</v>
      </c>
      <c r="Y1175" s="66">
        <f t="shared" si="112"/>
        <v>7.2289156626503814E-3</v>
      </c>
      <c r="Z1175" s="66">
        <f t="shared" si="113"/>
        <v>7.1924357190588902E-3</v>
      </c>
    </row>
    <row r="1176" spans="1:26" ht="14.4" x14ac:dyDescent="0.3">
      <c r="A1176" s="58">
        <v>40045</v>
      </c>
      <c r="B1176" s="53">
        <f>'Dataset 1 '!B1176</f>
        <v>9.8000000000000007</v>
      </c>
      <c r="C1176" s="53">
        <f>'Dataset 1 '!C1176</f>
        <v>543254</v>
      </c>
      <c r="D1176" s="53">
        <f>'Dataset 1 '!D1176</f>
        <v>10.3</v>
      </c>
      <c r="E1176" s="53">
        <f>'Dataset 1 '!E1176</f>
        <v>10.31</v>
      </c>
      <c r="F1176" s="53">
        <f>'Dataset 1 '!F1176</f>
        <v>9.66</v>
      </c>
      <c r="G1176" s="31">
        <f t="shared" si="108"/>
        <v>-2.0979020979020935E-2</v>
      </c>
      <c r="H1176" s="31">
        <f t="shared" si="109"/>
        <v>3.9108935877425137E-2</v>
      </c>
      <c r="J1176" s="56">
        <v>40045</v>
      </c>
      <c r="K1176" s="57">
        <f>'Dataset 1 '!I1176</f>
        <v>23.182371</v>
      </c>
      <c r="L1176" s="57">
        <f>'Dataset 1 '!J1176</f>
        <v>6833761.7000000002</v>
      </c>
      <c r="M1176" s="57">
        <f>'Dataset 1 '!K1176</f>
        <v>23.580181</v>
      </c>
      <c r="N1176" s="57">
        <f>'Dataset 1 '!L1176</f>
        <v>23.659745999999998</v>
      </c>
      <c r="O1176" s="57">
        <f>'Dataset 1 '!M1176</f>
        <v>23.122702</v>
      </c>
      <c r="P1176" s="66">
        <f t="shared" si="110"/>
        <v>-9.7707012148162686E-3</v>
      </c>
      <c r="Q1176" s="55">
        <f t="shared" si="111"/>
        <v>1.3789015926874792E-2</v>
      </c>
      <c r="S1176" s="56">
        <v>40045</v>
      </c>
      <c r="T1176" s="57">
        <f>'Dataset 1 '!P1176</f>
        <v>4.2300000000000004</v>
      </c>
      <c r="U1176" s="57">
        <f>'Dataset 1 '!Q1176</f>
        <v>6121370</v>
      </c>
      <c r="V1176" s="57">
        <f>'Dataset 1 '!R1176</f>
        <v>4.21</v>
      </c>
      <c r="W1176" s="57">
        <f>'Dataset 1 '!S1176</f>
        <v>4.26</v>
      </c>
      <c r="X1176" s="57">
        <f>'Dataset 1 '!T1176</f>
        <v>4.1900000000000004</v>
      </c>
      <c r="Y1176" s="66">
        <f t="shared" si="112"/>
        <v>1.1961722488038395E-2</v>
      </c>
      <c r="Z1176" s="66">
        <f t="shared" si="113"/>
        <v>9.9503540819943833E-3</v>
      </c>
    </row>
    <row r="1177" spans="1:26" ht="14.4" x14ac:dyDescent="0.3">
      <c r="A1177" s="58">
        <v>40046</v>
      </c>
      <c r="B1177" s="53">
        <f>'Dataset 1 '!B1177</f>
        <v>9.4499999999999993</v>
      </c>
      <c r="C1177" s="53">
        <f>'Dataset 1 '!C1177</f>
        <v>680315</v>
      </c>
      <c r="D1177" s="53">
        <f>'Dataset 1 '!D1177</f>
        <v>9.8000000000000007</v>
      </c>
      <c r="E1177" s="53">
        <f>'Dataset 1 '!E1177</f>
        <v>9.85</v>
      </c>
      <c r="F1177" s="53">
        <f>'Dataset 1 '!F1177</f>
        <v>9.39</v>
      </c>
      <c r="G1177" s="31">
        <f t="shared" si="108"/>
        <v>-3.5714285714285809E-2</v>
      </c>
      <c r="H1177" s="31">
        <f t="shared" si="109"/>
        <v>2.8722537430500711E-2</v>
      </c>
      <c r="J1177" s="56">
        <v>40046</v>
      </c>
      <c r="K1177" s="57">
        <f>'Dataset 1 '!I1177</f>
        <v>22.615494000000002</v>
      </c>
      <c r="L1177" s="57">
        <f>'Dataset 1 '!J1177</f>
        <v>16681184</v>
      </c>
      <c r="M1177" s="57">
        <f>'Dataset 1 '!K1177</f>
        <v>22.89396</v>
      </c>
      <c r="N1177" s="57">
        <f>'Dataset 1 '!L1177</f>
        <v>23.023249</v>
      </c>
      <c r="O1177" s="57">
        <f>'Dataset 1 '!M1177</f>
        <v>22.177902</v>
      </c>
      <c r="P1177" s="66">
        <f t="shared" si="110"/>
        <v>-2.4452934516490887E-2</v>
      </c>
      <c r="Q1177" s="55">
        <f t="shared" si="111"/>
        <v>2.2465879863156225E-2</v>
      </c>
      <c r="S1177" s="56">
        <v>40046</v>
      </c>
      <c r="T1177" s="57">
        <f>'Dataset 1 '!P1177</f>
        <v>4.1500000000000004</v>
      </c>
      <c r="U1177" s="57">
        <f>'Dataset 1 '!Q1177</f>
        <v>2101052</v>
      </c>
      <c r="V1177" s="57">
        <f>'Dataset 1 '!R1177</f>
        <v>4.22</v>
      </c>
      <c r="W1177" s="57">
        <f>'Dataset 1 '!S1177</f>
        <v>4.24</v>
      </c>
      <c r="X1177" s="57">
        <f>'Dataset 1 '!T1177</f>
        <v>4.1399999999999997</v>
      </c>
      <c r="Y1177" s="66">
        <f t="shared" si="112"/>
        <v>-1.891252955082745E-2</v>
      </c>
      <c r="Z1177" s="66">
        <f t="shared" si="113"/>
        <v>1.4333883379406715E-2</v>
      </c>
    </row>
    <row r="1178" spans="1:26" ht="14.4" x14ac:dyDescent="0.3">
      <c r="A1178" s="58">
        <v>40049</v>
      </c>
      <c r="B1178" s="53">
        <f>'Dataset 1 '!B1178</f>
        <v>9.94</v>
      </c>
      <c r="C1178" s="53">
        <f>'Dataset 1 '!C1178</f>
        <v>906375</v>
      </c>
      <c r="D1178" s="53">
        <f>'Dataset 1 '!D1178</f>
        <v>9.7799999999999994</v>
      </c>
      <c r="E1178" s="53">
        <f>'Dataset 1 '!E1178</f>
        <v>10.15</v>
      </c>
      <c r="F1178" s="53">
        <f>'Dataset 1 '!F1178</f>
        <v>9.75</v>
      </c>
      <c r="G1178" s="31">
        <f t="shared" si="108"/>
        <v>5.1851851851851816E-2</v>
      </c>
      <c r="H1178" s="31">
        <f t="shared" si="109"/>
        <v>2.4146416306632491E-2</v>
      </c>
      <c r="J1178" s="56">
        <v>40049</v>
      </c>
      <c r="K1178" s="57">
        <f>'Dataset 1 '!I1178</f>
        <v>23.600072999999998</v>
      </c>
      <c r="L1178" s="57">
        <f>'Dataset 1 '!J1178</f>
        <v>7754038</v>
      </c>
      <c r="M1178" s="57">
        <f>'Dataset 1 '!K1178</f>
        <v>22.923795999999999</v>
      </c>
      <c r="N1178" s="57">
        <f>'Dataset 1 '!L1178</f>
        <v>23.600072999999998</v>
      </c>
      <c r="O1178" s="57">
        <f>'Dataset 1 '!M1178</f>
        <v>22.794508</v>
      </c>
      <c r="P1178" s="66">
        <f t="shared" si="110"/>
        <v>4.3535595552323336E-2</v>
      </c>
      <c r="Q1178" s="55">
        <f t="shared" si="111"/>
        <v>2.0857596024231713E-2</v>
      </c>
      <c r="S1178" s="56">
        <v>40049</v>
      </c>
      <c r="T1178" s="57">
        <f>'Dataset 1 '!P1178</f>
        <v>4.17</v>
      </c>
      <c r="U1178" s="57">
        <f>'Dataset 1 '!Q1178</f>
        <v>4305549</v>
      </c>
      <c r="V1178" s="57">
        <f>'Dataset 1 '!R1178</f>
        <v>4.16</v>
      </c>
      <c r="W1178" s="57">
        <f>'Dataset 1 '!S1178</f>
        <v>4.2</v>
      </c>
      <c r="X1178" s="57">
        <f>'Dataset 1 '!T1178</f>
        <v>4.1500000000000004</v>
      </c>
      <c r="Y1178" s="66">
        <f t="shared" si="112"/>
        <v>4.8192771084336616E-3</v>
      </c>
      <c r="Z1178" s="66">
        <f t="shared" si="113"/>
        <v>7.1924357190588902E-3</v>
      </c>
    </row>
    <row r="1179" spans="1:26" ht="14.4" x14ac:dyDescent="0.3">
      <c r="A1179" s="58">
        <v>40050</v>
      </c>
      <c r="B1179" s="53">
        <f>'Dataset 1 '!B1179</f>
        <v>9.57</v>
      </c>
      <c r="C1179" s="53">
        <f>'Dataset 1 '!C1179</f>
        <v>692255</v>
      </c>
      <c r="D1179" s="53">
        <f>'Dataset 1 '!D1179</f>
        <v>9.75</v>
      </c>
      <c r="E1179" s="53">
        <f>'Dataset 1 '!E1179</f>
        <v>9.8000000000000007</v>
      </c>
      <c r="F1179" s="53">
        <f>'Dataset 1 '!F1179</f>
        <v>9.51</v>
      </c>
      <c r="G1179" s="31">
        <f t="shared" si="108"/>
        <v>-3.7223340040241415E-2</v>
      </c>
      <c r="H1179" s="31">
        <f t="shared" si="109"/>
        <v>1.8039963214820036E-2</v>
      </c>
      <c r="J1179" s="56">
        <v>40050</v>
      </c>
      <c r="K1179" s="57">
        <f>'Dataset 1 '!I1179</f>
        <v>23.281824</v>
      </c>
      <c r="L1179" s="57">
        <f>'Dataset 1 '!J1179</f>
        <v>5999997.5999999996</v>
      </c>
      <c r="M1179" s="57">
        <f>'Dataset 1 '!K1179</f>
        <v>23.480730000000001</v>
      </c>
      <c r="N1179" s="57">
        <f>'Dataset 1 '!L1179</f>
        <v>23.530456999999998</v>
      </c>
      <c r="O1179" s="57">
        <f>'Dataset 1 '!M1179</f>
        <v>23.092865</v>
      </c>
      <c r="P1179" s="66">
        <f t="shared" si="110"/>
        <v>-1.3485085406303554E-2</v>
      </c>
      <c r="Q1179" s="55">
        <f t="shared" si="111"/>
        <v>1.1273692413810533E-2</v>
      </c>
      <c r="S1179" s="56">
        <v>40050</v>
      </c>
      <c r="T1179" s="57">
        <f>'Dataset 1 '!P1179</f>
        <v>4.21</v>
      </c>
      <c r="U1179" s="57">
        <f>'Dataset 1 '!Q1179</f>
        <v>2081449.99999999</v>
      </c>
      <c r="V1179" s="57">
        <f>'Dataset 1 '!R1179</f>
        <v>4.21</v>
      </c>
      <c r="W1179" s="57">
        <f>'Dataset 1 '!S1179</f>
        <v>4.22</v>
      </c>
      <c r="X1179" s="57">
        <f>'Dataset 1 '!T1179</f>
        <v>4.16</v>
      </c>
      <c r="Y1179" s="66">
        <f t="shared" si="112"/>
        <v>9.5923261390886694E-3</v>
      </c>
      <c r="Z1179" s="66">
        <f t="shared" si="113"/>
        <v>8.6000687419386882E-3</v>
      </c>
    </row>
    <row r="1180" spans="1:26" ht="14.4" x14ac:dyDescent="0.3">
      <c r="A1180" s="58">
        <v>40051</v>
      </c>
      <c r="B1180" s="53">
        <f>'Dataset 1 '!B1180</f>
        <v>9.65</v>
      </c>
      <c r="C1180" s="53">
        <f>'Dataset 1 '!C1180</f>
        <v>1396536</v>
      </c>
      <c r="D1180" s="53">
        <f>'Dataset 1 '!D1180</f>
        <v>9.6300000000000008</v>
      </c>
      <c r="E1180" s="53">
        <f>'Dataset 1 '!E1180</f>
        <v>9.69</v>
      </c>
      <c r="F1180" s="53">
        <f>'Dataset 1 '!F1180</f>
        <v>9.5</v>
      </c>
      <c r="G1180" s="31">
        <f t="shared" si="108"/>
        <v>8.3594566353186739E-3</v>
      </c>
      <c r="H1180" s="31">
        <f t="shared" si="109"/>
        <v>1.189268969914385E-2</v>
      </c>
      <c r="J1180" s="56">
        <v>40051</v>
      </c>
      <c r="K1180" s="57">
        <f>'Dataset 1 '!I1180</f>
        <v>23.520510000000002</v>
      </c>
      <c r="L1180" s="57">
        <f>'Dataset 1 '!J1180</f>
        <v>6322787.5999999996</v>
      </c>
      <c r="M1180" s="57">
        <f>'Dataset 1 '!K1180</f>
        <v>23.619962999999998</v>
      </c>
      <c r="N1180" s="57">
        <f>'Dataset 1 '!L1180</f>
        <v>23.719415999999999</v>
      </c>
      <c r="O1180" s="57">
        <f>'Dataset 1 '!M1180</f>
        <v>23.470784999999999</v>
      </c>
      <c r="P1180" s="66">
        <f t="shared" si="110"/>
        <v>1.025203179957046E-2</v>
      </c>
      <c r="Q1180" s="55">
        <f t="shared" si="111"/>
        <v>6.3284118871624676E-3</v>
      </c>
      <c r="S1180" s="56">
        <v>40051</v>
      </c>
      <c r="T1180" s="57">
        <f>'Dataset 1 '!P1180</f>
        <v>4.26</v>
      </c>
      <c r="U1180" s="57">
        <f>'Dataset 1 '!Q1180</f>
        <v>2757044</v>
      </c>
      <c r="V1180" s="57">
        <f>'Dataset 1 '!R1180</f>
        <v>4.22</v>
      </c>
      <c r="W1180" s="57">
        <f>'Dataset 1 '!S1180</f>
        <v>4.2699999999999996</v>
      </c>
      <c r="X1180" s="57">
        <f>'Dataset 1 '!T1180</f>
        <v>4.1900000000000004</v>
      </c>
      <c r="Y1180" s="66">
        <f t="shared" si="112"/>
        <v>1.1876484560570111E-2</v>
      </c>
      <c r="Z1180" s="66">
        <f t="shared" si="113"/>
        <v>1.1358470094945007E-2</v>
      </c>
    </row>
    <row r="1181" spans="1:26" ht="14.4" x14ac:dyDescent="0.3">
      <c r="A1181" s="58">
        <v>40052</v>
      </c>
      <c r="B1181" s="53">
        <f>'Dataset 1 '!B1181</f>
        <v>9.5</v>
      </c>
      <c r="C1181" s="53">
        <f>'Dataset 1 '!C1181</f>
        <v>601478</v>
      </c>
      <c r="D1181" s="53">
        <f>'Dataset 1 '!D1181</f>
        <v>9.6199999999999992</v>
      </c>
      <c r="E1181" s="53">
        <f>'Dataset 1 '!E1181</f>
        <v>9.66</v>
      </c>
      <c r="F1181" s="53">
        <f>'Dataset 1 '!F1181</f>
        <v>9.4700000000000006</v>
      </c>
      <c r="G1181" s="31">
        <f t="shared" si="108"/>
        <v>-1.5544041450777257E-2</v>
      </c>
      <c r="H1181" s="31">
        <f t="shared" si="109"/>
        <v>1.1929992795798167E-2</v>
      </c>
      <c r="J1181" s="56">
        <v>40052</v>
      </c>
      <c r="K1181" s="57">
        <f>'Dataset 1 '!I1181</f>
        <v>23.868594999999999</v>
      </c>
      <c r="L1181" s="57">
        <f>'Dataset 1 '!J1181</f>
        <v>8713673</v>
      </c>
      <c r="M1181" s="57">
        <f>'Dataset 1 '!K1181</f>
        <v>23.639854</v>
      </c>
      <c r="N1181" s="57">
        <f>'Dataset 1 '!L1181</f>
        <v>23.948156000000001</v>
      </c>
      <c r="O1181" s="57">
        <f>'Dataset 1 '!M1181</f>
        <v>23.431004000000001</v>
      </c>
      <c r="P1181" s="66">
        <f t="shared" si="110"/>
        <v>1.4799211411657298E-2</v>
      </c>
      <c r="Q1181" s="55">
        <f t="shared" si="111"/>
        <v>1.3110986484209634E-2</v>
      </c>
      <c r="S1181" s="56">
        <v>40052</v>
      </c>
      <c r="T1181" s="57">
        <f>'Dataset 1 '!P1181</f>
        <v>4.3499999999999996</v>
      </c>
      <c r="U1181" s="57">
        <f>'Dataset 1 '!Q1181</f>
        <v>5306150</v>
      </c>
      <c r="V1181" s="57">
        <f>'Dataset 1 '!R1181</f>
        <v>4.2699999999999996</v>
      </c>
      <c r="W1181" s="57">
        <f>'Dataset 1 '!S1181</f>
        <v>4.3600000000000003</v>
      </c>
      <c r="X1181" s="57">
        <f>'Dataset 1 '!T1181</f>
        <v>4.25</v>
      </c>
      <c r="Y1181" s="66">
        <f t="shared" si="112"/>
        <v>2.1126760563380254E-2</v>
      </c>
      <c r="Z1181" s="66">
        <f t="shared" si="113"/>
        <v>1.534618515239799E-2</v>
      </c>
    </row>
    <row r="1182" spans="1:26" ht="14.4" x14ac:dyDescent="0.3">
      <c r="A1182" s="58">
        <v>40053</v>
      </c>
      <c r="B1182" s="53">
        <f>'Dataset 1 '!B1182</f>
        <v>9.57</v>
      </c>
      <c r="C1182" s="53">
        <f>'Dataset 1 '!C1182</f>
        <v>443520</v>
      </c>
      <c r="D1182" s="53">
        <f>'Dataset 1 '!D1182</f>
        <v>9.6</v>
      </c>
      <c r="E1182" s="53">
        <f>'Dataset 1 '!E1182</f>
        <v>9.64</v>
      </c>
      <c r="F1182" s="53">
        <f>'Dataset 1 '!F1182</f>
        <v>9.4700000000000006</v>
      </c>
      <c r="G1182" s="31">
        <f t="shared" si="108"/>
        <v>7.3684210526316907E-3</v>
      </c>
      <c r="H1182" s="31">
        <f t="shared" si="109"/>
        <v>1.0685305916284958E-2</v>
      </c>
      <c r="J1182" s="56">
        <v>40053</v>
      </c>
      <c r="K1182" s="57">
        <f>'Dataset 1 '!I1182</f>
        <v>24.176897</v>
      </c>
      <c r="L1182" s="57">
        <f>'Dataset 1 '!J1182</f>
        <v>14275552</v>
      </c>
      <c r="M1182" s="57">
        <f>'Dataset 1 '!K1182</f>
        <v>24.067501</v>
      </c>
      <c r="N1182" s="57">
        <f>'Dataset 1 '!L1182</f>
        <v>24.425528</v>
      </c>
      <c r="O1182" s="57">
        <f>'Dataset 1 '!M1182</f>
        <v>24.067501</v>
      </c>
      <c r="P1182" s="66">
        <f t="shared" si="110"/>
        <v>1.2916637950411536E-2</v>
      </c>
      <c r="Q1182" s="55">
        <f t="shared" si="111"/>
        <v>8.8681213658584127E-3</v>
      </c>
      <c r="S1182" s="56">
        <v>40053</v>
      </c>
      <c r="T1182" s="57">
        <f>'Dataset 1 '!P1182</f>
        <v>4.29</v>
      </c>
      <c r="U1182" s="57">
        <f>'Dataset 1 '!Q1182</f>
        <v>1762129</v>
      </c>
      <c r="V1182" s="57">
        <f>'Dataset 1 '!R1182</f>
        <v>4.3499999999999996</v>
      </c>
      <c r="W1182" s="57">
        <f>'Dataset 1 '!S1182</f>
        <v>4.37</v>
      </c>
      <c r="X1182" s="57">
        <f>'Dataset 1 '!T1182</f>
        <v>4.2699999999999996</v>
      </c>
      <c r="Y1182" s="66">
        <f t="shared" si="112"/>
        <v>-1.3793103448275779E-2</v>
      </c>
      <c r="Z1182" s="66">
        <f t="shared" si="113"/>
        <v>1.3902500542742677E-2</v>
      </c>
    </row>
    <row r="1183" spans="1:26" ht="14.4" x14ac:dyDescent="0.3">
      <c r="A1183" s="58">
        <v>40056</v>
      </c>
      <c r="B1183" s="53">
        <f>'Dataset 1 '!B1183</f>
        <v>9.65</v>
      </c>
      <c r="C1183" s="53">
        <f>'Dataset 1 '!C1183</f>
        <v>533566</v>
      </c>
      <c r="D1183" s="53">
        <f>'Dataset 1 '!D1183</f>
        <v>9.67</v>
      </c>
      <c r="E1183" s="53">
        <f>'Dataset 1 '!E1183</f>
        <v>9.9499999999999993</v>
      </c>
      <c r="F1183" s="53">
        <f>'Dataset 1 '!F1183</f>
        <v>9.5500000000000007</v>
      </c>
      <c r="G1183" s="31">
        <f t="shared" si="108"/>
        <v>8.3594566353186739E-3</v>
      </c>
      <c r="H1183" s="31">
        <f t="shared" si="109"/>
        <v>2.4641865006793183E-2</v>
      </c>
      <c r="J1183" s="56">
        <v>40056</v>
      </c>
      <c r="K1183" s="57">
        <f>'Dataset 1 '!I1183</f>
        <v>24.23657</v>
      </c>
      <c r="L1183" s="57">
        <f>'Dataset 1 '!J1183</f>
        <v>11328979</v>
      </c>
      <c r="M1183" s="57">
        <f>'Dataset 1 '!K1183</f>
        <v>24.445419999999999</v>
      </c>
      <c r="N1183" s="57">
        <f>'Dataset 1 '!L1183</f>
        <v>24.694050000000001</v>
      </c>
      <c r="O1183" s="57">
        <f>'Dataset 1 '!M1183</f>
        <v>23.898432</v>
      </c>
      <c r="P1183" s="66">
        <f t="shared" si="110"/>
        <v>2.4681827448742588E-3</v>
      </c>
      <c r="Q1183" s="55">
        <f t="shared" si="111"/>
        <v>1.9668063450288271E-2</v>
      </c>
      <c r="S1183" s="56">
        <v>40056</v>
      </c>
      <c r="T1183" s="57">
        <f>'Dataset 1 '!P1183</f>
        <v>4.28</v>
      </c>
      <c r="U1183" s="57">
        <f>'Dataset 1 '!Q1183</f>
        <v>2676462</v>
      </c>
      <c r="V1183" s="57">
        <f>'Dataset 1 '!R1183</f>
        <v>4.32</v>
      </c>
      <c r="W1183" s="57">
        <f>'Dataset 1 '!S1183</f>
        <v>4.32</v>
      </c>
      <c r="X1183" s="57">
        <f>'Dataset 1 '!T1183</f>
        <v>4.2699999999999996</v>
      </c>
      <c r="Y1183" s="66">
        <f t="shared" si="112"/>
        <v>-2.3310023310022521E-3</v>
      </c>
      <c r="Z1183" s="66">
        <f t="shared" si="113"/>
        <v>6.991478312334343E-3</v>
      </c>
    </row>
    <row r="1184" spans="1:26" ht="14.4" x14ac:dyDescent="0.3">
      <c r="A1184" s="58">
        <v>40057</v>
      </c>
      <c r="B1184" s="53">
        <f>'Dataset 1 '!B1184</f>
        <v>9.86</v>
      </c>
      <c r="C1184" s="53">
        <f>'Dataset 1 '!C1184</f>
        <v>897257</v>
      </c>
      <c r="D1184" s="53">
        <f>'Dataset 1 '!D1184</f>
        <v>9.6</v>
      </c>
      <c r="E1184" s="53">
        <f>'Dataset 1 '!E1184</f>
        <v>9.99</v>
      </c>
      <c r="F1184" s="53">
        <f>'Dataset 1 '!F1184</f>
        <v>9.57</v>
      </c>
      <c r="G1184" s="31">
        <f t="shared" si="108"/>
        <v>2.1761658031087983E-2</v>
      </c>
      <c r="H1184" s="31">
        <f t="shared" si="109"/>
        <v>2.5794936824548833E-2</v>
      </c>
      <c r="J1184" s="56">
        <v>40057</v>
      </c>
      <c r="K1184" s="57">
        <f>'Dataset 1 '!I1184</f>
        <v>24.713941999999999</v>
      </c>
      <c r="L1184" s="57">
        <f>'Dataset 1 '!J1184</f>
        <v>8487187</v>
      </c>
      <c r="M1184" s="57">
        <f>'Dataset 1 '!K1184</f>
        <v>24.355910999999999</v>
      </c>
      <c r="N1184" s="57">
        <f>'Dataset 1 '!L1184</f>
        <v>24.773613000000001</v>
      </c>
      <c r="O1184" s="57">
        <f>'Dataset 1 '!M1184</f>
        <v>24.256457999999999</v>
      </c>
      <c r="P1184" s="66">
        <f t="shared" si="110"/>
        <v>1.9696351422664238E-2</v>
      </c>
      <c r="Q1184" s="55">
        <f t="shared" si="111"/>
        <v>1.266956143396343E-2</v>
      </c>
      <c r="S1184" s="56">
        <v>40057</v>
      </c>
      <c r="T1184" s="57">
        <f>'Dataset 1 '!P1184</f>
        <v>4.33</v>
      </c>
      <c r="U1184" s="57">
        <f>'Dataset 1 '!Q1184</f>
        <v>4561914</v>
      </c>
      <c r="V1184" s="57">
        <f>'Dataset 1 '!R1184</f>
        <v>4.3099999999999996</v>
      </c>
      <c r="W1184" s="57">
        <f>'Dataset 1 '!S1184</f>
        <v>4.3499999999999996</v>
      </c>
      <c r="X1184" s="57">
        <f>'Dataset 1 '!T1184</f>
        <v>4.3</v>
      </c>
      <c r="Y1184" s="66">
        <f t="shared" si="112"/>
        <v>1.1682242990654235E-2</v>
      </c>
      <c r="Z1184" s="66">
        <f t="shared" si="113"/>
        <v>6.9429814249663806E-3</v>
      </c>
    </row>
    <row r="1185" spans="1:26" ht="14.4" x14ac:dyDescent="0.3">
      <c r="A1185" s="58">
        <v>40058</v>
      </c>
      <c r="B1185" s="53">
        <f>'Dataset 1 '!B1185</f>
        <v>9.65</v>
      </c>
      <c r="C1185" s="53">
        <f>'Dataset 1 '!C1185</f>
        <v>792482</v>
      </c>
      <c r="D1185" s="53">
        <f>'Dataset 1 '!D1185</f>
        <v>9.8000000000000007</v>
      </c>
      <c r="E1185" s="53">
        <f>'Dataset 1 '!E1185</f>
        <v>9.8000000000000007</v>
      </c>
      <c r="F1185" s="53">
        <f>'Dataset 1 '!F1185</f>
        <v>9.56</v>
      </c>
      <c r="G1185" s="31">
        <f t="shared" si="108"/>
        <v>-2.1298174442190621E-2</v>
      </c>
      <c r="H1185" s="31">
        <f t="shared" si="109"/>
        <v>1.4890710039272014E-2</v>
      </c>
      <c r="J1185" s="56">
        <v>40058</v>
      </c>
      <c r="K1185" s="57">
        <f>'Dataset 1 '!I1185</f>
        <v>24.137117</v>
      </c>
      <c r="L1185" s="57">
        <f>'Dataset 1 '!J1185</f>
        <v>11505656</v>
      </c>
      <c r="M1185" s="57">
        <f>'Dataset 1 '!K1185</f>
        <v>24.166951999999998</v>
      </c>
      <c r="N1185" s="57">
        <f>'Dataset 1 '!L1185</f>
        <v>24.256457999999999</v>
      </c>
      <c r="O1185" s="57">
        <f>'Dataset 1 '!M1185</f>
        <v>23.818868999999999</v>
      </c>
      <c r="P1185" s="66">
        <f t="shared" si="110"/>
        <v>-2.3340064486677137E-2</v>
      </c>
      <c r="Q1185" s="55">
        <f t="shared" si="111"/>
        <v>1.0933102328824109E-2</v>
      </c>
      <c r="S1185" s="56">
        <v>40058</v>
      </c>
      <c r="T1185" s="57">
        <f>'Dataset 1 '!P1185</f>
        <v>4.38</v>
      </c>
      <c r="U1185" s="57">
        <f>'Dataset 1 '!Q1185</f>
        <v>5727054</v>
      </c>
      <c r="V1185" s="57">
        <f>'Dataset 1 '!R1185</f>
        <v>4.34</v>
      </c>
      <c r="W1185" s="57">
        <f>'Dataset 1 '!S1185</f>
        <v>4.47</v>
      </c>
      <c r="X1185" s="57">
        <f>'Dataset 1 '!T1185</f>
        <v>4.32</v>
      </c>
      <c r="Y1185" s="66">
        <f t="shared" si="112"/>
        <v>1.1547344110854452E-2</v>
      </c>
      <c r="Z1185" s="66">
        <f t="shared" si="113"/>
        <v>2.0498959414803557E-2</v>
      </c>
    </row>
    <row r="1186" spans="1:26" ht="14.4" x14ac:dyDescent="0.3">
      <c r="A1186" s="58">
        <v>40059</v>
      </c>
      <c r="B1186" s="53">
        <f>'Dataset 1 '!B1186</f>
        <v>9.44</v>
      </c>
      <c r="C1186" s="53">
        <f>'Dataset 1 '!C1186</f>
        <v>1246503</v>
      </c>
      <c r="D1186" s="53">
        <f>'Dataset 1 '!D1186</f>
        <v>9.56</v>
      </c>
      <c r="E1186" s="53">
        <f>'Dataset 1 '!E1186</f>
        <v>9.6999999999999993</v>
      </c>
      <c r="F1186" s="53">
        <f>'Dataset 1 '!F1186</f>
        <v>9.36</v>
      </c>
      <c r="G1186" s="31">
        <f t="shared" si="108"/>
        <v>-2.1761658031088205E-2</v>
      </c>
      <c r="H1186" s="31">
        <f t="shared" si="109"/>
        <v>2.1428381118579944E-2</v>
      </c>
      <c r="J1186" s="56">
        <v>40059</v>
      </c>
      <c r="K1186" s="57">
        <f>'Dataset 1 '!I1186</f>
        <v>24.107279999999999</v>
      </c>
      <c r="L1186" s="57">
        <f>'Dataset 1 '!J1186</f>
        <v>6237484.4000000004</v>
      </c>
      <c r="M1186" s="57">
        <f>'Dataset 1 '!K1186</f>
        <v>24.067501</v>
      </c>
      <c r="N1186" s="57">
        <f>'Dataset 1 '!L1186</f>
        <v>24.286294999999999</v>
      </c>
      <c r="O1186" s="57">
        <f>'Dataset 1 '!M1186</f>
        <v>23.948156000000001</v>
      </c>
      <c r="P1186" s="66">
        <f t="shared" si="110"/>
        <v>-1.2361459738543523E-3</v>
      </c>
      <c r="Q1186" s="55">
        <f t="shared" si="111"/>
        <v>8.4203919659238801E-3</v>
      </c>
      <c r="S1186" s="56">
        <v>40059</v>
      </c>
      <c r="T1186" s="57">
        <f>'Dataset 1 '!P1186</f>
        <v>4.3499999999999996</v>
      </c>
      <c r="U1186" s="57">
        <f>'Dataset 1 '!Q1186</f>
        <v>3335228</v>
      </c>
      <c r="V1186" s="57">
        <f>'Dataset 1 '!R1186</f>
        <v>4.4000000000000004</v>
      </c>
      <c r="W1186" s="57">
        <f>'Dataset 1 '!S1186</f>
        <v>4.41</v>
      </c>
      <c r="X1186" s="57">
        <f>'Dataset 1 '!T1186</f>
        <v>4.3499999999999996</v>
      </c>
      <c r="Y1186" s="66">
        <f t="shared" si="112"/>
        <v>-6.8493150684931781E-3</v>
      </c>
      <c r="Z1186" s="66">
        <f t="shared" si="113"/>
        <v>8.2269944665330618E-3</v>
      </c>
    </row>
    <row r="1187" spans="1:26" ht="14.4" x14ac:dyDescent="0.3">
      <c r="A1187" s="58">
        <v>40060</v>
      </c>
      <c r="B1187" s="53">
        <f>'Dataset 1 '!B1187</f>
        <v>9.5399999999999991</v>
      </c>
      <c r="C1187" s="53">
        <f>'Dataset 1 '!C1187</f>
        <v>730293</v>
      </c>
      <c r="D1187" s="53">
        <f>'Dataset 1 '!D1187</f>
        <v>9.4499999999999993</v>
      </c>
      <c r="E1187" s="53">
        <f>'Dataset 1 '!E1187</f>
        <v>9.65</v>
      </c>
      <c r="F1187" s="53">
        <f>'Dataset 1 '!F1187</f>
        <v>9.4499999999999993</v>
      </c>
      <c r="G1187" s="31">
        <f t="shared" si="108"/>
        <v>1.0593220338982912E-2</v>
      </c>
      <c r="H1187" s="31">
        <f t="shared" si="109"/>
        <v>1.2577657708316058E-2</v>
      </c>
      <c r="J1187" s="56">
        <v>40060</v>
      </c>
      <c r="K1187" s="57">
        <f>'Dataset 1 '!I1187</f>
        <v>24.206734000000001</v>
      </c>
      <c r="L1187" s="57">
        <f>'Dataset 1 '!J1187</f>
        <v>8334990</v>
      </c>
      <c r="M1187" s="57">
        <f>'Dataset 1 '!K1187</f>
        <v>24.306187000000001</v>
      </c>
      <c r="N1187" s="57">
        <f>'Dataset 1 '!L1187</f>
        <v>24.405639999999998</v>
      </c>
      <c r="O1187" s="57">
        <f>'Dataset 1 '!M1187</f>
        <v>24.107279999999999</v>
      </c>
      <c r="P1187" s="66">
        <f t="shared" si="110"/>
        <v>4.1254757898858685E-3</v>
      </c>
      <c r="Q1187" s="55">
        <f t="shared" si="111"/>
        <v>7.3871331650698091E-3</v>
      </c>
      <c r="S1187" s="56">
        <v>40060</v>
      </c>
      <c r="T1187" s="57">
        <f>'Dataset 1 '!P1187</f>
        <v>4.37</v>
      </c>
      <c r="U1187" s="57">
        <f>'Dataset 1 '!Q1187</f>
        <v>2169091</v>
      </c>
      <c r="V1187" s="57">
        <f>'Dataset 1 '!R1187</f>
        <v>4.37</v>
      </c>
      <c r="W1187" s="57">
        <f>'Dataset 1 '!S1187</f>
        <v>4.3899999999999997</v>
      </c>
      <c r="X1187" s="57">
        <f>'Dataset 1 '!T1187</f>
        <v>4.3499999999999996</v>
      </c>
      <c r="Y1187" s="66">
        <f t="shared" si="112"/>
        <v>4.5977011494253706E-3</v>
      </c>
      <c r="Z1187" s="66">
        <f t="shared" si="113"/>
        <v>5.4971661100760034E-3</v>
      </c>
    </row>
    <row r="1188" spans="1:26" ht="14.4" x14ac:dyDescent="0.3">
      <c r="A1188" s="58">
        <v>40063</v>
      </c>
      <c r="B1188" s="53">
        <f>'Dataset 1 '!B1188</f>
        <v>9.4700000000000006</v>
      </c>
      <c r="C1188" s="53">
        <f>'Dataset 1 '!C1188</f>
        <v>609991</v>
      </c>
      <c r="D1188" s="53">
        <f>'Dataset 1 '!D1188</f>
        <v>9.5399999999999991</v>
      </c>
      <c r="E1188" s="53">
        <f>'Dataset 1 '!E1188</f>
        <v>9.7200000000000006</v>
      </c>
      <c r="F1188" s="53">
        <f>'Dataset 1 '!F1188</f>
        <v>9.41</v>
      </c>
      <c r="G1188" s="31">
        <f t="shared" si="108"/>
        <v>-7.3375262054505841E-3</v>
      </c>
      <c r="H1188" s="31">
        <f t="shared" si="109"/>
        <v>1.9465789054959732E-2</v>
      </c>
      <c r="J1188" s="56">
        <v>40063</v>
      </c>
      <c r="K1188" s="57">
        <f>'Dataset 1 '!I1188</f>
        <v>23.997883000000002</v>
      </c>
      <c r="L1188" s="57">
        <f>'Dataset 1 '!J1188</f>
        <v>8887054</v>
      </c>
      <c r="M1188" s="57">
        <f>'Dataset 1 '!K1188</f>
        <v>24.276350000000001</v>
      </c>
      <c r="N1188" s="57">
        <f>'Dataset 1 '!L1188</f>
        <v>24.415583000000002</v>
      </c>
      <c r="O1188" s="57">
        <f>'Dataset 1 '!M1188</f>
        <v>23.858647999999999</v>
      </c>
      <c r="P1188" s="66">
        <f t="shared" si="110"/>
        <v>-8.6278057998241398E-3</v>
      </c>
      <c r="Q1188" s="55">
        <f t="shared" si="111"/>
        <v>1.3857844572969045E-2</v>
      </c>
      <c r="S1188" s="56">
        <v>40063</v>
      </c>
      <c r="T1188" s="57">
        <f>'Dataset 1 '!P1188</f>
        <v>4.3600000000000003</v>
      </c>
      <c r="U1188" s="57">
        <f>'Dataset 1 '!Q1188</f>
        <v>3526627</v>
      </c>
      <c r="V1188" s="57">
        <f>'Dataset 1 '!R1188</f>
        <v>4.3899999999999997</v>
      </c>
      <c r="W1188" s="57">
        <f>'Dataset 1 '!S1188</f>
        <v>4.41</v>
      </c>
      <c r="X1188" s="57">
        <f>'Dataset 1 '!T1188</f>
        <v>4.34</v>
      </c>
      <c r="Y1188" s="66">
        <f t="shared" si="112"/>
        <v>-2.2883295194507935E-3</v>
      </c>
      <c r="Z1188" s="66">
        <f t="shared" si="113"/>
        <v>9.6091842697213943E-3</v>
      </c>
    </row>
    <row r="1189" spans="1:26" ht="14.4" x14ac:dyDescent="0.3">
      <c r="A1189" s="58">
        <v>40064</v>
      </c>
      <c r="B1189" s="53">
        <f>'Dataset 1 '!B1189</f>
        <v>9.59</v>
      </c>
      <c r="C1189" s="53">
        <f>'Dataset 1 '!C1189</f>
        <v>689597</v>
      </c>
      <c r="D1189" s="53">
        <f>'Dataset 1 '!D1189</f>
        <v>9.5</v>
      </c>
      <c r="E1189" s="53">
        <f>'Dataset 1 '!E1189</f>
        <v>9.6999999999999993</v>
      </c>
      <c r="F1189" s="53">
        <f>'Dataset 1 '!F1189</f>
        <v>9.5</v>
      </c>
      <c r="G1189" s="31">
        <f t="shared" si="108"/>
        <v>1.2671594508975703E-2</v>
      </c>
      <c r="H1189" s="31">
        <f t="shared" si="109"/>
        <v>1.2512144322803806E-2</v>
      </c>
      <c r="J1189" s="56">
        <v>40064</v>
      </c>
      <c r="K1189" s="57">
        <f>'Dataset 1 '!I1189</f>
        <v>24.405639999999998</v>
      </c>
      <c r="L1189" s="57">
        <f>'Dataset 1 '!J1189</f>
        <v>8140488</v>
      </c>
      <c r="M1189" s="57">
        <f>'Dataset 1 '!K1189</f>
        <v>23.997883000000002</v>
      </c>
      <c r="N1189" s="57">
        <f>'Dataset 1 '!L1189</f>
        <v>24.614488999999999</v>
      </c>
      <c r="O1189" s="57">
        <f>'Dataset 1 '!M1189</f>
        <v>23.977993000000001</v>
      </c>
      <c r="P1189" s="66">
        <f t="shared" si="110"/>
        <v>1.6991373780762098E-2</v>
      </c>
      <c r="Q1189" s="55">
        <f t="shared" si="111"/>
        <v>1.573398404924535E-2</v>
      </c>
      <c r="S1189" s="56">
        <v>40064</v>
      </c>
      <c r="T1189" s="57">
        <f>'Dataset 1 '!P1189</f>
        <v>4.38</v>
      </c>
      <c r="U1189" s="57">
        <f>'Dataset 1 '!Q1189</f>
        <v>3253987</v>
      </c>
      <c r="V1189" s="57">
        <f>'Dataset 1 '!R1189</f>
        <v>4.37</v>
      </c>
      <c r="W1189" s="57">
        <f>'Dataset 1 '!S1189</f>
        <v>4.4400000000000004</v>
      </c>
      <c r="X1189" s="57">
        <f>'Dataset 1 '!T1189</f>
        <v>4.3600000000000003</v>
      </c>
      <c r="Y1189" s="66">
        <f t="shared" si="112"/>
        <v>4.5871559633026138E-3</v>
      </c>
      <c r="Z1189" s="66">
        <f t="shared" si="113"/>
        <v>1.0919595447262833E-2</v>
      </c>
    </row>
    <row r="1190" spans="1:26" ht="14.4" x14ac:dyDescent="0.3">
      <c r="A1190" s="58">
        <v>40065</v>
      </c>
      <c r="B1190" s="53">
        <f>'Dataset 1 '!B1190</f>
        <v>9.48</v>
      </c>
      <c r="C1190" s="53">
        <f>'Dataset 1 '!C1190</f>
        <v>642848</v>
      </c>
      <c r="D1190" s="53">
        <f>'Dataset 1 '!D1190</f>
        <v>9.5500000000000007</v>
      </c>
      <c r="E1190" s="53">
        <f>'Dataset 1 '!E1190</f>
        <v>9.61</v>
      </c>
      <c r="F1190" s="53">
        <f>'Dataset 1 '!F1190</f>
        <v>9.3699999999999992</v>
      </c>
      <c r="G1190" s="31">
        <f t="shared" si="108"/>
        <v>-1.147028154327423E-2</v>
      </c>
      <c r="H1190" s="31">
        <f t="shared" si="109"/>
        <v>1.5188869530553673E-2</v>
      </c>
      <c r="J1190" s="56">
        <v>40065</v>
      </c>
      <c r="K1190" s="57">
        <f>'Dataset 1 '!I1190</f>
        <v>24.137117</v>
      </c>
      <c r="L1190" s="57">
        <f>'Dataset 1 '!J1190</f>
        <v>10217473</v>
      </c>
      <c r="M1190" s="57">
        <f>'Dataset 1 '!K1190</f>
        <v>24.455363999999999</v>
      </c>
      <c r="N1190" s="57">
        <f>'Dataset 1 '!L1190</f>
        <v>24.713941999999999</v>
      </c>
      <c r="O1190" s="57">
        <f>'Dataset 1 '!M1190</f>
        <v>24.107279999999999</v>
      </c>
      <c r="P1190" s="66">
        <f t="shared" si="110"/>
        <v>-1.1002497783299203E-2</v>
      </c>
      <c r="Q1190" s="55">
        <f t="shared" si="111"/>
        <v>1.4926148944578785E-2</v>
      </c>
      <c r="S1190" s="56">
        <v>40065</v>
      </c>
      <c r="T1190" s="57">
        <f>'Dataset 1 '!P1190</f>
        <v>4.37</v>
      </c>
      <c r="U1190" s="57">
        <f>'Dataset 1 '!Q1190</f>
        <v>3516189</v>
      </c>
      <c r="V1190" s="57">
        <f>'Dataset 1 '!R1190</f>
        <v>4.37</v>
      </c>
      <c r="W1190" s="57">
        <f>'Dataset 1 '!S1190</f>
        <v>4.3899999999999997</v>
      </c>
      <c r="X1190" s="57">
        <f>'Dataset 1 '!T1190</f>
        <v>4.28</v>
      </c>
      <c r="Y1190" s="66">
        <f t="shared" si="112"/>
        <v>-2.2831050228310223E-3</v>
      </c>
      <c r="Z1190" s="66">
        <f t="shared" si="113"/>
        <v>1.5239971740765435E-2</v>
      </c>
    </row>
    <row r="1191" spans="1:26" ht="14.4" x14ac:dyDescent="0.3">
      <c r="A1191" s="58">
        <v>40066</v>
      </c>
      <c r="B1191" s="53">
        <f>'Dataset 1 '!B1191</f>
        <v>9.25</v>
      </c>
      <c r="C1191" s="53">
        <f>'Dataset 1 '!C1191</f>
        <v>1504794</v>
      </c>
      <c r="D1191" s="53">
        <f>'Dataset 1 '!D1191</f>
        <v>9.43</v>
      </c>
      <c r="E1191" s="53">
        <f>'Dataset 1 '!E1191</f>
        <v>9.4499999999999993</v>
      </c>
      <c r="F1191" s="53">
        <f>'Dataset 1 '!F1191</f>
        <v>9.2200000000000006</v>
      </c>
      <c r="G1191" s="31">
        <f t="shared" si="108"/>
        <v>-2.4261603375527518E-2</v>
      </c>
      <c r="H1191" s="31">
        <f t="shared" si="109"/>
        <v>1.4797650272386517E-2</v>
      </c>
      <c r="J1191" s="56">
        <v>40066</v>
      </c>
      <c r="K1191" s="57">
        <f>'Dataset 1 '!I1191</f>
        <v>24.256457999999999</v>
      </c>
      <c r="L1191" s="57">
        <f>'Dataset 1 '!J1191</f>
        <v>7898184.5999999996</v>
      </c>
      <c r="M1191" s="57">
        <f>'Dataset 1 '!K1191</f>
        <v>24.465309999999999</v>
      </c>
      <c r="N1191" s="57">
        <f>'Dataset 1 '!L1191</f>
        <v>24.475256000000002</v>
      </c>
      <c r="O1191" s="57">
        <f>'Dataset 1 '!M1191</f>
        <v>24.186841999999999</v>
      </c>
      <c r="P1191" s="66">
        <f t="shared" si="110"/>
        <v>4.9442938856367746E-3</v>
      </c>
      <c r="Q1191" s="55">
        <f t="shared" si="111"/>
        <v>7.1189814878940081E-3</v>
      </c>
      <c r="S1191" s="56">
        <v>40066</v>
      </c>
      <c r="T1191" s="57">
        <f>'Dataset 1 '!P1191</f>
        <v>4.4800000000000004</v>
      </c>
      <c r="U1191" s="57">
        <f>'Dataset 1 '!Q1191</f>
        <v>5358857</v>
      </c>
      <c r="V1191" s="57">
        <f>'Dataset 1 '!R1191</f>
        <v>4.3899999999999997</v>
      </c>
      <c r="W1191" s="57">
        <f>'Dataset 1 '!S1191</f>
        <v>4.5199999999999996</v>
      </c>
      <c r="X1191" s="57">
        <f>'Dataset 1 '!T1191</f>
        <v>4.37</v>
      </c>
      <c r="Y1191" s="66">
        <f t="shared" si="112"/>
        <v>2.517162471395884E-2</v>
      </c>
      <c r="Z1191" s="66">
        <f t="shared" si="113"/>
        <v>2.0268330920485578E-2</v>
      </c>
    </row>
    <row r="1192" spans="1:26" ht="14.4" x14ac:dyDescent="0.3">
      <c r="A1192" s="58">
        <v>40067</v>
      </c>
      <c r="B1192" s="53">
        <f>'Dataset 1 '!B1192</f>
        <v>9.15</v>
      </c>
      <c r="C1192" s="53">
        <f>'Dataset 1 '!C1192</f>
        <v>1242628</v>
      </c>
      <c r="D1192" s="53">
        <f>'Dataset 1 '!D1192</f>
        <v>9.2799999999999994</v>
      </c>
      <c r="E1192" s="53">
        <f>'Dataset 1 '!E1192</f>
        <v>9.2899999999999991</v>
      </c>
      <c r="F1192" s="53">
        <f>'Dataset 1 '!F1192</f>
        <v>9.07</v>
      </c>
      <c r="G1192" s="31">
        <f t="shared" si="108"/>
        <v>-1.0810810810810811E-2</v>
      </c>
      <c r="H1192" s="31">
        <f t="shared" si="109"/>
        <v>1.4393223205728072E-2</v>
      </c>
      <c r="J1192" s="56">
        <v>40067</v>
      </c>
      <c r="K1192" s="57">
        <f>'Dataset 1 '!I1192</f>
        <v>24.385748</v>
      </c>
      <c r="L1192" s="57">
        <f>'Dataset 1 '!J1192</f>
        <v>11079563</v>
      </c>
      <c r="M1192" s="57">
        <f>'Dataset 1 '!K1192</f>
        <v>24.415583000000002</v>
      </c>
      <c r="N1192" s="57">
        <f>'Dataset 1 '!L1192</f>
        <v>24.495144</v>
      </c>
      <c r="O1192" s="57">
        <f>'Dataset 1 '!M1192</f>
        <v>24.147061999999998</v>
      </c>
      <c r="P1192" s="66">
        <f t="shared" si="110"/>
        <v>5.3301269294965259E-3</v>
      </c>
      <c r="Q1192" s="55">
        <f t="shared" si="111"/>
        <v>8.5953385213793608E-3</v>
      </c>
      <c r="S1192" s="56">
        <v>40067</v>
      </c>
      <c r="T1192" s="57">
        <f>'Dataset 1 '!P1192</f>
        <v>4.47</v>
      </c>
      <c r="U1192" s="57">
        <f>'Dataset 1 '!Q1192</f>
        <v>3173517</v>
      </c>
      <c r="V1192" s="57">
        <f>'Dataset 1 '!R1192</f>
        <v>4.5</v>
      </c>
      <c r="W1192" s="57">
        <f>'Dataset 1 '!S1192</f>
        <v>4.5</v>
      </c>
      <c r="X1192" s="57">
        <f>'Dataset 1 '!T1192</f>
        <v>4.4400000000000004</v>
      </c>
      <c r="Y1192" s="66">
        <f t="shared" si="112"/>
        <v>-2.2321428571430157E-3</v>
      </c>
      <c r="Z1192" s="66">
        <f t="shared" si="113"/>
        <v>8.0613452572650748E-3</v>
      </c>
    </row>
    <row r="1193" spans="1:26" ht="14.4" x14ac:dyDescent="0.3">
      <c r="A1193" s="58">
        <v>40070</v>
      </c>
      <c r="B1193" s="53">
        <f>'Dataset 1 '!B1193</f>
        <v>9.16</v>
      </c>
      <c r="C1193" s="53">
        <f>'Dataset 1 '!C1193</f>
        <v>1549183</v>
      </c>
      <c r="D1193" s="53">
        <f>'Dataset 1 '!D1193</f>
        <v>9.19</v>
      </c>
      <c r="E1193" s="53">
        <f>'Dataset 1 '!E1193</f>
        <v>9.19</v>
      </c>
      <c r="F1193" s="53">
        <f>'Dataset 1 '!F1193</f>
        <v>9.09</v>
      </c>
      <c r="G1193" s="31">
        <f t="shared" si="108"/>
        <v>1.0928961748633004E-3</v>
      </c>
      <c r="H1193" s="31">
        <f t="shared" si="109"/>
        <v>6.5707570600049298E-3</v>
      </c>
      <c r="J1193" s="56">
        <v>40070</v>
      </c>
      <c r="K1193" s="57">
        <f>'Dataset 1 '!I1193</f>
        <v>23.958100999999999</v>
      </c>
      <c r="L1193" s="57">
        <f>'Dataset 1 '!J1193</f>
        <v>9314395</v>
      </c>
      <c r="M1193" s="57">
        <f>'Dataset 1 '!K1193</f>
        <v>24.186841999999999</v>
      </c>
      <c r="N1193" s="57">
        <f>'Dataset 1 '!L1193</f>
        <v>24.306187000000001</v>
      </c>
      <c r="O1193" s="57">
        <f>'Dataset 1 '!M1193</f>
        <v>23.798978999999999</v>
      </c>
      <c r="P1193" s="66">
        <f t="shared" si="110"/>
        <v>-1.7536759585968009E-2</v>
      </c>
      <c r="Q1193" s="55">
        <f t="shared" si="111"/>
        <v>1.2664782653550307E-2</v>
      </c>
      <c r="S1193" s="56">
        <v>40070</v>
      </c>
      <c r="T1193" s="57">
        <f>'Dataset 1 '!P1193</f>
        <v>4.47</v>
      </c>
      <c r="U1193" s="57">
        <f>'Dataset 1 '!Q1193</f>
        <v>2259520</v>
      </c>
      <c r="V1193" s="57">
        <f>'Dataset 1 '!R1193</f>
        <v>4.45</v>
      </c>
      <c r="W1193" s="57">
        <f>'Dataset 1 '!S1193</f>
        <v>4.49</v>
      </c>
      <c r="X1193" s="57">
        <f>'Dataset 1 '!T1193</f>
        <v>4.43</v>
      </c>
      <c r="Y1193" s="66">
        <f t="shared" si="112"/>
        <v>0</v>
      </c>
      <c r="Z1193" s="66">
        <f t="shared" si="113"/>
        <v>8.0794205670254009E-3</v>
      </c>
    </row>
    <row r="1194" spans="1:26" ht="14.4" x14ac:dyDescent="0.3">
      <c r="A1194" s="58">
        <v>40071</v>
      </c>
      <c r="B1194" s="53">
        <f>'Dataset 1 '!B1194</f>
        <v>9.23</v>
      </c>
      <c r="C1194" s="53">
        <f>'Dataset 1 '!C1194</f>
        <v>1167016</v>
      </c>
      <c r="D1194" s="53">
        <f>'Dataset 1 '!D1194</f>
        <v>9.11</v>
      </c>
      <c r="E1194" s="53">
        <f>'Dataset 1 '!E1194</f>
        <v>9.25</v>
      </c>
      <c r="F1194" s="53">
        <f>'Dataset 1 '!F1194</f>
        <v>9.11</v>
      </c>
      <c r="G1194" s="31">
        <f t="shared" si="108"/>
        <v>7.6419213973799582E-3</v>
      </c>
      <c r="H1194" s="31">
        <f t="shared" si="109"/>
        <v>9.1590629900301923E-3</v>
      </c>
      <c r="J1194" s="56">
        <v>40071</v>
      </c>
      <c r="K1194" s="57">
        <f>'Dataset 1 '!I1194</f>
        <v>23.669689999999999</v>
      </c>
      <c r="L1194" s="57">
        <f>'Dataset 1 '!J1194</f>
        <v>16198430</v>
      </c>
      <c r="M1194" s="57">
        <f>'Dataset 1 '!K1194</f>
        <v>24.196787</v>
      </c>
      <c r="N1194" s="57">
        <f>'Dataset 1 '!L1194</f>
        <v>24.266404999999999</v>
      </c>
      <c r="O1194" s="57">
        <f>'Dataset 1 '!M1194</f>
        <v>23.560293000000001</v>
      </c>
      <c r="P1194" s="66">
        <f t="shared" si="110"/>
        <v>-1.2038141086390786E-2</v>
      </c>
      <c r="Q1194" s="55">
        <f t="shared" si="111"/>
        <v>1.7734625497704798E-2</v>
      </c>
      <c r="S1194" s="56">
        <v>40071</v>
      </c>
      <c r="T1194" s="57">
        <f>'Dataset 1 '!P1194</f>
        <v>4.5299997000000003</v>
      </c>
      <c r="U1194" s="57">
        <f>'Dataset 1 '!Q1194</f>
        <v>4237309</v>
      </c>
      <c r="V1194" s="57">
        <f>'Dataset 1 '!R1194</f>
        <v>4.5</v>
      </c>
      <c r="W1194" s="57">
        <f>'Dataset 1 '!S1194</f>
        <v>4.55</v>
      </c>
      <c r="X1194" s="57">
        <f>'Dataset 1 '!T1194</f>
        <v>4.47</v>
      </c>
      <c r="Y1194" s="66">
        <f t="shared" si="112"/>
        <v>1.3422751677852451E-2</v>
      </c>
      <c r="Z1194" s="66">
        <f t="shared" si="113"/>
        <v>1.0653249708577762E-2</v>
      </c>
    </row>
    <row r="1195" spans="1:26" ht="14.4" x14ac:dyDescent="0.3">
      <c r="A1195" s="58">
        <v>40072</v>
      </c>
      <c r="B1195" s="53">
        <f>'Dataset 1 '!B1195</f>
        <v>9.42</v>
      </c>
      <c r="C1195" s="53">
        <f>'Dataset 1 '!C1195</f>
        <v>1396054</v>
      </c>
      <c r="D1195" s="53">
        <f>'Dataset 1 '!D1195</f>
        <v>9.2799999999999994</v>
      </c>
      <c r="E1195" s="53">
        <f>'Dataset 1 '!E1195</f>
        <v>9.4499999999999993</v>
      </c>
      <c r="F1195" s="53">
        <f>'Dataset 1 '!F1195</f>
        <v>9.24</v>
      </c>
      <c r="G1195" s="31">
        <f t="shared" si="108"/>
        <v>2.0585048754062862E-2</v>
      </c>
      <c r="H1195" s="31">
        <f t="shared" si="109"/>
        <v>1.3496325376667633E-2</v>
      </c>
      <c r="J1195" s="56">
        <v>40072</v>
      </c>
      <c r="K1195" s="57">
        <f>'Dataset 1 '!I1195</f>
        <v>24.415583000000002</v>
      </c>
      <c r="L1195" s="57">
        <f>'Dataset 1 '!J1195</f>
        <v>13760532</v>
      </c>
      <c r="M1195" s="57">
        <f>'Dataset 1 '!K1195</f>
        <v>23.789031999999999</v>
      </c>
      <c r="N1195" s="57">
        <f>'Dataset 1 '!L1195</f>
        <v>24.495144</v>
      </c>
      <c r="O1195" s="57">
        <f>'Dataset 1 '!M1195</f>
        <v>23.74925</v>
      </c>
      <c r="P1195" s="66">
        <f t="shared" si="110"/>
        <v>3.1512580012666103E-2</v>
      </c>
      <c r="Q1195" s="55">
        <f t="shared" si="111"/>
        <v>1.8571720326169744E-2</v>
      </c>
      <c r="S1195" s="56">
        <v>40072</v>
      </c>
      <c r="T1195" s="57">
        <f>'Dataset 1 '!P1195</f>
        <v>4.57</v>
      </c>
      <c r="U1195" s="57">
        <f>'Dataset 1 '!Q1195</f>
        <v>2927390</v>
      </c>
      <c r="V1195" s="57">
        <f>'Dataset 1 '!R1195</f>
        <v>4.57</v>
      </c>
      <c r="W1195" s="57">
        <f>'Dataset 1 '!S1195</f>
        <v>4.6100000000000003</v>
      </c>
      <c r="X1195" s="57">
        <f>'Dataset 1 '!T1195</f>
        <v>4.5599999999999996</v>
      </c>
      <c r="Y1195" s="66">
        <f t="shared" si="112"/>
        <v>8.8300888849948134E-3</v>
      </c>
      <c r="Z1195" s="66">
        <f t="shared" si="113"/>
        <v>6.5492601542969054E-3</v>
      </c>
    </row>
    <row r="1196" spans="1:26" ht="14.4" x14ac:dyDescent="0.3">
      <c r="A1196" s="58">
        <v>40073</v>
      </c>
      <c r="B1196" s="53">
        <f>'Dataset 1 '!B1196</f>
        <v>9.58</v>
      </c>
      <c r="C1196" s="53">
        <f>'Dataset 1 '!C1196</f>
        <v>2032510</v>
      </c>
      <c r="D1196" s="53">
        <f>'Dataset 1 '!D1196</f>
        <v>9.5500000000000007</v>
      </c>
      <c r="E1196" s="53">
        <f>'Dataset 1 '!E1196</f>
        <v>9.67</v>
      </c>
      <c r="F1196" s="53">
        <f>'Dataset 1 '!F1196</f>
        <v>9.49</v>
      </c>
      <c r="G1196" s="31">
        <f t="shared" si="108"/>
        <v>1.6985138004246281E-2</v>
      </c>
      <c r="H1196" s="31">
        <f t="shared" si="109"/>
        <v>1.1284362966435733E-2</v>
      </c>
      <c r="J1196" s="56">
        <v>40073</v>
      </c>
      <c r="K1196" s="57">
        <f>'Dataset 1 '!I1196</f>
        <v>24.733830999999999</v>
      </c>
      <c r="L1196" s="57">
        <f>'Dataset 1 '!J1196</f>
        <v>14666482</v>
      </c>
      <c r="M1196" s="57">
        <f>'Dataset 1 '!K1196</f>
        <v>24.415583000000002</v>
      </c>
      <c r="N1196" s="57">
        <f>'Dataset 1 '!L1196</f>
        <v>24.843229999999998</v>
      </c>
      <c r="O1196" s="57">
        <f>'Dataset 1 '!M1196</f>
        <v>24.405639999999998</v>
      </c>
      <c r="P1196" s="66">
        <f t="shared" si="110"/>
        <v>1.3034626287645734E-2</v>
      </c>
      <c r="Q1196" s="55">
        <f t="shared" si="111"/>
        <v>1.0672589791778623E-2</v>
      </c>
      <c r="S1196" s="56">
        <v>40073</v>
      </c>
      <c r="T1196" s="57">
        <f>'Dataset 1 '!P1196</f>
        <v>4.66</v>
      </c>
      <c r="U1196" s="57">
        <f>'Dataset 1 '!Q1196</f>
        <v>3808735</v>
      </c>
      <c r="V1196" s="57">
        <f>'Dataset 1 '!R1196</f>
        <v>4.6100000000000003</v>
      </c>
      <c r="W1196" s="57">
        <f>'Dataset 1 '!S1196</f>
        <v>4.7300000000000004</v>
      </c>
      <c r="X1196" s="57">
        <f>'Dataset 1 '!T1196</f>
        <v>4.59</v>
      </c>
      <c r="Y1196" s="66">
        <f t="shared" si="112"/>
        <v>1.9693654266958349E-2</v>
      </c>
      <c r="Z1196" s="66">
        <f t="shared" si="113"/>
        <v>1.8043968544963717E-2</v>
      </c>
    </row>
    <row r="1197" spans="1:26" ht="14.4" x14ac:dyDescent="0.3">
      <c r="A1197" s="58">
        <v>40074</v>
      </c>
      <c r="B1197" s="53">
        <f>'Dataset 1 '!B1197</f>
        <v>9.74</v>
      </c>
      <c r="C1197" s="53">
        <f>'Dataset 1 '!C1197</f>
        <v>3017378</v>
      </c>
      <c r="D1197" s="53">
        <f>'Dataset 1 '!D1197</f>
        <v>9.5299999999999994</v>
      </c>
      <c r="E1197" s="53">
        <f>'Dataset 1 '!E1197</f>
        <v>9.8000000000000007</v>
      </c>
      <c r="F1197" s="53">
        <f>'Dataset 1 '!F1197</f>
        <v>9.49</v>
      </c>
      <c r="G1197" s="31">
        <f t="shared" si="108"/>
        <v>1.6701461377870652E-2</v>
      </c>
      <c r="H1197" s="31">
        <f t="shared" si="109"/>
        <v>1.9304303059466985E-2</v>
      </c>
      <c r="J1197" s="56">
        <v>40074</v>
      </c>
      <c r="K1197" s="57">
        <f>'Dataset 1 '!I1197</f>
        <v>24.773613000000001</v>
      </c>
      <c r="L1197" s="57">
        <f>'Dataset 1 '!J1197</f>
        <v>13948330</v>
      </c>
      <c r="M1197" s="57">
        <f>'Dataset 1 '!K1197</f>
        <v>24.515035999999998</v>
      </c>
      <c r="N1197" s="57">
        <f>'Dataset 1 '!L1197</f>
        <v>24.773613000000001</v>
      </c>
      <c r="O1197" s="57">
        <f>'Dataset 1 '!M1197</f>
        <v>24.266404999999999</v>
      </c>
      <c r="P1197" s="66">
        <f t="shared" si="110"/>
        <v>1.6084042945065935E-3</v>
      </c>
      <c r="Q1197" s="55">
        <f t="shared" si="111"/>
        <v>1.2423335963558707E-2</v>
      </c>
      <c r="S1197" s="56">
        <v>40074</v>
      </c>
      <c r="T1197" s="57">
        <f>'Dataset 1 '!P1197</f>
        <v>4.5999999999999996</v>
      </c>
      <c r="U1197" s="57">
        <f>'Dataset 1 '!Q1197</f>
        <v>3528599</v>
      </c>
      <c r="V1197" s="57">
        <f>'Dataset 1 '!R1197</f>
        <v>4.5999999999999996</v>
      </c>
      <c r="W1197" s="57">
        <f>'Dataset 1 '!S1197</f>
        <v>4.66</v>
      </c>
      <c r="X1197" s="57">
        <f>'Dataset 1 '!T1197</f>
        <v>4.54</v>
      </c>
      <c r="Y1197" s="66">
        <f t="shared" si="112"/>
        <v>-1.2875536480686844E-2</v>
      </c>
      <c r="Z1197" s="66">
        <f t="shared" si="113"/>
        <v>1.5667702595521599E-2</v>
      </c>
    </row>
    <row r="1198" spans="1:26" ht="14.4" x14ac:dyDescent="0.3">
      <c r="A1198" s="58">
        <v>40077</v>
      </c>
      <c r="B1198" s="53">
        <f>'Dataset 1 '!B1198</f>
        <v>9.58</v>
      </c>
      <c r="C1198" s="53">
        <f>'Dataset 1 '!C1198</f>
        <v>1032617</v>
      </c>
      <c r="D1198" s="53">
        <f>'Dataset 1 '!D1198</f>
        <v>9.7899999999999991</v>
      </c>
      <c r="E1198" s="53">
        <f>'Dataset 1 '!E1198</f>
        <v>9.85</v>
      </c>
      <c r="F1198" s="53">
        <f>'Dataset 1 '!F1198</f>
        <v>9.56</v>
      </c>
      <c r="G1198" s="31">
        <f t="shared" si="108"/>
        <v>-1.6427104722792629E-2</v>
      </c>
      <c r="H1198" s="31">
        <f t="shared" si="109"/>
        <v>1.7947007751919767E-2</v>
      </c>
      <c r="J1198" s="56">
        <v>40077</v>
      </c>
      <c r="K1198" s="57">
        <f>'Dataset 1 '!I1198</f>
        <v>24.743776</v>
      </c>
      <c r="L1198" s="57">
        <f>'Dataset 1 '!J1198</f>
        <v>5733840</v>
      </c>
      <c r="M1198" s="57">
        <f>'Dataset 1 '!K1198</f>
        <v>24.664213</v>
      </c>
      <c r="N1198" s="57">
        <f>'Dataset 1 '!L1198</f>
        <v>24.793503000000001</v>
      </c>
      <c r="O1198" s="57">
        <f>'Dataset 1 '!M1198</f>
        <v>24.395693000000001</v>
      </c>
      <c r="P1198" s="66">
        <f t="shared" si="110"/>
        <v>-1.2043862960158247E-3</v>
      </c>
      <c r="Q1198" s="55">
        <f t="shared" si="111"/>
        <v>9.7141031358144031E-3</v>
      </c>
      <c r="S1198" s="56">
        <v>40077</v>
      </c>
      <c r="T1198" s="57">
        <f>'Dataset 1 '!P1198</f>
        <v>4.55</v>
      </c>
      <c r="U1198" s="57">
        <f>'Dataset 1 '!Q1198</f>
        <v>1330144</v>
      </c>
      <c r="V1198" s="57">
        <f>'Dataset 1 '!R1198</f>
        <v>4.5999999999999996</v>
      </c>
      <c r="W1198" s="57">
        <f>'Dataset 1 '!S1198</f>
        <v>4.6399999999999997</v>
      </c>
      <c r="X1198" s="57">
        <f>'Dataset 1 '!T1198</f>
        <v>4.54</v>
      </c>
      <c r="Y1198" s="66">
        <f t="shared" si="112"/>
        <v>-1.0869565217391242E-2</v>
      </c>
      <c r="Z1198" s="66">
        <f t="shared" si="113"/>
        <v>1.3084639669829656E-2</v>
      </c>
    </row>
    <row r="1199" spans="1:26" ht="14.4" x14ac:dyDescent="0.3">
      <c r="A1199" s="58">
        <v>40078</v>
      </c>
      <c r="B1199" s="53">
        <f>'Dataset 1 '!B1199</f>
        <v>9.58</v>
      </c>
      <c r="C1199" s="53">
        <f>'Dataset 1 '!C1199</f>
        <v>470854</v>
      </c>
      <c r="D1199" s="53">
        <f>'Dataset 1 '!D1199</f>
        <v>9.6300000000000008</v>
      </c>
      <c r="E1199" s="53">
        <f>'Dataset 1 '!E1199</f>
        <v>9.6300000000000008</v>
      </c>
      <c r="F1199" s="53">
        <f>'Dataset 1 '!F1199</f>
        <v>9.56</v>
      </c>
      <c r="G1199" s="31">
        <f t="shared" si="108"/>
        <v>0</v>
      </c>
      <c r="H1199" s="31">
        <f t="shared" si="109"/>
        <v>4.3813935139819446E-3</v>
      </c>
      <c r="J1199" s="56">
        <v>40078</v>
      </c>
      <c r="K1199" s="57">
        <f>'Dataset 1 '!I1199</f>
        <v>24.823338</v>
      </c>
      <c r="L1199" s="57">
        <f>'Dataset 1 '!J1199</f>
        <v>6764656</v>
      </c>
      <c r="M1199" s="57">
        <f>'Dataset 1 '!K1199</f>
        <v>24.544872000000002</v>
      </c>
      <c r="N1199" s="57">
        <f>'Dataset 1 '!L1199</f>
        <v>24.982464</v>
      </c>
      <c r="O1199" s="57">
        <f>'Dataset 1 '!M1199</f>
        <v>24.475256000000002</v>
      </c>
      <c r="P1199" s="66">
        <f t="shared" si="110"/>
        <v>3.2154348632964513E-3</v>
      </c>
      <c r="Q1199" s="55">
        <f t="shared" si="111"/>
        <v>1.2318405576399304E-2</v>
      </c>
      <c r="S1199" s="56">
        <v>40078</v>
      </c>
      <c r="T1199" s="57">
        <f>'Dataset 1 '!P1199</f>
        <v>4.66</v>
      </c>
      <c r="U1199" s="57">
        <f>'Dataset 1 '!Q1199</f>
        <v>12192520</v>
      </c>
      <c r="V1199" s="57">
        <f>'Dataset 1 '!R1199</f>
        <v>4.63</v>
      </c>
      <c r="W1199" s="57">
        <f>'Dataset 1 '!S1199</f>
        <v>4.6900000000000004</v>
      </c>
      <c r="X1199" s="57">
        <f>'Dataset 1 '!T1199</f>
        <v>4.6100000000000003</v>
      </c>
      <c r="Y1199" s="66">
        <f t="shared" si="112"/>
        <v>2.4175824175824312E-2</v>
      </c>
      <c r="Z1199" s="66">
        <f t="shared" si="113"/>
        <v>1.0332490637285018E-2</v>
      </c>
    </row>
    <row r="1200" spans="1:26" ht="14.4" x14ac:dyDescent="0.3">
      <c r="A1200" s="58">
        <v>40079</v>
      </c>
      <c r="B1200" s="53">
        <f>'Dataset 1 '!B1200</f>
        <v>9.9</v>
      </c>
      <c r="C1200" s="53">
        <f>'Dataset 1 '!C1200</f>
        <v>848265</v>
      </c>
      <c r="D1200" s="53">
        <f>'Dataset 1 '!D1200</f>
        <v>9.76</v>
      </c>
      <c r="E1200" s="53">
        <f>'Dataset 1 '!E1200</f>
        <v>9.9</v>
      </c>
      <c r="F1200" s="53">
        <f>'Dataset 1 '!F1200</f>
        <v>9.7100000000000009</v>
      </c>
      <c r="G1200" s="31">
        <f t="shared" si="108"/>
        <v>3.3402922755741082E-2</v>
      </c>
      <c r="H1200" s="31">
        <f t="shared" si="109"/>
        <v>1.1637960187599116E-2</v>
      </c>
      <c r="J1200" s="56">
        <v>40079</v>
      </c>
      <c r="K1200" s="57">
        <f>'Dataset 1 '!I1200</f>
        <v>25.161476</v>
      </c>
      <c r="L1200" s="57">
        <f>'Dataset 1 '!J1200</f>
        <v>5823362</v>
      </c>
      <c r="M1200" s="57">
        <f>'Dataset 1 '!K1200</f>
        <v>25.062024999999998</v>
      </c>
      <c r="N1200" s="57">
        <f>'Dataset 1 '!L1200</f>
        <v>25.231093999999999</v>
      </c>
      <c r="O1200" s="57">
        <f>'Dataset 1 '!M1200</f>
        <v>24.912845999999998</v>
      </c>
      <c r="P1200" s="66">
        <f t="shared" si="110"/>
        <v>1.3621778021956521E-2</v>
      </c>
      <c r="Q1200" s="55">
        <f t="shared" si="111"/>
        <v>7.6232529183461921E-3</v>
      </c>
      <c r="S1200" s="56">
        <v>40079</v>
      </c>
      <c r="T1200" s="57">
        <f>'Dataset 1 '!P1200</f>
        <v>4.59</v>
      </c>
      <c r="U1200" s="57">
        <f>'Dataset 1 '!Q1200</f>
        <v>2565775</v>
      </c>
      <c r="V1200" s="57">
        <f>'Dataset 1 '!R1200</f>
        <v>4.6100000000000003</v>
      </c>
      <c r="W1200" s="57">
        <f>'Dataset 1 '!S1200</f>
        <v>4.66</v>
      </c>
      <c r="X1200" s="57">
        <f>'Dataset 1 '!T1200</f>
        <v>4.59</v>
      </c>
      <c r="Y1200" s="66">
        <f t="shared" si="112"/>
        <v>-1.5021459227467893E-2</v>
      </c>
      <c r="Z1200" s="66">
        <f t="shared" si="113"/>
        <v>9.0897485055391452E-3</v>
      </c>
    </row>
    <row r="1201" spans="1:26" ht="14.4" x14ac:dyDescent="0.3">
      <c r="A1201" s="58">
        <v>40080</v>
      </c>
      <c r="B1201" s="53">
        <f>'Dataset 1 '!B1201</f>
        <v>9.9</v>
      </c>
      <c r="C1201" s="53">
        <f>'Dataset 1 '!C1201</f>
        <v>797838</v>
      </c>
      <c r="D1201" s="53">
        <f>'Dataset 1 '!D1201</f>
        <v>9.9</v>
      </c>
      <c r="E1201" s="53">
        <f>'Dataset 1 '!E1201</f>
        <v>9.92</v>
      </c>
      <c r="F1201" s="53">
        <f>'Dataset 1 '!F1201</f>
        <v>9.82</v>
      </c>
      <c r="G1201" s="31">
        <f t="shared" si="108"/>
        <v>0</v>
      </c>
      <c r="H1201" s="31">
        <f t="shared" si="109"/>
        <v>6.0847653683151898E-3</v>
      </c>
      <c r="J1201" s="56">
        <v>40080</v>
      </c>
      <c r="K1201" s="57">
        <f>'Dataset 1 '!I1201</f>
        <v>25.420052999999999</v>
      </c>
      <c r="L1201" s="57">
        <f>'Dataset 1 '!J1201</f>
        <v>9646598</v>
      </c>
      <c r="M1201" s="57">
        <f>'Dataset 1 '!K1201</f>
        <v>25.121696</v>
      </c>
      <c r="N1201" s="57">
        <f>'Dataset 1 '!L1201</f>
        <v>25.519506</v>
      </c>
      <c r="O1201" s="57">
        <f>'Dataset 1 '!M1201</f>
        <v>25.05208</v>
      </c>
      <c r="P1201" s="66">
        <f t="shared" si="110"/>
        <v>1.0276702368334778E-2</v>
      </c>
      <c r="Q1201" s="55">
        <f t="shared" si="111"/>
        <v>1.1102120304680349E-2</v>
      </c>
      <c r="S1201" s="56">
        <v>40080</v>
      </c>
      <c r="T1201" s="57">
        <f>'Dataset 1 '!P1201</f>
        <v>4.5599999999999996</v>
      </c>
      <c r="U1201" s="57">
        <f>'Dataset 1 '!Q1201</f>
        <v>3436197</v>
      </c>
      <c r="V1201" s="57">
        <f>'Dataset 1 '!R1201</f>
        <v>4.59</v>
      </c>
      <c r="W1201" s="57">
        <f>'Dataset 1 '!S1201</f>
        <v>4.6399999999999997</v>
      </c>
      <c r="X1201" s="57">
        <f>'Dataset 1 '!T1201</f>
        <v>4.54</v>
      </c>
      <c r="Y1201" s="66">
        <f t="shared" si="112"/>
        <v>-6.5359477124183885E-3</v>
      </c>
      <c r="Z1201" s="66">
        <f t="shared" si="113"/>
        <v>1.3084639669829656E-2</v>
      </c>
    </row>
    <row r="1202" spans="1:26" ht="14.4" x14ac:dyDescent="0.3">
      <c r="A1202" s="58">
        <v>40081</v>
      </c>
      <c r="B1202" s="53">
        <f>'Dataset 1 '!B1202</f>
        <v>9.8800000000000008</v>
      </c>
      <c r="C1202" s="53">
        <f>'Dataset 1 '!C1202</f>
        <v>593094</v>
      </c>
      <c r="D1202" s="53">
        <f>'Dataset 1 '!D1202</f>
        <v>9.8800000000000008</v>
      </c>
      <c r="E1202" s="53">
        <f>'Dataset 1 '!E1202</f>
        <v>9.93</v>
      </c>
      <c r="F1202" s="53">
        <f>'Dataset 1 '!F1202</f>
        <v>9.83</v>
      </c>
      <c r="G1202" s="31">
        <f t="shared" si="108"/>
        <v>-2.0202020202019222E-3</v>
      </c>
      <c r="H1202" s="31">
        <f t="shared" si="109"/>
        <v>6.078606593705441E-3</v>
      </c>
      <c r="J1202" s="56">
        <v>40081</v>
      </c>
      <c r="K1202" s="57">
        <f>'Dataset 1 '!I1202</f>
        <v>26.026713999999998</v>
      </c>
      <c r="L1202" s="57">
        <f>'Dataset 1 '!J1202</f>
        <v>15552111</v>
      </c>
      <c r="M1202" s="57">
        <f>'Dataset 1 '!K1202</f>
        <v>25.241036999999999</v>
      </c>
      <c r="N1202" s="57">
        <f>'Dataset 1 '!L1202</f>
        <v>26.295235000000002</v>
      </c>
      <c r="O1202" s="57">
        <f>'Dataset 1 '!M1202</f>
        <v>25.161476</v>
      </c>
      <c r="P1202" s="66">
        <f t="shared" si="110"/>
        <v>2.3865449847803255E-2</v>
      </c>
      <c r="Q1202" s="55">
        <f t="shared" si="111"/>
        <v>2.6468923967595065E-2</v>
      </c>
      <c r="S1202" s="56">
        <v>40081</v>
      </c>
      <c r="T1202" s="57">
        <f>'Dataset 1 '!P1202</f>
        <v>4.5199999999999996</v>
      </c>
      <c r="U1202" s="57">
        <f>'Dataset 1 '!Q1202</f>
        <v>3132748</v>
      </c>
      <c r="V1202" s="57">
        <f>'Dataset 1 '!R1202</f>
        <v>4.51</v>
      </c>
      <c r="W1202" s="57">
        <f>'Dataset 1 '!S1202</f>
        <v>4.54</v>
      </c>
      <c r="X1202" s="57">
        <f>'Dataset 1 '!T1202</f>
        <v>4.49</v>
      </c>
      <c r="Y1202" s="66">
        <f t="shared" si="112"/>
        <v>-8.7719298245614308E-3</v>
      </c>
      <c r="Z1202" s="66">
        <f t="shared" si="113"/>
        <v>6.6508011310480166E-3</v>
      </c>
    </row>
    <row r="1203" spans="1:26" ht="14.4" x14ac:dyDescent="0.3">
      <c r="A1203" s="58">
        <v>40084</v>
      </c>
      <c r="B1203" s="53">
        <f>'Dataset 1 '!B1203</f>
        <v>9.8699999999999992</v>
      </c>
      <c r="C1203" s="53">
        <f>'Dataset 1 '!C1203</f>
        <v>1874942</v>
      </c>
      <c r="D1203" s="53">
        <f>'Dataset 1 '!D1203</f>
        <v>9.8000000000000007</v>
      </c>
      <c r="E1203" s="53">
        <f>'Dataset 1 '!E1203</f>
        <v>9.9499999999999993</v>
      </c>
      <c r="F1203" s="53">
        <f>'Dataset 1 '!F1203</f>
        <v>9.7899999999999991</v>
      </c>
      <c r="G1203" s="31">
        <f t="shared" si="108"/>
        <v>-1.0121457489880026E-3</v>
      </c>
      <c r="H1203" s="31">
        <f t="shared" si="109"/>
        <v>9.735754514373746E-3</v>
      </c>
      <c r="J1203" s="56">
        <v>40084</v>
      </c>
      <c r="K1203" s="57">
        <f>'Dataset 1 '!I1203</f>
        <v>25.957097999999998</v>
      </c>
      <c r="L1203" s="57">
        <f>'Dataset 1 '!J1203</f>
        <v>6004873</v>
      </c>
      <c r="M1203" s="57">
        <f>'Dataset 1 '!K1203</f>
        <v>25.738299999999999</v>
      </c>
      <c r="N1203" s="57">
        <f>'Dataset 1 '!L1203</f>
        <v>26.006823000000001</v>
      </c>
      <c r="O1203" s="57">
        <f>'Dataset 1 '!M1203</f>
        <v>25.44989</v>
      </c>
      <c r="P1203" s="66">
        <f t="shared" si="110"/>
        <v>-2.6747902174665272E-3</v>
      </c>
      <c r="Q1203" s="55">
        <f t="shared" si="111"/>
        <v>1.3000652206221453E-2</v>
      </c>
      <c r="S1203" s="56">
        <v>40084</v>
      </c>
      <c r="T1203" s="57">
        <f>'Dataset 1 '!P1203</f>
        <v>4.54</v>
      </c>
      <c r="U1203" s="57">
        <f>'Dataset 1 '!Q1203</f>
        <v>1981288</v>
      </c>
      <c r="V1203" s="57">
        <f>'Dataset 1 '!R1203</f>
        <v>4.5199999999999996</v>
      </c>
      <c r="W1203" s="57">
        <f>'Dataset 1 '!S1203</f>
        <v>4.57</v>
      </c>
      <c r="X1203" s="57">
        <f>'Dataset 1 '!T1203</f>
        <v>4.51</v>
      </c>
      <c r="Y1203" s="66">
        <f t="shared" si="112"/>
        <v>4.4247787610620648E-3</v>
      </c>
      <c r="Z1203" s="66">
        <f t="shared" si="113"/>
        <v>7.9370477410178886E-3</v>
      </c>
    </row>
    <row r="1204" spans="1:26" ht="14.4" x14ac:dyDescent="0.3">
      <c r="A1204" s="58">
        <v>40085</v>
      </c>
      <c r="B1204" s="53">
        <f>'Dataset 1 '!B1204</f>
        <v>9.9</v>
      </c>
      <c r="C1204" s="53">
        <f>'Dataset 1 '!C1204</f>
        <v>939114</v>
      </c>
      <c r="D1204" s="53">
        <f>'Dataset 1 '!D1204</f>
        <v>9.83</v>
      </c>
      <c r="E1204" s="53">
        <f>'Dataset 1 '!E1204</f>
        <v>9.92</v>
      </c>
      <c r="F1204" s="53">
        <f>'Dataset 1 '!F1204</f>
        <v>9.77</v>
      </c>
      <c r="G1204" s="31">
        <f t="shared" si="108"/>
        <v>3.0395136778116338E-3</v>
      </c>
      <c r="H1204" s="31">
        <f t="shared" si="109"/>
        <v>9.1504239108730276E-3</v>
      </c>
      <c r="J1204" s="56">
        <v>40085</v>
      </c>
      <c r="K1204" s="57">
        <f>'Dataset 1 '!I1204</f>
        <v>26.28529</v>
      </c>
      <c r="L1204" s="57">
        <f>'Dataset 1 '!J1204</f>
        <v>4656537.5999999996</v>
      </c>
      <c r="M1204" s="57">
        <f>'Dataset 1 '!K1204</f>
        <v>26.295235000000002</v>
      </c>
      <c r="N1204" s="57">
        <f>'Dataset 1 '!L1204</f>
        <v>26.593592000000001</v>
      </c>
      <c r="O1204" s="57">
        <f>'Dataset 1 '!M1204</f>
        <v>26.225618000000001</v>
      </c>
      <c r="P1204" s="66">
        <f t="shared" si="110"/>
        <v>1.2643632196480459E-2</v>
      </c>
      <c r="Q1204" s="55">
        <f t="shared" si="111"/>
        <v>8.3679587012557288E-3</v>
      </c>
      <c r="S1204" s="56">
        <v>40085</v>
      </c>
      <c r="T1204" s="57">
        <f>'Dataset 1 '!P1204</f>
        <v>4.5599999999999996</v>
      </c>
      <c r="U1204" s="57">
        <f>'Dataset 1 '!Q1204</f>
        <v>1775803</v>
      </c>
      <c r="V1204" s="57">
        <f>'Dataset 1 '!R1204</f>
        <v>4.57</v>
      </c>
      <c r="W1204" s="57">
        <f>'Dataset 1 '!S1204</f>
        <v>4.63</v>
      </c>
      <c r="X1204" s="57">
        <f>'Dataset 1 '!T1204</f>
        <v>4.5599999999999996</v>
      </c>
      <c r="Y1204" s="66">
        <f t="shared" si="112"/>
        <v>4.405286343612147E-3</v>
      </c>
      <c r="Z1204" s="66">
        <f t="shared" si="113"/>
        <v>9.1490962680899762E-3</v>
      </c>
    </row>
    <row r="1205" spans="1:26" ht="14.4" x14ac:dyDescent="0.3">
      <c r="A1205" s="58">
        <v>40086</v>
      </c>
      <c r="B1205" s="53">
        <f>'Dataset 1 '!B1205</f>
        <v>10</v>
      </c>
      <c r="C1205" s="53">
        <f>'Dataset 1 '!C1205</f>
        <v>721588</v>
      </c>
      <c r="D1205" s="53">
        <f>'Dataset 1 '!D1205</f>
        <v>9.85</v>
      </c>
      <c r="E1205" s="53">
        <f>'Dataset 1 '!E1205</f>
        <v>10.06</v>
      </c>
      <c r="F1205" s="53">
        <f>'Dataset 1 '!F1205</f>
        <v>9.85</v>
      </c>
      <c r="G1205" s="31">
        <f t="shared" si="108"/>
        <v>1.0101010101010166E-2</v>
      </c>
      <c r="H1205" s="31">
        <f t="shared" si="109"/>
        <v>1.2669264697400094E-2</v>
      </c>
      <c r="J1205" s="56">
        <v>40086</v>
      </c>
      <c r="K1205" s="57">
        <f>'Dataset 1 '!I1205</f>
        <v>26.106276000000001</v>
      </c>
      <c r="L1205" s="57">
        <f>'Dataset 1 '!J1205</f>
        <v>10072177</v>
      </c>
      <c r="M1205" s="57">
        <f>'Dataset 1 '!K1205</f>
        <v>26.344961000000001</v>
      </c>
      <c r="N1205" s="57">
        <f>'Dataset 1 '!L1205</f>
        <v>26.484193999999999</v>
      </c>
      <c r="O1205" s="57">
        <f>'Dataset 1 '!M1205</f>
        <v>25.917314999999999</v>
      </c>
      <c r="P1205" s="66">
        <f t="shared" si="110"/>
        <v>-6.8104251465362919E-3</v>
      </c>
      <c r="Q1205" s="55">
        <f t="shared" si="111"/>
        <v>1.2994237115354005E-2</v>
      </c>
      <c r="S1205" s="56">
        <v>40086</v>
      </c>
      <c r="T1205" s="57">
        <f>'Dataset 1 '!P1205</f>
        <v>4.5</v>
      </c>
      <c r="U1205" s="57">
        <f>'Dataset 1 '!Q1205</f>
        <v>3622010</v>
      </c>
      <c r="V1205" s="57">
        <f>'Dataset 1 '!R1205</f>
        <v>4.5599999999999996</v>
      </c>
      <c r="W1205" s="57">
        <f>'Dataset 1 '!S1205</f>
        <v>4.57</v>
      </c>
      <c r="X1205" s="57">
        <f>'Dataset 1 '!T1205</f>
        <v>4.49</v>
      </c>
      <c r="Y1205" s="66">
        <f t="shared" si="112"/>
        <v>-1.3157894736842035E-2</v>
      </c>
      <c r="Z1205" s="66">
        <f t="shared" si="113"/>
        <v>1.0606213043125626E-2</v>
      </c>
    </row>
    <row r="1206" spans="1:26" ht="14.4" x14ac:dyDescent="0.3">
      <c r="A1206" s="58">
        <v>40087</v>
      </c>
      <c r="B1206" s="53">
        <f>'Dataset 1 '!B1206</f>
        <v>10.050000000000001</v>
      </c>
      <c r="C1206" s="53">
        <f>'Dataset 1 '!C1206</f>
        <v>869052</v>
      </c>
      <c r="D1206" s="53">
        <f>'Dataset 1 '!D1206</f>
        <v>10.02</v>
      </c>
      <c r="E1206" s="53">
        <f>'Dataset 1 '!E1206</f>
        <v>10.1</v>
      </c>
      <c r="F1206" s="53">
        <f>'Dataset 1 '!F1206</f>
        <v>9.9</v>
      </c>
      <c r="G1206" s="31">
        <f t="shared" si="108"/>
        <v>5.0000000000001155E-3</v>
      </c>
      <c r="H1206" s="31">
        <f t="shared" si="109"/>
        <v>1.2011624486024872E-2</v>
      </c>
      <c r="J1206" s="56">
        <v>40087</v>
      </c>
      <c r="K1206" s="57">
        <f>'Dataset 1 '!I1206</f>
        <v>25.768136999999999</v>
      </c>
      <c r="L1206" s="57">
        <f>'Dataset 1 '!J1206</f>
        <v>5310239.3</v>
      </c>
      <c r="M1206" s="57">
        <f>'Dataset 1 '!K1206</f>
        <v>26.056550000000001</v>
      </c>
      <c r="N1206" s="57">
        <f>'Dataset 1 '!L1206</f>
        <v>26.215672999999999</v>
      </c>
      <c r="O1206" s="57">
        <f>'Dataset 1 '!M1206</f>
        <v>25.708466000000001</v>
      </c>
      <c r="P1206" s="66">
        <f t="shared" si="110"/>
        <v>-1.2952402709601407E-2</v>
      </c>
      <c r="Q1206" s="55">
        <f t="shared" si="111"/>
        <v>1.173321471060583E-2</v>
      </c>
      <c r="S1206" s="56">
        <v>40087</v>
      </c>
      <c r="T1206" s="57">
        <f>'Dataset 1 '!P1206</f>
        <v>4.5</v>
      </c>
      <c r="U1206" s="57">
        <f>'Dataset 1 '!Q1206</f>
        <v>2136749</v>
      </c>
      <c r="V1206" s="57">
        <f>'Dataset 1 '!R1206</f>
        <v>4.51</v>
      </c>
      <c r="W1206" s="57">
        <f>'Dataset 1 '!S1206</f>
        <v>4.51</v>
      </c>
      <c r="X1206" s="57">
        <f>'Dataset 1 '!T1206</f>
        <v>4.47</v>
      </c>
      <c r="Y1206" s="66">
        <f t="shared" si="112"/>
        <v>0</v>
      </c>
      <c r="Z1206" s="66">
        <f t="shared" si="113"/>
        <v>5.3502465602355467E-3</v>
      </c>
    </row>
    <row r="1207" spans="1:26" ht="14.4" x14ac:dyDescent="0.3">
      <c r="A1207" s="58">
        <v>40088</v>
      </c>
      <c r="B1207" s="53">
        <f>'Dataset 1 '!B1207</f>
        <v>10</v>
      </c>
      <c r="C1207" s="53">
        <f>'Dataset 1 '!C1207</f>
        <v>1052888</v>
      </c>
      <c r="D1207" s="53">
        <f>'Dataset 1 '!D1207</f>
        <v>9.92</v>
      </c>
      <c r="E1207" s="53">
        <f>'Dataset 1 '!E1207</f>
        <v>10.06</v>
      </c>
      <c r="F1207" s="53">
        <f>'Dataset 1 '!F1207</f>
        <v>9.85</v>
      </c>
      <c r="G1207" s="31">
        <f t="shared" si="108"/>
        <v>-4.9751243781095411E-3</v>
      </c>
      <c r="H1207" s="31">
        <f t="shared" si="109"/>
        <v>1.2669264697400094E-2</v>
      </c>
      <c r="J1207" s="56">
        <v>40088</v>
      </c>
      <c r="K1207" s="57">
        <f>'Dataset 1 '!I1207</f>
        <v>24.962572000000002</v>
      </c>
      <c r="L1207" s="57">
        <f>'Dataset 1 '!J1207</f>
        <v>9058607</v>
      </c>
      <c r="M1207" s="57">
        <f>'Dataset 1 '!K1207</f>
        <v>25.081914999999999</v>
      </c>
      <c r="N1207" s="57">
        <f>'Dataset 1 '!L1207</f>
        <v>25.211203000000001</v>
      </c>
      <c r="O1207" s="57">
        <f>'Dataset 1 '!M1207</f>
        <v>24.962572000000002</v>
      </c>
      <c r="P1207" s="66">
        <f t="shared" si="110"/>
        <v>-3.1262058254347136E-2</v>
      </c>
      <c r="Q1207" s="55">
        <f t="shared" si="111"/>
        <v>5.9520877209029667E-3</v>
      </c>
      <c r="S1207" s="56">
        <v>40088</v>
      </c>
      <c r="T1207" s="57">
        <f>'Dataset 1 '!P1207</f>
        <v>4.41</v>
      </c>
      <c r="U1207" s="57">
        <f>'Dataset 1 '!Q1207</f>
        <v>1840868</v>
      </c>
      <c r="V1207" s="57">
        <f>'Dataset 1 '!R1207</f>
        <v>4.47</v>
      </c>
      <c r="W1207" s="57">
        <f>'Dataset 1 '!S1207</f>
        <v>4.49</v>
      </c>
      <c r="X1207" s="57">
        <f>'Dataset 1 '!T1207</f>
        <v>4.4000000000000004</v>
      </c>
      <c r="Y1207" s="66">
        <f t="shared" si="112"/>
        <v>-2.0000000000000018E-2</v>
      </c>
      <c r="Z1207" s="66">
        <f t="shared" si="113"/>
        <v>1.2160259854780989E-2</v>
      </c>
    </row>
    <row r="1208" spans="1:26" ht="14.4" x14ac:dyDescent="0.3">
      <c r="A1208" s="58">
        <v>40091</v>
      </c>
      <c r="B1208" s="53">
        <f>'Dataset 1 '!B1208</f>
        <v>9.93</v>
      </c>
      <c r="C1208" s="53">
        <f>'Dataset 1 '!C1208</f>
        <v>355534</v>
      </c>
      <c r="D1208" s="53">
        <f>'Dataset 1 '!D1208</f>
        <v>9.9</v>
      </c>
      <c r="E1208" s="53">
        <f>'Dataset 1 '!E1208</f>
        <v>9.9600000000000009</v>
      </c>
      <c r="F1208" s="53">
        <f>'Dataset 1 '!F1208</f>
        <v>9.67</v>
      </c>
      <c r="G1208" s="31">
        <f t="shared" si="108"/>
        <v>-7.0000000000000062E-3</v>
      </c>
      <c r="H1208" s="31">
        <f t="shared" si="109"/>
        <v>1.7745840173904813E-2</v>
      </c>
      <c r="J1208" s="56">
        <v>40091</v>
      </c>
      <c r="K1208" s="57">
        <f>'Dataset 1 '!I1208</f>
        <v>24.534925000000001</v>
      </c>
      <c r="L1208" s="57">
        <f>'Dataset 1 '!J1208</f>
        <v>4822156.6999999899</v>
      </c>
      <c r="M1208" s="57">
        <f>'Dataset 1 '!K1208</f>
        <v>24.902899999999999</v>
      </c>
      <c r="N1208" s="57">
        <f>'Dataset 1 '!L1208</f>
        <v>24.952627</v>
      </c>
      <c r="O1208" s="57">
        <f>'Dataset 1 '!M1208</f>
        <v>24.534925000000001</v>
      </c>
      <c r="P1208" s="66">
        <f t="shared" si="110"/>
        <v>-1.7131527953129222E-2</v>
      </c>
      <c r="Q1208" s="55">
        <f t="shared" si="111"/>
        <v>1.0138370702738292E-2</v>
      </c>
      <c r="S1208" s="56">
        <v>40091</v>
      </c>
      <c r="T1208" s="57">
        <f>'Dataset 1 '!P1208</f>
        <v>4.4000000000000004</v>
      </c>
      <c r="U1208" s="57">
        <f>'Dataset 1 '!Q1208</f>
        <v>1420478</v>
      </c>
      <c r="V1208" s="57">
        <f>'Dataset 1 '!R1208</f>
        <v>4.42</v>
      </c>
      <c r="W1208" s="57">
        <f>'Dataset 1 '!S1208</f>
        <v>4.46</v>
      </c>
      <c r="X1208" s="57">
        <f>'Dataset 1 '!T1208</f>
        <v>4.4000000000000004</v>
      </c>
      <c r="Y1208" s="66">
        <f t="shared" si="112"/>
        <v>-2.2675736961450532E-3</v>
      </c>
      <c r="Z1208" s="66">
        <f t="shared" si="113"/>
        <v>8.1341361432875209E-3</v>
      </c>
    </row>
    <row r="1209" spans="1:26" ht="14.4" x14ac:dyDescent="0.3">
      <c r="A1209" s="58">
        <v>40092</v>
      </c>
      <c r="B1209" s="53">
        <f>'Dataset 1 '!B1209</f>
        <v>9.94</v>
      </c>
      <c r="C1209" s="53">
        <f>'Dataset 1 '!C1209</f>
        <v>397201</v>
      </c>
      <c r="D1209" s="53">
        <f>'Dataset 1 '!D1209</f>
        <v>9.92</v>
      </c>
      <c r="E1209" s="53">
        <f>'Dataset 1 '!E1209</f>
        <v>10.029999999999999</v>
      </c>
      <c r="F1209" s="53">
        <f>'Dataset 1 '!F1209</f>
        <v>9.92</v>
      </c>
      <c r="G1209" s="31">
        <f t="shared" si="108"/>
        <v>1.0070493454179541E-3</v>
      </c>
      <c r="H1209" s="31">
        <f t="shared" si="109"/>
        <v>6.6227971890806363E-3</v>
      </c>
      <c r="J1209" s="56">
        <v>40092</v>
      </c>
      <c r="K1209" s="57">
        <f>'Dataset 1 '!I1209</f>
        <v>25.042133</v>
      </c>
      <c r="L1209" s="57">
        <f>'Dataset 1 '!J1209</f>
        <v>10896159</v>
      </c>
      <c r="M1209" s="57">
        <f>'Dataset 1 '!K1209</f>
        <v>25.042133</v>
      </c>
      <c r="N1209" s="57">
        <f>'Dataset 1 '!L1209</f>
        <v>25.241036999999999</v>
      </c>
      <c r="O1209" s="57">
        <f>'Dataset 1 '!M1209</f>
        <v>24.783557999999999</v>
      </c>
      <c r="P1209" s="66">
        <f t="shared" si="110"/>
        <v>2.0672897920005706E-2</v>
      </c>
      <c r="Q1209" s="55">
        <f t="shared" si="111"/>
        <v>1.0984668593126917E-2</v>
      </c>
      <c r="S1209" s="56">
        <v>40092</v>
      </c>
      <c r="T1209" s="57">
        <f>'Dataset 1 '!P1209</f>
        <v>4.41</v>
      </c>
      <c r="U1209" s="57">
        <f>'Dataset 1 '!Q1209</f>
        <v>2256634</v>
      </c>
      <c r="V1209" s="57">
        <f>'Dataset 1 '!R1209</f>
        <v>4.43</v>
      </c>
      <c r="W1209" s="57">
        <f>'Dataset 1 '!S1209</f>
        <v>4.46</v>
      </c>
      <c r="X1209" s="57">
        <f>'Dataset 1 '!T1209</f>
        <v>4.38</v>
      </c>
      <c r="Y1209" s="66">
        <f t="shared" si="112"/>
        <v>2.2727272727272041E-3</v>
      </c>
      <c r="Z1209" s="66">
        <f t="shared" si="113"/>
        <v>1.0870182809058715E-2</v>
      </c>
    </row>
    <row r="1210" spans="1:26" ht="14.4" x14ac:dyDescent="0.3">
      <c r="A1210" s="58">
        <v>40093</v>
      </c>
      <c r="B1210" s="53">
        <f>'Dataset 1 '!B1210</f>
        <v>10.039999999999999</v>
      </c>
      <c r="C1210" s="53">
        <f>'Dataset 1 '!C1210</f>
        <v>421447</v>
      </c>
      <c r="D1210" s="53">
        <f>'Dataset 1 '!D1210</f>
        <v>10</v>
      </c>
      <c r="E1210" s="53">
        <f>'Dataset 1 '!E1210</f>
        <v>10.08</v>
      </c>
      <c r="F1210" s="53">
        <f>'Dataset 1 '!F1210</f>
        <v>9.85</v>
      </c>
      <c r="G1210" s="31">
        <f t="shared" si="108"/>
        <v>1.0060362173038184E-2</v>
      </c>
      <c r="H1210" s="31">
        <f t="shared" si="109"/>
        <v>1.3862038087284744E-2</v>
      </c>
      <c r="J1210" s="56">
        <v>40093</v>
      </c>
      <c r="K1210" s="57">
        <f>'Dataset 1 '!I1210</f>
        <v>25.370327</v>
      </c>
      <c r="L1210" s="57">
        <f>'Dataset 1 '!J1210</f>
        <v>3291067.1</v>
      </c>
      <c r="M1210" s="57">
        <f>'Dataset 1 '!K1210</f>
        <v>25.340489999999999</v>
      </c>
      <c r="N1210" s="57">
        <f>'Dataset 1 '!L1210</f>
        <v>25.380272000000001</v>
      </c>
      <c r="O1210" s="57">
        <f>'Dataset 1 '!M1210</f>
        <v>25.05208</v>
      </c>
      <c r="P1210" s="66">
        <f t="shared" si="110"/>
        <v>1.3105672747605102E-2</v>
      </c>
      <c r="Q1210" s="55">
        <f t="shared" si="111"/>
        <v>7.8164970433056563E-3</v>
      </c>
      <c r="S1210" s="56">
        <v>40093</v>
      </c>
      <c r="T1210" s="57">
        <f>'Dataset 1 '!P1210</f>
        <v>4.46</v>
      </c>
      <c r="U1210" s="57">
        <f>'Dataset 1 '!Q1210</f>
        <v>2061438</v>
      </c>
      <c r="V1210" s="57">
        <f>'Dataset 1 '!R1210</f>
        <v>4.43</v>
      </c>
      <c r="W1210" s="57">
        <f>'Dataset 1 '!S1210</f>
        <v>4.49</v>
      </c>
      <c r="X1210" s="57">
        <f>'Dataset 1 '!T1210</f>
        <v>4.43</v>
      </c>
      <c r="Y1210" s="66">
        <f t="shared" si="112"/>
        <v>1.1337868480725488E-2</v>
      </c>
      <c r="Z1210" s="66">
        <f t="shared" si="113"/>
        <v>8.0794205670254009E-3</v>
      </c>
    </row>
    <row r="1211" spans="1:26" ht="14.4" x14ac:dyDescent="0.3">
      <c r="A1211" s="58">
        <v>40094</v>
      </c>
      <c r="B1211" s="53">
        <f>'Dataset 1 '!B1211</f>
        <v>10.74</v>
      </c>
      <c r="C1211" s="53">
        <f>'Dataset 1 '!C1211</f>
        <v>1145013</v>
      </c>
      <c r="D1211" s="53">
        <f>'Dataset 1 '!D1211</f>
        <v>10.07</v>
      </c>
      <c r="E1211" s="53">
        <f>'Dataset 1 '!E1211</f>
        <v>10.86</v>
      </c>
      <c r="F1211" s="53">
        <f>'Dataset 1 '!F1211</f>
        <v>10.01</v>
      </c>
      <c r="G1211" s="31">
        <f t="shared" si="108"/>
        <v>6.9721115537848766E-2</v>
      </c>
      <c r="H1211" s="31">
        <f t="shared" si="109"/>
        <v>4.8946771831176905E-2</v>
      </c>
      <c r="J1211" s="56">
        <v>40094</v>
      </c>
      <c r="K1211" s="57">
        <f>'Dataset 1 '!I1211</f>
        <v>26.155999999999999</v>
      </c>
      <c r="L1211" s="57">
        <f>'Dataset 1 '!J1211</f>
        <v>14934620</v>
      </c>
      <c r="M1211" s="57">
        <f>'Dataset 1 '!K1211</f>
        <v>25.390218999999998</v>
      </c>
      <c r="N1211" s="57">
        <f>'Dataset 1 '!L1211</f>
        <v>26.165946999999999</v>
      </c>
      <c r="O1211" s="57">
        <f>'Dataset 1 '!M1211</f>
        <v>24.962572000000002</v>
      </c>
      <c r="P1211" s="66">
        <f t="shared" si="110"/>
        <v>3.0968185786489855E-2</v>
      </c>
      <c r="Q1211" s="55">
        <f t="shared" si="111"/>
        <v>2.8275171899887909E-2</v>
      </c>
      <c r="S1211" s="56">
        <v>40094</v>
      </c>
      <c r="T1211" s="57">
        <f>'Dataset 1 '!P1211</f>
        <v>4.46</v>
      </c>
      <c r="U1211" s="57">
        <f>'Dataset 1 '!Q1211</f>
        <v>3342761</v>
      </c>
      <c r="V1211" s="57">
        <f>'Dataset 1 '!R1211</f>
        <v>4.45</v>
      </c>
      <c r="W1211" s="57">
        <f>'Dataset 1 '!S1211</f>
        <v>4.5199999999999996</v>
      </c>
      <c r="X1211" s="57">
        <f>'Dataset 1 '!T1211</f>
        <v>4.45</v>
      </c>
      <c r="Y1211" s="66">
        <f t="shared" si="112"/>
        <v>0</v>
      </c>
      <c r="Z1211" s="66">
        <f t="shared" si="113"/>
        <v>9.3734978203336098E-3</v>
      </c>
    </row>
    <row r="1212" spans="1:26" ht="14.4" x14ac:dyDescent="0.3">
      <c r="A1212" s="58">
        <v>40095</v>
      </c>
      <c r="B1212" s="53">
        <f>'Dataset 1 '!B1212</f>
        <v>10.26</v>
      </c>
      <c r="C1212" s="53">
        <f>'Dataset 1 '!C1212</f>
        <v>943618</v>
      </c>
      <c r="D1212" s="53">
        <f>'Dataset 1 '!D1212</f>
        <v>10.72</v>
      </c>
      <c r="E1212" s="53">
        <f>'Dataset 1 '!E1212</f>
        <v>10.76</v>
      </c>
      <c r="F1212" s="53">
        <f>'Dataset 1 '!F1212</f>
        <v>10.210000000000001</v>
      </c>
      <c r="G1212" s="31">
        <f t="shared" si="108"/>
        <v>-4.4692737430167662E-2</v>
      </c>
      <c r="H1212" s="31">
        <f t="shared" si="109"/>
        <v>3.1510198762880866E-2</v>
      </c>
      <c r="J1212" s="56">
        <v>40095</v>
      </c>
      <c r="K1212" s="57">
        <f>'Dataset 1 '!I1212</f>
        <v>25.976987999999999</v>
      </c>
      <c r="L1212" s="57">
        <f>'Dataset 1 '!J1212</f>
        <v>11486019</v>
      </c>
      <c r="M1212" s="57">
        <f>'Dataset 1 '!K1212</f>
        <v>26.136112000000001</v>
      </c>
      <c r="N1212" s="57">
        <f>'Dataset 1 '!L1212</f>
        <v>26.215672999999999</v>
      </c>
      <c r="O1212" s="57">
        <f>'Dataset 1 '!M1212</f>
        <v>25.788029000000002</v>
      </c>
      <c r="P1212" s="66">
        <f t="shared" si="110"/>
        <v>-6.8440128460008909E-3</v>
      </c>
      <c r="Q1212" s="55">
        <f t="shared" si="111"/>
        <v>9.8774577653857783E-3</v>
      </c>
      <c r="S1212" s="56">
        <v>40095</v>
      </c>
      <c r="T1212" s="57">
        <f>'Dataset 1 '!P1212</f>
        <v>4.45</v>
      </c>
      <c r="U1212" s="57">
        <f>'Dataset 1 '!Q1212</f>
        <v>2005936</v>
      </c>
      <c r="V1212" s="57">
        <f>'Dataset 1 '!R1212</f>
        <v>4.4800000000000004</v>
      </c>
      <c r="W1212" s="57">
        <f>'Dataset 1 '!S1212</f>
        <v>4.5</v>
      </c>
      <c r="X1212" s="57">
        <f>'Dataset 1 '!T1212</f>
        <v>4.45</v>
      </c>
      <c r="Y1212" s="66">
        <f t="shared" si="112"/>
        <v>-2.2421524663677195E-3</v>
      </c>
      <c r="Z1212" s="66">
        <f t="shared" si="113"/>
        <v>6.7102508642576438E-3</v>
      </c>
    </row>
    <row r="1213" spans="1:26" ht="14.4" x14ac:dyDescent="0.3">
      <c r="A1213" s="58">
        <v>40098</v>
      </c>
      <c r="B1213" s="53">
        <f>'Dataset 1 '!B1213</f>
        <v>10.6</v>
      </c>
      <c r="C1213" s="53">
        <f>'Dataset 1 '!C1213</f>
        <v>587675</v>
      </c>
      <c r="D1213" s="53">
        <f>'Dataset 1 '!D1213</f>
        <v>10.32</v>
      </c>
      <c r="E1213" s="53">
        <f>'Dataset 1 '!E1213</f>
        <v>10.64</v>
      </c>
      <c r="F1213" s="53">
        <f>'Dataset 1 '!F1213</f>
        <v>10.3</v>
      </c>
      <c r="G1213" s="31">
        <f t="shared" si="108"/>
        <v>3.3138401559454245E-2</v>
      </c>
      <c r="H1213" s="31">
        <f t="shared" si="109"/>
        <v>1.9504179210987911E-2</v>
      </c>
      <c r="J1213" s="56">
        <v>40098</v>
      </c>
      <c r="K1213" s="57">
        <f>'Dataset 1 '!I1213</f>
        <v>25.698519999999998</v>
      </c>
      <c r="L1213" s="57">
        <f>'Dataset 1 '!J1213</f>
        <v>5642806.5999999996</v>
      </c>
      <c r="M1213" s="57">
        <f>'Dataset 1 '!K1213</f>
        <v>26.056550000000001</v>
      </c>
      <c r="N1213" s="57">
        <f>'Dataset 1 '!L1213</f>
        <v>26.106276000000001</v>
      </c>
      <c r="O1213" s="57">
        <f>'Dataset 1 '!M1213</f>
        <v>25.609013000000001</v>
      </c>
      <c r="P1213" s="66">
        <f t="shared" si="110"/>
        <v>-1.07197955359567E-2</v>
      </c>
      <c r="Q1213" s="55">
        <f t="shared" si="111"/>
        <v>1.1549623952233377E-2</v>
      </c>
      <c r="S1213" s="56">
        <v>40098</v>
      </c>
      <c r="T1213" s="57">
        <f>'Dataset 1 '!P1213</f>
        <v>4.4400000000000004</v>
      </c>
      <c r="U1213" s="57">
        <f>'Dataset 1 '!Q1213</f>
        <v>1834482</v>
      </c>
      <c r="V1213" s="57">
        <f>'Dataset 1 '!R1213</f>
        <v>4.5</v>
      </c>
      <c r="W1213" s="57">
        <f>'Dataset 1 '!S1213</f>
        <v>4.5</v>
      </c>
      <c r="X1213" s="57">
        <f>'Dataset 1 '!T1213</f>
        <v>4.4400000000000004</v>
      </c>
      <c r="Y1213" s="66">
        <f t="shared" si="112"/>
        <v>-2.2471910112359383E-3</v>
      </c>
      <c r="Z1213" s="66">
        <f t="shared" si="113"/>
        <v>8.0613452572650748E-3</v>
      </c>
    </row>
    <row r="1214" spans="1:26" ht="14.4" x14ac:dyDescent="0.3">
      <c r="A1214" s="58">
        <v>40099</v>
      </c>
      <c r="B1214" s="53">
        <f>'Dataset 1 '!B1214</f>
        <v>10.43</v>
      </c>
      <c r="C1214" s="53">
        <f>'Dataset 1 '!C1214</f>
        <v>676134</v>
      </c>
      <c r="D1214" s="53">
        <f>'Dataset 1 '!D1214</f>
        <v>10.55</v>
      </c>
      <c r="E1214" s="53">
        <f>'Dataset 1 '!E1214</f>
        <v>10.63</v>
      </c>
      <c r="F1214" s="53">
        <f>'Dataset 1 '!F1214</f>
        <v>10.41</v>
      </c>
      <c r="G1214" s="31">
        <f t="shared" si="108"/>
        <v>-1.6037735849056545E-2</v>
      </c>
      <c r="H1214" s="31">
        <f t="shared" si="109"/>
        <v>1.2559722477483125E-2</v>
      </c>
      <c r="J1214" s="56">
        <v>40099</v>
      </c>
      <c r="K1214" s="57">
        <f>'Dataset 1 '!I1214</f>
        <v>26.165946999999999</v>
      </c>
      <c r="L1214" s="57">
        <f>'Dataset 1 '!J1214</f>
        <v>6751485</v>
      </c>
      <c r="M1214" s="57">
        <f>'Dataset 1 '!K1214</f>
        <v>25.797974</v>
      </c>
      <c r="N1214" s="57">
        <f>'Dataset 1 '!L1214</f>
        <v>26.295235000000002</v>
      </c>
      <c r="O1214" s="57">
        <f>'Dataset 1 '!M1214</f>
        <v>25.768136999999999</v>
      </c>
      <c r="P1214" s="66">
        <f t="shared" si="110"/>
        <v>1.8188868464020569E-2</v>
      </c>
      <c r="Q1214" s="55">
        <f t="shared" si="111"/>
        <v>1.216077306141373E-2</v>
      </c>
      <c r="S1214" s="56">
        <v>40099</v>
      </c>
      <c r="T1214" s="57">
        <f>'Dataset 1 '!P1214</f>
        <v>4.51</v>
      </c>
      <c r="U1214" s="57">
        <f>'Dataset 1 '!Q1214</f>
        <v>2465399</v>
      </c>
      <c r="V1214" s="57">
        <f>'Dataset 1 '!R1214</f>
        <v>4.4400000000000004</v>
      </c>
      <c r="W1214" s="57">
        <f>'Dataset 1 '!S1214</f>
        <v>4.5199999999999996</v>
      </c>
      <c r="X1214" s="57">
        <f>'Dataset 1 '!T1214</f>
        <v>4.4400000000000004</v>
      </c>
      <c r="Y1214" s="66">
        <f t="shared" si="112"/>
        <v>1.5765765765765716E-2</v>
      </c>
      <c r="Z1214" s="66">
        <f t="shared" si="113"/>
        <v>1.0724592213341166E-2</v>
      </c>
    </row>
    <row r="1215" spans="1:26" ht="14.4" x14ac:dyDescent="0.3">
      <c r="A1215" s="58">
        <v>40100</v>
      </c>
      <c r="B1215" s="53">
        <f>'Dataset 1 '!B1215</f>
        <v>10.6</v>
      </c>
      <c r="C1215" s="53">
        <f>'Dataset 1 '!C1215</f>
        <v>835869</v>
      </c>
      <c r="D1215" s="53">
        <f>'Dataset 1 '!D1215</f>
        <v>10.4</v>
      </c>
      <c r="E1215" s="53">
        <f>'Dataset 1 '!E1215</f>
        <v>10.96</v>
      </c>
      <c r="F1215" s="53">
        <f>'Dataset 1 '!F1215</f>
        <v>10.32</v>
      </c>
      <c r="G1215" s="31">
        <f t="shared" si="108"/>
        <v>1.6299137104506256E-2</v>
      </c>
      <c r="H1215" s="31">
        <f t="shared" si="109"/>
        <v>3.613487971845257E-2</v>
      </c>
      <c r="J1215" s="56">
        <v>40100</v>
      </c>
      <c r="K1215" s="57">
        <f>'Dataset 1 '!I1215</f>
        <v>26.653262999999999</v>
      </c>
      <c r="L1215" s="57">
        <f>'Dataset 1 '!J1215</f>
        <v>6015813</v>
      </c>
      <c r="M1215" s="57">
        <f>'Dataset 1 '!K1215</f>
        <v>26.205729000000002</v>
      </c>
      <c r="N1215" s="57">
        <f>'Dataset 1 '!L1215</f>
        <v>26.752715999999999</v>
      </c>
      <c r="O1215" s="57">
        <f>'Dataset 1 '!M1215</f>
        <v>26.175892000000001</v>
      </c>
      <c r="P1215" s="66">
        <f t="shared" si="110"/>
        <v>1.8624053622060766E-2</v>
      </c>
      <c r="Q1215" s="55">
        <f t="shared" si="111"/>
        <v>1.3090532507492156E-2</v>
      </c>
      <c r="S1215" s="56">
        <v>40100</v>
      </c>
      <c r="T1215" s="57">
        <f>'Dataset 1 '!P1215</f>
        <v>4.54</v>
      </c>
      <c r="U1215" s="57">
        <f>'Dataset 1 '!Q1215</f>
        <v>1628515</v>
      </c>
      <c r="V1215" s="57">
        <f>'Dataset 1 '!R1215</f>
        <v>4.5199999999999996</v>
      </c>
      <c r="W1215" s="57">
        <f>'Dataset 1 '!S1215</f>
        <v>4.5599999999999996</v>
      </c>
      <c r="X1215" s="57">
        <f>'Dataset 1 '!T1215</f>
        <v>4.5199999999999996</v>
      </c>
      <c r="Y1215" s="66">
        <f t="shared" si="112"/>
        <v>6.6518847006651338E-3</v>
      </c>
      <c r="Z1215" s="66">
        <f t="shared" si="113"/>
        <v>5.2913223733776467E-3</v>
      </c>
    </row>
    <row r="1216" spans="1:26" ht="14.4" x14ac:dyDescent="0.3">
      <c r="A1216" s="58">
        <v>40101</v>
      </c>
      <c r="B1216" s="53">
        <f>'Dataset 1 '!B1216</f>
        <v>10.83</v>
      </c>
      <c r="C1216" s="53">
        <f>'Dataset 1 '!C1216</f>
        <v>525918</v>
      </c>
      <c r="D1216" s="53">
        <f>'Dataset 1 '!D1216</f>
        <v>10.88</v>
      </c>
      <c r="E1216" s="53">
        <f>'Dataset 1 '!E1216</f>
        <v>10.88</v>
      </c>
      <c r="F1216" s="53">
        <f>'Dataset 1 '!F1216</f>
        <v>10.65</v>
      </c>
      <c r="G1216" s="31">
        <f t="shared" si="108"/>
        <v>2.1698113207547109E-2</v>
      </c>
      <c r="H1216" s="31">
        <f t="shared" si="109"/>
        <v>1.2831800452496324E-2</v>
      </c>
      <c r="J1216" s="56">
        <v>40101</v>
      </c>
      <c r="K1216" s="57">
        <f>'Dataset 1 '!I1216</f>
        <v>26.951622</v>
      </c>
      <c r="L1216" s="57">
        <f>'Dataset 1 '!J1216</f>
        <v>6603080.5999999996</v>
      </c>
      <c r="M1216" s="57">
        <f>'Dataset 1 '!K1216</f>
        <v>26.951622</v>
      </c>
      <c r="N1216" s="57">
        <f>'Dataset 1 '!L1216</f>
        <v>27.150525999999999</v>
      </c>
      <c r="O1216" s="57">
        <f>'Dataset 1 '!M1216</f>
        <v>26.792497999999998</v>
      </c>
      <c r="P1216" s="66">
        <f t="shared" si="110"/>
        <v>1.1194089068944368E-2</v>
      </c>
      <c r="Q1216" s="55">
        <f t="shared" si="111"/>
        <v>7.9721479564842015E-3</v>
      </c>
      <c r="S1216" s="56">
        <v>40101</v>
      </c>
      <c r="T1216" s="57">
        <f>'Dataset 1 '!P1216</f>
        <v>4.62</v>
      </c>
      <c r="U1216" s="57">
        <f>'Dataset 1 '!Q1216</f>
        <v>2444596</v>
      </c>
      <c r="V1216" s="57">
        <f>'Dataset 1 '!R1216</f>
        <v>4.54</v>
      </c>
      <c r="W1216" s="57">
        <f>'Dataset 1 '!S1216</f>
        <v>4.62</v>
      </c>
      <c r="X1216" s="57">
        <f>'Dataset 1 '!T1216</f>
        <v>4.5199999999999996</v>
      </c>
      <c r="Y1216" s="66">
        <f t="shared" si="112"/>
        <v>1.7621145374449254E-2</v>
      </c>
      <c r="Z1216" s="66">
        <f t="shared" si="113"/>
        <v>1.314190742339358E-2</v>
      </c>
    </row>
    <row r="1217" spans="1:26" ht="14.4" x14ac:dyDescent="0.3">
      <c r="A1217" s="58">
        <v>40102</v>
      </c>
      <c r="B1217" s="53">
        <f>'Dataset 1 '!B1217</f>
        <v>10.63</v>
      </c>
      <c r="C1217" s="53">
        <f>'Dataset 1 '!C1217</f>
        <v>553060</v>
      </c>
      <c r="D1217" s="53">
        <f>'Dataset 1 '!D1217</f>
        <v>10.89</v>
      </c>
      <c r="E1217" s="53">
        <f>'Dataset 1 '!E1217</f>
        <v>10.98</v>
      </c>
      <c r="F1217" s="53">
        <f>'Dataset 1 '!F1217</f>
        <v>10.41</v>
      </c>
      <c r="G1217" s="31">
        <f t="shared" si="108"/>
        <v>-1.84672206832871E-2</v>
      </c>
      <c r="H1217" s="31">
        <f t="shared" si="109"/>
        <v>3.2015049067099413E-2</v>
      </c>
      <c r="J1217" s="56">
        <v>40102</v>
      </c>
      <c r="K1217" s="57">
        <f>'Dataset 1 '!I1217</f>
        <v>26.812387000000001</v>
      </c>
      <c r="L1217" s="57">
        <f>'Dataset 1 '!J1217</f>
        <v>4386856</v>
      </c>
      <c r="M1217" s="57">
        <f>'Dataset 1 '!K1217</f>
        <v>27.001346999999999</v>
      </c>
      <c r="N1217" s="57">
        <f>'Dataset 1 '!L1217</f>
        <v>27.230087000000001</v>
      </c>
      <c r="O1217" s="57">
        <f>'Dataset 1 '!M1217</f>
        <v>26.693045000000001</v>
      </c>
      <c r="P1217" s="66">
        <f t="shared" si="110"/>
        <v>-5.1661083700268451E-3</v>
      </c>
      <c r="Q1217" s="55">
        <f t="shared" si="111"/>
        <v>1.1962853149152079E-2</v>
      </c>
      <c r="S1217" s="56">
        <v>40102</v>
      </c>
      <c r="T1217" s="57">
        <f>'Dataset 1 '!P1217</f>
        <v>4.5599999999999996</v>
      </c>
      <c r="U1217" s="57">
        <f>'Dataset 1 '!Q1217</f>
        <v>1843926</v>
      </c>
      <c r="V1217" s="57">
        <f>'Dataset 1 '!R1217</f>
        <v>4.62</v>
      </c>
      <c r="W1217" s="57">
        <f>'Dataset 1 '!S1217</f>
        <v>4.63</v>
      </c>
      <c r="X1217" s="57">
        <f>'Dataset 1 '!T1217</f>
        <v>4.5599999999999996</v>
      </c>
      <c r="Y1217" s="66">
        <f t="shared" si="112"/>
        <v>-1.2987012987013102E-2</v>
      </c>
      <c r="Z1217" s="66">
        <f t="shared" si="113"/>
        <v>9.1490962680899762E-3</v>
      </c>
    </row>
    <row r="1218" spans="1:26" ht="14.4" x14ac:dyDescent="0.3">
      <c r="A1218" s="58">
        <v>40105</v>
      </c>
      <c r="B1218" s="53">
        <f>'Dataset 1 '!B1218</f>
        <v>10.48</v>
      </c>
      <c r="C1218" s="53">
        <f>'Dataset 1 '!C1218</f>
        <v>493880</v>
      </c>
      <c r="D1218" s="53">
        <f>'Dataset 1 '!D1218</f>
        <v>10.52</v>
      </c>
      <c r="E1218" s="53">
        <f>'Dataset 1 '!E1218</f>
        <v>10.61</v>
      </c>
      <c r="F1218" s="53">
        <f>'Dataset 1 '!F1218</f>
        <v>10.4</v>
      </c>
      <c r="G1218" s="31">
        <f t="shared" si="108"/>
        <v>-1.4111006585136421E-2</v>
      </c>
      <c r="H1218" s="31">
        <f t="shared" si="109"/>
        <v>1.2005907006368204E-2</v>
      </c>
      <c r="J1218" s="56">
        <v>40105</v>
      </c>
      <c r="K1218" s="57">
        <f>'Dataset 1 '!I1218</f>
        <v>26.155999999999999</v>
      </c>
      <c r="L1218" s="57">
        <f>'Dataset 1 '!J1218</f>
        <v>6543617</v>
      </c>
      <c r="M1218" s="57">
        <f>'Dataset 1 '!K1218</f>
        <v>26.603539000000001</v>
      </c>
      <c r="N1218" s="57">
        <f>'Dataset 1 '!L1218</f>
        <v>26.623428000000001</v>
      </c>
      <c r="O1218" s="57">
        <f>'Dataset 1 '!M1218</f>
        <v>26.076439000000001</v>
      </c>
      <c r="P1218" s="66">
        <f t="shared" si="110"/>
        <v>-2.4480737205531233E-2</v>
      </c>
      <c r="Q1218" s="55">
        <f t="shared" si="111"/>
        <v>1.2467286487883828E-2</v>
      </c>
      <c r="S1218" s="56">
        <v>40105</v>
      </c>
      <c r="T1218" s="57">
        <f>'Dataset 1 '!P1218</f>
        <v>4.5599999999999996</v>
      </c>
      <c r="U1218" s="57">
        <f>'Dataset 1 '!Q1218</f>
        <v>2661991</v>
      </c>
      <c r="V1218" s="57">
        <f>'Dataset 1 '!R1218</f>
        <v>4.5599999999999996</v>
      </c>
      <c r="W1218" s="57">
        <f>'Dataset 1 '!S1218</f>
        <v>4.5999999999999996</v>
      </c>
      <c r="X1218" s="57">
        <f>'Dataset 1 '!T1218</f>
        <v>4.55</v>
      </c>
      <c r="Y1218" s="66">
        <f t="shared" si="112"/>
        <v>0</v>
      </c>
      <c r="Z1218" s="66">
        <f t="shared" si="113"/>
        <v>6.5635757617106688E-3</v>
      </c>
    </row>
    <row r="1219" spans="1:26" ht="14.4" x14ac:dyDescent="0.3">
      <c r="A1219" s="58">
        <v>40106</v>
      </c>
      <c r="B1219" s="53">
        <f>'Dataset 1 '!B1219</f>
        <v>10.79</v>
      </c>
      <c r="C1219" s="53">
        <f>'Dataset 1 '!C1219</f>
        <v>539928</v>
      </c>
      <c r="D1219" s="53">
        <f>'Dataset 1 '!D1219</f>
        <v>10.52</v>
      </c>
      <c r="E1219" s="53">
        <f>'Dataset 1 '!E1219</f>
        <v>10.84</v>
      </c>
      <c r="F1219" s="53">
        <f>'Dataset 1 '!F1219</f>
        <v>10.48</v>
      </c>
      <c r="G1219" s="31">
        <f t="shared" si="108"/>
        <v>2.9580152671755622E-2</v>
      </c>
      <c r="H1219" s="31">
        <f t="shared" si="109"/>
        <v>2.028354456630756E-2</v>
      </c>
      <c r="J1219" s="56">
        <v>40106</v>
      </c>
      <c r="K1219" s="57">
        <f>'Dataset 1 '!I1219</f>
        <v>26.335016</v>
      </c>
      <c r="L1219" s="57">
        <f>'Dataset 1 '!J1219</f>
        <v>8811641</v>
      </c>
      <c r="M1219" s="57">
        <f>'Dataset 1 '!K1219</f>
        <v>26.504086000000001</v>
      </c>
      <c r="N1219" s="57">
        <f>'Dataset 1 '!L1219</f>
        <v>26.802443</v>
      </c>
      <c r="O1219" s="57">
        <f>'Dataset 1 '!M1219</f>
        <v>26.295235000000002</v>
      </c>
      <c r="P1219" s="66">
        <f t="shared" si="110"/>
        <v>6.844165774583244E-3</v>
      </c>
      <c r="Q1219" s="55">
        <f t="shared" si="111"/>
        <v>1.1473899586293456E-2</v>
      </c>
      <c r="S1219" s="56">
        <v>40106</v>
      </c>
      <c r="T1219" s="57">
        <f>'Dataset 1 '!P1219</f>
        <v>4.5599999999999996</v>
      </c>
      <c r="U1219" s="57">
        <f>'Dataset 1 '!Q1219</f>
        <v>5100528</v>
      </c>
      <c r="V1219" s="57">
        <f>'Dataset 1 '!R1219</f>
        <v>4.5599999999999996</v>
      </c>
      <c r="W1219" s="57">
        <f>'Dataset 1 '!S1219</f>
        <v>4.59</v>
      </c>
      <c r="X1219" s="57">
        <f>'Dataset 1 '!T1219</f>
        <v>4.55</v>
      </c>
      <c r="Y1219" s="66">
        <f t="shared" si="112"/>
        <v>0</v>
      </c>
      <c r="Z1219" s="66">
        <f t="shared" si="113"/>
        <v>5.2565867705805097E-3</v>
      </c>
    </row>
    <row r="1220" spans="1:26" ht="14.4" x14ac:dyDescent="0.3">
      <c r="A1220" s="58">
        <v>40107</v>
      </c>
      <c r="B1220" s="53">
        <f>'Dataset 1 '!B1220</f>
        <v>10.63</v>
      </c>
      <c r="C1220" s="53">
        <f>'Dataset 1 '!C1220</f>
        <v>427611</v>
      </c>
      <c r="D1220" s="53">
        <f>'Dataset 1 '!D1220</f>
        <v>10.6</v>
      </c>
      <c r="E1220" s="53">
        <f>'Dataset 1 '!E1220</f>
        <v>10.74</v>
      </c>
      <c r="F1220" s="53">
        <f>'Dataset 1 '!F1220</f>
        <v>10.55</v>
      </c>
      <c r="G1220" s="31">
        <f t="shared" si="108"/>
        <v>-1.4828544949026745E-2</v>
      </c>
      <c r="H1220" s="31">
        <f t="shared" si="109"/>
        <v>1.0719554561005299E-2</v>
      </c>
      <c r="J1220" s="56">
        <v>40107</v>
      </c>
      <c r="K1220" s="57">
        <f>'Dataset 1 '!I1220</f>
        <v>26.225618000000001</v>
      </c>
      <c r="L1220" s="57">
        <f>'Dataset 1 '!J1220</f>
        <v>6868862.2999999998</v>
      </c>
      <c r="M1220" s="57">
        <f>'Dataset 1 '!K1220</f>
        <v>26.255452999999999</v>
      </c>
      <c r="N1220" s="57">
        <f>'Dataset 1 '!L1220</f>
        <v>26.414577000000001</v>
      </c>
      <c r="O1220" s="57">
        <f>'Dataset 1 '!M1220</f>
        <v>26.126166999999999</v>
      </c>
      <c r="P1220" s="66">
        <f t="shared" si="110"/>
        <v>-4.1540889893516564E-3</v>
      </c>
      <c r="Q1220" s="55">
        <f t="shared" si="111"/>
        <v>6.5933438891217552E-3</v>
      </c>
      <c r="S1220" s="56">
        <v>40107</v>
      </c>
      <c r="T1220" s="57">
        <f>'Dataset 1 '!P1220</f>
        <v>4.62</v>
      </c>
      <c r="U1220" s="57">
        <f>'Dataset 1 '!Q1220</f>
        <v>2323380</v>
      </c>
      <c r="V1220" s="57">
        <f>'Dataset 1 '!R1220</f>
        <v>4.5599999999999996</v>
      </c>
      <c r="W1220" s="57">
        <f>'Dataset 1 '!S1220</f>
        <v>4.6399999999999997</v>
      </c>
      <c r="X1220" s="57">
        <f>'Dataset 1 '!T1220</f>
        <v>4.55</v>
      </c>
      <c r="Y1220" s="66">
        <f t="shared" si="112"/>
        <v>1.3157894736842257E-2</v>
      </c>
      <c r="Z1220" s="66">
        <f t="shared" si="113"/>
        <v>1.176327235042765E-2</v>
      </c>
    </row>
    <row r="1221" spans="1:26" ht="14.4" x14ac:dyDescent="0.3">
      <c r="A1221" s="58">
        <v>40108</v>
      </c>
      <c r="B1221" s="53">
        <f>'Dataset 1 '!B1221</f>
        <v>10.7</v>
      </c>
      <c r="C1221" s="53">
        <f>'Dataset 1 '!C1221</f>
        <v>264873</v>
      </c>
      <c r="D1221" s="53">
        <f>'Dataset 1 '!D1221</f>
        <v>10.57</v>
      </c>
      <c r="E1221" s="53">
        <f>'Dataset 1 '!E1221</f>
        <v>10.76</v>
      </c>
      <c r="F1221" s="53">
        <f>'Dataset 1 '!F1221</f>
        <v>10.53</v>
      </c>
      <c r="G1221" s="31">
        <f t="shared" si="108"/>
        <v>6.5851364063969076E-3</v>
      </c>
      <c r="H1221" s="31">
        <f t="shared" si="109"/>
        <v>1.2976463224261424E-2</v>
      </c>
      <c r="J1221" s="56">
        <v>40108</v>
      </c>
      <c r="K1221" s="57">
        <f>'Dataset 1 '!I1221</f>
        <v>26.354906</v>
      </c>
      <c r="L1221" s="57">
        <f>'Dataset 1 '!J1221</f>
        <v>8210097</v>
      </c>
      <c r="M1221" s="57">
        <f>'Dataset 1 '!K1221</f>
        <v>26.086383999999999</v>
      </c>
      <c r="N1221" s="57">
        <f>'Dataset 1 '!L1221</f>
        <v>26.553812000000001</v>
      </c>
      <c r="O1221" s="57">
        <f>'Dataset 1 '!M1221</f>
        <v>26.056550000000001</v>
      </c>
      <c r="P1221" s="66">
        <f t="shared" si="110"/>
        <v>4.9298361624880993E-3</v>
      </c>
      <c r="Q1221" s="55">
        <f t="shared" si="111"/>
        <v>1.1353092727832951E-2</v>
      </c>
      <c r="S1221" s="56">
        <v>40108</v>
      </c>
      <c r="T1221" s="57">
        <f>'Dataset 1 '!P1221</f>
        <v>4.63</v>
      </c>
      <c r="U1221" s="57">
        <f>'Dataset 1 '!Q1221</f>
        <v>1741062</v>
      </c>
      <c r="V1221" s="57">
        <f>'Dataset 1 '!R1221</f>
        <v>4.62</v>
      </c>
      <c r="W1221" s="57">
        <f>'Dataset 1 '!S1221</f>
        <v>4.6399999999999997</v>
      </c>
      <c r="X1221" s="57">
        <f>'Dataset 1 '!T1221</f>
        <v>4.5999999999999996</v>
      </c>
      <c r="Y1221" s="66">
        <f t="shared" si="112"/>
        <v>2.1645021645020357E-3</v>
      </c>
      <c r="Z1221" s="66">
        <f t="shared" si="113"/>
        <v>5.1996965887169721E-3</v>
      </c>
    </row>
    <row r="1222" spans="1:26" ht="14.4" x14ac:dyDescent="0.3">
      <c r="A1222" s="58">
        <v>40109</v>
      </c>
      <c r="B1222" s="53">
        <f>'Dataset 1 '!B1222</f>
        <v>10.68</v>
      </c>
      <c r="C1222" s="53">
        <f>'Dataset 1 '!C1222</f>
        <v>456535</v>
      </c>
      <c r="D1222" s="53">
        <f>'Dataset 1 '!D1222</f>
        <v>10.75</v>
      </c>
      <c r="E1222" s="53">
        <f>'Dataset 1 '!E1222</f>
        <v>10.78</v>
      </c>
      <c r="F1222" s="53">
        <f>'Dataset 1 '!F1222</f>
        <v>10.62</v>
      </c>
      <c r="G1222" s="31">
        <f t="shared" ref="G1222:G1285" si="114">(B1222/B1221) - 1</f>
        <v>-1.8691588785045843E-3</v>
      </c>
      <c r="H1222" s="31">
        <f t="shared" ref="H1222:H1285" si="115">(LN(E1222/F1222))/(2*SQRT(LN(2)))</f>
        <v>8.9805217980024159E-3</v>
      </c>
      <c r="J1222" s="56">
        <v>40109</v>
      </c>
      <c r="K1222" s="57">
        <f>'Dataset 1 '!I1222</f>
        <v>27.150525999999999</v>
      </c>
      <c r="L1222" s="57">
        <f>'Dataset 1 '!J1222</f>
        <v>20298047</v>
      </c>
      <c r="M1222" s="57">
        <f>'Dataset 1 '!K1222</f>
        <v>26.792497999999998</v>
      </c>
      <c r="N1222" s="57">
        <f>'Dataset 1 '!L1222</f>
        <v>27.249979</v>
      </c>
      <c r="O1222" s="57">
        <f>'Dataset 1 '!M1222</f>
        <v>26.702991000000001</v>
      </c>
      <c r="P1222" s="66">
        <f t="shared" ref="P1222:P1285" si="116">(K1222/K1221) - 1</f>
        <v>3.0188686690819422E-2</v>
      </c>
      <c r="Q1222" s="55">
        <f t="shared" ref="Q1222:Q1285" si="117">(LN(N1222/O1222))/(2*SQRT(LN(2)))</f>
        <v>1.2177680953861221E-2</v>
      </c>
      <c r="S1222" s="56">
        <v>40109</v>
      </c>
      <c r="T1222" s="57">
        <f>'Dataset 1 '!P1222</f>
        <v>4.5999999999999996</v>
      </c>
      <c r="U1222" s="57">
        <f>'Dataset 1 '!Q1222</f>
        <v>1840431</v>
      </c>
      <c r="V1222" s="57">
        <f>'Dataset 1 '!R1222</f>
        <v>4.6399999999999997</v>
      </c>
      <c r="W1222" s="57">
        <f>'Dataset 1 '!S1222</f>
        <v>4.6500000000000004</v>
      </c>
      <c r="X1222" s="57">
        <f>'Dataset 1 '!T1222</f>
        <v>4.5999999999999996</v>
      </c>
      <c r="Y1222" s="66">
        <f t="shared" ref="Y1222:Y1285" si="118">(T1222/T1221) - 1</f>
        <v>-6.4794816414687206E-3</v>
      </c>
      <c r="Z1222" s="66">
        <f t="shared" ref="Z1222:Z1285" si="119">(LN(W1222/X1222))/(2*SQRT(LN(2)))</f>
        <v>6.4926167961418778E-3</v>
      </c>
    </row>
    <row r="1223" spans="1:26" ht="14.4" x14ac:dyDescent="0.3">
      <c r="A1223" s="58">
        <v>40112</v>
      </c>
      <c r="B1223" s="53">
        <f>'Dataset 1 '!B1223</f>
        <v>10.56</v>
      </c>
      <c r="C1223" s="53">
        <f>'Dataset 1 '!C1223</f>
        <v>250225</v>
      </c>
      <c r="D1223" s="53">
        <f>'Dataset 1 '!D1223</f>
        <v>10.55</v>
      </c>
      <c r="E1223" s="53">
        <f>'Dataset 1 '!E1223</f>
        <v>10.64</v>
      </c>
      <c r="F1223" s="53">
        <f>'Dataset 1 '!F1223</f>
        <v>10.47</v>
      </c>
      <c r="G1223" s="31">
        <f t="shared" si="114"/>
        <v>-1.1235955056179692E-2</v>
      </c>
      <c r="H1223" s="31">
        <f t="shared" si="115"/>
        <v>9.6729144341992524E-3</v>
      </c>
      <c r="J1223" s="56">
        <v>40112</v>
      </c>
      <c r="K1223" s="57">
        <f>'Dataset 1 '!I1223</f>
        <v>27.379269000000001</v>
      </c>
      <c r="L1223" s="57">
        <f>'Dataset 1 '!J1223</f>
        <v>10687235</v>
      </c>
      <c r="M1223" s="57">
        <f>'Dataset 1 '!K1223</f>
        <v>26.882006000000001</v>
      </c>
      <c r="N1223" s="57">
        <f>'Dataset 1 '!L1223</f>
        <v>27.419048</v>
      </c>
      <c r="O1223" s="57">
        <f>'Dataset 1 '!M1223</f>
        <v>26.882006000000001</v>
      </c>
      <c r="P1223" s="66">
        <f t="shared" si="116"/>
        <v>8.4249933132050092E-3</v>
      </c>
      <c r="Q1223" s="55">
        <f t="shared" si="117"/>
        <v>1.1879589180491808E-2</v>
      </c>
      <c r="S1223" s="56">
        <v>40112</v>
      </c>
      <c r="T1223" s="57">
        <f>'Dataset 1 '!P1223</f>
        <v>4.6100000000000003</v>
      </c>
      <c r="U1223" s="57">
        <f>'Dataset 1 '!Q1223</f>
        <v>1113584</v>
      </c>
      <c r="V1223" s="57">
        <f>'Dataset 1 '!R1223</f>
        <v>4.5999999999999996</v>
      </c>
      <c r="W1223" s="57">
        <f>'Dataset 1 '!S1223</f>
        <v>4.6399999999999997</v>
      </c>
      <c r="X1223" s="57">
        <f>'Dataset 1 '!T1223</f>
        <v>4.5999999999999996</v>
      </c>
      <c r="Y1223" s="66">
        <f t="shared" si="118"/>
        <v>2.1739130434783593E-3</v>
      </c>
      <c r="Z1223" s="66">
        <f t="shared" si="119"/>
        <v>5.1996965887169721E-3</v>
      </c>
    </row>
    <row r="1224" spans="1:26" ht="14.4" x14ac:dyDescent="0.3">
      <c r="A1224" s="58">
        <v>40113</v>
      </c>
      <c r="B1224" s="53">
        <f>'Dataset 1 '!B1224</f>
        <v>10.53</v>
      </c>
      <c r="C1224" s="53">
        <f>'Dataset 1 '!C1224</f>
        <v>437244</v>
      </c>
      <c r="D1224" s="53">
        <f>'Dataset 1 '!D1224</f>
        <v>10.5</v>
      </c>
      <c r="E1224" s="53">
        <f>'Dataset 1 '!E1224</f>
        <v>10.57</v>
      </c>
      <c r="F1224" s="53">
        <f>'Dataset 1 '!F1224</f>
        <v>10.39</v>
      </c>
      <c r="G1224" s="31">
        <f t="shared" si="114"/>
        <v>-2.8409090909091717E-3</v>
      </c>
      <c r="H1224" s="31">
        <f t="shared" si="115"/>
        <v>1.0315236106329607E-2</v>
      </c>
      <c r="J1224" s="56">
        <v>40113</v>
      </c>
      <c r="K1224" s="57">
        <f>'Dataset 1 '!I1224</f>
        <v>27.080909999999999</v>
      </c>
      <c r="L1224" s="57">
        <f>'Dataset 1 '!J1224</f>
        <v>11175267</v>
      </c>
      <c r="M1224" s="57">
        <f>'Dataset 1 '!K1224</f>
        <v>27.230087000000001</v>
      </c>
      <c r="N1224" s="57">
        <f>'Dataset 1 '!L1224</f>
        <v>27.369322</v>
      </c>
      <c r="O1224" s="57">
        <f>'Dataset 1 '!M1224</f>
        <v>26.971512000000001</v>
      </c>
      <c r="P1224" s="66">
        <f t="shared" si="116"/>
        <v>-1.0897259528733216E-2</v>
      </c>
      <c r="Q1224" s="55">
        <f t="shared" si="117"/>
        <v>8.7931488397945123E-3</v>
      </c>
      <c r="S1224" s="56">
        <v>40113</v>
      </c>
      <c r="T1224" s="57">
        <f>'Dataset 1 '!P1224</f>
        <v>4.63</v>
      </c>
      <c r="U1224" s="57">
        <f>'Dataset 1 '!Q1224</f>
        <v>3086110</v>
      </c>
      <c r="V1224" s="57">
        <f>'Dataset 1 '!R1224</f>
        <v>4.5999999999999996</v>
      </c>
      <c r="W1224" s="57">
        <f>'Dataset 1 '!S1224</f>
        <v>4.6500000000000004</v>
      </c>
      <c r="X1224" s="57">
        <f>'Dataset 1 '!T1224</f>
        <v>4.5999999999999996</v>
      </c>
      <c r="Y1224" s="66">
        <f t="shared" si="118"/>
        <v>4.3383947939261702E-3</v>
      </c>
      <c r="Z1224" s="66">
        <f t="shared" si="119"/>
        <v>6.4926167961418778E-3</v>
      </c>
    </row>
    <row r="1225" spans="1:26" ht="14.4" x14ac:dyDescent="0.3">
      <c r="A1225" s="58">
        <v>40114</v>
      </c>
      <c r="B1225" s="53">
        <f>'Dataset 1 '!B1225</f>
        <v>10.4</v>
      </c>
      <c r="C1225" s="53">
        <f>'Dataset 1 '!C1225</f>
        <v>943087</v>
      </c>
      <c r="D1225" s="53">
        <f>'Dataset 1 '!D1225</f>
        <v>10.51</v>
      </c>
      <c r="E1225" s="53">
        <f>'Dataset 1 '!E1225</f>
        <v>10.59</v>
      </c>
      <c r="F1225" s="53">
        <f>'Dataset 1 '!F1225</f>
        <v>10.35</v>
      </c>
      <c r="G1225" s="31">
        <f t="shared" si="114"/>
        <v>-1.2345679012345623E-2</v>
      </c>
      <c r="H1225" s="31">
        <f t="shared" si="115"/>
        <v>1.3767048788583888E-2</v>
      </c>
      <c r="J1225" s="56">
        <v>40114</v>
      </c>
      <c r="K1225" s="57">
        <f>'Dataset 1 '!I1225</f>
        <v>26.553812000000001</v>
      </c>
      <c r="L1225" s="57">
        <f>'Dataset 1 '!J1225</f>
        <v>13273958</v>
      </c>
      <c r="M1225" s="57">
        <f>'Dataset 1 '!K1225</f>
        <v>27.200253</v>
      </c>
      <c r="N1225" s="57">
        <f>'Dataset 1 '!L1225</f>
        <v>27.240031999999999</v>
      </c>
      <c r="O1225" s="57">
        <f>'Dataset 1 '!M1225</f>
        <v>26.245508000000001</v>
      </c>
      <c r="P1225" s="66">
        <f t="shared" si="116"/>
        <v>-1.9463821562864747E-2</v>
      </c>
      <c r="Q1225" s="55">
        <f t="shared" si="117"/>
        <v>2.233655602914103E-2</v>
      </c>
      <c r="S1225" s="56">
        <v>40114</v>
      </c>
      <c r="T1225" s="57">
        <f>'Dataset 1 '!P1225</f>
        <v>4.68</v>
      </c>
      <c r="U1225" s="57">
        <f>'Dataset 1 '!Q1225</f>
        <v>2433374</v>
      </c>
      <c r="V1225" s="57">
        <f>'Dataset 1 '!R1225</f>
        <v>4.6500000000000004</v>
      </c>
      <c r="W1225" s="57">
        <f>'Dataset 1 '!S1225</f>
        <v>4.68</v>
      </c>
      <c r="X1225" s="57">
        <f>'Dataset 1 '!T1225</f>
        <v>4.63</v>
      </c>
      <c r="Y1225" s="66">
        <f t="shared" si="118"/>
        <v>1.0799136069114423E-2</v>
      </c>
      <c r="Z1225" s="66">
        <f t="shared" si="119"/>
        <v>6.4507731309520503E-3</v>
      </c>
    </row>
    <row r="1226" spans="1:26" ht="14.4" x14ac:dyDescent="0.3">
      <c r="A1226" s="58">
        <v>40115</v>
      </c>
      <c r="B1226" s="53">
        <f>'Dataset 1 '!B1226</f>
        <v>10.18</v>
      </c>
      <c r="C1226" s="53">
        <f>'Dataset 1 '!C1226</f>
        <v>414653</v>
      </c>
      <c r="D1226" s="53">
        <f>'Dataset 1 '!D1226</f>
        <v>10.3</v>
      </c>
      <c r="E1226" s="53">
        <f>'Dataset 1 '!E1226</f>
        <v>10.4</v>
      </c>
      <c r="F1226" s="53">
        <f>'Dataset 1 '!F1226</f>
        <v>10.02</v>
      </c>
      <c r="G1226" s="31">
        <f t="shared" si="114"/>
        <v>-2.115384615384619E-2</v>
      </c>
      <c r="H1226" s="31">
        <f t="shared" si="115"/>
        <v>2.2354515843020079E-2</v>
      </c>
      <c r="J1226" s="56">
        <v>40115</v>
      </c>
      <c r="K1226" s="57">
        <f>'Dataset 1 '!I1226</f>
        <v>25.957097999999998</v>
      </c>
      <c r="L1226" s="57">
        <f>'Dataset 1 '!J1226</f>
        <v>12437961</v>
      </c>
      <c r="M1226" s="57">
        <f>'Dataset 1 '!K1226</f>
        <v>26.146056999999999</v>
      </c>
      <c r="N1226" s="57">
        <f>'Dataset 1 '!L1226</f>
        <v>26.195784</v>
      </c>
      <c r="O1226" s="57">
        <f>'Dataset 1 '!M1226</f>
        <v>25.688576000000001</v>
      </c>
      <c r="P1226" s="66">
        <f t="shared" si="116"/>
        <v>-2.2471877107512972E-2</v>
      </c>
      <c r="Q1226" s="55">
        <f t="shared" si="117"/>
        <v>1.1742234124392154E-2</v>
      </c>
      <c r="S1226" s="56">
        <v>40115</v>
      </c>
      <c r="T1226" s="57">
        <f>'Dataset 1 '!P1226</f>
        <v>4.6900000000000004</v>
      </c>
      <c r="U1226" s="57">
        <f>'Dataset 1 '!Q1226</f>
        <v>2399954</v>
      </c>
      <c r="V1226" s="57">
        <f>'Dataset 1 '!R1226</f>
        <v>4.6399999999999997</v>
      </c>
      <c r="W1226" s="57">
        <f>'Dataset 1 '!S1226</f>
        <v>4.7300000000000004</v>
      </c>
      <c r="X1226" s="57">
        <f>'Dataset 1 '!T1226</f>
        <v>4.6399999999999997</v>
      </c>
      <c r="Y1226" s="66">
        <f t="shared" si="118"/>
        <v>2.1367521367523512E-3</v>
      </c>
      <c r="Z1226" s="66">
        <f t="shared" si="119"/>
        <v>1.1537282965116559E-2</v>
      </c>
    </row>
    <row r="1227" spans="1:26" ht="14.4" x14ac:dyDescent="0.3">
      <c r="A1227" s="58">
        <v>40116</v>
      </c>
      <c r="B1227" s="53">
        <f>'Dataset 1 '!B1227</f>
        <v>10.37</v>
      </c>
      <c r="C1227" s="53">
        <f>'Dataset 1 '!C1227</f>
        <v>635693</v>
      </c>
      <c r="D1227" s="53">
        <f>'Dataset 1 '!D1227</f>
        <v>10.25</v>
      </c>
      <c r="E1227" s="53">
        <f>'Dataset 1 '!E1227</f>
        <v>10.43</v>
      </c>
      <c r="F1227" s="53">
        <f>'Dataset 1 '!F1227</f>
        <v>10.050000000000001</v>
      </c>
      <c r="G1227" s="31">
        <f t="shared" si="114"/>
        <v>1.8664047151276897E-2</v>
      </c>
      <c r="H1227" s="31">
        <f t="shared" si="115"/>
        <v>2.2289009039291929E-2</v>
      </c>
      <c r="J1227" s="56">
        <v>40116</v>
      </c>
      <c r="K1227" s="57">
        <f>'Dataset 1 '!I1227</f>
        <v>26.225618000000001</v>
      </c>
      <c r="L1227" s="57">
        <f>'Dataset 1 '!J1227</f>
        <v>16328231</v>
      </c>
      <c r="M1227" s="57">
        <f>'Dataset 1 '!K1227</f>
        <v>26.404633</v>
      </c>
      <c r="N1227" s="57">
        <f>'Dataset 1 '!L1227</f>
        <v>26.553812000000001</v>
      </c>
      <c r="O1227" s="57">
        <f>'Dataset 1 '!M1227</f>
        <v>26.185836999999999</v>
      </c>
      <c r="P1227" s="66">
        <f t="shared" si="116"/>
        <v>1.0344761960678461E-2</v>
      </c>
      <c r="Q1227" s="55">
        <f t="shared" si="117"/>
        <v>8.3806054660161555E-3</v>
      </c>
      <c r="S1227" s="56">
        <v>40116</v>
      </c>
      <c r="T1227" s="57">
        <f>'Dataset 1 '!P1227</f>
        <v>4.7</v>
      </c>
      <c r="U1227" s="57">
        <f>'Dataset 1 '!Q1227</f>
        <v>4441108</v>
      </c>
      <c r="V1227" s="57">
        <f>'Dataset 1 '!R1227</f>
        <v>4.7</v>
      </c>
      <c r="W1227" s="57">
        <f>'Dataset 1 '!S1227</f>
        <v>4.74</v>
      </c>
      <c r="X1227" s="57">
        <f>'Dataset 1 '!T1227</f>
        <v>4.66</v>
      </c>
      <c r="Y1227" s="66">
        <f t="shared" si="118"/>
        <v>2.132196162046851E-3</v>
      </c>
      <c r="Z1227" s="66">
        <f t="shared" si="119"/>
        <v>1.0222565187502513E-2</v>
      </c>
    </row>
    <row r="1228" spans="1:26" ht="14.4" x14ac:dyDescent="0.3">
      <c r="A1228" s="58">
        <v>40119</v>
      </c>
      <c r="B1228" s="53">
        <f>'Dataset 1 '!B1228</f>
        <v>10.34</v>
      </c>
      <c r="C1228" s="53">
        <f>'Dataset 1 '!C1228</f>
        <v>465948</v>
      </c>
      <c r="D1228" s="53">
        <f>'Dataset 1 '!D1228</f>
        <v>10.029999999999999</v>
      </c>
      <c r="E1228" s="53">
        <f>'Dataset 1 '!E1228</f>
        <v>10.42</v>
      </c>
      <c r="F1228" s="53">
        <f>'Dataset 1 '!F1228</f>
        <v>10</v>
      </c>
      <c r="G1228" s="31">
        <f t="shared" si="114"/>
        <v>-2.8929604628735728E-3</v>
      </c>
      <c r="H1228" s="31">
        <f t="shared" si="115"/>
        <v>2.4708255038048396E-2</v>
      </c>
      <c r="J1228" s="56">
        <v>40119</v>
      </c>
      <c r="K1228" s="57">
        <f>'Dataset 1 '!I1228</f>
        <v>25.44989</v>
      </c>
      <c r="L1228" s="57">
        <f>'Dataset 1 '!J1228</f>
        <v>6421982</v>
      </c>
      <c r="M1228" s="57">
        <f>'Dataset 1 '!K1228</f>
        <v>25.609013000000001</v>
      </c>
      <c r="N1228" s="57">
        <f>'Dataset 1 '!L1228</f>
        <v>25.738299999999999</v>
      </c>
      <c r="O1228" s="57">
        <f>'Dataset 1 '!M1228</f>
        <v>25.420052999999999</v>
      </c>
      <c r="P1228" s="66">
        <f t="shared" si="116"/>
        <v>-2.9579016974928929E-2</v>
      </c>
      <c r="Q1228" s="55">
        <f t="shared" si="117"/>
        <v>7.4720649087309044E-3</v>
      </c>
      <c r="S1228" s="56">
        <v>40119</v>
      </c>
      <c r="T1228" s="57">
        <f>'Dataset 1 '!P1228</f>
        <v>4.58</v>
      </c>
      <c r="U1228" s="57">
        <f>'Dataset 1 '!Q1228</f>
        <v>3368790</v>
      </c>
      <c r="V1228" s="57">
        <f>'Dataset 1 '!R1228</f>
        <v>4.67</v>
      </c>
      <c r="W1228" s="57">
        <f>'Dataset 1 '!S1228</f>
        <v>4.7</v>
      </c>
      <c r="X1228" s="57">
        <f>'Dataset 1 '!T1228</f>
        <v>4.58</v>
      </c>
      <c r="Y1228" s="66">
        <f t="shared" si="118"/>
        <v>-2.5531914893617058E-2</v>
      </c>
      <c r="Z1228" s="66">
        <f t="shared" si="119"/>
        <v>1.5532621069718906E-2</v>
      </c>
    </row>
    <row r="1229" spans="1:26" ht="14.4" x14ac:dyDescent="0.3">
      <c r="A1229" s="58">
        <v>40120</v>
      </c>
      <c r="B1229" s="53">
        <f>'Dataset 1 '!B1229</f>
        <v>10.31</v>
      </c>
      <c r="C1229" s="53">
        <f>'Dataset 1 '!C1229</f>
        <v>240814</v>
      </c>
      <c r="D1229" s="53">
        <f>'Dataset 1 '!D1229</f>
        <v>10.49</v>
      </c>
      <c r="E1229" s="53">
        <f>'Dataset 1 '!E1229</f>
        <v>10.52</v>
      </c>
      <c r="F1229" s="53">
        <f>'Dataset 1 '!F1229</f>
        <v>10.199999999999999</v>
      </c>
      <c r="G1229" s="31">
        <f t="shared" si="114"/>
        <v>-2.9013539651836506E-3</v>
      </c>
      <c r="H1229" s="31">
        <f t="shared" si="115"/>
        <v>1.8551628088627217E-2</v>
      </c>
      <c r="J1229" s="56">
        <v>40120</v>
      </c>
      <c r="K1229" s="57">
        <f>'Dataset 1 '!I1229</f>
        <v>25.290766000000001</v>
      </c>
      <c r="L1229" s="57">
        <f>'Dataset 1 '!J1229</f>
        <v>4784318</v>
      </c>
      <c r="M1229" s="57">
        <f>'Dataset 1 '!K1229</f>
        <v>25.658740000000002</v>
      </c>
      <c r="N1229" s="57">
        <f>'Dataset 1 '!L1229</f>
        <v>25.698519999999998</v>
      </c>
      <c r="O1229" s="57">
        <f>'Dataset 1 '!M1229</f>
        <v>25.012298999999999</v>
      </c>
      <c r="P1229" s="66">
        <f t="shared" si="116"/>
        <v>-6.2524435272607315E-3</v>
      </c>
      <c r="Q1229" s="55">
        <f t="shared" si="117"/>
        <v>1.6254632690772933E-2</v>
      </c>
      <c r="S1229" s="56">
        <v>40120</v>
      </c>
      <c r="T1229" s="57">
        <f>'Dataset 1 '!P1229</f>
        <v>4.6399999999999997</v>
      </c>
      <c r="U1229" s="57">
        <f>'Dataset 1 '!Q1229</f>
        <v>792317</v>
      </c>
      <c r="V1229" s="57">
        <f>'Dataset 1 '!R1229</f>
        <v>4.6399999999999997</v>
      </c>
      <c r="W1229" s="57">
        <f>'Dataset 1 '!S1229</f>
        <v>4.66</v>
      </c>
      <c r="X1229" s="57">
        <f>'Dataset 1 '!T1229</f>
        <v>4.6100000000000003</v>
      </c>
      <c r="Y1229" s="66">
        <f t="shared" si="118"/>
        <v>1.3100436681222627E-2</v>
      </c>
      <c r="Z1229" s="66">
        <f t="shared" si="119"/>
        <v>6.4786087209323384E-3</v>
      </c>
    </row>
    <row r="1230" spans="1:26" ht="14.4" x14ac:dyDescent="0.3">
      <c r="A1230" s="58">
        <v>40121</v>
      </c>
      <c r="B1230" s="53">
        <f>'Dataset 1 '!B1230</f>
        <v>10.24</v>
      </c>
      <c r="C1230" s="53">
        <f>'Dataset 1 '!C1230</f>
        <v>417031</v>
      </c>
      <c r="D1230" s="53">
        <f>'Dataset 1 '!D1230</f>
        <v>10.17</v>
      </c>
      <c r="E1230" s="53">
        <f>'Dataset 1 '!E1230</f>
        <v>10.36</v>
      </c>
      <c r="F1230" s="53">
        <f>'Dataset 1 '!F1230</f>
        <v>10.16</v>
      </c>
      <c r="G1230" s="31">
        <f t="shared" si="114"/>
        <v>-6.7895247332686592E-3</v>
      </c>
      <c r="H1230" s="31">
        <f t="shared" si="115"/>
        <v>1.1707216811816282E-2</v>
      </c>
      <c r="J1230" s="56">
        <v>40121</v>
      </c>
      <c r="K1230" s="57">
        <f>'Dataset 1 '!I1230</f>
        <v>25.648793999999999</v>
      </c>
      <c r="L1230" s="57">
        <f>'Dataset 1 '!J1230</f>
        <v>12426347</v>
      </c>
      <c r="M1230" s="57">
        <f>'Dataset 1 '!K1230</f>
        <v>25.86759</v>
      </c>
      <c r="N1230" s="57">
        <f>'Dataset 1 '!L1230</f>
        <v>25.937206</v>
      </c>
      <c r="O1230" s="57">
        <f>'Dataset 1 '!M1230</f>
        <v>25.330545000000001</v>
      </c>
      <c r="P1230" s="66">
        <f t="shared" si="116"/>
        <v>1.4156471180034602E-2</v>
      </c>
      <c r="Q1230" s="55">
        <f t="shared" si="117"/>
        <v>1.4213772225068991E-2</v>
      </c>
      <c r="S1230" s="56">
        <v>40121</v>
      </c>
      <c r="T1230" s="57">
        <f>'Dataset 1 '!P1230</f>
        <v>4.58</v>
      </c>
      <c r="U1230" s="57">
        <f>'Dataset 1 '!Q1230</f>
        <v>3813039</v>
      </c>
      <c r="V1230" s="57">
        <f>'Dataset 1 '!R1230</f>
        <v>4.6399999999999997</v>
      </c>
      <c r="W1230" s="57">
        <f>'Dataset 1 '!S1230</f>
        <v>4.66</v>
      </c>
      <c r="X1230" s="57">
        <f>'Dataset 1 '!T1230</f>
        <v>4.57</v>
      </c>
      <c r="Y1230" s="66">
        <f t="shared" si="118"/>
        <v>-1.2931034482758563E-2</v>
      </c>
      <c r="Z1230" s="66">
        <f t="shared" si="119"/>
        <v>1.1712290683443887E-2</v>
      </c>
    </row>
    <row r="1231" spans="1:26" ht="14.4" x14ac:dyDescent="0.3">
      <c r="A1231" s="58">
        <v>40122</v>
      </c>
      <c r="B1231" s="53">
        <f>'Dataset 1 '!B1231</f>
        <v>9.93</v>
      </c>
      <c r="C1231" s="53">
        <f>'Dataset 1 '!C1231</f>
        <v>766969</v>
      </c>
      <c r="D1231" s="53">
        <f>'Dataset 1 '!D1231</f>
        <v>10.23</v>
      </c>
      <c r="E1231" s="53">
        <f>'Dataset 1 '!E1231</f>
        <v>10.23</v>
      </c>
      <c r="F1231" s="53">
        <f>'Dataset 1 '!F1231</f>
        <v>9.85</v>
      </c>
      <c r="G1231" s="31">
        <f t="shared" si="114"/>
        <v>-3.02734375E-2</v>
      </c>
      <c r="H1231" s="31">
        <f t="shared" si="115"/>
        <v>2.2733118207646119E-2</v>
      </c>
      <c r="J1231" s="56">
        <v>40122</v>
      </c>
      <c r="K1231" s="57">
        <f>'Dataset 1 '!I1231</f>
        <v>25.748245000000001</v>
      </c>
      <c r="L1231" s="57">
        <f>'Dataset 1 '!J1231</f>
        <v>7844625</v>
      </c>
      <c r="M1231" s="57">
        <f>'Dataset 1 '!K1231</f>
        <v>25.807918999999998</v>
      </c>
      <c r="N1231" s="57">
        <f>'Dataset 1 '!L1231</f>
        <v>25.986930000000001</v>
      </c>
      <c r="O1231" s="57">
        <f>'Dataset 1 '!M1231</f>
        <v>25.599067999999999</v>
      </c>
      <c r="P1231" s="66">
        <f t="shared" si="116"/>
        <v>3.8774142753066343E-3</v>
      </c>
      <c r="Q1231" s="55">
        <f t="shared" si="117"/>
        <v>9.0311041145689549E-3</v>
      </c>
      <c r="S1231" s="56">
        <v>40122</v>
      </c>
      <c r="T1231" s="57">
        <f>'Dataset 1 '!P1231</f>
        <v>4.5199999999999996</v>
      </c>
      <c r="U1231" s="57">
        <f>'Dataset 1 '!Q1231</f>
        <v>4562146</v>
      </c>
      <c r="V1231" s="57">
        <f>'Dataset 1 '!R1231</f>
        <v>4.57</v>
      </c>
      <c r="W1231" s="57">
        <f>'Dataset 1 '!S1231</f>
        <v>4.57</v>
      </c>
      <c r="X1231" s="57">
        <f>'Dataset 1 '!T1231</f>
        <v>4.5</v>
      </c>
      <c r="Y1231" s="66">
        <f t="shared" si="118"/>
        <v>-1.3100436681222849E-2</v>
      </c>
      <c r="Z1231" s="66">
        <f t="shared" si="119"/>
        <v>9.2701475212389924E-3</v>
      </c>
    </row>
    <row r="1232" spans="1:26" ht="14.4" x14ac:dyDescent="0.3">
      <c r="A1232" s="58">
        <v>40123</v>
      </c>
      <c r="B1232" s="53">
        <f>'Dataset 1 '!B1232</f>
        <v>10.28</v>
      </c>
      <c r="C1232" s="53">
        <f>'Dataset 1 '!C1232</f>
        <v>923556</v>
      </c>
      <c r="D1232" s="53">
        <f>'Dataset 1 '!D1232</f>
        <v>9.99</v>
      </c>
      <c r="E1232" s="53">
        <f>'Dataset 1 '!E1232</f>
        <v>10.32</v>
      </c>
      <c r="F1232" s="53">
        <f>'Dataset 1 '!F1232</f>
        <v>9.99</v>
      </c>
      <c r="G1232" s="31">
        <f t="shared" si="114"/>
        <v>3.5246727089627283E-2</v>
      </c>
      <c r="H1232" s="31">
        <f t="shared" si="115"/>
        <v>1.951773911128981E-2</v>
      </c>
      <c r="J1232" s="56">
        <v>40123</v>
      </c>
      <c r="K1232" s="57">
        <f>'Dataset 1 '!I1232</f>
        <v>26.404633</v>
      </c>
      <c r="L1232" s="57">
        <f>'Dataset 1 '!J1232</f>
        <v>8606406</v>
      </c>
      <c r="M1232" s="57">
        <f>'Dataset 1 '!K1232</f>
        <v>26.056550000000001</v>
      </c>
      <c r="N1232" s="57">
        <f>'Dataset 1 '!L1232</f>
        <v>26.504086000000001</v>
      </c>
      <c r="O1232" s="57">
        <f>'Dataset 1 '!M1232</f>
        <v>26.006823000000001</v>
      </c>
      <c r="P1232" s="66">
        <f t="shared" si="116"/>
        <v>2.5492533568792775E-2</v>
      </c>
      <c r="Q1232" s="55">
        <f t="shared" si="117"/>
        <v>1.1374619070177398E-2</v>
      </c>
      <c r="S1232" s="56">
        <v>40123</v>
      </c>
      <c r="T1232" s="57">
        <f>'Dataset 1 '!P1232</f>
        <v>4.51</v>
      </c>
      <c r="U1232" s="57">
        <f>'Dataset 1 '!Q1232</f>
        <v>3441164</v>
      </c>
      <c r="V1232" s="57">
        <f>'Dataset 1 '!R1232</f>
        <v>4.51</v>
      </c>
      <c r="W1232" s="57">
        <f>'Dataset 1 '!S1232</f>
        <v>4.5599999999999996</v>
      </c>
      <c r="X1232" s="57">
        <f>'Dataset 1 '!T1232</f>
        <v>4.4800000000000004</v>
      </c>
      <c r="Y1232" s="66">
        <f t="shared" si="118"/>
        <v>-2.2123893805309214E-3</v>
      </c>
      <c r="Z1232" s="66">
        <f t="shared" si="119"/>
        <v>1.062967934006679E-2</v>
      </c>
    </row>
    <row r="1233" spans="1:26" ht="14.4" x14ac:dyDescent="0.3">
      <c r="A1233" s="58">
        <v>40126</v>
      </c>
      <c r="B1233" s="53">
        <f>'Dataset 1 '!B1233</f>
        <v>10.35</v>
      </c>
      <c r="C1233" s="53">
        <f>'Dataset 1 '!C1233</f>
        <v>706949</v>
      </c>
      <c r="D1233" s="53">
        <f>'Dataset 1 '!D1233</f>
        <v>10.34</v>
      </c>
      <c r="E1233" s="53">
        <f>'Dataset 1 '!E1233</f>
        <v>10.35</v>
      </c>
      <c r="F1233" s="53">
        <f>'Dataset 1 '!F1233</f>
        <v>10.17</v>
      </c>
      <c r="G1233" s="31">
        <f t="shared" si="114"/>
        <v>6.809338521400754E-3</v>
      </c>
      <c r="H1233" s="31">
        <f t="shared" si="115"/>
        <v>1.0536431734197904E-2</v>
      </c>
      <c r="J1233" s="56">
        <v>40126</v>
      </c>
      <c r="K1233" s="57">
        <f>'Dataset 1 '!I1233</f>
        <v>26.136112000000001</v>
      </c>
      <c r="L1233" s="57">
        <f>'Dataset 1 '!J1233</f>
        <v>21972865</v>
      </c>
      <c r="M1233" s="57">
        <f>'Dataset 1 '!K1233</f>
        <v>26.056550000000001</v>
      </c>
      <c r="N1233" s="57">
        <f>'Dataset 1 '!L1233</f>
        <v>26.832277000000001</v>
      </c>
      <c r="O1233" s="57">
        <f>'Dataset 1 '!M1233</f>
        <v>25.88748</v>
      </c>
      <c r="P1233" s="66">
        <f t="shared" si="116"/>
        <v>-1.0169465335874928E-2</v>
      </c>
      <c r="Q1233" s="55">
        <f t="shared" si="117"/>
        <v>2.15277615988985E-2</v>
      </c>
      <c r="S1233" s="56">
        <v>40126</v>
      </c>
      <c r="T1233" s="57">
        <f>'Dataset 1 '!P1233</f>
        <v>4.58</v>
      </c>
      <c r="U1233" s="57">
        <f>'Dataset 1 '!Q1233</f>
        <v>3429405</v>
      </c>
      <c r="V1233" s="57">
        <f>'Dataset 1 '!R1233</f>
        <v>4.54</v>
      </c>
      <c r="W1233" s="57">
        <f>'Dataset 1 '!S1233</f>
        <v>4.59</v>
      </c>
      <c r="X1233" s="57">
        <f>'Dataset 1 '!T1233</f>
        <v>4.5199999999999996</v>
      </c>
      <c r="Y1233" s="66">
        <f t="shared" si="118"/>
        <v>1.5521064301552201E-2</v>
      </c>
      <c r="Z1233" s="66">
        <f t="shared" si="119"/>
        <v>9.2294427430677055E-3</v>
      </c>
    </row>
    <row r="1234" spans="1:26" ht="14.4" x14ac:dyDescent="0.3">
      <c r="A1234" s="58">
        <v>40127</v>
      </c>
      <c r="B1234" s="53">
        <f>'Dataset 1 '!B1234</f>
        <v>10.19</v>
      </c>
      <c r="C1234" s="53">
        <f>'Dataset 1 '!C1234</f>
        <v>671491</v>
      </c>
      <c r="D1234" s="53">
        <f>'Dataset 1 '!D1234</f>
        <v>10.36</v>
      </c>
      <c r="E1234" s="53">
        <f>'Dataset 1 '!E1234</f>
        <v>10.41</v>
      </c>
      <c r="F1234" s="53">
        <f>'Dataset 1 '!F1234</f>
        <v>10.02</v>
      </c>
      <c r="G1234" s="31">
        <f t="shared" si="114"/>
        <v>-1.5458937198067679E-2</v>
      </c>
      <c r="H1234" s="31">
        <f t="shared" si="115"/>
        <v>2.2931701091092903E-2</v>
      </c>
      <c r="J1234" s="56">
        <v>40127</v>
      </c>
      <c r="K1234" s="57">
        <f>'Dataset 1 '!I1234</f>
        <v>26.255452999999999</v>
      </c>
      <c r="L1234" s="57">
        <f>'Dataset 1 '!J1234</f>
        <v>8080614</v>
      </c>
      <c r="M1234" s="57">
        <f>'Dataset 1 '!K1234</f>
        <v>26.494139000000001</v>
      </c>
      <c r="N1234" s="57">
        <f>'Dataset 1 '!L1234</f>
        <v>26.504086000000001</v>
      </c>
      <c r="O1234" s="57">
        <f>'Dataset 1 '!M1234</f>
        <v>26.215672999999999</v>
      </c>
      <c r="P1234" s="66">
        <f t="shared" si="116"/>
        <v>4.5661343967304813E-3</v>
      </c>
      <c r="Q1234" s="55">
        <f t="shared" si="117"/>
        <v>6.5710234613813225E-3</v>
      </c>
      <c r="S1234" s="56">
        <v>40127</v>
      </c>
      <c r="T1234" s="57">
        <f>'Dataset 1 '!P1234</f>
        <v>4.59</v>
      </c>
      <c r="U1234" s="57">
        <f>'Dataset 1 '!Q1234</f>
        <v>4859051</v>
      </c>
      <c r="V1234" s="57">
        <f>'Dataset 1 '!R1234</f>
        <v>4.59</v>
      </c>
      <c r="W1234" s="57">
        <f>'Dataset 1 '!S1234</f>
        <v>4.5999999999999996</v>
      </c>
      <c r="X1234" s="57">
        <f>'Dataset 1 '!T1234</f>
        <v>4.5599999999999996</v>
      </c>
      <c r="Y1234" s="66">
        <f t="shared" si="118"/>
        <v>2.1834061135370675E-3</v>
      </c>
      <c r="Z1234" s="66">
        <f t="shared" si="119"/>
        <v>5.2451093608202647E-3</v>
      </c>
    </row>
    <row r="1235" spans="1:26" ht="14.4" x14ac:dyDescent="0.3">
      <c r="A1235" s="58">
        <v>40128</v>
      </c>
      <c r="B1235" s="53">
        <f>'Dataset 1 '!B1235</f>
        <v>10.119999999999999</v>
      </c>
      <c r="C1235" s="53">
        <f>'Dataset 1 '!C1235</f>
        <v>448039</v>
      </c>
      <c r="D1235" s="53">
        <f>'Dataset 1 '!D1235</f>
        <v>10.199999999999999</v>
      </c>
      <c r="E1235" s="53">
        <f>'Dataset 1 '!E1235</f>
        <v>10.220000000000001</v>
      </c>
      <c r="F1235" s="53">
        <f>'Dataset 1 '!F1235</f>
        <v>10.06</v>
      </c>
      <c r="G1235" s="31">
        <f t="shared" si="114"/>
        <v>-6.8694798822375169E-3</v>
      </c>
      <c r="H1235" s="31">
        <f t="shared" si="115"/>
        <v>9.4765075422640135E-3</v>
      </c>
      <c r="J1235" s="56">
        <v>40128</v>
      </c>
      <c r="K1235" s="57">
        <f>'Dataset 1 '!I1235</f>
        <v>26.136112000000001</v>
      </c>
      <c r="L1235" s="57">
        <f>'Dataset 1 '!J1235</f>
        <v>7531092.2999999998</v>
      </c>
      <c r="M1235" s="57">
        <f>'Dataset 1 '!K1235</f>
        <v>26.32507</v>
      </c>
      <c r="N1235" s="57">
        <f>'Dataset 1 '!L1235</f>
        <v>26.454360000000001</v>
      </c>
      <c r="O1235" s="57">
        <f>'Dataset 1 '!M1235</f>
        <v>26.126166999999999</v>
      </c>
      <c r="P1235" s="66">
        <f t="shared" si="116"/>
        <v>-4.5453795826717602E-3</v>
      </c>
      <c r="Q1235" s="55">
        <f t="shared" si="117"/>
        <v>7.4971687912138213E-3</v>
      </c>
      <c r="S1235" s="56">
        <v>40128</v>
      </c>
      <c r="T1235" s="57">
        <f>'Dataset 1 '!P1235</f>
        <v>4.59</v>
      </c>
      <c r="U1235" s="57">
        <f>'Dataset 1 '!Q1235</f>
        <v>2417736</v>
      </c>
      <c r="V1235" s="57">
        <f>'Dataset 1 '!R1235</f>
        <v>4.6100000000000003</v>
      </c>
      <c r="W1235" s="57">
        <f>'Dataset 1 '!S1235</f>
        <v>4.6100000000000003</v>
      </c>
      <c r="X1235" s="57">
        <f>'Dataset 1 '!T1235</f>
        <v>4.57</v>
      </c>
      <c r="Y1235" s="66">
        <f t="shared" si="118"/>
        <v>0</v>
      </c>
      <c r="Z1235" s="66">
        <f t="shared" si="119"/>
        <v>5.2336819625116637E-3</v>
      </c>
    </row>
    <row r="1236" spans="1:26" ht="14.4" x14ac:dyDescent="0.3">
      <c r="A1236" s="58">
        <v>40129</v>
      </c>
      <c r="B1236" s="53">
        <f>'Dataset 1 '!B1236</f>
        <v>10.24</v>
      </c>
      <c r="C1236" s="53">
        <f>'Dataset 1 '!C1236</f>
        <v>400419</v>
      </c>
      <c r="D1236" s="53">
        <f>'Dataset 1 '!D1236</f>
        <v>10.1</v>
      </c>
      <c r="E1236" s="53">
        <f>'Dataset 1 '!E1236</f>
        <v>10.34</v>
      </c>
      <c r="F1236" s="53">
        <f>'Dataset 1 '!F1236</f>
        <v>10.01</v>
      </c>
      <c r="G1236" s="31">
        <f t="shared" si="114"/>
        <v>1.1857707509881577E-2</v>
      </c>
      <c r="H1236" s="31">
        <f t="shared" si="115"/>
        <v>1.9479368271140506E-2</v>
      </c>
      <c r="J1236" s="56">
        <v>40129</v>
      </c>
      <c r="K1236" s="57">
        <f>'Dataset 1 '!I1236</f>
        <v>25.897427</v>
      </c>
      <c r="L1236" s="57">
        <f>'Dataset 1 '!J1236</f>
        <v>5151301.3</v>
      </c>
      <c r="M1236" s="57">
        <f>'Dataset 1 '!K1236</f>
        <v>26.295235000000002</v>
      </c>
      <c r="N1236" s="57">
        <f>'Dataset 1 '!L1236</f>
        <v>26.305181999999999</v>
      </c>
      <c r="O1236" s="57">
        <f>'Dataset 1 '!M1236</f>
        <v>25.758192000000001</v>
      </c>
      <c r="P1236" s="66">
        <f t="shared" si="116"/>
        <v>-9.1323835771747186E-3</v>
      </c>
      <c r="Q1236" s="55">
        <f t="shared" si="117"/>
        <v>1.2619737658269436E-2</v>
      </c>
      <c r="S1236" s="56">
        <v>40129</v>
      </c>
      <c r="T1236" s="57">
        <f>'Dataset 1 '!P1236</f>
        <v>4.58</v>
      </c>
      <c r="U1236" s="57">
        <f>'Dataset 1 '!Q1236</f>
        <v>1837158</v>
      </c>
      <c r="V1236" s="57">
        <f>'Dataset 1 '!R1236</f>
        <v>4.6100000000000003</v>
      </c>
      <c r="W1236" s="57">
        <f>'Dataset 1 '!S1236</f>
        <v>4.62</v>
      </c>
      <c r="X1236" s="57">
        <f>'Dataset 1 '!T1236</f>
        <v>4.57</v>
      </c>
      <c r="Y1236" s="66">
        <f t="shared" si="118"/>
        <v>-2.1786492374726851E-3</v>
      </c>
      <c r="Z1236" s="66">
        <f t="shared" si="119"/>
        <v>6.5350068582306466E-3</v>
      </c>
    </row>
    <row r="1237" spans="1:26" ht="14.4" x14ac:dyDescent="0.3">
      <c r="A1237" s="58">
        <v>40130</v>
      </c>
      <c r="B1237" s="53">
        <f>'Dataset 1 '!B1237</f>
        <v>10.4</v>
      </c>
      <c r="C1237" s="53">
        <f>'Dataset 1 '!C1237</f>
        <v>359763</v>
      </c>
      <c r="D1237" s="53">
        <f>'Dataset 1 '!D1237</f>
        <v>10.35</v>
      </c>
      <c r="E1237" s="53">
        <f>'Dataset 1 '!E1237</f>
        <v>10.44</v>
      </c>
      <c r="F1237" s="53">
        <f>'Dataset 1 '!F1237</f>
        <v>10.18</v>
      </c>
      <c r="G1237" s="31">
        <f t="shared" si="114"/>
        <v>1.5625E-2</v>
      </c>
      <c r="H1237" s="31">
        <f t="shared" si="115"/>
        <v>1.5145896133496367E-2</v>
      </c>
      <c r="J1237" s="56">
        <v>40130</v>
      </c>
      <c r="K1237" s="57">
        <f>'Dataset 1 '!I1237</f>
        <v>25.678629000000001</v>
      </c>
      <c r="L1237" s="57">
        <f>'Dataset 1 '!J1237</f>
        <v>7250349.5999999996</v>
      </c>
      <c r="M1237" s="57">
        <f>'Dataset 1 '!K1237</f>
        <v>25.708466000000001</v>
      </c>
      <c r="N1237" s="57">
        <f>'Dataset 1 '!L1237</f>
        <v>25.817862000000002</v>
      </c>
      <c r="O1237" s="57">
        <f>'Dataset 1 '!M1237</f>
        <v>25.609013000000001</v>
      </c>
      <c r="P1237" s="66">
        <f t="shared" si="116"/>
        <v>-8.448638546215359E-3</v>
      </c>
      <c r="Q1237" s="55">
        <f t="shared" si="117"/>
        <v>4.8778891003118845E-3</v>
      </c>
      <c r="S1237" s="56">
        <v>40130</v>
      </c>
      <c r="T1237" s="57">
        <f>'Dataset 1 '!P1237</f>
        <v>4.6100000000000003</v>
      </c>
      <c r="U1237" s="57">
        <f>'Dataset 1 '!Q1237</f>
        <v>2160161</v>
      </c>
      <c r="V1237" s="57">
        <f>'Dataset 1 '!R1237</f>
        <v>4.58</v>
      </c>
      <c r="W1237" s="57">
        <f>'Dataset 1 '!S1237</f>
        <v>4.6399999999999997</v>
      </c>
      <c r="X1237" s="57">
        <f>'Dataset 1 '!T1237</f>
        <v>4.57</v>
      </c>
      <c r="Y1237" s="66">
        <f t="shared" si="118"/>
        <v>6.5502183406114245E-3</v>
      </c>
      <c r="Z1237" s="66">
        <f t="shared" si="119"/>
        <v>9.1292277577518701E-3</v>
      </c>
    </row>
    <row r="1238" spans="1:26" ht="14.4" x14ac:dyDescent="0.3">
      <c r="A1238" s="58">
        <v>40133</v>
      </c>
      <c r="B1238" s="53">
        <f>'Dataset 1 '!B1238</f>
        <v>10.4</v>
      </c>
      <c r="C1238" s="53">
        <f>'Dataset 1 '!C1238</f>
        <v>315331</v>
      </c>
      <c r="D1238" s="53">
        <f>'Dataset 1 '!D1238</f>
        <v>10.6</v>
      </c>
      <c r="E1238" s="53">
        <f>'Dataset 1 '!E1238</f>
        <v>10.78</v>
      </c>
      <c r="F1238" s="53">
        <f>'Dataset 1 '!F1238</f>
        <v>10.34</v>
      </c>
      <c r="G1238" s="31">
        <f t="shared" si="114"/>
        <v>0</v>
      </c>
      <c r="H1238" s="31">
        <f t="shared" si="115"/>
        <v>2.5027004740638376E-2</v>
      </c>
      <c r="J1238" s="56">
        <v>40133</v>
      </c>
      <c r="K1238" s="57">
        <f>'Dataset 1 '!I1238</f>
        <v>25.151533000000001</v>
      </c>
      <c r="L1238" s="57">
        <f>'Dataset 1 '!J1238</f>
        <v>9548750</v>
      </c>
      <c r="M1238" s="57">
        <f>'Dataset 1 '!K1238</f>
        <v>25.758192000000001</v>
      </c>
      <c r="N1238" s="57">
        <f>'Dataset 1 '!L1238</f>
        <v>25.817862000000002</v>
      </c>
      <c r="O1238" s="57">
        <f>'Dataset 1 '!M1238</f>
        <v>25.05208</v>
      </c>
      <c r="P1238" s="66">
        <f t="shared" si="116"/>
        <v>-2.0526641044582239E-2</v>
      </c>
      <c r="Q1238" s="55">
        <f t="shared" si="117"/>
        <v>1.8082729674883551E-2</v>
      </c>
      <c r="S1238" s="56">
        <v>40133</v>
      </c>
      <c r="T1238" s="57">
        <f>'Dataset 1 '!P1238</f>
        <v>4.67</v>
      </c>
      <c r="U1238" s="57">
        <f>'Dataset 1 '!Q1238</f>
        <v>2052507.99999999</v>
      </c>
      <c r="V1238" s="57">
        <f>'Dataset 1 '!R1238</f>
        <v>4.6500000000000004</v>
      </c>
      <c r="W1238" s="57">
        <f>'Dataset 1 '!S1238</f>
        <v>4.6900000000000004</v>
      </c>
      <c r="X1238" s="57">
        <f>'Dataset 1 '!T1238</f>
        <v>4.6399999999999997</v>
      </c>
      <c r="Y1238" s="66">
        <f t="shared" si="118"/>
        <v>1.3015184381778733E-2</v>
      </c>
      <c r="Z1238" s="66">
        <f t="shared" si="119"/>
        <v>6.4369448420448089E-3</v>
      </c>
    </row>
    <row r="1239" spans="1:26" ht="14.4" x14ac:dyDescent="0.3">
      <c r="A1239" s="58">
        <v>40134</v>
      </c>
      <c r="B1239" s="53">
        <f>'Dataset 1 '!B1239</f>
        <v>10.4</v>
      </c>
      <c r="C1239" s="53">
        <f>'Dataset 1 '!C1239</f>
        <v>444810</v>
      </c>
      <c r="D1239" s="53">
        <f>'Dataset 1 '!D1239</f>
        <v>10.48</v>
      </c>
      <c r="E1239" s="53">
        <f>'Dataset 1 '!E1239</f>
        <v>10.52</v>
      </c>
      <c r="F1239" s="53">
        <f>'Dataset 1 '!F1239</f>
        <v>10.23</v>
      </c>
      <c r="G1239" s="31">
        <f t="shared" si="114"/>
        <v>0</v>
      </c>
      <c r="H1239" s="31">
        <f t="shared" si="115"/>
        <v>1.6787864106090365E-2</v>
      </c>
      <c r="J1239" s="56">
        <v>40134</v>
      </c>
      <c r="K1239" s="57">
        <f>'Dataset 1 '!I1239</f>
        <v>24.564762000000002</v>
      </c>
      <c r="L1239" s="57">
        <f>'Dataset 1 '!J1239</f>
        <v>13097421</v>
      </c>
      <c r="M1239" s="57">
        <f>'Dataset 1 '!K1239</f>
        <v>25.161476</v>
      </c>
      <c r="N1239" s="57">
        <f>'Dataset 1 '!L1239</f>
        <v>25.191313000000001</v>
      </c>
      <c r="O1239" s="57">
        <f>'Dataset 1 '!M1239</f>
        <v>24.465309999999999</v>
      </c>
      <c r="P1239" s="66">
        <f t="shared" si="116"/>
        <v>-2.3329432842125297E-2</v>
      </c>
      <c r="Q1239" s="55">
        <f t="shared" si="117"/>
        <v>1.7562221534293321E-2</v>
      </c>
      <c r="S1239" s="56">
        <v>40134</v>
      </c>
      <c r="T1239" s="57">
        <f>'Dataset 1 '!P1239</f>
        <v>4.67</v>
      </c>
      <c r="U1239" s="57">
        <f>'Dataset 1 '!Q1239</f>
        <v>3302693</v>
      </c>
      <c r="V1239" s="57">
        <f>'Dataset 1 '!R1239</f>
        <v>4.6900000000000004</v>
      </c>
      <c r="W1239" s="57">
        <f>'Dataset 1 '!S1239</f>
        <v>4.71</v>
      </c>
      <c r="X1239" s="57">
        <f>'Dataset 1 '!T1239</f>
        <v>4.6500000000000004</v>
      </c>
      <c r="Y1239" s="66">
        <f t="shared" si="118"/>
        <v>0</v>
      </c>
      <c r="Z1239" s="66">
        <f t="shared" si="119"/>
        <v>7.6996080841073072E-3</v>
      </c>
    </row>
    <row r="1240" spans="1:26" ht="14.4" x14ac:dyDescent="0.3">
      <c r="A1240" s="58">
        <v>40135</v>
      </c>
      <c r="B1240" s="53">
        <f>'Dataset 1 '!B1240</f>
        <v>10.33</v>
      </c>
      <c r="C1240" s="53">
        <f>'Dataset 1 '!C1240</f>
        <v>370366</v>
      </c>
      <c r="D1240" s="53">
        <f>'Dataset 1 '!D1240</f>
        <v>10.49</v>
      </c>
      <c r="E1240" s="53">
        <f>'Dataset 1 '!E1240</f>
        <v>10.53</v>
      </c>
      <c r="F1240" s="53">
        <f>'Dataset 1 '!F1240</f>
        <v>10.24</v>
      </c>
      <c r="G1240" s="31">
        <f t="shared" si="114"/>
        <v>-6.7307692307692069E-3</v>
      </c>
      <c r="H1240" s="31">
        <f t="shared" si="115"/>
        <v>1.6771696511108922E-2</v>
      </c>
      <c r="J1240" s="56">
        <v>40135</v>
      </c>
      <c r="K1240" s="57">
        <f>'Dataset 1 '!I1240</f>
        <v>24.524979999999999</v>
      </c>
      <c r="L1240" s="57">
        <f>'Dataset 1 '!J1240</f>
        <v>9173984</v>
      </c>
      <c r="M1240" s="57">
        <f>'Dataset 1 '!K1240</f>
        <v>24.753720999999999</v>
      </c>
      <c r="N1240" s="57">
        <f>'Dataset 1 '!L1240</f>
        <v>24.813395</v>
      </c>
      <c r="O1240" s="57">
        <f>'Dataset 1 '!M1240</f>
        <v>24.415583000000002</v>
      </c>
      <c r="P1240" s="66">
        <f t="shared" si="116"/>
        <v>-1.6194742696876707E-3</v>
      </c>
      <c r="Q1240" s="55">
        <f t="shared" si="117"/>
        <v>9.7063016153322249E-3</v>
      </c>
      <c r="S1240" s="56">
        <v>40135</v>
      </c>
      <c r="T1240" s="57">
        <f>'Dataset 1 '!P1240</f>
        <v>4.68</v>
      </c>
      <c r="U1240" s="57">
        <f>'Dataset 1 '!Q1240</f>
        <v>1541621</v>
      </c>
      <c r="V1240" s="57">
        <f>'Dataset 1 '!R1240</f>
        <v>4.6900000000000004</v>
      </c>
      <c r="W1240" s="57">
        <f>'Dataset 1 '!S1240</f>
        <v>4.6900000000000004</v>
      </c>
      <c r="X1240" s="57">
        <f>'Dataset 1 '!T1240</f>
        <v>4.6500000000000004</v>
      </c>
      <c r="Y1240" s="66">
        <f t="shared" si="118"/>
        <v>2.1413276231263545E-3</v>
      </c>
      <c r="Z1240" s="66">
        <f t="shared" si="119"/>
        <v>5.1440246346197939E-3</v>
      </c>
    </row>
    <row r="1241" spans="1:26" ht="14.4" x14ac:dyDescent="0.3">
      <c r="A1241" s="58">
        <v>40136</v>
      </c>
      <c r="B1241" s="53">
        <f>'Dataset 1 '!B1241</f>
        <v>10.11</v>
      </c>
      <c r="C1241" s="53">
        <f>'Dataset 1 '!C1241</f>
        <v>551776</v>
      </c>
      <c r="D1241" s="53">
        <f>'Dataset 1 '!D1241</f>
        <v>10.41</v>
      </c>
      <c r="E1241" s="53">
        <f>'Dataset 1 '!E1241</f>
        <v>10.44</v>
      </c>
      <c r="F1241" s="53">
        <f>'Dataset 1 '!F1241</f>
        <v>9.75</v>
      </c>
      <c r="G1241" s="31">
        <f t="shared" si="114"/>
        <v>-2.1297192642788065E-2</v>
      </c>
      <c r="H1241" s="31">
        <f t="shared" si="115"/>
        <v>4.1064752106564906E-2</v>
      </c>
      <c r="J1241" s="56">
        <v>40136</v>
      </c>
      <c r="K1241" s="57">
        <f>'Dataset 1 '!I1241</f>
        <v>24.544872000000002</v>
      </c>
      <c r="L1241" s="57">
        <f>'Dataset 1 '!J1241</f>
        <v>9492887</v>
      </c>
      <c r="M1241" s="57">
        <f>'Dataset 1 '!K1241</f>
        <v>24.475256000000002</v>
      </c>
      <c r="N1241" s="57">
        <f>'Dataset 1 '!L1241</f>
        <v>24.783557999999999</v>
      </c>
      <c r="O1241" s="57">
        <f>'Dataset 1 '!M1241</f>
        <v>24.365856000000001</v>
      </c>
      <c r="P1241" s="66">
        <f t="shared" si="116"/>
        <v>8.1109138519175339E-4</v>
      </c>
      <c r="Q1241" s="55">
        <f t="shared" si="117"/>
        <v>1.0208123984205113E-2</v>
      </c>
      <c r="S1241" s="56">
        <v>40136</v>
      </c>
      <c r="T1241" s="57">
        <f>'Dataset 1 '!P1241</f>
        <v>4.66</v>
      </c>
      <c r="U1241" s="57">
        <f>'Dataset 1 '!Q1241</f>
        <v>2638452</v>
      </c>
      <c r="V1241" s="57">
        <f>'Dataset 1 '!R1241</f>
        <v>4.7</v>
      </c>
      <c r="W1241" s="57">
        <f>'Dataset 1 '!S1241</f>
        <v>4.7</v>
      </c>
      <c r="X1241" s="57">
        <f>'Dataset 1 '!T1241</f>
        <v>4.6500000000000004</v>
      </c>
      <c r="Y1241" s="66">
        <f t="shared" si="118"/>
        <v>-4.2735042735041473E-3</v>
      </c>
      <c r="Z1241" s="66">
        <f t="shared" si="119"/>
        <v>6.4231757132878998E-3</v>
      </c>
    </row>
    <row r="1242" spans="1:26" ht="14.4" x14ac:dyDescent="0.3">
      <c r="A1242" s="58">
        <v>40137</v>
      </c>
      <c r="B1242" s="53">
        <f>'Dataset 1 '!B1242</f>
        <v>10.210000000000001</v>
      </c>
      <c r="C1242" s="53">
        <f>'Dataset 1 '!C1242</f>
        <v>988483</v>
      </c>
      <c r="D1242" s="53">
        <f>'Dataset 1 '!D1242</f>
        <v>10.050000000000001</v>
      </c>
      <c r="E1242" s="53">
        <f>'Dataset 1 '!E1242</f>
        <v>10.28</v>
      </c>
      <c r="F1242" s="53">
        <f>'Dataset 1 '!F1242</f>
        <v>9.94</v>
      </c>
      <c r="G1242" s="31">
        <f t="shared" si="114"/>
        <v>9.8911968348172064E-3</v>
      </c>
      <c r="H1242" s="31">
        <f t="shared" si="115"/>
        <v>2.0198818736808163E-2</v>
      </c>
      <c r="J1242" s="56">
        <v>40137</v>
      </c>
      <c r="K1242" s="57">
        <f>'Dataset 1 '!I1242</f>
        <v>24.067501</v>
      </c>
      <c r="L1242" s="57">
        <f>'Dataset 1 '!J1242</f>
        <v>6841648.4000000004</v>
      </c>
      <c r="M1242" s="57">
        <f>'Dataset 1 '!K1242</f>
        <v>24.176897</v>
      </c>
      <c r="N1242" s="57">
        <f>'Dataset 1 '!L1242</f>
        <v>24.336020999999999</v>
      </c>
      <c r="O1242" s="57">
        <f>'Dataset 1 '!M1242</f>
        <v>23.987938</v>
      </c>
      <c r="P1242" s="66">
        <f t="shared" si="116"/>
        <v>-1.9448909735605979E-2</v>
      </c>
      <c r="Q1242" s="55">
        <f t="shared" si="117"/>
        <v>8.6519716336607606E-3</v>
      </c>
      <c r="S1242" s="56">
        <v>40137</v>
      </c>
      <c r="T1242" s="57">
        <f>'Dataset 1 '!P1242</f>
        <v>4.62</v>
      </c>
      <c r="U1242" s="57">
        <f>'Dataset 1 '!Q1242</f>
        <v>1245804</v>
      </c>
      <c r="V1242" s="57">
        <f>'Dataset 1 '!R1242</f>
        <v>4.68</v>
      </c>
      <c r="W1242" s="57">
        <f>'Dataset 1 '!S1242</f>
        <v>4.68</v>
      </c>
      <c r="X1242" s="57">
        <f>'Dataset 1 '!T1242</f>
        <v>4.62</v>
      </c>
      <c r="Y1242" s="66">
        <f t="shared" si="118"/>
        <v>-8.5836909871245259E-3</v>
      </c>
      <c r="Z1242" s="66">
        <f t="shared" si="119"/>
        <v>7.7492843490261408E-3</v>
      </c>
    </row>
    <row r="1243" spans="1:26" ht="14.4" x14ac:dyDescent="0.3">
      <c r="A1243" s="58">
        <v>40140</v>
      </c>
      <c r="B1243" s="53">
        <f>'Dataset 1 '!B1243</f>
        <v>10.26</v>
      </c>
      <c r="C1243" s="53">
        <f>'Dataset 1 '!C1243</f>
        <v>302937</v>
      </c>
      <c r="D1243" s="53">
        <f>'Dataset 1 '!D1243</f>
        <v>10.35</v>
      </c>
      <c r="E1243" s="53">
        <f>'Dataset 1 '!E1243</f>
        <v>10.39</v>
      </c>
      <c r="F1243" s="53">
        <f>'Dataset 1 '!F1243</f>
        <v>10.14</v>
      </c>
      <c r="G1243" s="31">
        <f t="shared" si="114"/>
        <v>4.8971596474043366E-3</v>
      </c>
      <c r="H1243" s="31">
        <f t="shared" si="115"/>
        <v>1.4627152754719172E-2</v>
      </c>
      <c r="J1243" s="56">
        <v>40140</v>
      </c>
      <c r="K1243" s="57">
        <f>'Dataset 1 '!I1243</f>
        <v>24.017772999999998</v>
      </c>
      <c r="L1243" s="57">
        <f>'Dataset 1 '!J1243</f>
        <v>5322328</v>
      </c>
      <c r="M1243" s="57">
        <f>'Dataset 1 '!K1243</f>
        <v>24.017772999999998</v>
      </c>
      <c r="N1243" s="57">
        <f>'Dataset 1 '!L1243</f>
        <v>24.326074999999999</v>
      </c>
      <c r="O1243" s="57">
        <f>'Dataset 1 '!M1243</f>
        <v>23.968048</v>
      </c>
      <c r="P1243" s="66">
        <f t="shared" si="116"/>
        <v>-2.0661887580268878E-3</v>
      </c>
      <c r="Q1243" s="55">
        <f t="shared" si="117"/>
        <v>8.904647281206015E-3</v>
      </c>
      <c r="S1243" s="56">
        <v>40140</v>
      </c>
      <c r="T1243" s="57">
        <f>'Dataset 1 '!P1243</f>
        <v>4.67</v>
      </c>
      <c r="U1243" s="57">
        <f>'Dataset 1 '!Q1243</f>
        <v>1006954</v>
      </c>
      <c r="V1243" s="57">
        <f>'Dataset 1 '!R1243</f>
        <v>4.67</v>
      </c>
      <c r="W1243" s="57">
        <f>'Dataset 1 '!S1243</f>
        <v>4.6900000000000004</v>
      </c>
      <c r="X1243" s="57">
        <f>'Dataset 1 '!T1243</f>
        <v>4.66</v>
      </c>
      <c r="Y1243" s="66">
        <f t="shared" si="118"/>
        <v>1.0822510822510845E-2</v>
      </c>
      <c r="Z1243" s="66">
        <f t="shared" si="119"/>
        <v>3.8538819163527597E-3</v>
      </c>
    </row>
    <row r="1244" spans="1:26" ht="14.4" x14ac:dyDescent="0.3">
      <c r="A1244" s="58">
        <v>40141</v>
      </c>
      <c r="B1244" s="53">
        <f>'Dataset 1 '!B1244</f>
        <v>10.26</v>
      </c>
      <c r="C1244" s="53">
        <f>'Dataset 1 '!C1244</f>
        <v>433755</v>
      </c>
      <c r="D1244" s="53">
        <f>'Dataset 1 '!D1244</f>
        <v>10.210000000000001</v>
      </c>
      <c r="E1244" s="53">
        <f>'Dataset 1 '!E1244</f>
        <v>10.35</v>
      </c>
      <c r="F1244" s="53">
        <f>'Dataset 1 '!F1244</f>
        <v>10.18</v>
      </c>
      <c r="G1244" s="31">
        <f t="shared" si="114"/>
        <v>0</v>
      </c>
      <c r="H1244" s="31">
        <f t="shared" si="115"/>
        <v>9.9461995447793633E-3</v>
      </c>
      <c r="J1244" s="56">
        <v>40141</v>
      </c>
      <c r="K1244" s="57">
        <f>'Dataset 1 '!I1244</f>
        <v>23.828814000000001</v>
      </c>
      <c r="L1244" s="57">
        <f>'Dataset 1 '!J1244</f>
        <v>8294309.9999999898</v>
      </c>
      <c r="M1244" s="57">
        <f>'Dataset 1 '!K1244</f>
        <v>24.166951999999998</v>
      </c>
      <c r="N1244" s="57">
        <f>'Dataset 1 '!L1244</f>
        <v>24.425528</v>
      </c>
      <c r="O1244" s="57">
        <f>'Dataset 1 '!M1244</f>
        <v>23.779087000000001</v>
      </c>
      <c r="P1244" s="66">
        <f t="shared" si="116"/>
        <v>-7.8674654806670796E-3</v>
      </c>
      <c r="Q1244" s="55">
        <f t="shared" si="117"/>
        <v>1.6108443586594856E-2</v>
      </c>
      <c r="S1244" s="56">
        <v>40141</v>
      </c>
      <c r="T1244" s="57">
        <f>'Dataset 1 '!P1244</f>
        <v>4.62</v>
      </c>
      <c r="U1244" s="57">
        <f>'Dataset 1 '!Q1244</f>
        <v>1628007</v>
      </c>
      <c r="V1244" s="57">
        <f>'Dataset 1 '!R1244</f>
        <v>4.6900000000000004</v>
      </c>
      <c r="W1244" s="57">
        <f>'Dataset 1 '!S1244</f>
        <v>4.6900000000000004</v>
      </c>
      <c r="X1244" s="57">
        <f>'Dataset 1 '!T1244</f>
        <v>4.62</v>
      </c>
      <c r="Y1244" s="66">
        <f t="shared" si="118"/>
        <v>-1.0706638115631661E-2</v>
      </c>
      <c r="Z1244" s="66">
        <f t="shared" si="119"/>
        <v>9.0311657415660593E-3</v>
      </c>
    </row>
    <row r="1245" spans="1:26" ht="14.4" x14ac:dyDescent="0.3">
      <c r="A1245" s="58">
        <v>40142</v>
      </c>
      <c r="B1245" s="53">
        <f>'Dataset 1 '!B1245</f>
        <v>10.54</v>
      </c>
      <c r="C1245" s="53">
        <f>'Dataset 1 '!C1245</f>
        <v>692746</v>
      </c>
      <c r="D1245" s="53">
        <f>'Dataset 1 '!D1245</f>
        <v>10.24</v>
      </c>
      <c r="E1245" s="53">
        <f>'Dataset 1 '!E1245</f>
        <v>10.76</v>
      </c>
      <c r="F1245" s="53">
        <f>'Dataset 1 '!F1245</f>
        <v>10.18</v>
      </c>
      <c r="G1245" s="31">
        <f t="shared" si="114"/>
        <v>2.7290448343079809E-2</v>
      </c>
      <c r="H1245" s="31">
        <f t="shared" si="115"/>
        <v>3.3277422807262612E-2</v>
      </c>
      <c r="J1245" s="56">
        <v>40142</v>
      </c>
      <c r="K1245" s="57">
        <f>'Dataset 1 '!I1245</f>
        <v>24.23657</v>
      </c>
      <c r="L1245" s="57">
        <f>'Dataset 1 '!J1245</f>
        <v>14752021</v>
      </c>
      <c r="M1245" s="57">
        <f>'Dataset 1 '!K1245</f>
        <v>24.027718</v>
      </c>
      <c r="N1245" s="57">
        <f>'Dataset 1 '!L1245</f>
        <v>24.316132</v>
      </c>
      <c r="O1245" s="57">
        <f>'Dataset 1 '!M1245</f>
        <v>23.590128</v>
      </c>
      <c r="P1245" s="66">
        <f t="shared" si="116"/>
        <v>1.7111888153560573E-2</v>
      </c>
      <c r="Q1245" s="55">
        <f t="shared" si="117"/>
        <v>1.820401842539783E-2</v>
      </c>
      <c r="S1245" s="56">
        <v>40142</v>
      </c>
      <c r="T1245" s="57">
        <f>'Dataset 1 '!P1245</f>
        <v>4.62</v>
      </c>
      <c r="U1245" s="57">
        <f>'Dataset 1 '!Q1245</f>
        <v>2976285</v>
      </c>
      <c r="V1245" s="57">
        <f>'Dataset 1 '!R1245</f>
        <v>4.6399999999999997</v>
      </c>
      <c r="W1245" s="57">
        <f>'Dataset 1 '!S1245</f>
        <v>4.6500000000000004</v>
      </c>
      <c r="X1245" s="57">
        <f>'Dataset 1 '!T1245</f>
        <v>4.6100000000000003</v>
      </c>
      <c r="Y1245" s="66">
        <f t="shared" si="118"/>
        <v>0</v>
      </c>
      <c r="Z1245" s="66">
        <f t="shared" si="119"/>
        <v>5.1884660026652847E-3</v>
      </c>
    </row>
    <row r="1246" spans="1:26" ht="14.4" x14ac:dyDescent="0.3">
      <c r="A1246" s="58">
        <v>40143</v>
      </c>
      <c r="B1246" s="53">
        <f>'Dataset 1 '!B1246</f>
        <v>10.76</v>
      </c>
      <c r="C1246" s="53">
        <f>'Dataset 1 '!C1246</f>
        <v>784143</v>
      </c>
      <c r="D1246" s="53">
        <f>'Dataset 1 '!D1246</f>
        <v>10.77</v>
      </c>
      <c r="E1246" s="53">
        <f>'Dataset 1 '!E1246</f>
        <v>10.95</v>
      </c>
      <c r="F1246" s="53">
        <f>'Dataset 1 '!F1246</f>
        <v>10.71</v>
      </c>
      <c r="G1246" s="31">
        <f t="shared" si="114"/>
        <v>2.0872865275142427E-2</v>
      </c>
      <c r="H1246" s="31">
        <f t="shared" si="115"/>
        <v>1.3309380253167941E-2</v>
      </c>
      <c r="J1246" s="56">
        <v>40143</v>
      </c>
      <c r="K1246" s="57">
        <f>'Dataset 1 '!I1246</f>
        <v>23.918320000000001</v>
      </c>
      <c r="L1246" s="57">
        <f>'Dataset 1 '!J1246</f>
        <v>8364297</v>
      </c>
      <c r="M1246" s="57">
        <f>'Dataset 1 '!K1246</f>
        <v>24.266404999999999</v>
      </c>
      <c r="N1246" s="57">
        <f>'Dataset 1 '!L1246</f>
        <v>24.276350000000001</v>
      </c>
      <c r="O1246" s="57">
        <f>'Dataset 1 '!M1246</f>
        <v>23.739307</v>
      </c>
      <c r="P1246" s="66">
        <f t="shared" si="116"/>
        <v>-1.3130983468370272E-2</v>
      </c>
      <c r="Q1246" s="55">
        <f t="shared" si="117"/>
        <v>1.3434811113024457E-2</v>
      </c>
      <c r="S1246" s="56">
        <v>40143</v>
      </c>
      <c r="T1246" s="57">
        <f>'Dataset 1 '!P1246</f>
        <v>4.63</v>
      </c>
      <c r="U1246" s="57">
        <f>'Dataset 1 '!Q1246</f>
        <v>1318963</v>
      </c>
      <c r="V1246" s="57">
        <f>'Dataset 1 '!R1246</f>
        <v>4.6500000000000004</v>
      </c>
      <c r="W1246" s="57">
        <f>'Dataset 1 '!S1246</f>
        <v>4.6500000000000004</v>
      </c>
      <c r="X1246" s="57">
        <f>'Dataset 1 '!T1246</f>
        <v>4.5999999999999996</v>
      </c>
      <c r="Y1246" s="66">
        <f t="shared" si="118"/>
        <v>2.1645021645020357E-3</v>
      </c>
      <c r="Z1246" s="66">
        <f t="shared" si="119"/>
        <v>6.4926167961418778E-3</v>
      </c>
    </row>
    <row r="1247" spans="1:26" ht="14.4" x14ac:dyDescent="0.3">
      <c r="A1247" s="58">
        <v>40144</v>
      </c>
      <c r="B1247" s="53">
        <f>'Dataset 1 '!B1247</f>
        <v>10.45</v>
      </c>
      <c r="C1247" s="53">
        <f>'Dataset 1 '!C1247</f>
        <v>444476</v>
      </c>
      <c r="D1247" s="53">
        <f>'Dataset 1 '!D1247</f>
        <v>10.7</v>
      </c>
      <c r="E1247" s="53">
        <f>'Dataset 1 '!E1247</f>
        <v>10.76</v>
      </c>
      <c r="F1247" s="53">
        <f>'Dataset 1 '!F1247</f>
        <v>10.32</v>
      </c>
      <c r="G1247" s="31">
        <f t="shared" si="114"/>
        <v>-2.8810408921933095E-2</v>
      </c>
      <c r="H1247" s="31">
        <f t="shared" si="115"/>
        <v>2.507450809873249E-2</v>
      </c>
      <c r="J1247" s="56">
        <v>40144</v>
      </c>
      <c r="K1247" s="57">
        <f>'Dataset 1 '!I1247</f>
        <v>23.003357000000001</v>
      </c>
      <c r="L1247" s="57">
        <f>'Dataset 1 '!J1247</f>
        <v>10850589</v>
      </c>
      <c r="M1247" s="57">
        <f>'Dataset 1 '!K1247</f>
        <v>23.450893000000001</v>
      </c>
      <c r="N1247" s="57">
        <f>'Dataset 1 '!L1247</f>
        <v>23.480730000000001</v>
      </c>
      <c r="O1247" s="57">
        <f>'Dataset 1 '!M1247</f>
        <v>22.884015999999999</v>
      </c>
      <c r="P1247" s="66">
        <f t="shared" si="116"/>
        <v>-3.8253648249542582E-2</v>
      </c>
      <c r="Q1247" s="55">
        <f t="shared" si="117"/>
        <v>1.5459291700945238E-2</v>
      </c>
      <c r="S1247" s="56">
        <v>40144</v>
      </c>
      <c r="T1247" s="57">
        <f>'Dataset 1 '!P1247</f>
        <v>4.5599999999999996</v>
      </c>
      <c r="U1247" s="57">
        <f>'Dataset 1 '!Q1247</f>
        <v>1794319</v>
      </c>
      <c r="V1247" s="57">
        <f>'Dataset 1 '!R1247</f>
        <v>4.58</v>
      </c>
      <c r="W1247" s="57">
        <f>'Dataset 1 '!S1247</f>
        <v>4.5999999999999996</v>
      </c>
      <c r="X1247" s="57">
        <f>'Dataset 1 '!T1247</f>
        <v>4.55</v>
      </c>
      <c r="Y1247" s="66">
        <f t="shared" si="118"/>
        <v>-1.5118790496760348E-2</v>
      </c>
      <c r="Z1247" s="66">
        <f t="shared" si="119"/>
        <v>6.5635757617106688E-3</v>
      </c>
    </row>
    <row r="1248" spans="1:26" ht="14.4" x14ac:dyDescent="0.3">
      <c r="A1248" s="58">
        <v>40147</v>
      </c>
      <c r="B1248" s="53">
        <f>'Dataset 1 '!B1248</f>
        <v>10.64</v>
      </c>
      <c r="C1248" s="53">
        <f>'Dataset 1 '!C1248</f>
        <v>410233</v>
      </c>
      <c r="D1248" s="53">
        <f>'Dataset 1 '!D1248</f>
        <v>10.51</v>
      </c>
      <c r="E1248" s="53">
        <f>'Dataset 1 '!E1248</f>
        <v>10.74</v>
      </c>
      <c r="F1248" s="53">
        <f>'Dataset 1 '!F1248</f>
        <v>10.46</v>
      </c>
      <c r="G1248" s="31">
        <f t="shared" si="114"/>
        <v>1.8181818181818299E-2</v>
      </c>
      <c r="H1248" s="31">
        <f t="shared" si="115"/>
        <v>1.5864803395424402E-2</v>
      </c>
      <c r="J1248" s="56">
        <v>40147</v>
      </c>
      <c r="K1248" s="57">
        <f>'Dataset 1 '!I1248</f>
        <v>24.007828</v>
      </c>
      <c r="L1248" s="57">
        <f>'Dataset 1 '!J1248</f>
        <v>10692725</v>
      </c>
      <c r="M1248" s="57">
        <f>'Dataset 1 '!K1248</f>
        <v>23.520510000000002</v>
      </c>
      <c r="N1248" s="57">
        <f>'Dataset 1 '!L1248</f>
        <v>24.067501</v>
      </c>
      <c r="O1248" s="57">
        <f>'Dataset 1 '!M1248</f>
        <v>23.470784999999999</v>
      </c>
      <c r="P1248" s="66">
        <f t="shared" si="116"/>
        <v>4.3666278795742697E-2</v>
      </c>
      <c r="Q1248" s="55">
        <f t="shared" si="117"/>
        <v>1.5077670357099981E-2</v>
      </c>
      <c r="S1248" s="56">
        <v>40147</v>
      </c>
      <c r="T1248" s="57">
        <f>'Dataset 1 '!P1248</f>
        <v>4.68</v>
      </c>
      <c r="U1248" s="57">
        <f>'Dataset 1 '!Q1248</f>
        <v>2355351</v>
      </c>
      <c r="V1248" s="57">
        <f>'Dataset 1 '!R1248</f>
        <v>4.6100000000000003</v>
      </c>
      <c r="W1248" s="57">
        <f>'Dataset 1 '!S1248</f>
        <v>4.68</v>
      </c>
      <c r="X1248" s="57">
        <f>'Dataset 1 '!T1248</f>
        <v>4.58</v>
      </c>
      <c r="Y1248" s="66">
        <f t="shared" si="118"/>
        <v>2.6315789473684292E-2</v>
      </c>
      <c r="Z1248" s="66">
        <f t="shared" si="119"/>
        <v>1.2971588598510893E-2</v>
      </c>
    </row>
    <row r="1249" spans="1:26" ht="14.4" x14ac:dyDescent="0.3">
      <c r="A1249" s="58">
        <v>40148</v>
      </c>
      <c r="B1249" s="53">
        <f>'Dataset 1 '!B1249</f>
        <v>10.59</v>
      </c>
      <c r="C1249" s="53">
        <f>'Dataset 1 '!C1249</f>
        <v>471932</v>
      </c>
      <c r="D1249" s="53">
        <f>'Dataset 1 '!D1249</f>
        <v>10.68</v>
      </c>
      <c r="E1249" s="53">
        <f>'Dataset 1 '!E1249</f>
        <v>10.68</v>
      </c>
      <c r="F1249" s="53">
        <f>'Dataset 1 '!F1249</f>
        <v>10.3</v>
      </c>
      <c r="G1249" s="31">
        <f t="shared" si="114"/>
        <v>-4.6992481203008696E-3</v>
      </c>
      <c r="H1249" s="31">
        <f t="shared" si="115"/>
        <v>2.1757694817209003E-2</v>
      </c>
      <c r="J1249" s="56">
        <v>40148</v>
      </c>
      <c r="K1249" s="57">
        <f>'Dataset 1 '!I1249</f>
        <v>24.047609999999999</v>
      </c>
      <c r="L1249" s="57">
        <f>'Dataset 1 '!J1249</f>
        <v>10613602</v>
      </c>
      <c r="M1249" s="57">
        <f>'Dataset 1 '!K1249</f>
        <v>23.848703</v>
      </c>
      <c r="N1249" s="57">
        <f>'Dataset 1 '!L1249</f>
        <v>24.137117</v>
      </c>
      <c r="O1249" s="57">
        <f>'Dataset 1 '!M1249</f>
        <v>23.649799999999999</v>
      </c>
      <c r="P1249" s="66">
        <f t="shared" si="116"/>
        <v>1.6570428611866195E-3</v>
      </c>
      <c r="Q1249" s="55">
        <f t="shared" si="117"/>
        <v>1.2249119569233769E-2</v>
      </c>
      <c r="S1249" s="56">
        <v>40148</v>
      </c>
      <c r="T1249" s="57">
        <f>'Dataset 1 '!P1249</f>
        <v>4.59</v>
      </c>
      <c r="U1249" s="57">
        <f>'Dataset 1 '!Q1249</f>
        <v>9974283</v>
      </c>
      <c r="V1249" s="57">
        <f>'Dataset 1 '!R1249</f>
        <v>4.68</v>
      </c>
      <c r="W1249" s="57">
        <f>'Dataset 1 '!S1249</f>
        <v>4.6900000000000004</v>
      </c>
      <c r="X1249" s="57">
        <f>'Dataset 1 '!T1249</f>
        <v>4.51</v>
      </c>
      <c r="Y1249" s="66">
        <f t="shared" si="118"/>
        <v>-1.9230769230769162E-2</v>
      </c>
      <c r="Z1249" s="66">
        <f t="shared" si="119"/>
        <v>2.3503220340814569E-2</v>
      </c>
    </row>
    <row r="1250" spans="1:26" ht="14.4" x14ac:dyDescent="0.3">
      <c r="A1250" s="58">
        <v>40149</v>
      </c>
      <c r="B1250" s="53">
        <f>'Dataset 1 '!B1250</f>
        <v>10.67</v>
      </c>
      <c r="C1250" s="53">
        <f>'Dataset 1 '!C1250</f>
        <v>608462</v>
      </c>
      <c r="D1250" s="53">
        <f>'Dataset 1 '!D1250</f>
        <v>10.65</v>
      </c>
      <c r="E1250" s="53">
        <f>'Dataset 1 '!E1250</f>
        <v>10.79</v>
      </c>
      <c r="F1250" s="53">
        <f>'Dataset 1 '!F1250</f>
        <v>10.6</v>
      </c>
      <c r="G1250" s="31">
        <f t="shared" si="114"/>
        <v>7.5542965061379252E-3</v>
      </c>
      <c r="H1250" s="31">
        <f t="shared" si="115"/>
        <v>1.0669437123961038E-2</v>
      </c>
      <c r="J1250" s="56">
        <v>40149</v>
      </c>
      <c r="K1250" s="57">
        <f>'Dataset 1 '!I1250</f>
        <v>24.137117</v>
      </c>
      <c r="L1250" s="57">
        <f>'Dataset 1 '!J1250</f>
        <v>9023250</v>
      </c>
      <c r="M1250" s="57">
        <f>'Dataset 1 '!K1250</f>
        <v>24.385748</v>
      </c>
      <c r="N1250" s="57">
        <f>'Dataset 1 '!L1250</f>
        <v>24.534925000000001</v>
      </c>
      <c r="O1250" s="57">
        <f>'Dataset 1 '!M1250</f>
        <v>24.137117</v>
      </c>
      <c r="P1250" s="66">
        <f t="shared" si="116"/>
        <v>3.7220746677113503E-3</v>
      </c>
      <c r="Q1250" s="55">
        <f t="shared" si="117"/>
        <v>9.8172734004640157E-3</v>
      </c>
      <c r="S1250" s="56">
        <v>40149</v>
      </c>
      <c r="T1250" s="57">
        <f>'Dataset 1 '!P1250</f>
        <v>4.5599999999999996</v>
      </c>
      <c r="U1250" s="57">
        <f>'Dataset 1 '!Q1250</f>
        <v>6348576</v>
      </c>
      <c r="V1250" s="57">
        <f>'Dataset 1 '!R1250</f>
        <v>4.5599999999999996</v>
      </c>
      <c r="W1250" s="57">
        <f>'Dataset 1 '!S1250</f>
        <v>4.5999999999999996</v>
      </c>
      <c r="X1250" s="57">
        <f>'Dataset 1 '!T1250</f>
        <v>4.55</v>
      </c>
      <c r="Y1250" s="66">
        <f t="shared" si="118"/>
        <v>-6.5359477124183885E-3</v>
      </c>
      <c r="Z1250" s="66">
        <f t="shared" si="119"/>
        <v>6.5635757617106688E-3</v>
      </c>
    </row>
    <row r="1251" spans="1:26" ht="14.4" x14ac:dyDescent="0.3">
      <c r="A1251" s="58">
        <v>40150</v>
      </c>
      <c r="B1251" s="53">
        <f>'Dataset 1 '!B1251</f>
        <v>10.55</v>
      </c>
      <c r="C1251" s="53">
        <f>'Dataset 1 '!C1251</f>
        <v>500940</v>
      </c>
      <c r="D1251" s="53">
        <f>'Dataset 1 '!D1251</f>
        <v>10.7</v>
      </c>
      <c r="E1251" s="53">
        <f>'Dataset 1 '!E1251</f>
        <v>10.84</v>
      </c>
      <c r="F1251" s="53">
        <f>'Dataset 1 '!F1251</f>
        <v>10.41</v>
      </c>
      <c r="G1251" s="31">
        <f t="shared" si="114"/>
        <v>-1.1246485473289547E-2</v>
      </c>
      <c r="H1251" s="31">
        <f t="shared" si="115"/>
        <v>2.4308383403425692E-2</v>
      </c>
      <c r="J1251" s="56">
        <v>40150</v>
      </c>
      <c r="K1251" s="57">
        <f>'Dataset 1 '!I1251</f>
        <v>24.326074999999999</v>
      </c>
      <c r="L1251" s="57">
        <f>'Dataset 1 '!J1251</f>
        <v>8338465</v>
      </c>
      <c r="M1251" s="57">
        <f>'Dataset 1 '!K1251</f>
        <v>24.365856000000001</v>
      </c>
      <c r="N1251" s="57">
        <f>'Dataset 1 '!L1251</f>
        <v>24.435473999999999</v>
      </c>
      <c r="O1251" s="57">
        <f>'Dataset 1 '!M1251</f>
        <v>24.047609999999999</v>
      </c>
      <c r="P1251" s="66">
        <f t="shared" si="116"/>
        <v>7.8285240113804555E-3</v>
      </c>
      <c r="Q1251" s="55">
        <f t="shared" si="117"/>
        <v>9.6091676204933738E-3</v>
      </c>
      <c r="S1251" s="56">
        <v>40150</v>
      </c>
      <c r="T1251" s="57">
        <f>'Dataset 1 '!P1251</f>
        <v>4.51</v>
      </c>
      <c r="U1251" s="57">
        <f>'Dataset 1 '!Q1251</f>
        <v>4764566</v>
      </c>
      <c r="V1251" s="57">
        <f>'Dataset 1 '!R1251</f>
        <v>4.5599999999999996</v>
      </c>
      <c r="W1251" s="57">
        <f>'Dataset 1 '!S1251</f>
        <v>4.57</v>
      </c>
      <c r="X1251" s="57">
        <f>'Dataset 1 '!T1251</f>
        <v>4.51</v>
      </c>
      <c r="Y1251" s="66">
        <f t="shared" si="118"/>
        <v>-1.0964912280701733E-2</v>
      </c>
      <c r="Z1251" s="66">
        <f t="shared" si="119"/>
        <v>7.9370477410178886E-3</v>
      </c>
    </row>
    <row r="1252" spans="1:26" ht="14.4" x14ac:dyDescent="0.3">
      <c r="A1252" s="58">
        <v>40151</v>
      </c>
      <c r="B1252" s="53">
        <f>'Dataset 1 '!B1252</f>
        <v>10.26</v>
      </c>
      <c r="C1252" s="53">
        <f>'Dataset 1 '!C1252</f>
        <v>661445</v>
      </c>
      <c r="D1252" s="53">
        <f>'Dataset 1 '!D1252</f>
        <v>10.38</v>
      </c>
      <c r="E1252" s="53">
        <f>'Dataset 1 '!E1252</f>
        <v>10.4</v>
      </c>
      <c r="F1252" s="53">
        <f>'Dataset 1 '!F1252</f>
        <v>10</v>
      </c>
      <c r="G1252" s="31">
        <f t="shared" si="114"/>
        <v>-2.7488151658767834E-2</v>
      </c>
      <c r="H1252" s="31">
        <f t="shared" si="115"/>
        <v>2.3554438728495834E-2</v>
      </c>
      <c r="J1252" s="56">
        <v>40151</v>
      </c>
      <c r="K1252" s="57">
        <f>'Dataset 1 '!I1252</f>
        <v>23.908377000000002</v>
      </c>
      <c r="L1252" s="57">
        <f>'Dataset 1 '!J1252</f>
        <v>5021289.5999999996</v>
      </c>
      <c r="M1252" s="57">
        <f>'Dataset 1 '!K1252</f>
        <v>24.077444</v>
      </c>
      <c r="N1252" s="57">
        <f>'Dataset 1 '!L1252</f>
        <v>24.296240000000001</v>
      </c>
      <c r="O1252" s="57">
        <f>'Dataset 1 '!M1252</f>
        <v>23.70947</v>
      </c>
      <c r="P1252" s="66">
        <f t="shared" si="116"/>
        <v>-1.7170793068754353E-2</v>
      </c>
      <c r="Q1252" s="55">
        <f t="shared" si="117"/>
        <v>1.4681955481458533E-2</v>
      </c>
      <c r="S1252" s="56">
        <v>40151</v>
      </c>
      <c r="T1252" s="57">
        <f>'Dataset 1 '!P1252</f>
        <v>4.42</v>
      </c>
      <c r="U1252" s="57">
        <f>'Dataset 1 '!Q1252</f>
        <v>3922598</v>
      </c>
      <c r="V1252" s="57">
        <f>'Dataset 1 '!R1252</f>
        <v>4.54</v>
      </c>
      <c r="W1252" s="57">
        <f>'Dataset 1 '!S1252</f>
        <v>4.54</v>
      </c>
      <c r="X1252" s="57">
        <f>'Dataset 1 '!T1252</f>
        <v>4.42</v>
      </c>
      <c r="Y1252" s="66">
        <f t="shared" si="118"/>
        <v>-1.9955654101995512E-2</v>
      </c>
      <c r="Z1252" s="66">
        <f t="shared" si="119"/>
        <v>1.6087422737591495E-2</v>
      </c>
    </row>
    <row r="1253" spans="1:26" ht="14.4" x14ac:dyDescent="0.3">
      <c r="A1253" s="58">
        <v>40154</v>
      </c>
      <c r="B1253" s="53">
        <f>'Dataset 1 '!B1253</f>
        <v>10.5</v>
      </c>
      <c r="C1253" s="53">
        <f>'Dataset 1 '!C1253</f>
        <v>479165</v>
      </c>
      <c r="D1253" s="53">
        <f>'Dataset 1 '!D1253</f>
        <v>10.36</v>
      </c>
      <c r="E1253" s="53">
        <f>'Dataset 1 '!E1253</f>
        <v>10.56</v>
      </c>
      <c r="F1253" s="53">
        <f>'Dataset 1 '!F1253</f>
        <v>10.32</v>
      </c>
      <c r="G1253" s="31">
        <f t="shared" si="114"/>
        <v>2.3391812865497075E-2</v>
      </c>
      <c r="H1253" s="31">
        <f t="shared" si="115"/>
        <v>1.3806612753445094E-2</v>
      </c>
      <c r="J1253" s="56">
        <v>40154</v>
      </c>
      <c r="K1253" s="57">
        <f>'Dataset 1 '!I1253</f>
        <v>23.759197</v>
      </c>
      <c r="L1253" s="57">
        <f>'Dataset 1 '!J1253</f>
        <v>4883493</v>
      </c>
      <c r="M1253" s="57">
        <f>'Dataset 1 '!K1253</f>
        <v>24.157007</v>
      </c>
      <c r="N1253" s="57">
        <f>'Dataset 1 '!L1253</f>
        <v>24.166951999999998</v>
      </c>
      <c r="O1253" s="57">
        <f>'Dataset 1 '!M1253</f>
        <v>23.560293000000001</v>
      </c>
      <c r="P1253" s="66">
        <f t="shared" si="116"/>
        <v>-6.2396539924061134E-3</v>
      </c>
      <c r="Q1253" s="55">
        <f t="shared" si="117"/>
        <v>1.5268238647549687E-2</v>
      </c>
      <c r="S1253" s="56">
        <v>40154</v>
      </c>
      <c r="T1253" s="57">
        <f>'Dataset 1 '!P1253</f>
        <v>4.51</v>
      </c>
      <c r="U1253" s="57">
        <f>'Dataset 1 '!Q1253</f>
        <v>3856398</v>
      </c>
      <c r="V1253" s="57">
        <f>'Dataset 1 '!R1253</f>
        <v>4.5199999999999996</v>
      </c>
      <c r="W1253" s="57">
        <f>'Dataset 1 '!S1253</f>
        <v>4.5199999999999996</v>
      </c>
      <c r="X1253" s="57">
        <f>'Dataset 1 '!T1253</f>
        <v>4.46</v>
      </c>
      <c r="Y1253" s="66">
        <f t="shared" si="118"/>
        <v>2.0361990950226172E-2</v>
      </c>
      <c r="Z1253" s="66">
        <f t="shared" si="119"/>
        <v>8.0254361894560172E-3</v>
      </c>
    </row>
    <row r="1254" spans="1:26" ht="14.4" x14ac:dyDescent="0.3">
      <c r="A1254" s="58">
        <v>40155</v>
      </c>
      <c r="B1254" s="53">
        <f>'Dataset 1 '!B1254</f>
        <v>10.199999999999999</v>
      </c>
      <c r="C1254" s="53">
        <f>'Dataset 1 '!C1254</f>
        <v>439388</v>
      </c>
      <c r="D1254" s="53">
        <f>'Dataset 1 '!D1254</f>
        <v>10.45</v>
      </c>
      <c r="E1254" s="53">
        <f>'Dataset 1 '!E1254</f>
        <v>10.47</v>
      </c>
      <c r="F1254" s="53">
        <f>'Dataset 1 '!F1254</f>
        <v>10.16</v>
      </c>
      <c r="G1254" s="31">
        <f t="shared" si="114"/>
        <v>-2.8571428571428692E-2</v>
      </c>
      <c r="H1254" s="31">
        <f t="shared" si="115"/>
        <v>1.8050216964335956E-2</v>
      </c>
      <c r="J1254" s="56">
        <v>40155</v>
      </c>
      <c r="K1254" s="57">
        <f>'Dataset 1 '!I1254</f>
        <v>23.719415999999999</v>
      </c>
      <c r="L1254" s="57">
        <f>'Dataset 1 '!J1254</f>
        <v>6384366</v>
      </c>
      <c r="M1254" s="57">
        <f>'Dataset 1 '!K1254</f>
        <v>23.679634</v>
      </c>
      <c r="N1254" s="57">
        <f>'Dataset 1 '!L1254</f>
        <v>23.789031999999999</v>
      </c>
      <c r="O1254" s="57">
        <f>'Dataset 1 '!M1254</f>
        <v>23.470784999999999</v>
      </c>
      <c r="P1254" s="66">
        <f t="shared" si="116"/>
        <v>-1.6743410983124374E-3</v>
      </c>
      <c r="Q1254" s="55">
        <f t="shared" si="117"/>
        <v>8.0884651193458557E-3</v>
      </c>
      <c r="S1254" s="56">
        <v>40155</v>
      </c>
      <c r="T1254" s="57">
        <f>'Dataset 1 '!P1254</f>
        <v>4.4400000000000004</v>
      </c>
      <c r="U1254" s="57">
        <f>'Dataset 1 '!Q1254</f>
        <v>4568002</v>
      </c>
      <c r="V1254" s="57">
        <f>'Dataset 1 '!R1254</f>
        <v>4.51</v>
      </c>
      <c r="W1254" s="57">
        <f>'Dataset 1 '!S1254</f>
        <v>4.51</v>
      </c>
      <c r="X1254" s="57">
        <f>'Dataset 1 '!T1254</f>
        <v>4.43</v>
      </c>
      <c r="Y1254" s="66">
        <f t="shared" si="118"/>
        <v>-1.5521064301551979E-2</v>
      </c>
      <c r="Z1254" s="66">
        <f t="shared" si="119"/>
        <v>1.0748585869133222E-2</v>
      </c>
    </row>
    <row r="1255" spans="1:26" ht="14.4" x14ac:dyDescent="0.3">
      <c r="A1255" s="58">
        <v>40156</v>
      </c>
      <c r="B1255" s="53">
        <f>'Dataset 1 '!B1255</f>
        <v>10.17</v>
      </c>
      <c r="C1255" s="53">
        <f>'Dataset 1 '!C1255</f>
        <v>487056</v>
      </c>
      <c r="D1255" s="53">
        <f>'Dataset 1 '!D1255</f>
        <v>10.199999999999999</v>
      </c>
      <c r="E1255" s="53">
        <f>'Dataset 1 '!E1255</f>
        <v>10.26</v>
      </c>
      <c r="F1255" s="53">
        <f>'Dataset 1 '!F1255</f>
        <v>10.050000000000001</v>
      </c>
      <c r="G1255" s="31">
        <f t="shared" si="114"/>
        <v>-2.9411764705882248E-3</v>
      </c>
      <c r="H1255" s="31">
        <f t="shared" si="115"/>
        <v>1.2419728964555262E-2</v>
      </c>
      <c r="J1255" s="56">
        <v>40156</v>
      </c>
      <c r="K1255" s="57">
        <f>'Dataset 1 '!I1255</f>
        <v>23.460840000000001</v>
      </c>
      <c r="L1255" s="57">
        <f>'Dataset 1 '!J1255</f>
        <v>6026821</v>
      </c>
      <c r="M1255" s="57">
        <f>'Dataset 1 '!K1255</f>
        <v>23.202262999999999</v>
      </c>
      <c r="N1255" s="57">
        <f>'Dataset 1 '!L1255</f>
        <v>23.510565</v>
      </c>
      <c r="O1255" s="57">
        <f>'Dataset 1 '!M1255</f>
        <v>23.092865</v>
      </c>
      <c r="P1255" s="66">
        <f t="shared" si="116"/>
        <v>-1.0901448838369299E-2</v>
      </c>
      <c r="Q1255" s="55">
        <f t="shared" si="117"/>
        <v>1.0765779801288893E-2</v>
      </c>
      <c r="S1255" s="56">
        <v>40156</v>
      </c>
      <c r="T1255" s="57">
        <f>'Dataset 1 '!P1255</f>
        <v>4.4000000000000004</v>
      </c>
      <c r="U1255" s="57">
        <f>'Dataset 1 '!Q1255</f>
        <v>3891420</v>
      </c>
      <c r="V1255" s="57">
        <f>'Dataset 1 '!R1255</f>
        <v>4.4400000000000004</v>
      </c>
      <c r="W1255" s="57">
        <f>'Dataset 1 '!S1255</f>
        <v>4.45</v>
      </c>
      <c r="X1255" s="57">
        <f>'Dataset 1 '!T1255</f>
        <v>4.37</v>
      </c>
      <c r="Y1255" s="66">
        <f t="shared" si="118"/>
        <v>-9.009009009009028E-3</v>
      </c>
      <c r="Z1255" s="66">
        <f t="shared" si="119"/>
        <v>1.0894833100151926E-2</v>
      </c>
    </row>
    <row r="1256" spans="1:26" ht="14.4" x14ac:dyDescent="0.3">
      <c r="A1256" s="58">
        <v>40157</v>
      </c>
      <c r="B1256" s="53">
        <f>'Dataset 1 '!B1256</f>
        <v>10.15</v>
      </c>
      <c r="C1256" s="53">
        <f>'Dataset 1 '!C1256</f>
        <v>1010768</v>
      </c>
      <c r="D1256" s="53">
        <f>'Dataset 1 '!D1256</f>
        <v>10.19</v>
      </c>
      <c r="E1256" s="53">
        <f>'Dataset 1 '!E1256</f>
        <v>10.24</v>
      </c>
      <c r="F1256" s="53">
        <f>'Dataset 1 '!F1256</f>
        <v>10.02</v>
      </c>
      <c r="G1256" s="31">
        <f t="shared" si="114"/>
        <v>-1.9665683382497079E-3</v>
      </c>
      <c r="H1256" s="31">
        <f t="shared" si="115"/>
        <v>1.3043302903843578E-2</v>
      </c>
      <c r="J1256" s="56">
        <v>40157</v>
      </c>
      <c r="K1256" s="57">
        <f>'Dataset 1 '!I1256</f>
        <v>23.639854</v>
      </c>
      <c r="L1256" s="57">
        <f>'Dataset 1 '!J1256</f>
        <v>9167965</v>
      </c>
      <c r="M1256" s="57">
        <f>'Dataset 1 '!K1256</f>
        <v>23.570238</v>
      </c>
      <c r="N1256" s="57">
        <f>'Dataset 1 '!L1256</f>
        <v>23.808924000000001</v>
      </c>
      <c r="O1256" s="57">
        <f>'Dataset 1 '!M1256</f>
        <v>23.490677000000002</v>
      </c>
      <c r="P1256" s="66">
        <f t="shared" si="116"/>
        <v>7.6303320767712179E-3</v>
      </c>
      <c r="Q1256" s="55">
        <f t="shared" si="117"/>
        <v>8.081661653656598E-3</v>
      </c>
      <c r="S1256" s="56">
        <v>40157</v>
      </c>
      <c r="T1256" s="57">
        <f>'Dataset 1 '!P1256</f>
        <v>4.3600000000000003</v>
      </c>
      <c r="U1256" s="57">
        <f>'Dataset 1 '!Q1256</f>
        <v>3579114</v>
      </c>
      <c r="V1256" s="57">
        <f>'Dataset 1 '!R1256</f>
        <v>4.3</v>
      </c>
      <c r="W1256" s="57">
        <f>'Dataset 1 '!S1256</f>
        <v>4.3899999999999997</v>
      </c>
      <c r="X1256" s="57">
        <f>'Dataset 1 '!T1256</f>
        <v>4.25</v>
      </c>
      <c r="Y1256" s="66">
        <f t="shared" si="118"/>
        <v>-9.0909090909091494E-3</v>
      </c>
      <c r="Z1256" s="66">
        <f t="shared" si="119"/>
        <v>1.946433526185562E-2</v>
      </c>
    </row>
    <row r="1257" spans="1:26" ht="14.4" x14ac:dyDescent="0.3">
      <c r="A1257" s="58">
        <v>40158</v>
      </c>
      <c r="B1257" s="53">
        <f>'Dataset 1 '!B1257</f>
        <v>10.31</v>
      </c>
      <c r="C1257" s="53">
        <f>'Dataset 1 '!C1257</f>
        <v>330968</v>
      </c>
      <c r="D1257" s="53">
        <f>'Dataset 1 '!D1257</f>
        <v>10.3</v>
      </c>
      <c r="E1257" s="53">
        <f>'Dataset 1 '!E1257</f>
        <v>10.32</v>
      </c>
      <c r="F1257" s="53">
        <f>'Dataset 1 '!F1257</f>
        <v>10.14</v>
      </c>
      <c r="G1257" s="31">
        <f t="shared" si="114"/>
        <v>1.5763546798029493E-2</v>
      </c>
      <c r="H1257" s="31">
        <f t="shared" si="115"/>
        <v>1.0567331953102686E-2</v>
      </c>
      <c r="J1257" s="56">
        <v>40158</v>
      </c>
      <c r="K1257" s="57">
        <f>'Dataset 1 '!I1257</f>
        <v>23.431004000000001</v>
      </c>
      <c r="L1257" s="57">
        <f>'Dataset 1 '!J1257</f>
        <v>5825070.2999999998</v>
      </c>
      <c r="M1257" s="57">
        <f>'Dataset 1 '!K1257</f>
        <v>23.759197</v>
      </c>
      <c r="N1257" s="57">
        <f>'Dataset 1 '!L1257</f>
        <v>23.948156000000001</v>
      </c>
      <c r="O1257" s="57">
        <f>'Dataset 1 '!M1257</f>
        <v>23.341495999999999</v>
      </c>
      <c r="P1257" s="66">
        <f t="shared" si="116"/>
        <v>-8.8346569314682322E-3</v>
      </c>
      <c r="Q1257" s="55">
        <f t="shared" si="117"/>
        <v>1.5409563549947221E-2</v>
      </c>
      <c r="S1257" s="56">
        <v>40158</v>
      </c>
      <c r="T1257" s="57">
        <f>'Dataset 1 '!P1257</f>
        <v>4.3499999999999996</v>
      </c>
      <c r="U1257" s="57">
        <f>'Dataset 1 '!Q1257</f>
        <v>2558339</v>
      </c>
      <c r="V1257" s="57">
        <f>'Dataset 1 '!R1257</f>
        <v>4.38</v>
      </c>
      <c r="W1257" s="57">
        <f>'Dataset 1 '!S1257</f>
        <v>4.3899999999999997</v>
      </c>
      <c r="X1257" s="57">
        <f>'Dataset 1 '!T1257</f>
        <v>4.34</v>
      </c>
      <c r="Y1257" s="66">
        <f t="shared" si="118"/>
        <v>-2.2935779816515289E-3</v>
      </c>
      <c r="Z1257" s="66">
        <f t="shared" si="119"/>
        <v>6.8793559132643307E-3</v>
      </c>
    </row>
    <row r="1258" spans="1:26" ht="14.4" x14ac:dyDescent="0.3">
      <c r="A1258" s="58">
        <v>40161</v>
      </c>
      <c r="B1258" s="53">
        <f>'Dataset 1 '!B1258</f>
        <v>10.5</v>
      </c>
      <c r="C1258" s="53">
        <f>'Dataset 1 '!C1258</f>
        <v>650190</v>
      </c>
      <c r="D1258" s="53">
        <f>'Dataset 1 '!D1258</f>
        <v>10.37</v>
      </c>
      <c r="E1258" s="53">
        <f>'Dataset 1 '!E1258</f>
        <v>10.5</v>
      </c>
      <c r="F1258" s="53">
        <f>'Dataset 1 '!F1258</f>
        <v>10.119999999999999</v>
      </c>
      <c r="G1258" s="31">
        <f t="shared" si="114"/>
        <v>1.8428709990300662E-2</v>
      </c>
      <c r="H1258" s="31">
        <f t="shared" si="115"/>
        <v>2.2137642870598488E-2</v>
      </c>
      <c r="J1258" s="56">
        <v>40161</v>
      </c>
      <c r="K1258" s="57">
        <f>'Dataset 1 '!I1258</f>
        <v>23.580181</v>
      </c>
      <c r="L1258" s="57">
        <f>'Dataset 1 '!J1258</f>
        <v>5546157.7000000002</v>
      </c>
      <c r="M1258" s="57">
        <f>'Dataset 1 '!K1258</f>
        <v>23.391224000000001</v>
      </c>
      <c r="N1258" s="57">
        <f>'Dataset 1 '!L1258</f>
        <v>23.619962999999998</v>
      </c>
      <c r="O1258" s="57">
        <f>'Dataset 1 '!M1258</f>
        <v>23.092865</v>
      </c>
      <c r="P1258" s="66">
        <f t="shared" si="116"/>
        <v>6.3666499310057745E-3</v>
      </c>
      <c r="Q1258" s="55">
        <f t="shared" si="117"/>
        <v>1.3553794933752214E-2</v>
      </c>
      <c r="S1258" s="56">
        <v>40161</v>
      </c>
      <c r="T1258" s="57">
        <f>'Dataset 1 '!P1258</f>
        <v>4.37</v>
      </c>
      <c r="U1258" s="57">
        <f>'Dataset 1 '!Q1258</f>
        <v>2616973</v>
      </c>
      <c r="V1258" s="57">
        <f>'Dataset 1 '!R1258</f>
        <v>4.37</v>
      </c>
      <c r="W1258" s="57">
        <f>'Dataset 1 '!S1258</f>
        <v>4.38</v>
      </c>
      <c r="X1258" s="57">
        <f>'Dataset 1 '!T1258</f>
        <v>4.34</v>
      </c>
      <c r="Y1258" s="66">
        <f t="shared" si="118"/>
        <v>4.5977011494253706E-3</v>
      </c>
      <c r="Z1258" s="66">
        <f t="shared" si="119"/>
        <v>5.5097744658959506E-3</v>
      </c>
    </row>
    <row r="1259" spans="1:26" ht="14.4" x14ac:dyDescent="0.3">
      <c r="A1259" s="58">
        <v>40162</v>
      </c>
      <c r="B1259" s="53">
        <f>'Dataset 1 '!B1259</f>
        <v>10.5</v>
      </c>
      <c r="C1259" s="53">
        <f>'Dataset 1 '!C1259</f>
        <v>463511</v>
      </c>
      <c r="D1259" s="53">
        <f>'Dataset 1 '!D1259</f>
        <v>10.5</v>
      </c>
      <c r="E1259" s="53">
        <f>'Dataset 1 '!E1259</f>
        <v>10.54</v>
      </c>
      <c r="F1259" s="53">
        <f>'Dataset 1 '!F1259</f>
        <v>10.25</v>
      </c>
      <c r="G1259" s="31">
        <f t="shared" si="114"/>
        <v>0</v>
      </c>
      <c r="H1259" s="31">
        <f t="shared" si="115"/>
        <v>1.6755560028670888E-2</v>
      </c>
      <c r="J1259" s="56">
        <v>40162</v>
      </c>
      <c r="K1259" s="57">
        <f>'Dataset 1 '!I1259</f>
        <v>23.669689999999999</v>
      </c>
      <c r="L1259" s="57">
        <f>'Dataset 1 '!J1259</f>
        <v>5370207</v>
      </c>
      <c r="M1259" s="57">
        <f>'Dataset 1 '!K1259</f>
        <v>23.639854</v>
      </c>
      <c r="N1259" s="57">
        <f>'Dataset 1 '!L1259</f>
        <v>23.838757999999999</v>
      </c>
      <c r="O1259" s="57">
        <f>'Dataset 1 '!M1259</f>
        <v>23.371331999999999</v>
      </c>
      <c r="P1259" s="66">
        <f t="shared" si="116"/>
        <v>3.7959420243636188E-3</v>
      </c>
      <c r="Q1259" s="55">
        <f t="shared" si="117"/>
        <v>1.1892673575855666E-2</v>
      </c>
      <c r="S1259" s="56">
        <v>40162</v>
      </c>
      <c r="T1259" s="57">
        <f>'Dataset 1 '!P1259</f>
        <v>4.3499999999999996</v>
      </c>
      <c r="U1259" s="57">
        <f>'Dataset 1 '!Q1259</f>
        <v>3488351</v>
      </c>
      <c r="V1259" s="57">
        <f>'Dataset 1 '!R1259</f>
        <v>4.38</v>
      </c>
      <c r="W1259" s="57">
        <f>'Dataset 1 '!S1259</f>
        <v>4.4000000000000004</v>
      </c>
      <c r="X1259" s="57">
        <f>'Dataset 1 '!T1259</f>
        <v>4.3499999999999996</v>
      </c>
      <c r="Y1259" s="66">
        <f t="shared" si="118"/>
        <v>-4.5766590389016981E-3</v>
      </c>
      <c r="Z1259" s="66">
        <f t="shared" si="119"/>
        <v>6.8636313284787583E-3</v>
      </c>
    </row>
    <row r="1260" spans="1:26" ht="14.4" x14ac:dyDescent="0.3">
      <c r="A1260" s="58">
        <v>40163</v>
      </c>
      <c r="B1260" s="53">
        <f>'Dataset 1 '!B1260</f>
        <v>10.51</v>
      </c>
      <c r="C1260" s="53">
        <f>'Dataset 1 '!C1260</f>
        <v>513684.99999999901</v>
      </c>
      <c r="D1260" s="53">
        <f>'Dataset 1 '!D1260</f>
        <v>10.4</v>
      </c>
      <c r="E1260" s="53">
        <f>'Dataset 1 '!E1260</f>
        <v>10.59</v>
      </c>
      <c r="F1260" s="53">
        <f>'Dataset 1 '!F1260</f>
        <v>10.29</v>
      </c>
      <c r="G1260" s="31">
        <f t="shared" si="114"/>
        <v>9.5238095238103782E-4</v>
      </c>
      <c r="H1260" s="31">
        <f t="shared" si="115"/>
        <v>1.7258693533266391E-2</v>
      </c>
      <c r="J1260" s="56">
        <v>40163</v>
      </c>
      <c r="K1260" s="57">
        <f>'Dataset 1 '!I1260</f>
        <v>23.470784999999999</v>
      </c>
      <c r="L1260" s="57">
        <f>'Dataset 1 '!J1260</f>
        <v>5297336</v>
      </c>
      <c r="M1260" s="57">
        <f>'Dataset 1 '!K1260</f>
        <v>23.590128</v>
      </c>
      <c r="N1260" s="57">
        <f>'Dataset 1 '!L1260</f>
        <v>23.858647999999999</v>
      </c>
      <c r="O1260" s="57">
        <f>'Dataset 1 '!M1260</f>
        <v>23.440947999999999</v>
      </c>
      <c r="P1260" s="66">
        <f t="shared" si="116"/>
        <v>-8.4033631196690495E-3</v>
      </c>
      <c r="Q1260" s="55">
        <f t="shared" si="117"/>
        <v>1.0607318353667605E-2</v>
      </c>
      <c r="S1260" s="56">
        <v>40163</v>
      </c>
      <c r="T1260" s="57">
        <f>'Dataset 1 '!P1260</f>
        <v>4.38</v>
      </c>
      <c r="U1260" s="57">
        <f>'Dataset 1 '!Q1260</f>
        <v>2522539</v>
      </c>
      <c r="V1260" s="57">
        <f>'Dataset 1 '!R1260</f>
        <v>4.37</v>
      </c>
      <c r="W1260" s="57">
        <f>'Dataset 1 '!S1260</f>
        <v>4.42</v>
      </c>
      <c r="X1260" s="57">
        <f>'Dataset 1 '!T1260</f>
        <v>4.3499999999999996</v>
      </c>
      <c r="Y1260" s="66">
        <f t="shared" si="118"/>
        <v>6.8965517241379448E-3</v>
      </c>
      <c r="Z1260" s="66">
        <f t="shared" si="119"/>
        <v>9.5872695767162171E-3</v>
      </c>
    </row>
    <row r="1261" spans="1:26" ht="14.4" x14ac:dyDescent="0.3">
      <c r="A1261" s="58">
        <v>40164</v>
      </c>
      <c r="B1261" s="53">
        <f>'Dataset 1 '!B1261</f>
        <v>10.45</v>
      </c>
      <c r="C1261" s="53">
        <f>'Dataset 1 '!C1261</f>
        <v>1058855</v>
      </c>
      <c r="D1261" s="53">
        <f>'Dataset 1 '!D1261</f>
        <v>10.61</v>
      </c>
      <c r="E1261" s="53">
        <f>'Dataset 1 '!E1261</f>
        <v>10.63</v>
      </c>
      <c r="F1261" s="53">
        <f>'Dataset 1 '!F1261</f>
        <v>10.34</v>
      </c>
      <c r="G1261" s="31">
        <f t="shared" si="114"/>
        <v>-5.7088487155091405E-3</v>
      </c>
      <c r="H1261" s="31">
        <f t="shared" si="115"/>
        <v>1.661171705908332E-2</v>
      </c>
      <c r="J1261" s="56">
        <v>40164</v>
      </c>
      <c r="K1261" s="57">
        <f>'Dataset 1 '!I1261</f>
        <v>23.222155000000001</v>
      </c>
      <c r="L1261" s="57">
        <f>'Dataset 1 '!J1261</f>
        <v>21749342</v>
      </c>
      <c r="M1261" s="57">
        <f>'Dataset 1 '!K1261</f>
        <v>23.29177</v>
      </c>
      <c r="N1261" s="57">
        <f>'Dataset 1 '!L1261</f>
        <v>23.401168999999999</v>
      </c>
      <c r="O1261" s="57">
        <f>'Dataset 1 '!M1261</f>
        <v>22.87407</v>
      </c>
      <c r="P1261" s="66">
        <f t="shared" si="116"/>
        <v>-1.0593169337966279E-2</v>
      </c>
      <c r="Q1261" s="55">
        <f t="shared" si="117"/>
        <v>1.3681999641860093E-2</v>
      </c>
      <c r="S1261" s="56">
        <v>40164</v>
      </c>
      <c r="T1261" s="57">
        <f>'Dataset 1 '!P1261</f>
        <v>4.3499999999999996</v>
      </c>
      <c r="U1261" s="57">
        <f>'Dataset 1 '!Q1261</f>
        <v>5084511</v>
      </c>
      <c r="V1261" s="57">
        <f>'Dataset 1 '!R1261</f>
        <v>4.3600000000000003</v>
      </c>
      <c r="W1261" s="57">
        <f>'Dataset 1 '!S1261</f>
        <v>4.38</v>
      </c>
      <c r="X1261" s="57">
        <f>'Dataset 1 '!T1261</f>
        <v>4.32</v>
      </c>
      <c r="Y1261" s="66">
        <f t="shared" si="118"/>
        <v>-6.8493150684931781E-3</v>
      </c>
      <c r="Z1261" s="66">
        <f t="shared" si="119"/>
        <v>8.2837341523792959E-3</v>
      </c>
    </row>
    <row r="1262" spans="1:26" ht="14.4" x14ac:dyDescent="0.3">
      <c r="A1262" s="58">
        <v>40165</v>
      </c>
      <c r="B1262" s="53">
        <f>'Dataset 1 '!B1262</f>
        <v>10.6</v>
      </c>
      <c r="C1262" s="53">
        <f>'Dataset 1 '!C1262</f>
        <v>411366</v>
      </c>
      <c r="D1262" s="53">
        <f>'Dataset 1 '!D1262</f>
        <v>10.41</v>
      </c>
      <c r="E1262" s="53">
        <f>'Dataset 1 '!E1262</f>
        <v>10.62</v>
      </c>
      <c r="F1262" s="53">
        <f>'Dataset 1 '!F1262</f>
        <v>10.28</v>
      </c>
      <c r="G1262" s="31">
        <f t="shared" si="114"/>
        <v>1.4354066985645897E-2</v>
      </c>
      <c r="H1262" s="31">
        <f t="shared" si="115"/>
        <v>1.9541514364761779E-2</v>
      </c>
      <c r="J1262" s="56">
        <v>40165</v>
      </c>
      <c r="K1262" s="57">
        <f>'Dataset 1 '!I1262</f>
        <v>23.361387000000001</v>
      </c>
      <c r="L1262" s="57">
        <f>'Dataset 1 '!J1262</f>
        <v>16633050</v>
      </c>
      <c r="M1262" s="57">
        <f>'Dataset 1 '!K1262</f>
        <v>23.003357000000001</v>
      </c>
      <c r="N1262" s="57">
        <f>'Dataset 1 '!L1262</f>
        <v>23.550346000000001</v>
      </c>
      <c r="O1262" s="57">
        <f>'Dataset 1 '!M1262</f>
        <v>22.953631999999999</v>
      </c>
      <c r="P1262" s="66">
        <f t="shared" si="116"/>
        <v>5.9956537194760795E-3</v>
      </c>
      <c r="Q1262" s="55">
        <f t="shared" si="117"/>
        <v>1.5413001795372507E-2</v>
      </c>
      <c r="S1262" s="56">
        <v>40165</v>
      </c>
      <c r="T1262" s="57">
        <f>'Dataset 1 '!P1262</f>
        <v>4.2699999999999996</v>
      </c>
      <c r="U1262" s="57">
        <f>'Dataset 1 '!Q1262</f>
        <v>7456566</v>
      </c>
      <c r="V1262" s="57">
        <f>'Dataset 1 '!R1262</f>
        <v>4.32</v>
      </c>
      <c r="W1262" s="57">
        <f>'Dataset 1 '!S1262</f>
        <v>4.34</v>
      </c>
      <c r="X1262" s="57">
        <f>'Dataset 1 '!T1262</f>
        <v>4.2300000000000004</v>
      </c>
      <c r="Y1262" s="66">
        <f t="shared" si="118"/>
        <v>-1.8390804597701149E-2</v>
      </c>
      <c r="Z1262" s="66">
        <f t="shared" si="119"/>
        <v>1.5417820470916898E-2</v>
      </c>
    </row>
    <row r="1263" spans="1:26" ht="14.4" x14ac:dyDescent="0.3">
      <c r="A1263" s="58">
        <v>40168</v>
      </c>
      <c r="B1263" s="53">
        <f>'Dataset 1 '!B1263</f>
        <v>10.57</v>
      </c>
      <c r="C1263" s="53">
        <f>'Dataset 1 '!C1263</f>
        <v>540280</v>
      </c>
      <c r="D1263" s="53">
        <f>'Dataset 1 '!D1263</f>
        <v>10.63</v>
      </c>
      <c r="E1263" s="53">
        <f>'Dataset 1 '!E1263</f>
        <v>10.67</v>
      </c>
      <c r="F1263" s="53">
        <f>'Dataset 1 '!F1263</f>
        <v>10.52</v>
      </c>
      <c r="G1263" s="31">
        <f t="shared" si="114"/>
        <v>-2.8301886792452269E-3</v>
      </c>
      <c r="H1263" s="31">
        <f t="shared" si="115"/>
        <v>8.5026602545694614E-3</v>
      </c>
      <c r="J1263" s="56">
        <v>40168</v>
      </c>
      <c r="K1263" s="57">
        <f>'Dataset 1 '!I1263</f>
        <v>23.222155000000001</v>
      </c>
      <c r="L1263" s="57">
        <f>'Dataset 1 '!J1263</f>
        <v>5793783.7000000002</v>
      </c>
      <c r="M1263" s="57">
        <f>'Dataset 1 '!K1263</f>
        <v>23.440947999999999</v>
      </c>
      <c r="N1263" s="57">
        <f>'Dataset 1 '!L1263</f>
        <v>23.530456999999998</v>
      </c>
      <c r="O1263" s="57">
        <f>'Dataset 1 '!M1263</f>
        <v>23.222155000000001</v>
      </c>
      <c r="P1263" s="66">
        <f t="shared" si="116"/>
        <v>-5.9599201023466941E-3</v>
      </c>
      <c r="Q1263" s="55">
        <f t="shared" si="117"/>
        <v>7.9207084441082608E-3</v>
      </c>
      <c r="S1263" s="56">
        <v>40168</v>
      </c>
      <c r="T1263" s="57">
        <f>'Dataset 1 '!P1263</f>
        <v>4.3</v>
      </c>
      <c r="U1263" s="57">
        <f>'Dataset 1 '!Q1263</f>
        <v>2273127</v>
      </c>
      <c r="V1263" s="57">
        <f>'Dataset 1 '!R1263</f>
        <v>4.28</v>
      </c>
      <c r="W1263" s="57">
        <f>'Dataset 1 '!S1263</f>
        <v>4.3499999999999996</v>
      </c>
      <c r="X1263" s="57">
        <f>'Dataset 1 '!T1263</f>
        <v>4.28</v>
      </c>
      <c r="Y1263" s="66">
        <f t="shared" si="118"/>
        <v>7.0257611241217877E-3</v>
      </c>
      <c r="Z1263" s="66">
        <f t="shared" si="119"/>
        <v>9.7428056306893308E-3</v>
      </c>
    </row>
    <row r="1264" spans="1:26" ht="14.4" x14ac:dyDescent="0.3">
      <c r="A1264" s="58">
        <v>40169</v>
      </c>
      <c r="B1264" s="53">
        <f>'Dataset 1 '!B1264</f>
        <v>10.72</v>
      </c>
      <c r="C1264" s="53">
        <f>'Dataset 1 '!C1264</f>
        <v>324504</v>
      </c>
      <c r="D1264" s="53">
        <f>'Dataset 1 '!D1264</f>
        <v>10.6</v>
      </c>
      <c r="E1264" s="53">
        <f>'Dataset 1 '!E1264</f>
        <v>10.73</v>
      </c>
      <c r="F1264" s="53">
        <f>'Dataset 1 '!F1264</f>
        <v>10.57</v>
      </c>
      <c r="G1264" s="31">
        <f t="shared" si="114"/>
        <v>1.4191106906338735E-2</v>
      </c>
      <c r="H1264" s="31">
        <f t="shared" si="115"/>
        <v>9.0226854545732253E-3</v>
      </c>
      <c r="J1264" s="56">
        <v>40169</v>
      </c>
      <c r="K1264" s="57">
        <f>'Dataset 1 '!I1264</f>
        <v>24.017772999999998</v>
      </c>
      <c r="L1264" s="57">
        <f>'Dataset 1 '!J1264</f>
        <v>8218191.9999999898</v>
      </c>
      <c r="M1264" s="57">
        <f>'Dataset 1 '!K1264</f>
        <v>23.450893000000001</v>
      </c>
      <c r="N1264" s="57">
        <f>'Dataset 1 '!L1264</f>
        <v>24.017772999999998</v>
      </c>
      <c r="O1264" s="57">
        <f>'Dataset 1 '!M1264</f>
        <v>23.341495999999999</v>
      </c>
      <c r="P1264" s="66">
        <f t="shared" si="116"/>
        <v>3.4261161378002836E-2</v>
      </c>
      <c r="Q1264" s="55">
        <f t="shared" si="117"/>
        <v>1.7152855073544516E-2</v>
      </c>
      <c r="S1264" s="56">
        <v>40169</v>
      </c>
      <c r="T1264" s="57">
        <f>'Dataset 1 '!P1264</f>
        <v>4.34</v>
      </c>
      <c r="U1264" s="57">
        <f>'Dataset 1 '!Q1264</f>
        <v>1443068</v>
      </c>
      <c r="V1264" s="57">
        <f>'Dataset 1 '!R1264</f>
        <v>4.3499999999999996</v>
      </c>
      <c r="W1264" s="57">
        <f>'Dataset 1 '!S1264</f>
        <v>4.3499999999999996</v>
      </c>
      <c r="X1264" s="57">
        <f>'Dataset 1 '!T1264</f>
        <v>4.3</v>
      </c>
      <c r="Y1264" s="66">
        <f t="shared" si="118"/>
        <v>9.302325581395321E-3</v>
      </c>
      <c r="Z1264" s="66">
        <f t="shared" si="119"/>
        <v>6.9429814249663806E-3</v>
      </c>
    </row>
    <row r="1265" spans="1:26" ht="14.4" x14ac:dyDescent="0.3">
      <c r="A1265" s="58">
        <v>40170</v>
      </c>
      <c r="B1265" s="53">
        <f>'Dataset 1 '!B1265</f>
        <v>10.77</v>
      </c>
      <c r="C1265" s="53">
        <f>'Dataset 1 '!C1265</f>
        <v>879251</v>
      </c>
      <c r="D1265" s="53">
        <f>'Dataset 1 '!D1265</f>
        <v>10.7</v>
      </c>
      <c r="E1265" s="53">
        <f>'Dataset 1 '!E1265</f>
        <v>10.87</v>
      </c>
      <c r="F1265" s="53">
        <f>'Dataset 1 '!F1265</f>
        <v>10.69</v>
      </c>
      <c r="G1265" s="31">
        <f t="shared" si="114"/>
        <v>4.6641791044774727E-3</v>
      </c>
      <c r="H1265" s="31">
        <f t="shared" si="115"/>
        <v>1.0028156635241687E-2</v>
      </c>
      <c r="J1265" s="56">
        <v>40170</v>
      </c>
      <c r="K1265" s="57">
        <f>'Dataset 1 '!I1265</f>
        <v>24.544872000000002</v>
      </c>
      <c r="L1265" s="57">
        <f>'Dataset 1 '!J1265</f>
        <v>6516546.4000000004</v>
      </c>
      <c r="M1265" s="57">
        <f>'Dataset 1 '!K1265</f>
        <v>24.186841999999999</v>
      </c>
      <c r="N1265" s="57">
        <f>'Dataset 1 '!L1265</f>
        <v>24.544872000000002</v>
      </c>
      <c r="O1265" s="57">
        <f>'Dataset 1 '!M1265</f>
        <v>24.037663999999999</v>
      </c>
      <c r="P1265" s="66">
        <f t="shared" si="116"/>
        <v>2.1946206253177669E-2</v>
      </c>
      <c r="Q1265" s="55">
        <f t="shared" si="117"/>
        <v>1.2540329931909495E-2</v>
      </c>
      <c r="S1265" s="56">
        <v>40170</v>
      </c>
      <c r="T1265" s="57">
        <f>'Dataset 1 '!P1265</f>
        <v>4.3600000000000003</v>
      </c>
      <c r="U1265" s="57">
        <f>'Dataset 1 '!Q1265</f>
        <v>2028952</v>
      </c>
      <c r="V1265" s="57">
        <f>'Dataset 1 '!R1265</f>
        <v>4.3499999999999996</v>
      </c>
      <c r="W1265" s="57">
        <f>'Dataset 1 '!S1265</f>
        <v>4.38</v>
      </c>
      <c r="X1265" s="57">
        <f>'Dataset 1 '!T1265</f>
        <v>4.34</v>
      </c>
      <c r="Y1265" s="66">
        <f t="shared" si="118"/>
        <v>4.6082949308756671E-3</v>
      </c>
      <c r="Z1265" s="66">
        <f t="shared" si="119"/>
        <v>5.5097744658959506E-3</v>
      </c>
    </row>
    <row r="1266" spans="1:26" ht="14.4" x14ac:dyDescent="0.3">
      <c r="A1266" s="58">
        <v>40171</v>
      </c>
      <c r="B1266" s="53">
        <f>'Dataset 1 '!B1266</f>
        <v>10.8</v>
      </c>
      <c r="C1266" s="53">
        <f>'Dataset 1 '!C1266</f>
        <v>131762</v>
      </c>
      <c r="D1266" s="53">
        <f>'Dataset 1 '!D1266</f>
        <v>10.82</v>
      </c>
      <c r="E1266" s="53">
        <f>'Dataset 1 '!E1266</f>
        <v>10.83</v>
      </c>
      <c r="F1266" s="53">
        <f>'Dataset 1 '!F1266</f>
        <v>10.73</v>
      </c>
      <c r="G1266" s="31">
        <f t="shared" si="114"/>
        <v>2.7855153203344418E-3</v>
      </c>
      <c r="H1266" s="31">
        <f t="shared" si="115"/>
        <v>5.5711086371816876E-3</v>
      </c>
      <c r="J1266" s="56">
        <v>40171</v>
      </c>
      <c r="K1266" s="57">
        <f>'Dataset 1 '!I1266</f>
        <v>25.250983999999999</v>
      </c>
      <c r="L1266" s="57">
        <f>'Dataset 1 '!J1266</f>
        <v>7495048</v>
      </c>
      <c r="M1266" s="57">
        <f>'Dataset 1 '!K1266</f>
        <v>24.713941999999999</v>
      </c>
      <c r="N1266" s="57">
        <f>'Dataset 1 '!L1266</f>
        <v>25.310656000000002</v>
      </c>
      <c r="O1266" s="57">
        <f>'Dataset 1 '!M1266</f>
        <v>24.614488999999999</v>
      </c>
      <c r="P1266" s="66">
        <f t="shared" si="116"/>
        <v>2.8768208691412056E-2</v>
      </c>
      <c r="Q1266" s="55">
        <f t="shared" si="117"/>
        <v>1.6749795846008452E-2</v>
      </c>
      <c r="S1266" s="56">
        <v>40171</v>
      </c>
      <c r="T1266" s="57">
        <f>'Dataset 1 '!P1266</f>
        <v>4.37</v>
      </c>
      <c r="U1266" s="57">
        <f>'Dataset 1 '!Q1266</f>
        <v>660141</v>
      </c>
      <c r="V1266" s="57">
        <f>'Dataset 1 '!R1266</f>
        <v>4.37</v>
      </c>
      <c r="W1266" s="57">
        <f>'Dataset 1 '!S1266</f>
        <v>4.3899999999999997</v>
      </c>
      <c r="X1266" s="57">
        <f>'Dataset 1 '!T1266</f>
        <v>4.3600000000000003</v>
      </c>
      <c r="Y1266" s="66">
        <f t="shared" si="118"/>
        <v>2.2935779816513069E-3</v>
      </c>
      <c r="Z1266" s="66">
        <f t="shared" si="119"/>
        <v>4.1181501094574918E-3</v>
      </c>
    </row>
    <row r="1267" spans="1:26" ht="14.4" x14ac:dyDescent="0.3">
      <c r="A1267" s="58">
        <v>40176</v>
      </c>
      <c r="B1267" s="53">
        <f>'Dataset 1 '!B1267</f>
        <v>10.68</v>
      </c>
      <c r="C1267" s="53">
        <f>'Dataset 1 '!C1267</f>
        <v>171876</v>
      </c>
      <c r="D1267" s="53">
        <f>'Dataset 1 '!D1267</f>
        <v>10.8</v>
      </c>
      <c r="E1267" s="53">
        <f>'Dataset 1 '!E1267</f>
        <v>10.83</v>
      </c>
      <c r="F1267" s="53">
        <f>'Dataset 1 '!F1267</f>
        <v>10.68</v>
      </c>
      <c r="G1267" s="31">
        <f t="shared" si="114"/>
        <v>-1.1111111111111183E-2</v>
      </c>
      <c r="H1267" s="31">
        <f t="shared" si="115"/>
        <v>8.3761637338458927E-3</v>
      </c>
      <c r="J1267" s="56">
        <v>40176</v>
      </c>
      <c r="K1267" s="57">
        <f>'Dataset 1 '!I1267</f>
        <v>25.260929999999998</v>
      </c>
      <c r="L1267" s="57">
        <f>'Dataset 1 '!J1267</f>
        <v>3846436</v>
      </c>
      <c r="M1267" s="57">
        <f>'Dataset 1 '!K1267</f>
        <v>25.360382000000001</v>
      </c>
      <c r="N1267" s="57">
        <f>'Dataset 1 '!L1267</f>
        <v>25.439943</v>
      </c>
      <c r="O1267" s="57">
        <f>'Dataset 1 '!M1267</f>
        <v>25.171420999999999</v>
      </c>
      <c r="P1267" s="66">
        <f t="shared" si="116"/>
        <v>3.9388564025855111E-4</v>
      </c>
      <c r="Q1267" s="55">
        <f t="shared" si="117"/>
        <v>6.3726956220020829E-3</v>
      </c>
      <c r="S1267" s="56">
        <v>40176</v>
      </c>
      <c r="T1267" s="57">
        <f>'Dataset 1 '!P1267</f>
        <v>4.4400000000000004</v>
      </c>
      <c r="U1267" s="57">
        <f>'Dataset 1 '!Q1267</f>
        <v>1452759</v>
      </c>
      <c r="V1267" s="57">
        <f>'Dataset 1 '!R1267</f>
        <v>4.41</v>
      </c>
      <c r="W1267" s="57">
        <f>'Dataset 1 '!S1267</f>
        <v>4.46</v>
      </c>
      <c r="X1267" s="57">
        <f>'Dataset 1 '!T1267</f>
        <v>4.4000000000000004</v>
      </c>
      <c r="Y1267" s="66">
        <f t="shared" si="118"/>
        <v>1.6018306636155666E-2</v>
      </c>
      <c r="Z1267" s="66">
        <f t="shared" si="119"/>
        <v>8.1341361432875209E-3</v>
      </c>
    </row>
    <row r="1268" spans="1:26" ht="14.4" x14ac:dyDescent="0.3">
      <c r="A1268" s="58">
        <v>40177</v>
      </c>
      <c r="B1268" s="53">
        <f>'Dataset 1 '!B1268</f>
        <v>10.74</v>
      </c>
      <c r="C1268" s="53">
        <f>'Dataset 1 '!C1268</f>
        <v>138303</v>
      </c>
      <c r="D1268" s="53">
        <f>'Dataset 1 '!D1268</f>
        <v>10.72</v>
      </c>
      <c r="E1268" s="53">
        <f>'Dataset 1 '!E1268</f>
        <v>10.8</v>
      </c>
      <c r="F1268" s="53">
        <f>'Dataset 1 '!F1268</f>
        <v>10.7</v>
      </c>
      <c r="G1268" s="31">
        <f t="shared" si="114"/>
        <v>5.6179775280900124E-3</v>
      </c>
      <c r="H1268" s="31">
        <f t="shared" si="115"/>
        <v>5.5866561410177727E-3</v>
      </c>
      <c r="J1268" s="56">
        <v>40177</v>
      </c>
      <c r="K1268" s="57">
        <f>'Dataset 1 '!I1268</f>
        <v>25.131640999999998</v>
      </c>
      <c r="L1268" s="57">
        <f>'Dataset 1 '!J1268</f>
        <v>2455582.7999999998</v>
      </c>
      <c r="M1268" s="57">
        <f>'Dataset 1 '!K1268</f>
        <v>25.330545000000001</v>
      </c>
      <c r="N1268" s="57">
        <f>'Dataset 1 '!L1268</f>
        <v>25.370327</v>
      </c>
      <c r="O1268" s="57">
        <f>'Dataset 1 '!M1268</f>
        <v>25.081914999999999</v>
      </c>
      <c r="P1268" s="66">
        <f t="shared" si="116"/>
        <v>-5.11814093938745E-3</v>
      </c>
      <c r="Q1268" s="55">
        <f t="shared" si="117"/>
        <v>6.8663329122811891E-3</v>
      </c>
      <c r="S1268" s="56">
        <v>40177</v>
      </c>
      <c r="T1268" s="57">
        <f>'Dataset 1 '!P1268</f>
        <v>4.45</v>
      </c>
      <c r="U1268" s="57">
        <f>'Dataset 1 '!Q1268</f>
        <v>1420105</v>
      </c>
      <c r="V1268" s="57">
        <f>'Dataset 1 '!R1268</f>
        <v>4.4800000000000004</v>
      </c>
      <c r="W1268" s="57">
        <f>'Dataset 1 '!S1268</f>
        <v>4.4800000000000004</v>
      </c>
      <c r="X1268" s="57">
        <f>'Dataset 1 '!T1268</f>
        <v>4.45</v>
      </c>
      <c r="Y1268" s="66">
        <f t="shared" si="118"/>
        <v>2.2522522522521182E-3</v>
      </c>
      <c r="Z1268" s="66">
        <f t="shared" si="119"/>
        <v>4.0351408536444611E-3</v>
      </c>
    </row>
    <row r="1269" spans="1:26" ht="14.4" x14ac:dyDescent="0.3">
      <c r="A1269" s="58">
        <v>40178</v>
      </c>
      <c r="B1269" s="53">
        <f>'Dataset 1 '!B1269</f>
        <v>10.93</v>
      </c>
      <c r="C1269" s="53">
        <f>'Dataset 1 '!C1269</f>
        <v>100573</v>
      </c>
      <c r="D1269" s="53">
        <f>'Dataset 1 '!D1269</f>
        <v>10.74</v>
      </c>
      <c r="E1269" s="53">
        <f>'Dataset 1 '!E1269</f>
        <v>10.93</v>
      </c>
      <c r="F1269" s="53">
        <f>'Dataset 1 '!F1269</f>
        <v>10.72</v>
      </c>
      <c r="G1269" s="31">
        <f t="shared" si="114"/>
        <v>1.7690875232774683E-2</v>
      </c>
      <c r="H1269" s="31">
        <f t="shared" si="115"/>
        <v>1.1650975374945407E-2</v>
      </c>
      <c r="J1269" s="56">
        <v>40178</v>
      </c>
      <c r="K1269" s="57">
        <f>'Dataset 1 '!I1269</f>
        <v>25.161476</v>
      </c>
      <c r="L1269" s="57">
        <f>'Dataset 1 '!J1269</f>
        <v>2335273.2000000002</v>
      </c>
      <c r="M1269" s="57">
        <f>'Dataset 1 '!K1269</f>
        <v>25.260929999999998</v>
      </c>
      <c r="N1269" s="57">
        <f>'Dataset 1 '!L1269</f>
        <v>25.330545000000001</v>
      </c>
      <c r="O1269" s="57">
        <f>'Dataset 1 '!M1269</f>
        <v>25.081914999999999</v>
      </c>
      <c r="P1269" s="66">
        <f t="shared" si="116"/>
        <v>1.1871489012595937E-3</v>
      </c>
      <c r="Q1269" s="55">
        <f t="shared" si="117"/>
        <v>5.9238824259776352E-3</v>
      </c>
      <c r="S1269" s="56">
        <v>40178</v>
      </c>
      <c r="T1269" s="57">
        <f>'Dataset 1 '!P1269</f>
        <v>4.47</v>
      </c>
      <c r="U1269" s="57">
        <f>'Dataset 1 '!Q1269</f>
        <v>726653</v>
      </c>
      <c r="V1269" s="57">
        <f>'Dataset 1 '!R1269</f>
        <v>4.4400000000000004</v>
      </c>
      <c r="W1269" s="57">
        <f>'Dataset 1 '!S1269</f>
        <v>4.49</v>
      </c>
      <c r="X1269" s="57">
        <f>'Dataset 1 '!T1269</f>
        <v>4.4400000000000004</v>
      </c>
      <c r="Y1269" s="66">
        <f t="shared" si="118"/>
        <v>4.4943820224718767E-3</v>
      </c>
      <c r="Z1269" s="66">
        <f t="shared" si="119"/>
        <v>6.7252797353784715E-3</v>
      </c>
    </row>
    <row r="1270" spans="1:26" ht="14.4" x14ac:dyDescent="0.3">
      <c r="A1270" s="58">
        <v>40182</v>
      </c>
      <c r="B1270" s="53">
        <f>'Dataset 1 '!B1270</f>
        <v>10.78</v>
      </c>
      <c r="C1270" s="53">
        <f>'Dataset 1 '!C1270</f>
        <v>136029</v>
      </c>
      <c r="D1270" s="53">
        <f>'Dataset 1 '!D1270</f>
        <v>10.9</v>
      </c>
      <c r="E1270" s="53">
        <f>'Dataset 1 '!E1270</f>
        <v>10.93</v>
      </c>
      <c r="F1270" s="53">
        <f>'Dataset 1 '!F1270</f>
        <v>10.75</v>
      </c>
      <c r="G1270" s="31">
        <f t="shared" si="114"/>
        <v>-1.3723696248856387E-2</v>
      </c>
      <c r="H1270" s="31">
        <f t="shared" si="115"/>
        <v>9.9726476751385469E-3</v>
      </c>
      <c r="J1270" s="56">
        <v>40182</v>
      </c>
      <c r="K1270" s="57">
        <f>'Dataset 1 '!I1270</f>
        <v>25.161476</v>
      </c>
      <c r="L1270" s="57">
        <f>'Dataset 1 '!J1270</f>
        <v>2761645.8</v>
      </c>
      <c r="M1270" s="57">
        <f>'Dataset 1 '!K1270</f>
        <v>25.211203000000001</v>
      </c>
      <c r="N1270" s="57">
        <f>'Dataset 1 '!L1270</f>
        <v>25.241036999999999</v>
      </c>
      <c r="O1270" s="57">
        <f>'Dataset 1 '!M1270</f>
        <v>25.111751999999999</v>
      </c>
      <c r="P1270" s="66">
        <f t="shared" si="116"/>
        <v>0</v>
      </c>
      <c r="Q1270" s="55">
        <f t="shared" si="117"/>
        <v>3.0839890887475224E-3</v>
      </c>
      <c r="S1270" s="56">
        <v>40182</v>
      </c>
      <c r="T1270" s="57">
        <f>'Dataset 1 '!P1270</f>
        <v>4.5</v>
      </c>
      <c r="U1270" s="57">
        <f>'Dataset 1 '!Q1270</f>
        <v>950950</v>
      </c>
      <c r="V1270" s="57">
        <f>'Dataset 1 '!R1270</f>
        <v>4.49</v>
      </c>
      <c r="W1270" s="57">
        <f>'Dataset 1 '!S1270</f>
        <v>4.55</v>
      </c>
      <c r="X1270" s="57">
        <f>'Dataset 1 '!T1270</f>
        <v>4.4800000000000004</v>
      </c>
      <c r="Y1270" s="66">
        <f t="shared" si="118"/>
        <v>6.7114093959732557E-3</v>
      </c>
      <c r="Z1270" s="66">
        <f t="shared" si="119"/>
        <v>9.3112129391763835E-3</v>
      </c>
    </row>
    <row r="1271" spans="1:26" ht="14.4" x14ac:dyDescent="0.3">
      <c r="A1271" s="58">
        <v>40183</v>
      </c>
      <c r="B1271" s="53">
        <f>'Dataset 1 '!B1271</f>
        <v>10.56</v>
      </c>
      <c r="C1271" s="53">
        <f>'Dataset 1 '!C1271</f>
        <v>237391</v>
      </c>
      <c r="D1271" s="53">
        <f>'Dataset 1 '!D1271</f>
        <v>10.85</v>
      </c>
      <c r="E1271" s="53">
        <f>'Dataset 1 '!E1271</f>
        <v>10.85</v>
      </c>
      <c r="F1271" s="53">
        <f>'Dataset 1 '!F1271</f>
        <v>10.54</v>
      </c>
      <c r="G1271" s="31">
        <f t="shared" si="114"/>
        <v>-2.0408163265306034E-2</v>
      </c>
      <c r="H1271" s="31">
        <f t="shared" si="115"/>
        <v>1.7408790056993483E-2</v>
      </c>
      <c r="J1271" s="56">
        <v>40183</v>
      </c>
      <c r="K1271" s="57">
        <f>'Dataset 1 '!I1271</f>
        <v>25.370327</v>
      </c>
      <c r="L1271" s="57">
        <f>'Dataset 1 '!J1271</f>
        <v>4767486</v>
      </c>
      <c r="M1271" s="57">
        <f>'Dataset 1 '!K1271</f>
        <v>25.459835000000002</v>
      </c>
      <c r="N1271" s="57">
        <f>'Dataset 1 '!L1271</f>
        <v>25.459835000000002</v>
      </c>
      <c r="O1271" s="57">
        <f>'Dataset 1 '!M1271</f>
        <v>25.250983999999999</v>
      </c>
      <c r="P1271" s="66">
        <f t="shared" si="116"/>
        <v>8.3004272086422137E-3</v>
      </c>
      <c r="Q1271" s="55">
        <f t="shared" si="117"/>
        <v>4.9468148903806502E-3</v>
      </c>
      <c r="S1271" s="56">
        <v>40183</v>
      </c>
      <c r="T1271" s="57">
        <f>'Dataset 1 '!P1271</f>
        <v>4.49</v>
      </c>
      <c r="U1271" s="57">
        <f>'Dataset 1 '!Q1271</f>
        <v>1726616</v>
      </c>
      <c r="V1271" s="57">
        <f>'Dataset 1 '!R1271</f>
        <v>4.55</v>
      </c>
      <c r="W1271" s="57">
        <f>'Dataset 1 '!S1271</f>
        <v>4.5599999999999996</v>
      </c>
      <c r="X1271" s="57">
        <f>'Dataset 1 '!T1271</f>
        <v>4.4800000000000004</v>
      </c>
      <c r="Y1271" s="66">
        <f t="shared" si="118"/>
        <v>-2.2222222222221255E-3</v>
      </c>
      <c r="Z1271" s="66">
        <f t="shared" si="119"/>
        <v>1.062967934006679E-2</v>
      </c>
    </row>
    <row r="1272" spans="1:26" ht="14.4" x14ac:dyDescent="0.3">
      <c r="A1272" s="58">
        <v>40184</v>
      </c>
      <c r="B1272" s="53">
        <f>'Dataset 1 '!B1272</f>
        <v>10.77</v>
      </c>
      <c r="C1272" s="53">
        <f>'Dataset 1 '!C1272</f>
        <v>228371</v>
      </c>
      <c r="D1272" s="53">
        <f>'Dataset 1 '!D1272</f>
        <v>10.62</v>
      </c>
      <c r="E1272" s="53">
        <f>'Dataset 1 '!E1272</f>
        <v>10.77</v>
      </c>
      <c r="F1272" s="53">
        <f>'Dataset 1 '!F1272</f>
        <v>10.58</v>
      </c>
      <c r="G1272" s="31">
        <f t="shared" si="114"/>
        <v>1.9886363636363535E-2</v>
      </c>
      <c r="H1272" s="31">
        <f t="shared" si="115"/>
        <v>1.06894277562127E-2</v>
      </c>
      <c r="J1272" s="56">
        <v>40184</v>
      </c>
      <c r="K1272" s="57">
        <f>'Dataset 1 '!I1272</f>
        <v>25.250983999999999</v>
      </c>
      <c r="L1272" s="57">
        <f>'Dataset 1 '!J1272</f>
        <v>3105084</v>
      </c>
      <c r="M1272" s="57">
        <f>'Dataset 1 '!K1272</f>
        <v>25.370327</v>
      </c>
      <c r="N1272" s="57">
        <f>'Dataset 1 '!L1272</f>
        <v>25.44989</v>
      </c>
      <c r="O1272" s="57">
        <f>'Dataset 1 '!M1272</f>
        <v>25.131640999999998</v>
      </c>
      <c r="P1272" s="66">
        <f t="shared" si="116"/>
        <v>-4.7040386984369409E-3</v>
      </c>
      <c r="Q1272" s="55">
        <f t="shared" si="117"/>
        <v>7.5573246228593845E-3</v>
      </c>
      <c r="S1272" s="56">
        <v>40184</v>
      </c>
      <c r="T1272" s="57">
        <f>'Dataset 1 '!P1272</f>
        <v>4.4400000000000004</v>
      </c>
      <c r="U1272" s="57">
        <f>'Dataset 1 '!Q1272</f>
        <v>2693845</v>
      </c>
      <c r="V1272" s="57">
        <f>'Dataset 1 '!R1272</f>
        <v>4.51</v>
      </c>
      <c r="W1272" s="57">
        <f>'Dataset 1 '!S1272</f>
        <v>4.51</v>
      </c>
      <c r="X1272" s="57">
        <f>'Dataset 1 '!T1272</f>
        <v>4.4000000000000004</v>
      </c>
      <c r="Y1272" s="66">
        <f t="shared" si="118"/>
        <v>-1.1135857461024412E-2</v>
      </c>
      <c r="Z1272" s="66">
        <f t="shared" si="119"/>
        <v>1.4829425156888766E-2</v>
      </c>
    </row>
    <row r="1273" spans="1:26" ht="14.4" x14ac:dyDescent="0.3">
      <c r="A1273" s="58">
        <v>40185</v>
      </c>
      <c r="B1273" s="53">
        <f>'Dataset 1 '!B1273</f>
        <v>10.87</v>
      </c>
      <c r="C1273" s="53">
        <f>'Dataset 1 '!C1273</f>
        <v>451645</v>
      </c>
      <c r="D1273" s="53">
        <f>'Dataset 1 '!D1273</f>
        <v>10.7</v>
      </c>
      <c r="E1273" s="53">
        <f>'Dataset 1 '!E1273</f>
        <v>10.89</v>
      </c>
      <c r="F1273" s="53">
        <f>'Dataset 1 '!F1273</f>
        <v>10.65</v>
      </c>
      <c r="G1273" s="31">
        <f t="shared" si="114"/>
        <v>9.2850510677808806E-3</v>
      </c>
      <c r="H1273" s="31">
        <f t="shared" si="115"/>
        <v>1.3383533338700019E-2</v>
      </c>
      <c r="J1273" s="56">
        <v>40185</v>
      </c>
      <c r="K1273" s="57">
        <f>'Dataset 1 '!I1273</f>
        <v>24.912845999999998</v>
      </c>
      <c r="L1273" s="57">
        <f>'Dataset 1 '!J1273</f>
        <v>3430715</v>
      </c>
      <c r="M1273" s="57">
        <f>'Dataset 1 '!K1273</f>
        <v>25.260929999999998</v>
      </c>
      <c r="N1273" s="57">
        <f>'Dataset 1 '!L1273</f>
        <v>25.310656000000002</v>
      </c>
      <c r="O1273" s="57">
        <f>'Dataset 1 '!M1273</f>
        <v>24.823338</v>
      </c>
      <c r="P1273" s="66">
        <f t="shared" si="116"/>
        <v>-1.3391082105948859E-2</v>
      </c>
      <c r="Q1273" s="55">
        <f t="shared" si="117"/>
        <v>1.1675650774289966E-2</v>
      </c>
      <c r="S1273" s="56">
        <v>40185</v>
      </c>
      <c r="T1273" s="57">
        <f>'Dataset 1 '!P1273</f>
        <v>4.3899999999999997</v>
      </c>
      <c r="U1273" s="57">
        <f>'Dataset 1 '!Q1273</f>
        <v>2356918</v>
      </c>
      <c r="V1273" s="57">
        <f>'Dataset 1 '!R1273</f>
        <v>4.42</v>
      </c>
      <c r="W1273" s="57">
        <f>'Dataset 1 '!S1273</f>
        <v>4.4400000000000004</v>
      </c>
      <c r="X1273" s="57">
        <f>'Dataset 1 '!T1273</f>
        <v>4.3600000000000003</v>
      </c>
      <c r="Y1273" s="66">
        <f t="shared" si="118"/>
        <v>-1.1261261261261368E-2</v>
      </c>
      <c r="Z1273" s="66">
        <f t="shared" si="119"/>
        <v>1.0919595447262833E-2</v>
      </c>
    </row>
    <row r="1274" spans="1:26" ht="14.4" x14ac:dyDescent="0.3">
      <c r="A1274" s="58">
        <v>40186</v>
      </c>
      <c r="B1274" s="53">
        <f>'Dataset 1 '!B1274</f>
        <v>10.7</v>
      </c>
      <c r="C1274" s="53">
        <f>'Dataset 1 '!C1274</f>
        <v>395421</v>
      </c>
      <c r="D1274" s="53">
        <f>'Dataset 1 '!D1274</f>
        <v>10.88</v>
      </c>
      <c r="E1274" s="53">
        <f>'Dataset 1 '!E1274</f>
        <v>10.93</v>
      </c>
      <c r="F1274" s="53">
        <f>'Dataset 1 '!F1274</f>
        <v>10.7</v>
      </c>
      <c r="G1274" s="31">
        <f t="shared" si="114"/>
        <v>-1.5639374425022945E-2</v>
      </c>
      <c r="H1274" s="31">
        <f t="shared" si="115"/>
        <v>1.2772471880861613E-2</v>
      </c>
      <c r="J1274" s="56">
        <v>40186</v>
      </c>
      <c r="K1274" s="57">
        <f>'Dataset 1 '!I1274</f>
        <v>25.012298999999999</v>
      </c>
      <c r="L1274" s="57">
        <f>'Dataset 1 '!J1274</f>
        <v>3551151.4</v>
      </c>
      <c r="M1274" s="57">
        <f>'Dataset 1 '!K1274</f>
        <v>25.071967999999998</v>
      </c>
      <c r="N1274" s="57">
        <f>'Dataset 1 '!L1274</f>
        <v>25.310656000000002</v>
      </c>
      <c r="O1274" s="57">
        <f>'Dataset 1 '!M1274</f>
        <v>24.853173999999999</v>
      </c>
      <c r="P1274" s="66">
        <f t="shared" si="116"/>
        <v>3.9920368792871752E-3</v>
      </c>
      <c r="Q1274" s="55">
        <f t="shared" si="117"/>
        <v>1.0954249632083256E-2</v>
      </c>
      <c r="S1274" s="56">
        <v>40186</v>
      </c>
      <c r="T1274" s="57">
        <f>'Dataset 1 '!P1274</f>
        <v>4.4400000000000004</v>
      </c>
      <c r="U1274" s="57">
        <f>'Dataset 1 '!Q1274</f>
        <v>1224845</v>
      </c>
      <c r="V1274" s="57">
        <f>'Dataset 1 '!R1274</f>
        <v>4.3899999999999997</v>
      </c>
      <c r="W1274" s="57">
        <f>'Dataset 1 '!S1274</f>
        <v>4.4400000000000004</v>
      </c>
      <c r="X1274" s="57">
        <f>'Dataset 1 '!T1274</f>
        <v>4.3899999999999997</v>
      </c>
      <c r="Y1274" s="66">
        <f t="shared" si="118"/>
        <v>1.1389521640091216E-2</v>
      </c>
      <c r="Z1274" s="66">
        <f t="shared" si="119"/>
        <v>6.8014453378052089E-3</v>
      </c>
    </row>
    <row r="1275" spans="1:26" ht="14.4" x14ac:dyDescent="0.3">
      <c r="A1275" s="58">
        <v>40189</v>
      </c>
      <c r="B1275" s="53">
        <f>'Dataset 1 '!B1275</f>
        <v>10.47</v>
      </c>
      <c r="C1275" s="53">
        <f>'Dataset 1 '!C1275</f>
        <v>720910</v>
      </c>
      <c r="D1275" s="53">
        <f>'Dataset 1 '!D1275</f>
        <v>10.77</v>
      </c>
      <c r="E1275" s="53">
        <f>'Dataset 1 '!E1275</f>
        <v>10.77</v>
      </c>
      <c r="F1275" s="53">
        <f>'Dataset 1 '!F1275</f>
        <v>10.43</v>
      </c>
      <c r="G1275" s="31">
        <f t="shared" si="114"/>
        <v>-2.1495327102803663E-2</v>
      </c>
      <c r="H1275" s="31">
        <f t="shared" si="115"/>
        <v>1.9264935732570276E-2</v>
      </c>
      <c r="J1275" s="56">
        <v>40189</v>
      </c>
      <c r="K1275" s="57">
        <f>'Dataset 1 '!I1275</f>
        <v>25.042133</v>
      </c>
      <c r="L1275" s="57">
        <f>'Dataset 1 '!J1275</f>
        <v>3960057.1</v>
      </c>
      <c r="M1275" s="57">
        <f>'Dataset 1 '!K1275</f>
        <v>25.042133</v>
      </c>
      <c r="N1275" s="57">
        <f>'Dataset 1 '!L1275</f>
        <v>25.211203000000001</v>
      </c>
      <c r="O1275" s="57">
        <f>'Dataset 1 '!M1275</f>
        <v>25.002351999999998</v>
      </c>
      <c r="P1275" s="66">
        <f t="shared" si="116"/>
        <v>1.1927732032950278E-3</v>
      </c>
      <c r="Q1275" s="55">
        <f t="shared" si="117"/>
        <v>4.9958036781798856E-3</v>
      </c>
      <c r="S1275" s="56">
        <v>40189</v>
      </c>
      <c r="T1275" s="57">
        <f>'Dataset 1 '!P1275</f>
        <v>4.47</v>
      </c>
      <c r="U1275" s="57">
        <f>'Dataset 1 '!Q1275</f>
        <v>1750422</v>
      </c>
      <c r="V1275" s="57">
        <f>'Dataset 1 '!R1275</f>
        <v>4.45</v>
      </c>
      <c r="W1275" s="57">
        <f>'Dataset 1 '!S1275</f>
        <v>4.5</v>
      </c>
      <c r="X1275" s="57">
        <f>'Dataset 1 '!T1275</f>
        <v>4.4400000000000004</v>
      </c>
      <c r="Y1275" s="66">
        <f t="shared" si="118"/>
        <v>6.7567567567565767E-3</v>
      </c>
      <c r="Z1275" s="66">
        <f t="shared" si="119"/>
        <v>8.0613452572650748E-3</v>
      </c>
    </row>
    <row r="1276" spans="1:26" ht="14.4" x14ac:dyDescent="0.3">
      <c r="A1276" s="58">
        <v>40190</v>
      </c>
      <c r="B1276" s="53">
        <f>'Dataset 1 '!B1276</f>
        <v>10.48</v>
      </c>
      <c r="C1276" s="53">
        <f>'Dataset 1 '!C1276</f>
        <v>752694</v>
      </c>
      <c r="D1276" s="53">
        <f>'Dataset 1 '!D1276</f>
        <v>10.43</v>
      </c>
      <c r="E1276" s="53">
        <f>'Dataset 1 '!E1276</f>
        <v>10.56</v>
      </c>
      <c r="F1276" s="53">
        <f>'Dataset 1 '!F1276</f>
        <v>10.43</v>
      </c>
      <c r="G1276" s="31">
        <f t="shared" si="114"/>
        <v>9.5510983763125168E-4</v>
      </c>
      <c r="H1276" s="31">
        <f t="shared" si="115"/>
        <v>7.4391572032792615E-3</v>
      </c>
      <c r="J1276" s="56">
        <v>40190</v>
      </c>
      <c r="K1276" s="57">
        <f>'Dataset 1 '!I1276</f>
        <v>25.042133</v>
      </c>
      <c r="L1276" s="57">
        <f>'Dataset 1 '!J1276</f>
        <v>3596836.4</v>
      </c>
      <c r="M1276" s="57">
        <f>'Dataset 1 '!K1276</f>
        <v>24.932735000000001</v>
      </c>
      <c r="N1276" s="57">
        <f>'Dataset 1 '!L1276</f>
        <v>25.131640999999998</v>
      </c>
      <c r="O1276" s="57">
        <f>'Dataset 1 '!M1276</f>
        <v>24.932735000000001</v>
      </c>
      <c r="P1276" s="66">
        <f t="shared" si="116"/>
        <v>0</v>
      </c>
      <c r="Q1276" s="55">
        <f t="shared" si="117"/>
        <v>4.7720900566608692E-3</v>
      </c>
      <c r="S1276" s="56">
        <v>40190</v>
      </c>
      <c r="T1276" s="57">
        <f>'Dataset 1 '!P1276</f>
        <v>4.4000000000000004</v>
      </c>
      <c r="U1276" s="57">
        <f>'Dataset 1 '!Q1276</f>
        <v>4830849</v>
      </c>
      <c r="V1276" s="57">
        <f>'Dataset 1 '!R1276</f>
        <v>4.47</v>
      </c>
      <c r="W1276" s="57">
        <f>'Dataset 1 '!S1276</f>
        <v>4.4800000000000004</v>
      </c>
      <c r="X1276" s="57">
        <f>'Dataset 1 '!T1276</f>
        <v>4.37</v>
      </c>
      <c r="Y1276" s="66">
        <f t="shared" si="118"/>
        <v>-1.5659955257270597E-2</v>
      </c>
      <c r="Z1276" s="66">
        <f t="shared" si="119"/>
        <v>1.4929973953796404E-2</v>
      </c>
    </row>
    <row r="1277" spans="1:26" ht="14.4" x14ac:dyDescent="0.3">
      <c r="A1277" s="58">
        <v>40191</v>
      </c>
      <c r="B1277" s="53">
        <f>'Dataset 1 '!B1277</f>
        <v>10.4</v>
      </c>
      <c r="C1277" s="53">
        <f>'Dataset 1 '!C1277</f>
        <v>686207</v>
      </c>
      <c r="D1277" s="53">
        <f>'Dataset 1 '!D1277</f>
        <v>10.45</v>
      </c>
      <c r="E1277" s="53">
        <f>'Dataset 1 '!E1277</f>
        <v>10.53</v>
      </c>
      <c r="F1277" s="53">
        <f>'Dataset 1 '!F1277</f>
        <v>10.35</v>
      </c>
      <c r="G1277" s="31">
        <f t="shared" si="114"/>
        <v>-7.6335877862595547E-3</v>
      </c>
      <c r="H1277" s="31">
        <f t="shared" si="115"/>
        <v>1.0354760038221751E-2</v>
      </c>
      <c r="J1277" s="56">
        <v>40191</v>
      </c>
      <c r="K1277" s="57">
        <f>'Dataset 1 '!I1277</f>
        <v>24.962572000000002</v>
      </c>
      <c r="L1277" s="57">
        <f>'Dataset 1 '!J1277</f>
        <v>4168263</v>
      </c>
      <c r="M1277" s="57">
        <f>'Dataset 1 '!K1277</f>
        <v>24.863119999999999</v>
      </c>
      <c r="N1277" s="57">
        <f>'Dataset 1 '!L1277</f>
        <v>25.022243</v>
      </c>
      <c r="O1277" s="57">
        <f>'Dataset 1 '!M1277</f>
        <v>24.783557999999999</v>
      </c>
      <c r="P1277" s="66">
        <f t="shared" si="116"/>
        <v>-3.1770855941064546E-3</v>
      </c>
      <c r="Q1277" s="55">
        <f t="shared" si="117"/>
        <v>5.7561988994745041E-3</v>
      </c>
      <c r="S1277" s="56">
        <v>40191</v>
      </c>
      <c r="T1277" s="57">
        <f>'Dataset 1 '!P1277</f>
        <v>4.46</v>
      </c>
      <c r="U1277" s="57">
        <f>'Dataset 1 '!Q1277</f>
        <v>3722585</v>
      </c>
      <c r="V1277" s="57">
        <f>'Dataset 1 '!R1277</f>
        <v>4.4000000000000004</v>
      </c>
      <c r="W1277" s="57">
        <f>'Dataset 1 '!S1277</f>
        <v>4.47</v>
      </c>
      <c r="X1277" s="57">
        <f>'Dataset 1 '!T1277</f>
        <v>4.3899999999999997</v>
      </c>
      <c r="Y1277" s="66">
        <f t="shared" si="118"/>
        <v>1.3636363636363447E-2</v>
      </c>
      <c r="Z1277" s="66">
        <f t="shared" si="119"/>
        <v>1.0845643815055876E-2</v>
      </c>
    </row>
    <row r="1278" spans="1:26" ht="14.4" x14ac:dyDescent="0.3">
      <c r="A1278" s="58">
        <v>40192</v>
      </c>
      <c r="B1278" s="53">
        <f>'Dataset 1 '!B1278</f>
        <v>10.23</v>
      </c>
      <c r="C1278" s="53">
        <f>'Dataset 1 '!C1278</f>
        <v>871862</v>
      </c>
      <c r="D1278" s="53">
        <f>'Dataset 1 '!D1278</f>
        <v>10.38</v>
      </c>
      <c r="E1278" s="53">
        <f>'Dataset 1 '!E1278</f>
        <v>10.42</v>
      </c>
      <c r="F1278" s="53">
        <f>'Dataset 1 '!F1278</f>
        <v>10.199999999999999</v>
      </c>
      <c r="G1278" s="31">
        <f t="shared" si="114"/>
        <v>-1.6346153846153788E-2</v>
      </c>
      <c r="H1278" s="31">
        <f t="shared" si="115"/>
        <v>1.2815565338904617E-2</v>
      </c>
      <c r="J1278" s="56">
        <v>40192</v>
      </c>
      <c r="K1278" s="57">
        <f>'Dataset 1 '!I1278</f>
        <v>25.241036999999999</v>
      </c>
      <c r="L1278" s="57">
        <f>'Dataset 1 '!J1278</f>
        <v>4646124.5</v>
      </c>
      <c r="M1278" s="57">
        <f>'Dataset 1 '!K1278</f>
        <v>25.081914999999999</v>
      </c>
      <c r="N1278" s="57">
        <f>'Dataset 1 '!L1278</f>
        <v>25.429998000000001</v>
      </c>
      <c r="O1278" s="57">
        <f>'Dataset 1 '!M1278</f>
        <v>25.071967999999998</v>
      </c>
      <c r="P1278" s="66">
        <f t="shared" si="116"/>
        <v>1.1155300823969538E-2</v>
      </c>
      <c r="Q1278" s="55">
        <f t="shared" si="117"/>
        <v>8.5154122672970733E-3</v>
      </c>
      <c r="S1278" s="56">
        <v>40192</v>
      </c>
      <c r="T1278" s="57">
        <f>'Dataset 1 '!P1278</f>
        <v>4.3899999999999997</v>
      </c>
      <c r="U1278" s="57">
        <f>'Dataset 1 '!Q1278</f>
        <v>2138486</v>
      </c>
      <c r="V1278" s="57">
        <f>'Dataset 1 '!R1278</f>
        <v>4.46</v>
      </c>
      <c r="W1278" s="57">
        <f>'Dataset 1 '!S1278</f>
        <v>4.47</v>
      </c>
      <c r="X1278" s="57">
        <f>'Dataset 1 '!T1278</f>
        <v>4.3899999999999997</v>
      </c>
      <c r="Y1278" s="66">
        <f t="shared" si="118"/>
        <v>-1.5695067264574036E-2</v>
      </c>
      <c r="Z1278" s="66">
        <f t="shared" si="119"/>
        <v>1.0845643815055876E-2</v>
      </c>
    </row>
    <row r="1279" spans="1:26" ht="14.4" x14ac:dyDescent="0.3">
      <c r="A1279" s="58">
        <v>40193</v>
      </c>
      <c r="B1279" s="53">
        <f>'Dataset 1 '!B1279</f>
        <v>10.27</v>
      </c>
      <c r="C1279" s="53">
        <f>'Dataset 1 '!C1279</f>
        <v>532839</v>
      </c>
      <c r="D1279" s="53">
        <f>'Dataset 1 '!D1279</f>
        <v>10.23</v>
      </c>
      <c r="E1279" s="53">
        <f>'Dataset 1 '!E1279</f>
        <v>10.32</v>
      </c>
      <c r="F1279" s="53">
        <f>'Dataset 1 '!F1279</f>
        <v>10.19</v>
      </c>
      <c r="G1279" s="31">
        <f t="shared" si="114"/>
        <v>3.910068426197455E-3</v>
      </c>
      <c r="H1279" s="31">
        <f t="shared" si="115"/>
        <v>7.6132620304364381E-3</v>
      </c>
      <c r="J1279" s="56">
        <v>40193</v>
      </c>
      <c r="K1279" s="57">
        <f>'Dataset 1 '!I1279</f>
        <v>25.360382000000001</v>
      </c>
      <c r="L1279" s="57">
        <f>'Dataset 1 '!J1279</f>
        <v>9537398</v>
      </c>
      <c r="M1279" s="57">
        <f>'Dataset 1 '!K1279</f>
        <v>25.290766000000001</v>
      </c>
      <c r="N1279" s="57">
        <f>'Dataset 1 '!L1279</f>
        <v>25.360382000000001</v>
      </c>
      <c r="O1279" s="57">
        <f>'Dataset 1 '!M1279</f>
        <v>24.843229999999998</v>
      </c>
      <c r="P1279" s="66">
        <f t="shared" si="116"/>
        <v>4.7282130286485646E-3</v>
      </c>
      <c r="Q1279" s="55">
        <f t="shared" si="117"/>
        <v>1.237330948204639E-2</v>
      </c>
      <c r="S1279" s="56">
        <v>40193</v>
      </c>
      <c r="T1279" s="57">
        <f>'Dataset 1 '!P1279</f>
        <v>4.45</v>
      </c>
      <c r="U1279" s="57">
        <f>'Dataset 1 '!Q1279</f>
        <v>2502108</v>
      </c>
      <c r="V1279" s="57">
        <f>'Dataset 1 '!R1279</f>
        <v>4.4000000000000004</v>
      </c>
      <c r="W1279" s="57">
        <f>'Dataset 1 '!S1279</f>
        <v>4.45</v>
      </c>
      <c r="X1279" s="57">
        <f>'Dataset 1 '!T1279</f>
        <v>4.4000000000000004</v>
      </c>
      <c r="Y1279" s="66">
        <f t="shared" si="118"/>
        <v>1.3667425968109548E-2</v>
      </c>
      <c r="Z1279" s="66">
        <f t="shared" si="119"/>
        <v>6.7860745124099439E-3</v>
      </c>
    </row>
    <row r="1280" spans="1:26" ht="14.4" x14ac:dyDescent="0.3">
      <c r="A1280" s="58">
        <v>40196</v>
      </c>
      <c r="B1280" s="53">
        <f>'Dataset 1 '!B1280</f>
        <v>10.130000000000001</v>
      </c>
      <c r="C1280" s="53">
        <f>'Dataset 1 '!C1280</f>
        <v>881032</v>
      </c>
      <c r="D1280" s="53">
        <f>'Dataset 1 '!D1280</f>
        <v>10.210000000000001</v>
      </c>
      <c r="E1280" s="53">
        <f>'Dataset 1 '!E1280</f>
        <v>10.28</v>
      </c>
      <c r="F1280" s="53">
        <f>'Dataset 1 '!F1280</f>
        <v>10.1</v>
      </c>
      <c r="G1280" s="31">
        <f t="shared" si="114"/>
        <v>-1.3631937682570427E-2</v>
      </c>
      <c r="H1280" s="31">
        <f t="shared" si="115"/>
        <v>1.0608815291552885E-2</v>
      </c>
      <c r="J1280" s="56">
        <v>40196</v>
      </c>
      <c r="K1280" s="57">
        <f>'Dataset 1 '!I1280</f>
        <v>25.86759</v>
      </c>
      <c r="L1280" s="57">
        <f>'Dataset 1 '!J1280</f>
        <v>11242596</v>
      </c>
      <c r="M1280" s="57">
        <f>'Dataset 1 '!K1280</f>
        <v>25.241036999999999</v>
      </c>
      <c r="N1280" s="57">
        <f>'Dataset 1 '!L1280</f>
        <v>26.026713999999998</v>
      </c>
      <c r="O1280" s="57">
        <f>'Dataset 1 '!M1280</f>
        <v>25.221150000000002</v>
      </c>
      <c r="P1280" s="66">
        <f t="shared" si="116"/>
        <v>2.0000014195369786E-2</v>
      </c>
      <c r="Q1280" s="55">
        <f t="shared" si="117"/>
        <v>1.8881970883895899E-2</v>
      </c>
      <c r="S1280" s="56">
        <v>40196</v>
      </c>
      <c r="T1280" s="57">
        <f>'Dataset 1 '!P1280</f>
        <v>4.4000000000000004</v>
      </c>
      <c r="U1280" s="57">
        <f>'Dataset 1 '!Q1280</f>
        <v>2899381</v>
      </c>
      <c r="V1280" s="57">
        <f>'Dataset 1 '!R1280</f>
        <v>4.45</v>
      </c>
      <c r="W1280" s="57">
        <f>'Dataset 1 '!S1280</f>
        <v>4.45</v>
      </c>
      <c r="X1280" s="57">
        <f>'Dataset 1 '!T1280</f>
        <v>4.38</v>
      </c>
      <c r="Y1280" s="66">
        <f t="shared" si="118"/>
        <v>-1.1235955056179692E-2</v>
      </c>
      <c r="Z1280" s="66">
        <f t="shared" si="119"/>
        <v>9.5221211781811796E-3</v>
      </c>
    </row>
    <row r="1281" spans="1:26" ht="14.4" x14ac:dyDescent="0.3">
      <c r="A1281" s="58">
        <v>40197</v>
      </c>
      <c r="B1281" s="53">
        <f>'Dataset 1 '!B1281</f>
        <v>10.119999999999999</v>
      </c>
      <c r="C1281" s="53">
        <f>'Dataset 1 '!C1281</f>
        <v>855766</v>
      </c>
      <c r="D1281" s="53">
        <f>'Dataset 1 '!D1281</f>
        <v>10.17</v>
      </c>
      <c r="E1281" s="53">
        <f>'Dataset 1 '!E1281</f>
        <v>10.28</v>
      </c>
      <c r="F1281" s="53">
        <f>'Dataset 1 '!F1281</f>
        <v>10.06</v>
      </c>
      <c r="G1281" s="31">
        <f t="shared" si="114"/>
        <v>-9.8716683119459692E-4</v>
      </c>
      <c r="H1281" s="31">
        <f t="shared" si="115"/>
        <v>1.2991997801408028E-2</v>
      </c>
      <c r="J1281" s="56">
        <v>40197</v>
      </c>
      <c r="K1281" s="57">
        <f>'Dataset 1 '!I1281</f>
        <v>25.559287999999999</v>
      </c>
      <c r="L1281" s="57">
        <f>'Dataset 1 '!J1281</f>
        <v>9335742</v>
      </c>
      <c r="M1281" s="57">
        <f>'Dataset 1 '!K1281</f>
        <v>25.728356999999999</v>
      </c>
      <c r="N1281" s="57">
        <f>'Dataset 1 '!L1281</f>
        <v>25.90737</v>
      </c>
      <c r="O1281" s="57">
        <f>'Dataset 1 '!M1281</f>
        <v>25.390218999999998</v>
      </c>
      <c r="P1281" s="66">
        <f t="shared" si="116"/>
        <v>-1.1918466312478282E-2</v>
      </c>
      <c r="Q1281" s="55">
        <f t="shared" si="117"/>
        <v>1.2109393677586284E-2</v>
      </c>
      <c r="S1281" s="56">
        <v>40197</v>
      </c>
      <c r="T1281" s="57">
        <f>'Dataset 1 '!P1281</f>
        <v>4.3499999999999996</v>
      </c>
      <c r="U1281" s="57">
        <f>'Dataset 1 '!Q1281</f>
        <v>5492174</v>
      </c>
      <c r="V1281" s="57">
        <f>'Dataset 1 '!R1281</f>
        <v>4.38</v>
      </c>
      <c r="W1281" s="57">
        <f>'Dataset 1 '!S1281</f>
        <v>4.38</v>
      </c>
      <c r="X1281" s="57">
        <f>'Dataset 1 '!T1281</f>
        <v>4.34</v>
      </c>
      <c r="Y1281" s="66">
        <f t="shared" si="118"/>
        <v>-1.1363636363636576E-2</v>
      </c>
      <c r="Z1281" s="66">
        <f t="shared" si="119"/>
        <v>5.5097744658959506E-3</v>
      </c>
    </row>
    <row r="1282" spans="1:26" ht="14.4" x14ac:dyDescent="0.3">
      <c r="A1282" s="58">
        <v>40198</v>
      </c>
      <c r="B1282" s="53">
        <f>'Dataset 1 '!B1282</f>
        <v>10.27</v>
      </c>
      <c r="C1282" s="53">
        <f>'Dataset 1 '!C1282</f>
        <v>1551568</v>
      </c>
      <c r="D1282" s="53">
        <f>'Dataset 1 '!D1282</f>
        <v>10.15</v>
      </c>
      <c r="E1282" s="53">
        <f>'Dataset 1 '!E1282</f>
        <v>10.32</v>
      </c>
      <c r="F1282" s="53">
        <f>'Dataset 1 '!F1282</f>
        <v>10.130000000000001</v>
      </c>
      <c r="G1282" s="31">
        <f t="shared" si="114"/>
        <v>1.4822134387351804E-2</v>
      </c>
      <c r="H1282" s="31">
        <f t="shared" si="115"/>
        <v>1.1159893623665804E-2</v>
      </c>
      <c r="J1282" s="56">
        <v>40198</v>
      </c>
      <c r="K1282" s="57">
        <f>'Dataset 1 '!I1282</f>
        <v>25.340489999999999</v>
      </c>
      <c r="L1282" s="57">
        <f>'Dataset 1 '!J1282</f>
        <v>5810651.3999999901</v>
      </c>
      <c r="M1282" s="57">
        <f>'Dataset 1 '!K1282</f>
        <v>25.807918999999998</v>
      </c>
      <c r="N1282" s="57">
        <f>'Dataset 1 '!L1282</f>
        <v>25.807918999999998</v>
      </c>
      <c r="O1282" s="57">
        <f>'Dataset 1 '!M1282</f>
        <v>25.181367999999999</v>
      </c>
      <c r="P1282" s="66">
        <f t="shared" si="116"/>
        <v>-8.5604106029870675E-3</v>
      </c>
      <c r="Q1282" s="55">
        <f t="shared" si="117"/>
        <v>1.4760008841471607E-2</v>
      </c>
      <c r="S1282" s="56">
        <v>40198</v>
      </c>
      <c r="T1282" s="57">
        <f>'Dataset 1 '!P1282</f>
        <v>4.38</v>
      </c>
      <c r="U1282" s="57">
        <f>'Dataset 1 '!Q1282</f>
        <v>2198141</v>
      </c>
      <c r="V1282" s="57">
        <f>'Dataset 1 '!R1282</f>
        <v>4.38</v>
      </c>
      <c r="W1282" s="57">
        <f>'Dataset 1 '!S1282</f>
        <v>4.3899999999999997</v>
      </c>
      <c r="X1282" s="57">
        <f>'Dataset 1 '!T1282</f>
        <v>4.34</v>
      </c>
      <c r="Y1282" s="66">
        <f t="shared" si="118"/>
        <v>6.8965517241379448E-3</v>
      </c>
      <c r="Z1282" s="66">
        <f t="shared" si="119"/>
        <v>6.8793559132643307E-3</v>
      </c>
    </row>
    <row r="1283" spans="1:26" ht="14.4" x14ac:dyDescent="0.3">
      <c r="A1283" s="58">
        <v>40199</v>
      </c>
      <c r="B1283" s="53">
        <f>'Dataset 1 '!B1283</f>
        <v>10.199999999999999</v>
      </c>
      <c r="C1283" s="53">
        <f>'Dataset 1 '!C1283</f>
        <v>1805428</v>
      </c>
      <c r="D1283" s="53">
        <f>'Dataset 1 '!D1283</f>
        <v>10.38</v>
      </c>
      <c r="E1283" s="53">
        <f>'Dataset 1 '!E1283</f>
        <v>10.45</v>
      </c>
      <c r="F1283" s="53">
        <f>'Dataset 1 '!F1283</f>
        <v>10.07</v>
      </c>
      <c r="G1283" s="31">
        <f t="shared" si="114"/>
        <v>-6.8159688412853248E-3</v>
      </c>
      <c r="H1283" s="31">
        <f t="shared" si="115"/>
        <v>2.2245550732607096E-2</v>
      </c>
      <c r="J1283" s="56">
        <v>40199</v>
      </c>
      <c r="K1283" s="57">
        <f>'Dataset 1 '!I1283</f>
        <v>25.46978</v>
      </c>
      <c r="L1283" s="57">
        <f>'Dataset 1 '!J1283</f>
        <v>8024865</v>
      </c>
      <c r="M1283" s="57">
        <f>'Dataset 1 '!K1283</f>
        <v>25.221150000000002</v>
      </c>
      <c r="N1283" s="57">
        <f>'Dataset 1 '!L1283</f>
        <v>25.618960000000001</v>
      </c>
      <c r="O1283" s="57">
        <f>'Dataset 1 '!M1283</f>
        <v>25.111751999999999</v>
      </c>
      <c r="P1283" s="66">
        <f t="shared" si="116"/>
        <v>5.1021112851410422E-3</v>
      </c>
      <c r="Q1283" s="55">
        <f t="shared" si="117"/>
        <v>1.2009277443122277E-2</v>
      </c>
      <c r="S1283" s="56">
        <v>40199</v>
      </c>
      <c r="T1283" s="57">
        <f>'Dataset 1 '!P1283</f>
        <v>4.3899999999999997</v>
      </c>
      <c r="U1283" s="57">
        <f>'Dataset 1 '!Q1283</f>
        <v>3872786</v>
      </c>
      <c r="V1283" s="57">
        <f>'Dataset 1 '!R1283</f>
        <v>4.38</v>
      </c>
      <c r="W1283" s="57">
        <f>'Dataset 1 '!S1283</f>
        <v>4.42</v>
      </c>
      <c r="X1283" s="57">
        <f>'Dataset 1 '!T1283</f>
        <v>4.37</v>
      </c>
      <c r="Y1283" s="66">
        <f t="shared" si="118"/>
        <v>2.2831050228309113E-3</v>
      </c>
      <c r="Z1283" s="66">
        <f t="shared" si="119"/>
        <v>6.8323968359794013E-3</v>
      </c>
    </row>
    <row r="1284" spans="1:26" ht="14.4" x14ac:dyDescent="0.3">
      <c r="A1284" s="58">
        <v>40200</v>
      </c>
      <c r="B1284" s="53">
        <f>'Dataset 1 '!B1284</f>
        <v>10.07</v>
      </c>
      <c r="C1284" s="53">
        <f>'Dataset 1 '!C1284</f>
        <v>612557</v>
      </c>
      <c r="D1284" s="53">
        <f>'Dataset 1 '!D1284</f>
        <v>10.050000000000001</v>
      </c>
      <c r="E1284" s="53">
        <f>'Dataset 1 '!E1284</f>
        <v>10.16</v>
      </c>
      <c r="F1284" s="53">
        <f>'Dataset 1 '!F1284</f>
        <v>10.029999999999999</v>
      </c>
      <c r="G1284" s="31">
        <f t="shared" si="114"/>
        <v>-1.2745098039215641E-2</v>
      </c>
      <c r="H1284" s="31">
        <f t="shared" si="115"/>
        <v>7.7339312063772923E-3</v>
      </c>
      <c r="J1284" s="56">
        <v>40200</v>
      </c>
      <c r="K1284" s="57">
        <f>'Dataset 1 '!I1284</f>
        <v>25.241036999999999</v>
      </c>
      <c r="L1284" s="57">
        <f>'Dataset 1 '!J1284</f>
        <v>8566027</v>
      </c>
      <c r="M1284" s="57">
        <f>'Dataset 1 '!K1284</f>
        <v>24.892956000000002</v>
      </c>
      <c r="N1284" s="57">
        <f>'Dataset 1 '!L1284</f>
        <v>25.241036999999999</v>
      </c>
      <c r="O1284" s="57">
        <f>'Dataset 1 '!M1284</f>
        <v>24.863119999999999</v>
      </c>
      <c r="P1284" s="66">
        <f t="shared" si="116"/>
        <v>-8.9809570400687377E-3</v>
      </c>
      <c r="Q1284" s="55">
        <f t="shared" si="117"/>
        <v>9.0597909024725826E-3</v>
      </c>
      <c r="S1284" s="56">
        <v>40200</v>
      </c>
      <c r="T1284" s="57">
        <f>'Dataset 1 '!P1284</f>
        <v>4.41</v>
      </c>
      <c r="U1284" s="57">
        <f>'Dataset 1 '!Q1284</f>
        <v>2990530</v>
      </c>
      <c r="V1284" s="57">
        <f>'Dataset 1 '!R1284</f>
        <v>4.3899999999999997</v>
      </c>
      <c r="W1284" s="57">
        <f>'Dataset 1 '!S1284</f>
        <v>4.41</v>
      </c>
      <c r="X1284" s="57">
        <f>'Dataset 1 '!T1284</f>
        <v>4.3499999999999996</v>
      </c>
      <c r="Y1284" s="66">
        <f t="shared" si="118"/>
        <v>4.5558086560364419E-3</v>
      </c>
      <c r="Z1284" s="66">
        <f t="shared" si="119"/>
        <v>8.2269944665330618E-3</v>
      </c>
    </row>
    <row r="1285" spans="1:26" ht="14.4" x14ac:dyDescent="0.3">
      <c r="A1285" s="58">
        <v>40203</v>
      </c>
      <c r="B1285" s="53">
        <f>'Dataset 1 '!B1285</f>
        <v>10.46</v>
      </c>
      <c r="C1285" s="53">
        <f>'Dataset 1 '!C1285</f>
        <v>1123100</v>
      </c>
      <c r="D1285" s="53">
        <f>'Dataset 1 '!D1285</f>
        <v>10.01</v>
      </c>
      <c r="E1285" s="53">
        <f>'Dataset 1 '!E1285</f>
        <v>10.47</v>
      </c>
      <c r="F1285" s="53">
        <f>'Dataset 1 '!F1285</f>
        <v>10</v>
      </c>
      <c r="G1285" s="31">
        <f t="shared" si="114"/>
        <v>3.8728897715988087E-2</v>
      </c>
      <c r="H1285" s="31">
        <f t="shared" si="115"/>
        <v>2.758313465139187E-2</v>
      </c>
      <c r="J1285" s="56">
        <v>40203</v>
      </c>
      <c r="K1285" s="57">
        <f>'Dataset 1 '!I1285</f>
        <v>24.783557999999999</v>
      </c>
      <c r="L1285" s="57">
        <f>'Dataset 1 '!J1285</f>
        <v>5397283.7000000002</v>
      </c>
      <c r="M1285" s="57">
        <f>'Dataset 1 '!K1285</f>
        <v>24.922789999999999</v>
      </c>
      <c r="N1285" s="57">
        <f>'Dataset 1 '!L1285</f>
        <v>24.962572000000002</v>
      </c>
      <c r="O1285" s="57">
        <f>'Dataset 1 '!M1285</f>
        <v>24.604544000000001</v>
      </c>
      <c r="P1285" s="66">
        <f t="shared" si="116"/>
        <v>-1.8124413826579255E-2</v>
      </c>
      <c r="Q1285" s="55">
        <f t="shared" si="117"/>
        <v>8.6759724485229554E-3</v>
      </c>
      <c r="S1285" s="56">
        <v>40203</v>
      </c>
      <c r="T1285" s="57">
        <f>'Dataset 1 '!P1285</f>
        <v>4.45</v>
      </c>
      <c r="U1285" s="57">
        <f>'Dataset 1 '!Q1285</f>
        <v>3819842</v>
      </c>
      <c r="V1285" s="57">
        <f>'Dataset 1 '!R1285</f>
        <v>4.38</v>
      </c>
      <c r="W1285" s="57">
        <f>'Dataset 1 '!S1285</f>
        <v>4.45</v>
      </c>
      <c r="X1285" s="57">
        <f>'Dataset 1 '!T1285</f>
        <v>4.3499999999999996</v>
      </c>
      <c r="Y1285" s="66">
        <f t="shared" si="118"/>
        <v>9.0702947845804349E-3</v>
      </c>
      <c r="Z1285" s="66">
        <f t="shared" si="119"/>
        <v>1.3649705840888831E-2</v>
      </c>
    </row>
    <row r="1286" spans="1:26" ht="14.4" x14ac:dyDescent="0.3">
      <c r="A1286" s="58">
        <v>40205</v>
      </c>
      <c r="B1286" s="53">
        <f>'Dataset 1 '!B1286</f>
        <v>10.33</v>
      </c>
      <c r="C1286" s="53">
        <f>'Dataset 1 '!C1286</f>
        <v>918810</v>
      </c>
      <c r="D1286" s="53">
        <f>'Dataset 1 '!D1286</f>
        <v>10.31</v>
      </c>
      <c r="E1286" s="53">
        <f>'Dataset 1 '!E1286</f>
        <v>10.47</v>
      </c>
      <c r="F1286" s="53">
        <f>'Dataset 1 '!F1286</f>
        <v>10.15</v>
      </c>
      <c r="G1286" s="31">
        <f t="shared" ref="G1286:G1349" si="120">(B1286/B1285) - 1</f>
        <v>-1.2428298279158811E-2</v>
      </c>
      <c r="H1286" s="31">
        <f t="shared" ref="H1286:H1349" si="121">(LN(E1286/F1286))/(2*SQRT(LN(2)))</f>
        <v>1.8641611600400926E-2</v>
      </c>
      <c r="J1286" s="56">
        <v>40205</v>
      </c>
      <c r="K1286" s="57">
        <f>'Dataset 1 '!I1286</f>
        <v>24.196787</v>
      </c>
      <c r="L1286" s="57">
        <f>'Dataset 1 '!J1286</f>
        <v>9358622</v>
      </c>
      <c r="M1286" s="57">
        <f>'Dataset 1 '!K1286</f>
        <v>24.316132</v>
      </c>
      <c r="N1286" s="57">
        <f>'Dataset 1 '!L1286</f>
        <v>24.485199999999999</v>
      </c>
      <c r="O1286" s="57">
        <f>'Dataset 1 '!M1286</f>
        <v>24.117225999999999</v>
      </c>
      <c r="P1286" s="66">
        <f t="shared" ref="P1286:P1349" si="122">(K1286/K1285) - 1</f>
        <v>-2.3675817652977771E-2</v>
      </c>
      <c r="Q1286" s="55">
        <f t="shared" ref="Q1286:Q1349" si="123">(LN(N1286/O1286))/(2*SQRT(LN(2)))</f>
        <v>9.0939958959567694E-3</v>
      </c>
      <c r="S1286" s="56">
        <v>40205</v>
      </c>
      <c r="T1286" s="57">
        <f>'Dataset 1 '!P1286</f>
        <v>4.4000000000000004</v>
      </c>
      <c r="U1286" s="57">
        <f>'Dataset 1 '!Q1286</f>
        <v>3249828</v>
      </c>
      <c r="V1286" s="57">
        <f>'Dataset 1 '!R1286</f>
        <v>4.42</v>
      </c>
      <c r="W1286" s="57">
        <f>'Dataset 1 '!S1286</f>
        <v>4.4400000000000004</v>
      </c>
      <c r="X1286" s="57">
        <f>'Dataset 1 '!T1286</f>
        <v>4.3600000000000003</v>
      </c>
      <c r="Y1286" s="66">
        <f t="shared" ref="Y1286:Y1349" si="124">(T1286/T1285) - 1</f>
        <v>-1.1235955056179692E-2</v>
      </c>
      <c r="Z1286" s="66">
        <f t="shared" ref="Z1286:Z1349" si="125">(LN(W1286/X1286))/(2*SQRT(LN(2)))</f>
        <v>1.0919595447262833E-2</v>
      </c>
    </row>
    <row r="1287" spans="1:26" ht="14.4" x14ac:dyDescent="0.3">
      <c r="A1287" s="58">
        <v>40206</v>
      </c>
      <c r="B1287" s="53">
        <f>'Dataset 1 '!B1287</f>
        <v>10.34</v>
      </c>
      <c r="C1287" s="53">
        <f>'Dataset 1 '!C1287</f>
        <v>677498</v>
      </c>
      <c r="D1287" s="53">
        <f>'Dataset 1 '!D1287</f>
        <v>10.3</v>
      </c>
      <c r="E1287" s="53">
        <f>'Dataset 1 '!E1287</f>
        <v>10.37</v>
      </c>
      <c r="F1287" s="53">
        <f>'Dataset 1 '!F1287</f>
        <v>10.210000000000001</v>
      </c>
      <c r="G1287" s="31">
        <f t="shared" si="120"/>
        <v>9.6805421103574041E-4</v>
      </c>
      <c r="H1287" s="31">
        <f t="shared" si="121"/>
        <v>9.3383604249334031E-3</v>
      </c>
      <c r="J1287" s="56">
        <v>40206</v>
      </c>
      <c r="K1287" s="57">
        <f>'Dataset 1 '!I1287</f>
        <v>24.445419999999999</v>
      </c>
      <c r="L1287" s="57">
        <f>'Dataset 1 '!J1287</f>
        <v>7522761</v>
      </c>
      <c r="M1287" s="57">
        <f>'Dataset 1 '!K1287</f>
        <v>24.23657</v>
      </c>
      <c r="N1287" s="57">
        <f>'Dataset 1 '!L1287</f>
        <v>24.534925000000001</v>
      </c>
      <c r="O1287" s="57">
        <f>'Dataset 1 '!M1287</f>
        <v>24.087389000000002</v>
      </c>
      <c r="P1287" s="66">
        <f t="shared" si="122"/>
        <v>1.02754551668367E-2</v>
      </c>
      <c r="Q1287" s="55">
        <f t="shared" si="123"/>
        <v>1.1055843606134087E-2</v>
      </c>
      <c r="S1287" s="56">
        <v>40206</v>
      </c>
      <c r="T1287" s="57">
        <f>'Dataset 1 '!P1287</f>
        <v>4.3600000000000003</v>
      </c>
      <c r="U1287" s="57">
        <f>'Dataset 1 '!Q1287</f>
        <v>3393952</v>
      </c>
      <c r="V1287" s="57">
        <f>'Dataset 1 '!R1287</f>
        <v>4.3899999999999997</v>
      </c>
      <c r="W1287" s="57">
        <f>'Dataset 1 '!S1287</f>
        <v>4.3899999999999997</v>
      </c>
      <c r="X1287" s="57">
        <f>'Dataset 1 '!T1287</f>
        <v>4.3499999999999996</v>
      </c>
      <c r="Y1287" s="66">
        <f t="shared" si="124"/>
        <v>-9.0909090909091494E-3</v>
      </c>
      <c r="Z1287" s="66">
        <f t="shared" si="125"/>
        <v>5.4971661100760034E-3</v>
      </c>
    </row>
    <row r="1288" spans="1:26" ht="14.4" x14ac:dyDescent="0.3">
      <c r="A1288" s="58">
        <v>40207</v>
      </c>
      <c r="B1288" s="53">
        <f>'Dataset 1 '!B1288</f>
        <v>10.28</v>
      </c>
      <c r="C1288" s="53">
        <f>'Dataset 1 '!C1288</f>
        <v>648106</v>
      </c>
      <c r="D1288" s="53">
        <f>'Dataset 1 '!D1288</f>
        <v>10.199999999999999</v>
      </c>
      <c r="E1288" s="53">
        <f>'Dataset 1 '!E1288</f>
        <v>10.37</v>
      </c>
      <c r="F1288" s="53">
        <f>'Dataset 1 '!F1288</f>
        <v>10.15</v>
      </c>
      <c r="G1288" s="31">
        <f t="shared" si="120"/>
        <v>-5.8027079303675233E-3</v>
      </c>
      <c r="H1288" s="31">
        <f t="shared" si="121"/>
        <v>1.2878024135751162E-2</v>
      </c>
      <c r="J1288" s="56">
        <v>40207</v>
      </c>
      <c r="K1288" s="57">
        <f>'Dataset 1 '!I1288</f>
        <v>23.729361999999998</v>
      </c>
      <c r="L1288" s="57">
        <f>'Dataset 1 '!J1288</f>
        <v>13070283</v>
      </c>
      <c r="M1288" s="57">
        <f>'Dataset 1 '!K1288</f>
        <v>24.147061999999998</v>
      </c>
      <c r="N1288" s="57">
        <f>'Dataset 1 '!L1288</f>
        <v>24.196787</v>
      </c>
      <c r="O1288" s="57">
        <f>'Dataset 1 '!M1288</f>
        <v>23.679634</v>
      </c>
      <c r="P1288" s="66">
        <f t="shared" si="122"/>
        <v>-2.9292112796589276E-2</v>
      </c>
      <c r="Q1288" s="55">
        <f t="shared" si="123"/>
        <v>1.2974825704076032E-2</v>
      </c>
      <c r="S1288" s="56">
        <v>40207</v>
      </c>
      <c r="T1288" s="57">
        <f>'Dataset 1 '!P1288</f>
        <v>4.25</v>
      </c>
      <c r="U1288" s="57">
        <f>'Dataset 1 '!Q1288</f>
        <v>5765036</v>
      </c>
      <c r="V1288" s="57">
        <f>'Dataset 1 '!R1288</f>
        <v>4.3</v>
      </c>
      <c r="W1288" s="57">
        <f>'Dataset 1 '!S1288</f>
        <v>4.34</v>
      </c>
      <c r="X1288" s="57">
        <f>'Dataset 1 '!T1288</f>
        <v>4.22</v>
      </c>
      <c r="Y1288" s="66">
        <f t="shared" si="124"/>
        <v>-2.5229357798165264E-2</v>
      </c>
      <c r="Z1288" s="66">
        <f t="shared" si="125"/>
        <v>1.6839267772118614E-2</v>
      </c>
    </row>
    <row r="1289" spans="1:26" ht="14.4" x14ac:dyDescent="0.3">
      <c r="A1289" s="58">
        <v>40210</v>
      </c>
      <c r="B1289" s="53">
        <f>'Dataset 1 '!B1289</f>
        <v>10.1</v>
      </c>
      <c r="C1289" s="53">
        <f>'Dataset 1 '!C1289</f>
        <v>845367</v>
      </c>
      <c r="D1289" s="53">
        <f>'Dataset 1 '!D1289</f>
        <v>10.199999999999999</v>
      </c>
      <c r="E1289" s="53">
        <f>'Dataset 1 '!E1289</f>
        <v>10.25</v>
      </c>
      <c r="F1289" s="53">
        <f>'Dataset 1 '!F1289</f>
        <v>10.050000000000001</v>
      </c>
      <c r="G1289" s="31">
        <f t="shared" si="120"/>
        <v>-1.7509727626459082E-2</v>
      </c>
      <c r="H1289" s="31">
        <f t="shared" si="121"/>
        <v>1.1834101220057933E-2</v>
      </c>
      <c r="J1289" s="56">
        <v>40210</v>
      </c>
      <c r="K1289" s="57">
        <f>'Dataset 1 '!I1289</f>
        <v>23.401168999999999</v>
      </c>
      <c r="L1289" s="57">
        <f>'Dataset 1 '!J1289</f>
        <v>9483481</v>
      </c>
      <c r="M1289" s="57">
        <f>'Dataset 1 '!K1289</f>
        <v>23.610018</v>
      </c>
      <c r="N1289" s="57">
        <f>'Dataset 1 '!L1289</f>
        <v>23.818868999999999</v>
      </c>
      <c r="O1289" s="57">
        <f>'Dataset 1 '!M1289</f>
        <v>23.401168999999999</v>
      </c>
      <c r="P1289" s="66">
        <f t="shared" si="122"/>
        <v>-1.383067104796154E-2</v>
      </c>
      <c r="Q1289" s="55">
        <f t="shared" si="123"/>
        <v>1.0625190872576016E-2</v>
      </c>
      <c r="S1289" s="56">
        <v>40210</v>
      </c>
      <c r="T1289" s="57">
        <f>'Dataset 1 '!P1289</f>
        <v>4.24</v>
      </c>
      <c r="U1289" s="57">
        <f>'Dataset 1 '!Q1289</f>
        <v>3157740</v>
      </c>
      <c r="V1289" s="57">
        <f>'Dataset 1 '!R1289</f>
        <v>4.24</v>
      </c>
      <c r="W1289" s="57">
        <f>'Dataset 1 '!S1289</f>
        <v>4.2699999999999996</v>
      </c>
      <c r="X1289" s="57">
        <f>'Dataset 1 '!T1289</f>
        <v>4.2</v>
      </c>
      <c r="Y1289" s="66">
        <f t="shared" si="124"/>
        <v>-2.3529411764705577E-3</v>
      </c>
      <c r="Z1289" s="66">
        <f t="shared" si="125"/>
        <v>9.9268574875982646E-3</v>
      </c>
    </row>
    <row r="1290" spans="1:26" ht="14.4" x14ac:dyDescent="0.3">
      <c r="A1290" s="58">
        <v>40211</v>
      </c>
      <c r="B1290" s="53">
        <f>'Dataset 1 '!B1290</f>
        <v>10.25</v>
      </c>
      <c r="C1290" s="53">
        <f>'Dataset 1 '!C1290</f>
        <v>541340</v>
      </c>
      <c r="D1290" s="53">
        <f>'Dataset 1 '!D1290</f>
        <v>10.14</v>
      </c>
      <c r="E1290" s="53">
        <f>'Dataset 1 '!E1290</f>
        <v>10.31</v>
      </c>
      <c r="F1290" s="53">
        <f>'Dataset 1 '!F1290</f>
        <v>10.01</v>
      </c>
      <c r="G1290" s="31">
        <f t="shared" si="120"/>
        <v>1.4851485148514865E-2</v>
      </c>
      <c r="H1290" s="31">
        <f t="shared" si="121"/>
        <v>1.7734395021052913E-2</v>
      </c>
      <c r="J1290" s="56">
        <v>40211</v>
      </c>
      <c r="K1290" s="57">
        <f>'Dataset 1 '!I1290</f>
        <v>23.470784999999999</v>
      </c>
      <c r="L1290" s="57">
        <f>'Dataset 1 '!J1290</f>
        <v>6786272.5</v>
      </c>
      <c r="M1290" s="57">
        <f>'Dataset 1 '!K1290</f>
        <v>23.401168999999999</v>
      </c>
      <c r="N1290" s="57">
        <f>'Dataset 1 '!L1290</f>
        <v>23.639854</v>
      </c>
      <c r="O1290" s="57">
        <f>'Dataset 1 '!M1290</f>
        <v>23.321608000000001</v>
      </c>
      <c r="P1290" s="66">
        <f t="shared" si="122"/>
        <v>2.9748941174689847E-3</v>
      </c>
      <c r="Q1290" s="55">
        <f t="shared" si="123"/>
        <v>8.1398286498797316E-3</v>
      </c>
      <c r="S1290" s="56">
        <v>40211</v>
      </c>
      <c r="T1290" s="57">
        <f>'Dataset 1 '!P1290</f>
        <v>4.28</v>
      </c>
      <c r="U1290" s="57">
        <f>'Dataset 1 '!Q1290</f>
        <v>3897411</v>
      </c>
      <c r="V1290" s="57">
        <f>'Dataset 1 '!R1290</f>
        <v>4.26</v>
      </c>
      <c r="W1290" s="57">
        <f>'Dataset 1 '!S1290</f>
        <v>4.3099999999999996</v>
      </c>
      <c r="X1290" s="57">
        <f>'Dataset 1 '!T1290</f>
        <v>4.2300000000000004</v>
      </c>
      <c r="Y1290" s="66">
        <f t="shared" si="124"/>
        <v>9.4339622641510523E-3</v>
      </c>
      <c r="Z1290" s="66">
        <f t="shared" si="125"/>
        <v>1.1252061310078301E-2</v>
      </c>
    </row>
    <row r="1291" spans="1:26" ht="14.4" x14ac:dyDescent="0.3">
      <c r="A1291" s="58">
        <v>40212</v>
      </c>
      <c r="B1291" s="53">
        <f>'Dataset 1 '!B1291</f>
        <v>10.119999999999999</v>
      </c>
      <c r="C1291" s="53">
        <f>'Dataset 1 '!C1291</f>
        <v>506277</v>
      </c>
      <c r="D1291" s="53">
        <f>'Dataset 1 '!D1291</f>
        <v>10.25</v>
      </c>
      <c r="E1291" s="53">
        <f>'Dataset 1 '!E1291</f>
        <v>10.29</v>
      </c>
      <c r="F1291" s="53">
        <f>'Dataset 1 '!F1291</f>
        <v>10.07</v>
      </c>
      <c r="G1291" s="31">
        <f t="shared" si="120"/>
        <v>-1.2682926829268415E-2</v>
      </c>
      <c r="H1291" s="31">
        <f t="shared" si="121"/>
        <v>1.2979234530594375E-2</v>
      </c>
      <c r="J1291" s="56">
        <v>40212</v>
      </c>
      <c r="K1291" s="57">
        <f>'Dataset 1 '!I1291</f>
        <v>23.341495999999999</v>
      </c>
      <c r="L1291" s="57">
        <f>'Dataset 1 '!J1291</f>
        <v>10478100</v>
      </c>
      <c r="M1291" s="57">
        <f>'Dataset 1 '!K1291</f>
        <v>23.411114000000001</v>
      </c>
      <c r="N1291" s="57">
        <f>'Dataset 1 '!L1291</f>
        <v>23.440947999999999</v>
      </c>
      <c r="O1291" s="57">
        <f>'Dataset 1 '!M1291</f>
        <v>22.983468999999999</v>
      </c>
      <c r="P1291" s="66">
        <f t="shared" si="122"/>
        <v>-5.5085077043652841E-3</v>
      </c>
      <c r="Q1291" s="55">
        <f t="shared" si="123"/>
        <v>1.1836574400610636E-2</v>
      </c>
      <c r="S1291" s="56">
        <v>40212</v>
      </c>
      <c r="T1291" s="57">
        <f>'Dataset 1 '!P1291</f>
        <v>4.2300000000000004</v>
      </c>
      <c r="U1291" s="57">
        <f>'Dataset 1 '!Q1291</f>
        <v>6524271</v>
      </c>
      <c r="V1291" s="57">
        <f>'Dataset 1 '!R1291</f>
        <v>4.28</v>
      </c>
      <c r="W1291" s="57">
        <f>'Dataset 1 '!S1291</f>
        <v>4.29</v>
      </c>
      <c r="X1291" s="57">
        <f>'Dataset 1 '!T1291</f>
        <v>4.2300000000000004</v>
      </c>
      <c r="Y1291" s="66">
        <f t="shared" si="124"/>
        <v>-1.1682242990654124E-2</v>
      </c>
      <c r="Z1291" s="66">
        <f t="shared" si="125"/>
        <v>8.4587483469423432E-3</v>
      </c>
    </row>
    <row r="1292" spans="1:26" ht="14.4" x14ac:dyDescent="0.3">
      <c r="A1292" s="58">
        <v>40213</v>
      </c>
      <c r="B1292" s="53">
        <f>'Dataset 1 '!B1292</f>
        <v>10.210000000000001</v>
      </c>
      <c r="C1292" s="53">
        <f>'Dataset 1 '!C1292</f>
        <v>566349</v>
      </c>
      <c r="D1292" s="53">
        <f>'Dataset 1 '!D1292</f>
        <v>10.06</v>
      </c>
      <c r="E1292" s="53">
        <f>'Dataset 1 '!E1292</f>
        <v>10.27</v>
      </c>
      <c r="F1292" s="53">
        <f>'Dataset 1 '!F1292</f>
        <v>10.06</v>
      </c>
      <c r="G1292" s="31">
        <f t="shared" si="120"/>
        <v>8.8932806324111269E-3</v>
      </c>
      <c r="H1292" s="31">
        <f t="shared" si="121"/>
        <v>1.2407509965109323E-2</v>
      </c>
      <c r="J1292" s="56">
        <v>40213</v>
      </c>
      <c r="K1292" s="57">
        <f>'Dataset 1 '!I1292</f>
        <v>23.003357000000001</v>
      </c>
      <c r="L1292" s="57">
        <f>'Dataset 1 '!J1292</f>
        <v>8293245.9999999898</v>
      </c>
      <c r="M1292" s="57">
        <f>'Dataset 1 '!K1292</f>
        <v>23.271879999999999</v>
      </c>
      <c r="N1292" s="57">
        <f>'Dataset 1 '!L1292</f>
        <v>23.371331999999999</v>
      </c>
      <c r="O1292" s="57">
        <f>'Dataset 1 '!M1292</f>
        <v>22.804452999999999</v>
      </c>
      <c r="P1292" s="66">
        <f t="shared" si="122"/>
        <v>-1.4486603600728842E-2</v>
      </c>
      <c r="Q1292" s="55">
        <f t="shared" si="123"/>
        <v>1.4746371492259576E-2</v>
      </c>
      <c r="S1292" s="56">
        <v>40213</v>
      </c>
      <c r="T1292" s="57">
        <f>'Dataset 1 '!P1292</f>
        <v>4.24</v>
      </c>
      <c r="U1292" s="57">
        <f>'Dataset 1 '!Q1292</f>
        <v>7316457</v>
      </c>
      <c r="V1292" s="57">
        <f>'Dataset 1 '!R1292</f>
        <v>4.25</v>
      </c>
      <c r="W1292" s="57">
        <f>'Dataset 1 '!S1292</f>
        <v>4.26</v>
      </c>
      <c r="X1292" s="57">
        <f>'Dataset 1 '!T1292</f>
        <v>4.22</v>
      </c>
      <c r="Y1292" s="66">
        <f t="shared" si="124"/>
        <v>2.3640661938533203E-3</v>
      </c>
      <c r="Z1292" s="66">
        <f t="shared" si="125"/>
        <v>5.6657137603504156E-3</v>
      </c>
    </row>
    <row r="1293" spans="1:26" ht="14.4" x14ac:dyDescent="0.3">
      <c r="A1293" s="58">
        <v>40214</v>
      </c>
      <c r="B1293" s="53">
        <f>'Dataset 1 '!B1293</f>
        <v>10.16</v>
      </c>
      <c r="C1293" s="53">
        <f>'Dataset 1 '!C1293</f>
        <v>856663</v>
      </c>
      <c r="D1293" s="53">
        <f>'Dataset 1 '!D1293</f>
        <v>10.1</v>
      </c>
      <c r="E1293" s="53">
        <f>'Dataset 1 '!E1293</f>
        <v>10.44</v>
      </c>
      <c r="F1293" s="53">
        <f>'Dataset 1 '!F1293</f>
        <v>10.050000000000001</v>
      </c>
      <c r="G1293" s="31">
        <f t="shared" si="120"/>
        <v>-4.8971596474045587E-3</v>
      </c>
      <c r="H1293" s="31">
        <f t="shared" si="121"/>
        <v>2.2864534914092492E-2</v>
      </c>
      <c r="J1293" s="56">
        <v>40214</v>
      </c>
      <c r="K1293" s="57">
        <f>'Dataset 1 '!I1293</f>
        <v>22.486205999999999</v>
      </c>
      <c r="L1293" s="57">
        <f>'Dataset 1 '!J1293</f>
        <v>8751118</v>
      </c>
      <c r="M1293" s="57">
        <f>'Dataset 1 '!K1293</f>
        <v>22.376808</v>
      </c>
      <c r="N1293" s="57">
        <f>'Dataset 1 '!L1293</f>
        <v>22.595602</v>
      </c>
      <c r="O1293" s="57">
        <f>'Dataset 1 '!M1293</f>
        <v>22.187847000000001</v>
      </c>
      <c r="P1293" s="66">
        <f t="shared" si="122"/>
        <v>-2.2481544758880312E-2</v>
      </c>
      <c r="Q1293" s="55">
        <f t="shared" si="123"/>
        <v>1.0936567269542454E-2</v>
      </c>
      <c r="S1293" s="56">
        <v>40214</v>
      </c>
      <c r="T1293" s="57">
        <f>'Dataset 1 '!P1293</f>
        <v>4.2</v>
      </c>
      <c r="U1293" s="57">
        <f>'Dataset 1 '!Q1293</f>
        <v>2751257</v>
      </c>
      <c r="V1293" s="57">
        <f>'Dataset 1 '!R1293</f>
        <v>4.22</v>
      </c>
      <c r="W1293" s="57">
        <f>'Dataset 1 '!S1293</f>
        <v>4.25</v>
      </c>
      <c r="X1293" s="57">
        <f>'Dataset 1 '!T1293</f>
        <v>4.18</v>
      </c>
      <c r="Y1293" s="66">
        <f t="shared" si="124"/>
        <v>-9.4339622641509413E-3</v>
      </c>
      <c r="Z1293" s="66">
        <f t="shared" si="125"/>
        <v>9.9739621744253382E-3</v>
      </c>
    </row>
    <row r="1294" spans="1:26" ht="14.4" x14ac:dyDescent="0.3">
      <c r="A1294" s="58">
        <v>40217</v>
      </c>
      <c r="B1294" s="53">
        <f>'Dataset 1 '!B1294</f>
        <v>10.23</v>
      </c>
      <c r="C1294" s="53">
        <f>'Dataset 1 '!C1294</f>
        <v>380359</v>
      </c>
      <c r="D1294" s="53">
        <f>'Dataset 1 '!D1294</f>
        <v>10.17</v>
      </c>
      <c r="E1294" s="53">
        <f>'Dataset 1 '!E1294</f>
        <v>10.29</v>
      </c>
      <c r="F1294" s="53">
        <f>'Dataset 1 '!F1294</f>
        <v>10.130000000000001</v>
      </c>
      <c r="G1294" s="31">
        <f t="shared" si="120"/>
        <v>6.8897637795275468E-3</v>
      </c>
      <c r="H1294" s="31">
        <f t="shared" si="121"/>
        <v>9.4115337152325586E-3</v>
      </c>
      <c r="J1294" s="56">
        <v>40217</v>
      </c>
      <c r="K1294" s="57">
        <f>'Dataset 1 '!I1294</f>
        <v>23.122702</v>
      </c>
      <c r="L1294" s="57">
        <f>'Dataset 1 '!J1294</f>
        <v>10465059</v>
      </c>
      <c r="M1294" s="57">
        <f>'Dataset 1 '!K1294</f>
        <v>22.486205999999999</v>
      </c>
      <c r="N1294" s="57">
        <f>'Dataset 1 '!L1294</f>
        <v>23.172426000000002</v>
      </c>
      <c r="O1294" s="57">
        <f>'Dataset 1 '!M1294</f>
        <v>22.227629</v>
      </c>
      <c r="P1294" s="66">
        <f t="shared" si="122"/>
        <v>2.8306064615791549E-2</v>
      </c>
      <c r="Q1294" s="55">
        <f t="shared" si="123"/>
        <v>2.4999544862535472E-2</v>
      </c>
      <c r="S1294" s="56">
        <v>40217</v>
      </c>
      <c r="T1294" s="57">
        <f>'Dataset 1 '!P1294</f>
        <v>4.16</v>
      </c>
      <c r="U1294" s="57">
        <f>'Dataset 1 '!Q1294</f>
        <v>1758137</v>
      </c>
      <c r="V1294" s="57">
        <f>'Dataset 1 '!R1294</f>
        <v>4.22</v>
      </c>
      <c r="W1294" s="57">
        <f>'Dataset 1 '!S1294</f>
        <v>4.2300000000000004</v>
      </c>
      <c r="X1294" s="57">
        <f>'Dataset 1 '!T1294</f>
        <v>4.1399999999999997</v>
      </c>
      <c r="Y1294" s="66">
        <f t="shared" si="124"/>
        <v>-9.52380952380949E-3</v>
      </c>
      <c r="Z1294" s="66">
        <f t="shared" si="125"/>
        <v>1.2915792509429811E-2</v>
      </c>
    </row>
    <row r="1295" spans="1:26" ht="14.4" x14ac:dyDescent="0.3">
      <c r="A1295" s="58">
        <v>40218</v>
      </c>
      <c r="B1295" s="53">
        <f>'Dataset 1 '!B1295</f>
        <v>10.11</v>
      </c>
      <c r="C1295" s="53">
        <f>'Dataset 1 '!C1295</f>
        <v>722712</v>
      </c>
      <c r="D1295" s="53">
        <f>'Dataset 1 '!D1295</f>
        <v>10.130000000000001</v>
      </c>
      <c r="E1295" s="53">
        <f>'Dataset 1 '!E1295</f>
        <v>10.29</v>
      </c>
      <c r="F1295" s="53">
        <f>'Dataset 1 '!F1295</f>
        <v>10.02</v>
      </c>
      <c r="G1295" s="31">
        <f t="shared" si="120"/>
        <v>-1.1730205278592476E-2</v>
      </c>
      <c r="H1295" s="31">
        <f t="shared" si="121"/>
        <v>1.5968594632048114E-2</v>
      </c>
      <c r="J1295" s="56">
        <v>40218</v>
      </c>
      <c r="K1295" s="57">
        <f>'Dataset 1 '!I1295</f>
        <v>22.754726000000002</v>
      </c>
      <c r="L1295" s="57">
        <f>'Dataset 1 '!J1295</f>
        <v>8922954</v>
      </c>
      <c r="M1295" s="57">
        <f>'Dataset 1 '!K1295</f>
        <v>22.784562999999999</v>
      </c>
      <c r="N1295" s="57">
        <f>'Dataset 1 '!L1295</f>
        <v>22.834288000000001</v>
      </c>
      <c r="O1295" s="57">
        <f>'Dataset 1 '!M1295</f>
        <v>22.396698000000001</v>
      </c>
      <c r="P1295" s="66">
        <f t="shared" si="122"/>
        <v>-1.5914057102841994E-2</v>
      </c>
      <c r="Q1295" s="55">
        <f t="shared" si="123"/>
        <v>1.1620696351340503E-2</v>
      </c>
      <c r="S1295" s="56">
        <v>40218</v>
      </c>
      <c r="T1295" s="57">
        <f>'Dataset 1 '!P1295</f>
        <v>4.1399999999999997</v>
      </c>
      <c r="U1295" s="57">
        <f>'Dataset 1 '!Q1295</f>
        <v>3867551</v>
      </c>
      <c r="V1295" s="57">
        <f>'Dataset 1 '!R1295</f>
        <v>4.1100000000000003</v>
      </c>
      <c r="W1295" s="57">
        <f>'Dataset 1 '!S1295</f>
        <v>4.21</v>
      </c>
      <c r="X1295" s="57">
        <f>'Dataset 1 '!T1295</f>
        <v>4.1100000000000003</v>
      </c>
      <c r="Y1295" s="66">
        <f t="shared" si="124"/>
        <v>-4.8076923076924016E-3</v>
      </c>
      <c r="Z1295" s="66">
        <f t="shared" si="125"/>
        <v>1.4437262651586789E-2</v>
      </c>
    </row>
    <row r="1296" spans="1:26" ht="14.4" x14ac:dyDescent="0.3">
      <c r="A1296" s="58">
        <v>40219</v>
      </c>
      <c r="B1296" s="53">
        <f>'Dataset 1 '!B1296</f>
        <v>10</v>
      </c>
      <c r="C1296" s="53">
        <f>'Dataset 1 '!C1296</f>
        <v>540598</v>
      </c>
      <c r="D1296" s="53">
        <f>'Dataset 1 '!D1296</f>
        <v>10.06</v>
      </c>
      <c r="E1296" s="53">
        <f>'Dataset 1 '!E1296</f>
        <v>10.14</v>
      </c>
      <c r="F1296" s="53">
        <f>'Dataset 1 '!F1296</f>
        <v>9.9499999999999993</v>
      </c>
      <c r="G1296" s="31">
        <f t="shared" si="120"/>
        <v>-1.0880316518298683E-2</v>
      </c>
      <c r="H1296" s="31">
        <f t="shared" si="121"/>
        <v>1.1359883627473481E-2</v>
      </c>
      <c r="J1296" s="56">
        <v>40219</v>
      </c>
      <c r="K1296" s="57">
        <f>'Dataset 1 '!I1296</f>
        <v>22.615494000000002</v>
      </c>
      <c r="L1296" s="57">
        <f>'Dataset 1 '!J1296</f>
        <v>9018654</v>
      </c>
      <c r="M1296" s="57">
        <f>'Dataset 1 '!K1296</f>
        <v>22.884015999999999</v>
      </c>
      <c r="N1296" s="57">
        <f>'Dataset 1 '!L1296</f>
        <v>23.082920000000001</v>
      </c>
      <c r="O1296" s="57">
        <f>'Dataset 1 '!M1296</f>
        <v>22.496151000000001</v>
      </c>
      <c r="P1296" s="66">
        <f t="shared" si="122"/>
        <v>-6.1188168119449271E-3</v>
      </c>
      <c r="Q1296" s="55">
        <f t="shared" si="123"/>
        <v>1.5463683611034323E-2</v>
      </c>
      <c r="S1296" s="56">
        <v>40219</v>
      </c>
      <c r="T1296" s="57">
        <f>'Dataset 1 '!P1296</f>
        <v>4.12</v>
      </c>
      <c r="U1296" s="57">
        <f>'Dataset 1 '!Q1296</f>
        <v>2535109</v>
      </c>
      <c r="V1296" s="57">
        <f>'Dataset 1 '!R1296</f>
        <v>4.18</v>
      </c>
      <c r="W1296" s="57">
        <f>'Dataset 1 '!S1296</f>
        <v>4.1900000000000004</v>
      </c>
      <c r="X1296" s="57">
        <f>'Dataset 1 '!T1296</f>
        <v>4.1100000000000003</v>
      </c>
      <c r="Y1296" s="66">
        <f t="shared" si="124"/>
        <v>-4.8309178743960457E-3</v>
      </c>
      <c r="Z1296" s="66">
        <f t="shared" si="125"/>
        <v>1.1577441988518173E-2</v>
      </c>
    </row>
    <row r="1297" spans="1:26" ht="14.4" x14ac:dyDescent="0.3">
      <c r="A1297" s="58">
        <v>40220</v>
      </c>
      <c r="B1297" s="53">
        <f>'Dataset 1 '!B1297</f>
        <v>10.23</v>
      </c>
      <c r="C1297" s="53">
        <f>'Dataset 1 '!C1297</f>
        <v>470945</v>
      </c>
      <c r="D1297" s="53">
        <f>'Dataset 1 '!D1297</f>
        <v>10.07</v>
      </c>
      <c r="E1297" s="53">
        <f>'Dataset 1 '!E1297</f>
        <v>10.28</v>
      </c>
      <c r="F1297" s="53">
        <f>'Dataset 1 '!F1297</f>
        <v>10.050000000000001</v>
      </c>
      <c r="G1297" s="31">
        <f t="shared" si="120"/>
        <v>2.3000000000000131E-2</v>
      </c>
      <c r="H1297" s="31">
        <f t="shared" si="121"/>
        <v>1.3589274036011631E-2</v>
      </c>
      <c r="J1297" s="56">
        <v>40220</v>
      </c>
      <c r="K1297" s="57">
        <f>'Dataset 1 '!I1297</f>
        <v>22.844232999999999</v>
      </c>
      <c r="L1297" s="57">
        <f>'Dataset 1 '!J1297</f>
        <v>6811103.5</v>
      </c>
      <c r="M1297" s="57">
        <f>'Dataset 1 '!K1297</f>
        <v>22.774616000000002</v>
      </c>
      <c r="N1297" s="57">
        <f>'Dataset 1 '!L1297</f>
        <v>23.152538</v>
      </c>
      <c r="O1297" s="57">
        <f>'Dataset 1 '!M1297</f>
        <v>22.704999999999998</v>
      </c>
      <c r="P1297" s="66">
        <f t="shared" si="122"/>
        <v>1.0114260603814262E-2</v>
      </c>
      <c r="Q1297" s="55">
        <f t="shared" si="123"/>
        <v>1.1722499966290918E-2</v>
      </c>
      <c r="S1297" s="56">
        <v>40220</v>
      </c>
      <c r="T1297" s="57">
        <f>'Dataset 1 '!P1297</f>
        <v>4.09</v>
      </c>
      <c r="U1297" s="57">
        <f>'Dataset 1 '!Q1297</f>
        <v>8363093</v>
      </c>
      <c r="V1297" s="57">
        <f>'Dataset 1 '!R1297</f>
        <v>4.0999999999999996</v>
      </c>
      <c r="W1297" s="57">
        <f>'Dataset 1 '!S1297</f>
        <v>4.12</v>
      </c>
      <c r="X1297" s="57">
        <f>'Dataset 1 '!T1297</f>
        <v>4.03</v>
      </c>
      <c r="Y1297" s="66">
        <f t="shared" si="124"/>
        <v>-7.2815533980583602E-3</v>
      </c>
      <c r="Z1297" s="66">
        <f t="shared" si="125"/>
        <v>1.3264467643828673E-2</v>
      </c>
    </row>
    <row r="1298" spans="1:26" ht="14.4" x14ac:dyDescent="0.3">
      <c r="A1298" s="58">
        <v>40221</v>
      </c>
      <c r="B1298" s="53">
        <f>'Dataset 1 '!B1298</f>
        <v>10.32</v>
      </c>
      <c r="C1298" s="53">
        <f>'Dataset 1 '!C1298</f>
        <v>1972260</v>
      </c>
      <c r="D1298" s="53">
        <f>'Dataset 1 '!D1298</f>
        <v>10.27</v>
      </c>
      <c r="E1298" s="53">
        <f>'Dataset 1 '!E1298</f>
        <v>10.33</v>
      </c>
      <c r="F1298" s="53">
        <f>'Dataset 1 '!F1298</f>
        <v>10.11</v>
      </c>
      <c r="G1298" s="31">
        <f t="shared" si="120"/>
        <v>8.7976539589442737E-3</v>
      </c>
      <c r="H1298" s="31">
        <f t="shared" si="121"/>
        <v>1.2928431246830076E-2</v>
      </c>
      <c r="J1298" s="56">
        <v>40221</v>
      </c>
      <c r="K1298" s="57">
        <f>'Dataset 1 '!I1298</f>
        <v>23.072975</v>
      </c>
      <c r="L1298" s="57">
        <f>'Dataset 1 '!J1298</f>
        <v>9113859</v>
      </c>
      <c r="M1298" s="57">
        <f>'Dataset 1 '!K1298</f>
        <v>23.023249</v>
      </c>
      <c r="N1298" s="57">
        <f>'Dataset 1 '!L1298</f>
        <v>23.072975</v>
      </c>
      <c r="O1298" s="57">
        <f>'Dataset 1 '!M1298</f>
        <v>22.446424</v>
      </c>
      <c r="P1298" s="66">
        <f t="shared" si="122"/>
        <v>1.0013117971612306E-2</v>
      </c>
      <c r="Q1298" s="55">
        <f t="shared" si="123"/>
        <v>1.6533873370213458E-2</v>
      </c>
      <c r="S1298" s="56">
        <v>40221</v>
      </c>
      <c r="T1298" s="57">
        <f>'Dataset 1 '!P1298</f>
        <v>4.09</v>
      </c>
      <c r="U1298" s="57">
        <f>'Dataset 1 '!Q1298</f>
        <v>6458501</v>
      </c>
      <c r="V1298" s="57">
        <f>'Dataset 1 '!R1298</f>
        <v>4.0999999999999996</v>
      </c>
      <c r="W1298" s="57">
        <f>'Dataset 1 '!S1298</f>
        <v>4.1500000000000004</v>
      </c>
      <c r="X1298" s="57">
        <f>'Dataset 1 '!T1298</f>
        <v>4.0599999999999996</v>
      </c>
      <c r="Y1298" s="66">
        <f t="shared" si="124"/>
        <v>0</v>
      </c>
      <c r="Z1298" s="66">
        <f t="shared" si="125"/>
        <v>1.3167520986087557E-2</v>
      </c>
    </row>
    <row r="1299" spans="1:26" ht="14.4" x14ac:dyDescent="0.3">
      <c r="A1299" s="58">
        <v>40224</v>
      </c>
      <c r="B1299" s="53">
        <f>'Dataset 1 '!B1299</f>
        <v>10.15</v>
      </c>
      <c r="C1299" s="53">
        <f>'Dataset 1 '!C1299</f>
        <v>712974</v>
      </c>
      <c r="D1299" s="53">
        <f>'Dataset 1 '!D1299</f>
        <v>10.220000000000001</v>
      </c>
      <c r="E1299" s="53">
        <f>'Dataset 1 '!E1299</f>
        <v>10.3</v>
      </c>
      <c r="F1299" s="53">
        <f>'Dataset 1 '!F1299</f>
        <v>10.09</v>
      </c>
      <c r="G1299" s="31">
        <f t="shared" si="120"/>
        <v>-1.6472868217054293E-2</v>
      </c>
      <c r="H1299" s="31">
        <f t="shared" si="121"/>
        <v>1.2370996805500153E-2</v>
      </c>
      <c r="J1299" s="56">
        <v>40224</v>
      </c>
      <c r="K1299" s="57">
        <f>'Dataset 1 '!I1299</f>
        <v>23.172426000000002</v>
      </c>
      <c r="L1299" s="57">
        <f>'Dataset 1 '!J1299</f>
        <v>5360009</v>
      </c>
      <c r="M1299" s="57">
        <f>'Dataset 1 '!K1299</f>
        <v>23.053084999999999</v>
      </c>
      <c r="N1299" s="57">
        <f>'Dataset 1 '!L1299</f>
        <v>23.450893000000001</v>
      </c>
      <c r="O1299" s="57">
        <f>'Dataset 1 '!M1299</f>
        <v>22.983468999999999</v>
      </c>
      <c r="P1299" s="66">
        <f t="shared" si="122"/>
        <v>4.3102807505317475E-3</v>
      </c>
      <c r="Q1299" s="55">
        <f t="shared" si="123"/>
        <v>1.2091313013549286E-2</v>
      </c>
      <c r="S1299" s="56">
        <v>40224</v>
      </c>
      <c r="T1299" s="57">
        <f>'Dataset 1 '!P1299</f>
        <v>4.0999999999999996</v>
      </c>
      <c r="U1299" s="57">
        <f>'Dataset 1 '!Q1299</f>
        <v>1991132</v>
      </c>
      <c r="V1299" s="57">
        <f>'Dataset 1 '!R1299</f>
        <v>4.08</v>
      </c>
      <c r="W1299" s="57">
        <f>'Dataset 1 '!S1299</f>
        <v>4.12</v>
      </c>
      <c r="X1299" s="57">
        <f>'Dataset 1 '!T1299</f>
        <v>4.07</v>
      </c>
      <c r="Y1299" s="66">
        <f t="shared" si="124"/>
        <v>2.4449877750609694E-3</v>
      </c>
      <c r="Z1299" s="66">
        <f t="shared" si="125"/>
        <v>7.3329507417853688E-3</v>
      </c>
    </row>
    <row r="1300" spans="1:26" ht="14.4" x14ac:dyDescent="0.3">
      <c r="A1300" s="58">
        <v>40225</v>
      </c>
      <c r="B1300" s="53">
        <f>'Dataset 1 '!B1300</f>
        <v>10.199999999999999</v>
      </c>
      <c r="C1300" s="53">
        <f>'Dataset 1 '!C1300</f>
        <v>749462</v>
      </c>
      <c r="D1300" s="53">
        <f>'Dataset 1 '!D1300</f>
        <v>10.26</v>
      </c>
      <c r="E1300" s="53">
        <f>'Dataset 1 '!E1300</f>
        <v>10.3</v>
      </c>
      <c r="F1300" s="53">
        <f>'Dataset 1 '!F1300</f>
        <v>10.050000000000001</v>
      </c>
      <c r="G1300" s="31">
        <f t="shared" si="120"/>
        <v>4.9261083743841194E-3</v>
      </c>
      <c r="H1300" s="31">
        <f t="shared" si="121"/>
        <v>1.4756545937772231E-2</v>
      </c>
      <c r="J1300" s="56">
        <v>40225</v>
      </c>
      <c r="K1300" s="57">
        <f>'Dataset 1 '!I1300</f>
        <v>24.604544000000001</v>
      </c>
      <c r="L1300" s="57">
        <f>'Dataset 1 '!J1300</f>
        <v>22022790</v>
      </c>
      <c r="M1300" s="57">
        <f>'Dataset 1 '!K1300</f>
        <v>23.948156000000001</v>
      </c>
      <c r="N1300" s="57">
        <f>'Dataset 1 '!L1300</f>
        <v>24.634378000000002</v>
      </c>
      <c r="O1300" s="57">
        <f>'Dataset 1 '!M1300</f>
        <v>23.928267000000002</v>
      </c>
      <c r="P1300" s="66">
        <f t="shared" si="122"/>
        <v>6.1802678752755469E-2</v>
      </c>
      <c r="Q1300" s="55">
        <f t="shared" si="123"/>
        <v>1.7465801592233297E-2</v>
      </c>
      <c r="S1300" s="56">
        <v>40225</v>
      </c>
      <c r="T1300" s="57">
        <f>'Dataset 1 '!P1300</f>
        <v>4.08</v>
      </c>
      <c r="U1300" s="57">
        <f>'Dataset 1 '!Q1300</f>
        <v>2336377</v>
      </c>
      <c r="V1300" s="57">
        <f>'Dataset 1 '!R1300</f>
        <v>4.13</v>
      </c>
      <c r="W1300" s="57">
        <f>'Dataset 1 '!S1300</f>
        <v>4.13</v>
      </c>
      <c r="X1300" s="57">
        <f>'Dataset 1 '!T1300</f>
        <v>4.0599999999999996</v>
      </c>
      <c r="Y1300" s="66">
        <f t="shared" si="124"/>
        <v>-4.8780487804876982E-3</v>
      </c>
      <c r="Z1300" s="66">
        <f t="shared" si="125"/>
        <v>1.0266253486681084E-2</v>
      </c>
    </row>
    <row r="1301" spans="1:26" ht="14.4" x14ac:dyDescent="0.3">
      <c r="A1301" s="58">
        <v>40226</v>
      </c>
      <c r="B1301" s="53">
        <f>'Dataset 1 '!B1301</f>
        <v>11</v>
      </c>
      <c r="C1301" s="53">
        <f>'Dataset 1 '!C1301</f>
        <v>2558558</v>
      </c>
      <c r="D1301" s="53">
        <f>'Dataset 1 '!D1301</f>
        <v>10.88</v>
      </c>
      <c r="E1301" s="53">
        <f>'Dataset 1 '!E1301</f>
        <v>11.18</v>
      </c>
      <c r="F1301" s="53">
        <f>'Dataset 1 '!F1301</f>
        <v>10.88</v>
      </c>
      <c r="G1301" s="31">
        <f t="shared" si="120"/>
        <v>7.8431372549019773E-2</v>
      </c>
      <c r="H1301" s="31">
        <f t="shared" si="121"/>
        <v>1.6335400665989597E-2</v>
      </c>
      <c r="J1301" s="56">
        <v>40226</v>
      </c>
      <c r="K1301" s="57">
        <f>'Dataset 1 '!I1301</f>
        <v>25.290766000000001</v>
      </c>
      <c r="L1301" s="57">
        <f>'Dataset 1 '!J1301</f>
        <v>12196257</v>
      </c>
      <c r="M1301" s="57">
        <f>'Dataset 1 '!K1301</f>
        <v>25.201257999999999</v>
      </c>
      <c r="N1301" s="57">
        <f>'Dataset 1 '!L1301</f>
        <v>25.410107</v>
      </c>
      <c r="O1301" s="57">
        <f>'Dataset 1 '!M1301</f>
        <v>24.912845999999998</v>
      </c>
      <c r="P1301" s="66">
        <f t="shared" si="122"/>
        <v>2.7890051528693283E-2</v>
      </c>
      <c r="Q1301" s="55">
        <f t="shared" si="123"/>
        <v>1.1869151852811701E-2</v>
      </c>
      <c r="S1301" s="56">
        <v>40226</v>
      </c>
      <c r="T1301" s="57">
        <f>'Dataset 1 '!P1301</f>
        <v>4.08</v>
      </c>
      <c r="U1301" s="57">
        <f>'Dataset 1 '!Q1301</f>
        <v>8379123</v>
      </c>
      <c r="V1301" s="57">
        <f>'Dataset 1 '!R1301</f>
        <v>4.12</v>
      </c>
      <c r="W1301" s="57">
        <f>'Dataset 1 '!S1301</f>
        <v>4.1399999999999997</v>
      </c>
      <c r="X1301" s="57">
        <f>'Dataset 1 '!T1301</f>
        <v>4.0599999999999996</v>
      </c>
      <c r="Y1301" s="66">
        <f t="shared" si="124"/>
        <v>0</v>
      </c>
      <c r="Z1301" s="66">
        <f t="shared" si="125"/>
        <v>1.1718639211215487E-2</v>
      </c>
    </row>
    <row r="1302" spans="1:26" ht="14.4" x14ac:dyDescent="0.3">
      <c r="A1302" s="58">
        <v>40227</v>
      </c>
      <c r="B1302" s="53">
        <f>'Dataset 1 '!B1302</f>
        <v>11</v>
      </c>
      <c r="C1302" s="53">
        <f>'Dataset 1 '!C1302</f>
        <v>981419</v>
      </c>
      <c r="D1302" s="53">
        <f>'Dataset 1 '!D1302</f>
        <v>11.02</v>
      </c>
      <c r="E1302" s="53">
        <f>'Dataset 1 '!E1302</f>
        <v>11.05</v>
      </c>
      <c r="F1302" s="53">
        <f>'Dataset 1 '!F1302</f>
        <v>10.93</v>
      </c>
      <c r="G1302" s="31">
        <f t="shared" si="120"/>
        <v>0</v>
      </c>
      <c r="H1302" s="31">
        <f t="shared" si="121"/>
        <v>6.5576033265441532E-3</v>
      </c>
      <c r="J1302" s="56">
        <v>40227</v>
      </c>
      <c r="K1302" s="57">
        <f>'Dataset 1 '!I1302</f>
        <v>25.250983999999999</v>
      </c>
      <c r="L1302" s="57">
        <f>'Dataset 1 '!J1302</f>
        <v>9368279</v>
      </c>
      <c r="M1302" s="57">
        <f>'Dataset 1 '!K1302</f>
        <v>25.250983999999999</v>
      </c>
      <c r="N1302" s="57">
        <f>'Dataset 1 '!L1302</f>
        <v>25.400164</v>
      </c>
      <c r="O1302" s="57">
        <f>'Dataset 1 '!M1302</f>
        <v>24.883009999999999</v>
      </c>
      <c r="P1302" s="66">
        <f t="shared" si="122"/>
        <v>-1.5729851756962621E-3</v>
      </c>
      <c r="Q1302" s="55">
        <f t="shared" si="123"/>
        <v>1.2353777854378509E-2</v>
      </c>
      <c r="S1302" s="56">
        <v>40227</v>
      </c>
      <c r="T1302" s="57">
        <f>'Dataset 1 '!P1302</f>
        <v>4.09</v>
      </c>
      <c r="U1302" s="57">
        <f>'Dataset 1 '!Q1302</f>
        <v>6792286</v>
      </c>
      <c r="V1302" s="57">
        <f>'Dataset 1 '!R1302</f>
        <v>4.08</v>
      </c>
      <c r="W1302" s="57">
        <f>'Dataset 1 '!S1302</f>
        <v>4.1100000000000003</v>
      </c>
      <c r="X1302" s="57">
        <f>'Dataset 1 '!T1302</f>
        <v>4.07</v>
      </c>
      <c r="Y1302" s="66">
        <f t="shared" si="124"/>
        <v>2.450980392156854E-3</v>
      </c>
      <c r="Z1302" s="66">
        <f t="shared" si="125"/>
        <v>5.8735060274545895E-3</v>
      </c>
    </row>
    <row r="1303" spans="1:26" ht="14.4" x14ac:dyDescent="0.3">
      <c r="A1303" s="58">
        <v>40228</v>
      </c>
      <c r="B1303" s="53">
        <f>'Dataset 1 '!B1303</f>
        <v>11.52</v>
      </c>
      <c r="C1303" s="53">
        <f>'Dataset 1 '!C1303</f>
        <v>2368309</v>
      </c>
      <c r="D1303" s="53">
        <f>'Dataset 1 '!D1303</f>
        <v>11.09</v>
      </c>
      <c r="E1303" s="53">
        <f>'Dataset 1 '!E1303</f>
        <v>11.6</v>
      </c>
      <c r="F1303" s="53">
        <f>'Dataset 1 '!F1303</f>
        <v>11</v>
      </c>
      <c r="G1303" s="31">
        <f t="shared" si="120"/>
        <v>4.7272727272727133E-2</v>
      </c>
      <c r="H1303" s="31">
        <f t="shared" si="121"/>
        <v>3.1895700655658596E-2</v>
      </c>
      <c r="J1303" s="56">
        <v>40228</v>
      </c>
      <c r="K1303" s="57">
        <f>'Dataset 1 '!I1303</f>
        <v>25.320599999999999</v>
      </c>
      <c r="L1303" s="57">
        <f>'Dataset 1 '!J1303</f>
        <v>10321704</v>
      </c>
      <c r="M1303" s="57">
        <f>'Dataset 1 '!K1303</f>
        <v>25.09186</v>
      </c>
      <c r="N1303" s="57">
        <f>'Dataset 1 '!L1303</f>
        <v>25.579176</v>
      </c>
      <c r="O1303" s="57">
        <f>'Dataset 1 '!M1303</f>
        <v>24.912845999999998</v>
      </c>
      <c r="P1303" s="66">
        <f t="shared" si="122"/>
        <v>2.7569618673077834E-3</v>
      </c>
      <c r="Q1303" s="55">
        <f t="shared" si="123"/>
        <v>1.5851818342826899E-2</v>
      </c>
      <c r="S1303" s="56">
        <v>40228</v>
      </c>
      <c r="T1303" s="57">
        <f>'Dataset 1 '!P1303</f>
        <v>4.07</v>
      </c>
      <c r="U1303" s="57">
        <f>'Dataset 1 '!Q1303</f>
        <v>4039496</v>
      </c>
      <c r="V1303" s="57">
        <f>'Dataset 1 '!R1303</f>
        <v>4.09</v>
      </c>
      <c r="W1303" s="57">
        <f>'Dataset 1 '!S1303</f>
        <v>4.09</v>
      </c>
      <c r="X1303" s="57">
        <f>'Dataset 1 '!T1303</f>
        <v>4.0599999999999996</v>
      </c>
      <c r="Y1303" s="66">
        <f t="shared" si="124"/>
        <v>-4.8899755501221609E-3</v>
      </c>
      <c r="Z1303" s="66">
        <f t="shared" si="125"/>
        <v>4.4213294493871905E-3</v>
      </c>
    </row>
    <row r="1304" spans="1:26" ht="14.4" x14ac:dyDescent="0.3">
      <c r="A1304" s="58">
        <v>40231</v>
      </c>
      <c r="B1304" s="53">
        <f>'Dataset 1 '!B1304</f>
        <v>11.68</v>
      </c>
      <c r="C1304" s="53">
        <f>'Dataset 1 '!C1304</f>
        <v>1618691</v>
      </c>
      <c r="D1304" s="53">
        <f>'Dataset 1 '!D1304</f>
        <v>11.61</v>
      </c>
      <c r="E1304" s="53">
        <f>'Dataset 1 '!E1304</f>
        <v>11.87</v>
      </c>
      <c r="F1304" s="53">
        <f>'Dataset 1 '!F1304</f>
        <v>11.54</v>
      </c>
      <c r="G1304" s="31">
        <f t="shared" si="120"/>
        <v>1.388888888888884E-2</v>
      </c>
      <c r="H1304" s="31">
        <f t="shared" si="121"/>
        <v>1.6932791653400996E-2</v>
      </c>
      <c r="J1304" s="56">
        <v>40231</v>
      </c>
      <c r="K1304" s="57">
        <f>'Dataset 1 '!I1304</f>
        <v>25.976987999999999</v>
      </c>
      <c r="L1304" s="57">
        <f>'Dataset 1 '!J1304</f>
        <v>10379430</v>
      </c>
      <c r="M1304" s="57">
        <f>'Dataset 1 '!K1304</f>
        <v>25.559287999999999</v>
      </c>
      <c r="N1304" s="57">
        <f>'Dataset 1 '!L1304</f>
        <v>26.036660000000001</v>
      </c>
      <c r="O1304" s="57">
        <f>'Dataset 1 '!M1304</f>
        <v>25.50956</v>
      </c>
      <c r="P1304" s="66">
        <f t="shared" si="122"/>
        <v>2.59230823914125E-2</v>
      </c>
      <c r="Q1304" s="55">
        <f t="shared" si="123"/>
        <v>1.2282834521496607E-2</v>
      </c>
      <c r="S1304" s="56">
        <v>40231</v>
      </c>
      <c r="T1304" s="57">
        <f>'Dataset 1 '!P1304</f>
        <v>4.09</v>
      </c>
      <c r="U1304" s="57">
        <f>'Dataset 1 '!Q1304</f>
        <v>4235347</v>
      </c>
      <c r="V1304" s="57">
        <f>'Dataset 1 '!R1304</f>
        <v>4.1100000000000003</v>
      </c>
      <c r="W1304" s="57">
        <f>'Dataset 1 '!S1304</f>
        <v>4.12</v>
      </c>
      <c r="X1304" s="57">
        <f>'Dataset 1 '!T1304</f>
        <v>4.08</v>
      </c>
      <c r="Y1304" s="66">
        <f t="shared" si="124"/>
        <v>4.9140049140048436E-3</v>
      </c>
      <c r="Z1304" s="66">
        <f t="shared" si="125"/>
        <v>5.859180175459203E-3</v>
      </c>
    </row>
    <row r="1305" spans="1:26" ht="14.4" x14ac:dyDescent="0.3">
      <c r="A1305" s="58">
        <v>40232</v>
      </c>
      <c r="B1305" s="53">
        <f>'Dataset 1 '!B1305</f>
        <v>11.65</v>
      </c>
      <c r="C1305" s="53">
        <f>'Dataset 1 '!C1305</f>
        <v>1479926</v>
      </c>
      <c r="D1305" s="53">
        <f>'Dataset 1 '!D1305</f>
        <v>11.7</v>
      </c>
      <c r="E1305" s="53">
        <f>'Dataset 1 '!E1305</f>
        <v>11.75</v>
      </c>
      <c r="F1305" s="53">
        <f>'Dataset 1 '!F1305</f>
        <v>11.56</v>
      </c>
      <c r="G1305" s="31">
        <f t="shared" si="120"/>
        <v>-2.5684931506848585E-3</v>
      </c>
      <c r="H1305" s="31">
        <f t="shared" si="121"/>
        <v>9.7905753733484036E-3</v>
      </c>
      <c r="J1305" s="56">
        <v>40232</v>
      </c>
      <c r="K1305" s="57">
        <f>'Dataset 1 '!I1305</f>
        <v>26.215672999999999</v>
      </c>
      <c r="L1305" s="57">
        <f>'Dataset 1 '!J1305</f>
        <v>11561512</v>
      </c>
      <c r="M1305" s="57">
        <f>'Dataset 1 '!K1305</f>
        <v>25.927261000000001</v>
      </c>
      <c r="N1305" s="57">
        <f>'Dataset 1 '!L1305</f>
        <v>26.255452999999999</v>
      </c>
      <c r="O1305" s="57">
        <f>'Dataset 1 '!M1305</f>
        <v>25.847698000000001</v>
      </c>
      <c r="P1305" s="66">
        <f t="shared" si="122"/>
        <v>9.1883246818298403E-3</v>
      </c>
      <c r="Q1305" s="55">
        <f t="shared" si="123"/>
        <v>9.4000776783506827E-3</v>
      </c>
      <c r="S1305" s="56">
        <v>40232</v>
      </c>
      <c r="T1305" s="57">
        <f>'Dataset 1 '!P1305</f>
        <v>4.16</v>
      </c>
      <c r="U1305" s="57">
        <f>'Dataset 1 '!Q1305</f>
        <v>8936689</v>
      </c>
      <c r="V1305" s="57">
        <f>'Dataset 1 '!R1305</f>
        <v>4.09</v>
      </c>
      <c r="W1305" s="57">
        <f>'Dataset 1 '!S1305</f>
        <v>4.16</v>
      </c>
      <c r="X1305" s="57">
        <f>'Dataset 1 '!T1305</f>
        <v>4.08</v>
      </c>
      <c r="Y1305" s="66">
        <f t="shared" si="124"/>
        <v>1.7114914425427896E-2</v>
      </c>
      <c r="Z1305" s="66">
        <f t="shared" si="125"/>
        <v>1.1661749029351935E-2</v>
      </c>
    </row>
    <row r="1306" spans="1:26" ht="14.4" x14ac:dyDescent="0.3">
      <c r="A1306" s="58">
        <v>40233</v>
      </c>
      <c r="B1306" s="53">
        <f>'Dataset 1 '!B1306</f>
        <v>11.57</v>
      </c>
      <c r="C1306" s="53">
        <f>'Dataset 1 '!C1306</f>
        <v>1239984</v>
      </c>
      <c r="D1306" s="53">
        <f>'Dataset 1 '!D1306</f>
        <v>11.57</v>
      </c>
      <c r="E1306" s="53">
        <f>'Dataset 1 '!E1306</f>
        <v>11.67</v>
      </c>
      <c r="F1306" s="53">
        <f>'Dataset 1 '!F1306</f>
        <v>11.32</v>
      </c>
      <c r="G1306" s="31">
        <f t="shared" si="120"/>
        <v>-6.8669527896996208E-3</v>
      </c>
      <c r="H1306" s="31">
        <f t="shared" si="121"/>
        <v>1.8287312997453332E-2</v>
      </c>
      <c r="J1306" s="56">
        <v>40233</v>
      </c>
      <c r="K1306" s="57">
        <f>'Dataset 1 '!I1306</f>
        <v>25.618960000000001</v>
      </c>
      <c r="L1306" s="57">
        <f>'Dataset 1 '!J1306</f>
        <v>15652893</v>
      </c>
      <c r="M1306" s="57">
        <f>'Dataset 1 '!K1306</f>
        <v>26.056550000000001</v>
      </c>
      <c r="N1306" s="57">
        <f>'Dataset 1 '!L1306</f>
        <v>26.185836999999999</v>
      </c>
      <c r="O1306" s="57">
        <f>'Dataset 1 '!M1306</f>
        <v>25.549340999999998</v>
      </c>
      <c r="P1306" s="66">
        <f t="shared" si="122"/>
        <v>-2.2761689162051901E-2</v>
      </c>
      <c r="Q1306" s="55">
        <f t="shared" si="123"/>
        <v>1.4778110650465689E-2</v>
      </c>
      <c r="S1306" s="56">
        <v>40233</v>
      </c>
      <c r="T1306" s="57">
        <f>'Dataset 1 '!P1306</f>
        <v>4.13</v>
      </c>
      <c r="U1306" s="57">
        <f>'Dataset 1 '!Q1306</f>
        <v>5000411</v>
      </c>
      <c r="V1306" s="57">
        <f>'Dataset 1 '!R1306</f>
        <v>4.17</v>
      </c>
      <c r="W1306" s="57">
        <f>'Dataset 1 '!S1306</f>
        <v>4.18</v>
      </c>
      <c r="X1306" s="57">
        <f>'Dataset 1 '!T1306</f>
        <v>4.0999999999999996</v>
      </c>
      <c r="Y1306" s="66">
        <f t="shared" si="124"/>
        <v>-7.2115384615385469E-3</v>
      </c>
      <c r="Z1306" s="66">
        <f t="shared" si="125"/>
        <v>1.1605408562647759E-2</v>
      </c>
    </row>
    <row r="1307" spans="1:26" ht="14.4" x14ac:dyDescent="0.3">
      <c r="A1307" s="58">
        <v>40234</v>
      </c>
      <c r="B1307" s="53">
        <f>'Dataset 1 '!B1307</f>
        <v>11.45</v>
      </c>
      <c r="C1307" s="53">
        <f>'Dataset 1 '!C1307</f>
        <v>1103010</v>
      </c>
      <c r="D1307" s="53">
        <f>'Dataset 1 '!D1307</f>
        <v>11.5</v>
      </c>
      <c r="E1307" s="53">
        <f>'Dataset 1 '!E1307</f>
        <v>11.59</v>
      </c>
      <c r="F1307" s="53">
        <f>'Dataset 1 '!F1307</f>
        <v>11.29</v>
      </c>
      <c r="G1307" s="31">
        <f t="shared" si="120"/>
        <v>-1.0371650821089151E-2</v>
      </c>
      <c r="H1307" s="31">
        <f t="shared" si="121"/>
        <v>1.5749885255948896E-2</v>
      </c>
      <c r="J1307" s="56">
        <v>40234</v>
      </c>
      <c r="K1307" s="57">
        <f>'Dataset 1 '!I1307</f>
        <v>25.549340999999998</v>
      </c>
      <c r="L1307" s="57">
        <f>'Dataset 1 '!J1307</f>
        <v>9787696</v>
      </c>
      <c r="M1307" s="57">
        <f>'Dataset 1 '!K1307</f>
        <v>25.797974</v>
      </c>
      <c r="N1307" s="57">
        <f>'Dataset 1 '!L1307</f>
        <v>26.046603999999999</v>
      </c>
      <c r="O1307" s="57">
        <f>'Dataset 1 '!M1307</f>
        <v>25.479724999999998</v>
      </c>
      <c r="P1307" s="66">
        <f t="shared" si="122"/>
        <v>-2.7174795542053154E-3</v>
      </c>
      <c r="Q1307" s="55">
        <f t="shared" si="123"/>
        <v>1.3214963232377325E-2</v>
      </c>
      <c r="S1307" s="56">
        <v>40234</v>
      </c>
      <c r="T1307" s="57">
        <f>'Dataset 1 '!P1307</f>
        <v>4.08</v>
      </c>
      <c r="U1307" s="57">
        <f>'Dataset 1 '!Q1307</f>
        <v>2754362</v>
      </c>
      <c r="V1307" s="57">
        <f>'Dataset 1 '!R1307</f>
        <v>4.13</v>
      </c>
      <c r="W1307" s="57">
        <f>'Dataset 1 '!S1307</f>
        <v>4.1500000000000004</v>
      </c>
      <c r="X1307" s="57">
        <f>'Dataset 1 '!T1307</f>
        <v>4.0599999999999996</v>
      </c>
      <c r="Y1307" s="66">
        <f t="shared" si="124"/>
        <v>-1.2106537530266248E-2</v>
      </c>
      <c r="Z1307" s="66">
        <f t="shared" si="125"/>
        <v>1.3167520986087557E-2</v>
      </c>
    </row>
    <row r="1308" spans="1:26" ht="14.4" x14ac:dyDescent="0.3">
      <c r="A1308" s="58">
        <v>40235</v>
      </c>
      <c r="B1308" s="53">
        <f>'Dataset 1 '!B1308</f>
        <v>11.43</v>
      </c>
      <c r="C1308" s="53">
        <f>'Dataset 1 '!C1308</f>
        <v>1969155</v>
      </c>
      <c r="D1308" s="53">
        <f>'Dataset 1 '!D1308</f>
        <v>11.45</v>
      </c>
      <c r="E1308" s="53">
        <f>'Dataset 1 '!E1308</f>
        <v>11.66</v>
      </c>
      <c r="F1308" s="53">
        <f>'Dataset 1 '!F1308</f>
        <v>11.33</v>
      </c>
      <c r="G1308" s="31">
        <f t="shared" si="120"/>
        <v>-1.7467248908296096E-3</v>
      </c>
      <c r="H1308" s="31">
        <f t="shared" si="121"/>
        <v>1.7242175767009989E-2</v>
      </c>
      <c r="J1308" s="56">
        <v>40235</v>
      </c>
      <c r="K1308" s="57">
        <f>'Dataset 1 '!I1308</f>
        <v>25.986930000000001</v>
      </c>
      <c r="L1308" s="57">
        <f>'Dataset 1 '!J1308</f>
        <v>12011053</v>
      </c>
      <c r="M1308" s="57">
        <f>'Dataset 1 '!K1308</f>
        <v>25.708466000000001</v>
      </c>
      <c r="N1308" s="57">
        <f>'Dataset 1 '!L1308</f>
        <v>26.026713999999998</v>
      </c>
      <c r="O1308" s="57">
        <f>'Dataset 1 '!M1308</f>
        <v>25.459835000000002</v>
      </c>
      <c r="P1308" s="66">
        <f t="shared" si="122"/>
        <v>1.712721279190732E-2</v>
      </c>
      <c r="Q1308" s="55">
        <f t="shared" si="123"/>
        <v>1.3225174320911345E-2</v>
      </c>
      <c r="S1308" s="56">
        <v>40235</v>
      </c>
      <c r="T1308" s="57">
        <f>'Dataset 1 '!P1308</f>
        <v>4.12</v>
      </c>
      <c r="U1308" s="57">
        <f>'Dataset 1 '!Q1308</f>
        <v>4310959</v>
      </c>
      <c r="V1308" s="57">
        <f>'Dataset 1 '!R1308</f>
        <v>4.08</v>
      </c>
      <c r="W1308" s="57">
        <f>'Dataset 1 '!S1308</f>
        <v>4.12</v>
      </c>
      <c r="X1308" s="57">
        <f>'Dataset 1 '!T1308</f>
        <v>4.0599999999999996</v>
      </c>
      <c r="Y1308" s="66">
        <f t="shared" si="124"/>
        <v>9.8039215686274161E-3</v>
      </c>
      <c r="Z1308" s="66">
        <f t="shared" si="125"/>
        <v>8.8103468236122081E-3</v>
      </c>
    </row>
    <row r="1309" spans="1:26" ht="14.4" x14ac:dyDescent="0.3">
      <c r="A1309" s="58">
        <v>40238</v>
      </c>
      <c r="B1309" s="53">
        <f>'Dataset 1 '!B1309</f>
        <v>11.51</v>
      </c>
      <c r="C1309" s="53">
        <f>'Dataset 1 '!C1309</f>
        <v>1140099</v>
      </c>
      <c r="D1309" s="53">
        <f>'Dataset 1 '!D1309</f>
        <v>11.35</v>
      </c>
      <c r="E1309" s="53">
        <f>'Dataset 1 '!E1309</f>
        <v>11.64</v>
      </c>
      <c r="F1309" s="53">
        <f>'Dataset 1 '!F1309</f>
        <v>11.32</v>
      </c>
      <c r="G1309" s="31">
        <f t="shared" si="120"/>
        <v>6.9991251093612927E-3</v>
      </c>
      <c r="H1309" s="31">
        <f t="shared" si="121"/>
        <v>1.6741466057999341E-2</v>
      </c>
      <c r="J1309" s="56">
        <v>40238</v>
      </c>
      <c r="K1309" s="57">
        <f>'Dataset 1 '!I1309</f>
        <v>26.384743</v>
      </c>
      <c r="L1309" s="57">
        <f>'Dataset 1 '!J1309</f>
        <v>7010918.5</v>
      </c>
      <c r="M1309" s="57">
        <f>'Dataset 1 '!K1309</f>
        <v>26.096329999999998</v>
      </c>
      <c r="N1309" s="57">
        <f>'Dataset 1 '!L1309</f>
        <v>26.394687999999999</v>
      </c>
      <c r="O1309" s="57">
        <f>'Dataset 1 '!M1309</f>
        <v>26.066493999999999</v>
      </c>
      <c r="P1309" s="66">
        <f t="shared" si="122"/>
        <v>1.5308195312027983E-2</v>
      </c>
      <c r="Q1309" s="55">
        <f t="shared" si="123"/>
        <v>7.5142475924126848E-3</v>
      </c>
      <c r="S1309" s="56">
        <v>40238</v>
      </c>
      <c r="T1309" s="57">
        <f>'Dataset 1 '!P1309</f>
        <v>4.1500000000000004</v>
      </c>
      <c r="U1309" s="57">
        <f>'Dataset 1 '!Q1309</f>
        <v>3504890</v>
      </c>
      <c r="V1309" s="57">
        <f>'Dataset 1 '!R1309</f>
        <v>4.1100000000000003</v>
      </c>
      <c r="W1309" s="57">
        <f>'Dataset 1 '!S1309</f>
        <v>4.17</v>
      </c>
      <c r="X1309" s="57">
        <f>'Dataset 1 '!T1309</f>
        <v>4.0999999999999996</v>
      </c>
      <c r="Y1309" s="66">
        <f t="shared" si="124"/>
        <v>7.2815533980583602E-3</v>
      </c>
      <c r="Z1309" s="66">
        <f t="shared" si="125"/>
        <v>1.0166937924292734E-2</v>
      </c>
    </row>
    <row r="1310" spans="1:26" ht="14.4" x14ac:dyDescent="0.3">
      <c r="A1310" s="58">
        <v>40239</v>
      </c>
      <c r="B1310" s="53">
        <f>'Dataset 1 '!B1310</f>
        <v>11.5</v>
      </c>
      <c r="C1310" s="53">
        <f>'Dataset 1 '!C1310</f>
        <v>655373</v>
      </c>
      <c r="D1310" s="53">
        <f>'Dataset 1 '!D1310</f>
        <v>11.56</v>
      </c>
      <c r="E1310" s="53">
        <f>'Dataset 1 '!E1310</f>
        <v>11.6</v>
      </c>
      <c r="F1310" s="53">
        <f>'Dataset 1 '!F1310</f>
        <v>11.46</v>
      </c>
      <c r="G1310" s="31">
        <f t="shared" si="120"/>
        <v>-8.6880973066894018E-4</v>
      </c>
      <c r="H1310" s="31">
        <f t="shared" si="121"/>
        <v>7.2922464562660376E-3</v>
      </c>
      <c r="J1310" s="56">
        <v>40239</v>
      </c>
      <c r="K1310" s="57">
        <f>'Dataset 1 '!I1310</f>
        <v>26.583646999999999</v>
      </c>
      <c r="L1310" s="57">
        <f>'Dataset 1 '!J1310</f>
        <v>9271340</v>
      </c>
      <c r="M1310" s="57">
        <f>'Dataset 1 '!K1310</f>
        <v>26.543866999999999</v>
      </c>
      <c r="N1310" s="57">
        <f>'Dataset 1 '!L1310</f>
        <v>26.603539000000001</v>
      </c>
      <c r="O1310" s="57">
        <f>'Dataset 1 '!M1310</f>
        <v>26.344961000000001</v>
      </c>
      <c r="P1310" s="66">
        <f t="shared" si="122"/>
        <v>7.5385991063092739E-3</v>
      </c>
      <c r="Q1310" s="55">
        <f t="shared" si="123"/>
        <v>5.8658186601045605E-3</v>
      </c>
      <c r="S1310" s="56">
        <v>40239</v>
      </c>
      <c r="T1310" s="57">
        <f>'Dataset 1 '!P1310</f>
        <v>4.16</v>
      </c>
      <c r="U1310" s="57">
        <f>'Dataset 1 '!Q1310</f>
        <v>2692750</v>
      </c>
      <c r="V1310" s="57">
        <f>'Dataset 1 '!R1310</f>
        <v>4.17</v>
      </c>
      <c r="W1310" s="57">
        <f>'Dataset 1 '!S1310</f>
        <v>4.1900000000000004</v>
      </c>
      <c r="X1310" s="57">
        <f>'Dataset 1 '!T1310</f>
        <v>4.13</v>
      </c>
      <c r="Y1310" s="66">
        <f t="shared" si="124"/>
        <v>2.4096385542167198E-3</v>
      </c>
      <c r="Z1310" s="66">
        <f t="shared" si="125"/>
        <v>8.6620906111185662E-3</v>
      </c>
    </row>
    <row r="1311" spans="1:26" ht="14.4" x14ac:dyDescent="0.3">
      <c r="A1311" s="58">
        <v>40240</v>
      </c>
      <c r="B1311" s="53">
        <f>'Dataset 1 '!B1311</f>
        <v>11.6</v>
      </c>
      <c r="C1311" s="53">
        <f>'Dataset 1 '!C1311</f>
        <v>1044290.99999999</v>
      </c>
      <c r="D1311" s="53">
        <f>'Dataset 1 '!D1311</f>
        <v>11.53</v>
      </c>
      <c r="E1311" s="53">
        <f>'Dataset 1 '!E1311</f>
        <v>11.62</v>
      </c>
      <c r="F1311" s="53">
        <f>'Dataset 1 '!F1311</f>
        <v>11.46</v>
      </c>
      <c r="G1311" s="31">
        <f t="shared" si="120"/>
        <v>8.6956521739129933E-3</v>
      </c>
      <c r="H1311" s="31">
        <f t="shared" si="121"/>
        <v>8.3268052037401407E-3</v>
      </c>
      <c r="J1311" s="56">
        <v>40240</v>
      </c>
      <c r="K1311" s="57">
        <f>'Dataset 1 '!I1311</f>
        <v>26.842224000000002</v>
      </c>
      <c r="L1311" s="57">
        <f>'Dataset 1 '!J1311</f>
        <v>8217343.9999999898</v>
      </c>
      <c r="M1311" s="57">
        <f>'Dataset 1 '!K1311</f>
        <v>26.633372999999999</v>
      </c>
      <c r="N1311" s="57">
        <f>'Dataset 1 '!L1311</f>
        <v>26.931730000000002</v>
      </c>
      <c r="O1311" s="57">
        <f>'Dataset 1 '!M1311</f>
        <v>26.414577000000001</v>
      </c>
      <c r="P1311" s="66">
        <f t="shared" si="122"/>
        <v>9.7269197112044292E-3</v>
      </c>
      <c r="Q1311" s="55">
        <f t="shared" si="123"/>
        <v>1.1644358378849059E-2</v>
      </c>
      <c r="S1311" s="56">
        <v>40240</v>
      </c>
      <c r="T1311" s="57">
        <f>'Dataset 1 '!P1311</f>
        <v>4.12</v>
      </c>
      <c r="U1311" s="57">
        <f>'Dataset 1 '!Q1311</f>
        <v>3434972</v>
      </c>
      <c r="V1311" s="57">
        <f>'Dataset 1 '!R1311</f>
        <v>4.18</v>
      </c>
      <c r="W1311" s="57">
        <f>'Dataset 1 '!S1311</f>
        <v>4.18</v>
      </c>
      <c r="X1311" s="57">
        <f>'Dataset 1 '!T1311</f>
        <v>4.12</v>
      </c>
      <c r="Y1311" s="66">
        <f t="shared" si="124"/>
        <v>-9.6153846153845812E-3</v>
      </c>
      <c r="Z1311" s="66">
        <f t="shared" si="125"/>
        <v>8.6829638449335018E-3</v>
      </c>
    </row>
    <row r="1312" spans="1:26" ht="14.4" x14ac:dyDescent="0.3">
      <c r="A1312" s="58">
        <v>40241</v>
      </c>
      <c r="B1312" s="53">
        <f>'Dataset 1 '!B1312</f>
        <v>11.65</v>
      </c>
      <c r="C1312" s="53">
        <f>'Dataset 1 '!C1312</f>
        <v>1163376</v>
      </c>
      <c r="D1312" s="53">
        <f>'Dataset 1 '!D1312</f>
        <v>11.59</v>
      </c>
      <c r="E1312" s="53">
        <f>'Dataset 1 '!E1312</f>
        <v>11.79</v>
      </c>
      <c r="F1312" s="53">
        <f>'Dataset 1 '!F1312</f>
        <v>11.56</v>
      </c>
      <c r="G1312" s="31">
        <f t="shared" si="120"/>
        <v>4.3103448275862988E-3</v>
      </c>
      <c r="H1312" s="31">
        <f t="shared" si="121"/>
        <v>1.1831566987331503E-2</v>
      </c>
      <c r="J1312" s="56">
        <v>40241</v>
      </c>
      <c r="K1312" s="57">
        <f>'Dataset 1 '!I1312</f>
        <v>26.792497999999998</v>
      </c>
      <c r="L1312" s="57">
        <f>'Dataset 1 '!J1312</f>
        <v>6572474</v>
      </c>
      <c r="M1312" s="57">
        <f>'Dataset 1 '!K1312</f>
        <v>26.921785</v>
      </c>
      <c r="N1312" s="57">
        <f>'Dataset 1 '!L1312</f>
        <v>26.921785</v>
      </c>
      <c r="O1312" s="57">
        <f>'Dataset 1 '!M1312</f>
        <v>26.523975</v>
      </c>
      <c r="P1312" s="66">
        <f t="shared" si="122"/>
        <v>-1.8525290601852928E-3</v>
      </c>
      <c r="Q1312" s="55">
        <f t="shared" si="123"/>
        <v>8.9404160358988929E-3</v>
      </c>
      <c r="S1312" s="56">
        <v>40241</v>
      </c>
      <c r="T1312" s="57">
        <f>'Dataset 1 '!P1312</f>
        <v>4.1399999999999997</v>
      </c>
      <c r="U1312" s="57">
        <f>'Dataset 1 '!Q1312</f>
        <v>5320005</v>
      </c>
      <c r="V1312" s="57">
        <f>'Dataset 1 '!R1312</f>
        <v>4.1500000000000004</v>
      </c>
      <c r="W1312" s="57">
        <f>'Dataset 1 '!S1312</f>
        <v>4.18</v>
      </c>
      <c r="X1312" s="57">
        <f>'Dataset 1 '!T1312</f>
        <v>4.12</v>
      </c>
      <c r="Y1312" s="66">
        <f t="shared" si="124"/>
        <v>4.8543689320388328E-3</v>
      </c>
      <c r="Z1312" s="66">
        <f t="shared" si="125"/>
        <v>8.6829638449335018E-3</v>
      </c>
    </row>
    <row r="1313" spans="1:26" ht="14.4" x14ac:dyDescent="0.3">
      <c r="A1313" s="58">
        <v>40242</v>
      </c>
      <c r="B1313" s="53">
        <f>'Dataset 1 '!B1313</f>
        <v>11.74</v>
      </c>
      <c r="C1313" s="53">
        <f>'Dataset 1 '!C1313</f>
        <v>823261</v>
      </c>
      <c r="D1313" s="53">
        <f>'Dataset 1 '!D1313</f>
        <v>11.71</v>
      </c>
      <c r="E1313" s="53">
        <f>'Dataset 1 '!E1313</f>
        <v>11.76</v>
      </c>
      <c r="F1313" s="53">
        <f>'Dataset 1 '!F1313</f>
        <v>11.61</v>
      </c>
      <c r="G1313" s="31">
        <f t="shared" si="120"/>
        <v>7.7253218884119068E-3</v>
      </c>
      <c r="H1313" s="31">
        <f t="shared" si="121"/>
        <v>7.7094923195669771E-3</v>
      </c>
      <c r="J1313" s="56">
        <v>40242</v>
      </c>
      <c r="K1313" s="57">
        <f>'Dataset 1 '!I1313</f>
        <v>26.603539000000001</v>
      </c>
      <c r="L1313" s="57">
        <f>'Dataset 1 '!J1313</f>
        <v>7450722.7000000002</v>
      </c>
      <c r="M1313" s="57">
        <f>'Dataset 1 '!K1313</f>
        <v>26.663208000000001</v>
      </c>
      <c r="N1313" s="57">
        <f>'Dataset 1 '!L1313</f>
        <v>26.852169</v>
      </c>
      <c r="O1313" s="57">
        <f>'Dataset 1 '!M1313</f>
        <v>26.464303999999998</v>
      </c>
      <c r="P1313" s="66">
        <f t="shared" si="122"/>
        <v>-7.0526831801945855E-3</v>
      </c>
      <c r="Q1313" s="55">
        <f t="shared" si="123"/>
        <v>8.738041649927265E-3</v>
      </c>
      <c r="S1313" s="56">
        <v>40242</v>
      </c>
      <c r="T1313" s="57">
        <f>'Dataset 1 '!P1313</f>
        <v>4.1399999999999997</v>
      </c>
      <c r="U1313" s="57">
        <f>'Dataset 1 '!Q1313</f>
        <v>3952710</v>
      </c>
      <c r="V1313" s="57">
        <f>'Dataset 1 '!R1313</f>
        <v>4.1500000000000004</v>
      </c>
      <c r="W1313" s="57">
        <f>'Dataset 1 '!S1313</f>
        <v>4.1500000000000004</v>
      </c>
      <c r="X1313" s="57">
        <f>'Dataset 1 '!T1313</f>
        <v>4.12</v>
      </c>
      <c r="Y1313" s="66">
        <f t="shared" si="124"/>
        <v>0</v>
      </c>
      <c r="Z1313" s="66">
        <f t="shared" si="125"/>
        <v>4.3571741624753206E-3</v>
      </c>
    </row>
    <row r="1314" spans="1:26" ht="14.4" x14ac:dyDescent="0.3">
      <c r="A1314" s="58">
        <v>40245</v>
      </c>
      <c r="B1314" s="53">
        <f>'Dataset 1 '!B1314</f>
        <v>12</v>
      </c>
      <c r="C1314" s="53">
        <f>'Dataset 1 '!C1314</f>
        <v>1174432</v>
      </c>
      <c r="D1314" s="53">
        <f>'Dataset 1 '!D1314</f>
        <v>11.84</v>
      </c>
      <c r="E1314" s="53">
        <f>'Dataset 1 '!E1314</f>
        <v>12.25</v>
      </c>
      <c r="F1314" s="53">
        <f>'Dataset 1 '!F1314</f>
        <v>11.84</v>
      </c>
      <c r="G1314" s="31">
        <f t="shared" si="120"/>
        <v>2.2146507666098714E-2</v>
      </c>
      <c r="H1314" s="31">
        <f t="shared" si="121"/>
        <v>2.0444489213469856E-2</v>
      </c>
      <c r="J1314" s="56">
        <v>40245</v>
      </c>
      <c r="K1314" s="57">
        <f>'Dataset 1 '!I1314</f>
        <v>26.6831</v>
      </c>
      <c r="L1314" s="57">
        <f>'Dataset 1 '!J1314</f>
        <v>6019490</v>
      </c>
      <c r="M1314" s="57">
        <f>'Dataset 1 '!K1314</f>
        <v>26.872060000000001</v>
      </c>
      <c r="N1314" s="57">
        <f>'Dataset 1 '!L1314</f>
        <v>26.872060000000001</v>
      </c>
      <c r="O1314" s="57">
        <f>'Dataset 1 '!M1314</f>
        <v>26.533922</v>
      </c>
      <c r="P1314" s="66">
        <f t="shared" si="122"/>
        <v>2.9906171505977852E-3</v>
      </c>
      <c r="Q1314" s="55">
        <f t="shared" si="123"/>
        <v>7.6049637341518263E-3</v>
      </c>
      <c r="S1314" s="56">
        <v>40245</v>
      </c>
      <c r="T1314" s="57">
        <f>'Dataset 1 '!P1314</f>
        <v>4.1399999999999997</v>
      </c>
      <c r="U1314" s="57">
        <f>'Dataset 1 '!Q1314</f>
        <v>2969714</v>
      </c>
      <c r="V1314" s="57">
        <f>'Dataset 1 '!R1314</f>
        <v>4.16</v>
      </c>
      <c r="W1314" s="57">
        <f>'Dataset 1 '!S1314</f>
        <v>4.16</v>
      </c>
      <c r="X1314" s="57">
        <f>'Dataset 1 '!T1314</f>
        <v>4.12</v>
      </c>
      <c r="Y1314" s="66">
        <f t="shared" si="124"/>
        <v>0</v>
      </c>
      <c r="Z1314" s="66">
        <f t="shared" si="125"/>
        <v>5.8025688538927492E-3</v>
      </c>
    </row>
    <row r="1315" spans="1:26" ht="14.4" x14ac:dyDescent="0.3">
      <c r="A1315" s="58">
        <v>40246</v>
      </c>
      <c r="B1315" s="53">
        <f>'Dataset 1 '!B1315</f>
        <v>11.77</v>
      </c>
      <c r="C1315" s="53">
        <f>'Dataset 1 '!C1315</f>
        <v>903224</v>
      </c>
      <c r="D1315" s="53">
        <f>'Dataset 1 '!D1315</f>
        <v>12</v>
      </c>
      <c r="E1315" s="53">
        <f>'Dataset 1 '!E1315</f>
        <v>12.06</v>
      </c>
      <c r="F1315" s="53">
        <f>'Dataset 1 '!F1315</f>
        <v>11.71</v>
      </c>
      <c r="G1315" s="31">
        <f t="shared" si="120"/>
        <v>-1.9166666666666665E-2</v>
      </c>
      <c r="H1315" s="31">
        <f t="shared" si="121"/>
        <v>1.7687136251915515E-2</v>
      </c>
      <c r="J1315" s="56">
        <v>40246</v>
      </c>
      <c r="K1315" s="57">
        <f>'Dataset 1 '!I1315</f>
        <v>26.822331999999999</v>
      </c>
      <c r="L1315" s="57">
        <f>'Dataset 1 '!J1315</f>
        <v>7825872.5999999996</v>
      </c>
      <c r="M1315" s="57">
        <f>'Dataset 1 '!K1315</f>
        <v>26.792497999999998</v>
      </c>
      <c r="N1315" s="57">
        <f>'Dataset 1 '!L1315</f>
        <v>26.931730000000002</v>
      </c>
      <c r="O1315" s="57">
        <f>'Dataset 1 '!M1315</f>
        <v>26.643319999999999</v>
      </c>
      <c r="P1315" s="66">
        <f t="shared" si="122"/>
        <v>5.2179844171029721E-3</v>
      </c>
      <c r="Q1315" s="55">
        <f t="shared" si="123"/>
        <v>6.4660520210353825E-3</v>
      </c>
      <c r="S1315" s="56">
        <v>40246</v>
      </c>
      <c r="T1315" s="57">
        <f>'Dataset 1 '!P1315</f>
        <v>4.08</v>
      </c>
      <c r="U1315" s="57">
        <f>'Dataset 1 '!Q1315</f>
        <v>8097971</v>
      </c>
      <c r="V1315" s="57">
        <f>'Dataset 1 '!R1315</f>
        <v>4.12</v>
      </c>
      <c r="W1315" s="57">
        <f>'Dataset 1 '!S1315</f>
        <v>4.13</v>
      </c>
      <c r="X1315" s="57">
        <f>'Dataset 1 '!T1315</f>
        <v>4.07</v>
      </c>
      <c r="Y1315" s="66">
        <f t="shared" si="124"/>
        <v>-1.4492753623188359E-2</v>
      </c>
      <c r="Z1315" s="66">
        <f t="shared" si="125"/>
        <v>8.7888574048542584E-3</v>
      </c>
    </row>
    <row r="1316" spans="1:26" ht="14.4" x14ac:dyDescent="0.3">
      <c r="A1316" s="58">
        <v>40247</v>
      </c>
      <c r="B1316" s="53">
        <f>'Dataset 1 '!B1316</f>
        <v>11.75</v>
      </c>
      <c r="C1316" s="53">
        <f>'Dataset 1 '!C1316</f>
        <v>759493</v>
      </c>
      <c r="D1316" s="53">
        <f>'Dataset 1 '!D1316</f>
        <v>11.75</v>
      </c>
      <c r="E1316" s="53">
        <f>'Dataset 1 '!E1316</f>
        <v>11.8</v>
      </c>
      <c r="F1316" s="53">
        <f>'Dataset 1 '!F1316</f>
        <v>11.58</v>
      </c>
      <c r="G1316" s="31">
        <f t="shared" si="120"/>
        <v>-1.6992353440951069E-3</v>
      </c>
      <c r="H1316" s="31">
        <f t="shared" si="121"/>
        <v>1.1302597496036869E-2</v>
      </c>
      <c r="J1316" s="56">
        <v>40247</v>
      </c>
      <c r="K1316" s="57">
        <f>'Dataset 1 '!I1316</f>
        <v>27.180363</v>
      </c>
      <c r="L1316" s="57">
        <f>'Dataset 1 '!J1316</f>
        <v>8935125</v>
      </c>
      <c r="M1316" s="57">
        <f>'Dataset 1 '!K1316</f>
        <v>26.951622</v>
      </c>
      <c r="N1316" s="57">
        <f>'Dataset 1 '!L1316</f>
        <v>27.220144000000001</v>
      </c>
      <c r="O1316" s="57">
        <f>'Dataset 1 '!M1316</f>
        <v>26.792497999999998</v>
      </c>
      <c r="P1316" s="66">
        <f t="shared" si="122"/>
        <v>1.3348242800066856E-2</v>
      </c>
      <c r="Q1316" s="55">
        <f t="shared" si="123"/>
        <v>9.5101055640209198E-3</v>
      </c>
      <c r="S1316" s="56">
        <v>40247</v>
      </c>
      <c r="T1316" s="57">
        <f>'Dataset 1 '!P1316</f>
        <v>4.08</v>
      </c>
      <c r="U1316" s="57">
        <f>'Dataset 1 '!Q1316</f>
        <v>5860808</v>
      </c>
      <c r="V1316" s="57">
        <f>'Dataset 1 '!R1316</f>
        <v>4.0599999999999996</v>
      </c>
      <c r="W1316" s="57">
        <f>'Dataset 1 '!S1316</f>
        <v>4.0999999999999996</v>
      </c>
      <c r="X1316" s="57">
        <f>'Dataset 1 '!T1316</f>
        <v>4.05</v>
      </c>
      <c r="Y1316" s="66">
        <f t="shared" si="124"/>
        <v>0</v>
      </c>
      <c r="Z1316" s="66">
        <f t="shared" si="125"/>
        <v>7.3689415849564439E-3</v>
      </c>
    </row>
    <row r="1317" spans="1:26" ht="14.4" x14ac:dyDescent="0.3">
      <c r="A1317" s="58">
        <v>40248</v>
      </c>
      <c r="B1317" s="53">
        <f>'Dataset 1 '!B1317</f>
        <v>11.78</v>
      </c>
      <c r="C1317" s="53">
        <f>'Dataset 1 '!C1317</f>
        <v>697236</v>
      </c>
      <c r="D1317" s="53">
        <f>'Dataset 1 '!D1317</f>
        <v>11.78</v>
      </c>
      <c r="E1317" s="53">
        <f>'Dataset 1 '!E1317</f>
        <v>11.94</v>
      </c>
      <c r="F1317" s="53">
        <f>'Dataset 1 '!F1317</f>
        <v>11.67</v>
      </c>
      <c r="G1317" s="31">
        <f t="shared" si="120"/>
        <v>2.553191489361728E-3</v>
      </c>
      <c r="H1317" s="31">
        <f t="shared" si="121"/>
        <v>1.3736433237806487E-2</v>
      </c>
      <c r="J1317" s="56">
        <v>40248</v>
      </c>
      <c r="K1317" s="57">
        <f>'Dataset 1 '!I1317</f>
        <v>26.852169</v>
      </c>
      <c r="L1317" s="57">
        <f>'Dataset 1 '!J1317</f>
        <v>8106187</v>
      </c>
      <c r="M1317" s="57">
        <f>'Dataset 1 '!K1317</f>
        <v>27.200253</v>
      </c>
      <c r="N1317" s="57">
        <f>'Dataset 1 '!L1317</f>
        <v>27.2102</v>
      </c>
      <c r="O1317" s="57">
        <f>'Dataset 1 '!M1317</f>
        <v>26.673155000000001</v>
      </c>
      <c r="P1317" s="66">
        <f t="shared" si="122"/>
        <v>-1.2074673174894635E-2</v>
      </c>
      <c r="Q1317" s="55">
        <f t="shared" si="123"/>
        <v>1.1971751660362113E-2</v>
      </c>
      <c r="S1317" s="56">
        <v>40248</v>
      </c>
      <c r="T1317" s="57">
        <f>'Dataset 1 '!P1317</f>
        <v>4.07</v>
      </c>
      <c r="U1317" s="57">
        <f>'Dataset 1 '!Q1317</f>
        <v>3652152</v>
      </c>
      <c r="V1317" s="57">
        <f>'Dataset 1 '!R1317</f>
        <v>4.0999999999999996</v>
      </c>
      <c r="W1317" s="57">
        <f>'Dataset 1 '!S1317</f>
        <v>4.0999999999999996</v>
      </c>
      <c r="X1317" s="57">
        <f>'Dataset 1 '!T1317</f>
        <v>4.0599999999999996</v>
      </c>
      <c r="Y1317" s="66">
        <f t="shared" si="124"/>
        <v>-2.450980392156854E-3</v>
      </c>
      <c r="Z1317" s="66">
        <f t="shared" si="125"/>
        <v>5.887902105897902E-3</v>
      </c>
    </row>
    <row r="1318" spans="1:26" ht="14.4" x14ac:dyDescent="0.3">
      <c r="A1318" s="58">
        <v>40249</v>
      </c>
      <c r="B1318" s="53">
        <f>'Dataset 1 '!B1318</f>
        <v>11.53</v>
      </c>
      <c r="C1318" s="53">
        <f>'Dataset 1 '!C1318</f>
        <v>534038</v>
      </c>
      <c r="D1318" s="53">
        <f>'Dataset 1 '!D1318</f>
        <v>11.78</v>
      </c>
      <c r="E1318" s="53">
        <f>'Dataset 1 '!E1318</f>
        <v>11.8</v>
      </c>
      <c r="F1318" s="53">
        <f>'Dataset 1 '!F1318</f>
        <v>11.44</v>
      </c>
      <c r="G1318" s="31">
        <f t="shared" si="120"/>
        <v>-2.1222410865874397E-2</v>
      </c>
      <c r="H1318" s="31">
        <f t="shared" si="121"/>
        <v>1.8607515413843957E-2</v>
      </c>
      <c r="J1318" s="56">
        <v>40249</v>
      </c>
      <c r="K1318" s="57">
        <f>'Dataset 1 '!I1318</f>
        <v>26.752715999999999</v>
      </c>
      <c r="L1318" s="57">
        <f>'Dataset 1 '!J1318</f>
        <v>4762021</v>
      </c>
      <c r="M1318" s="57">
        <f>'Dataset 1 '!K1318</f>
        <v>27.001346999999999</v>
      </c>
      <c r="N1318" s="57">
        <f>'Dataset 1 '!L1318</f>
        <v>27.041129999999999</v>
      </c>
      <c r="O1318" s="57">
        <f>'Dataset 1 '!M1318</f>
        <v>26.653262999999999</v>
      </c>
      <c r="P1318" s="66">
        <f t="shared" si="122"/>
        <v>-3.703723151749827E-3</v>
      </c>
      <c r="Q1318" s="55">
        <f t="shared" si="123"/>
        <v>8.6765828376882785E-3</v>
      </c>
      <c r="S1318" s="56">
        <v>40249</v>
      </c>
      <c r="T1318" s="57">
        <f>'Dataset 1 '!P1318</f>
        <v>4.07</v>
      </c>
      <c r="U1318" s="57">
        <f>'Dataset 1 '!Q1318</f>
        <v>4123895</v>
      </c>
      <c r="V1318" s="57">
        <f>'Dataset 1 '!R1318</f>
        <v>4.07</v>
      </c>
      <c r="W1318" s="57">
        <f>'Dataset 1 '!S1318</f>
        <v>4.0999999999999996</v>
      </c>
      <c r="X1318" s="57">
        <f>'Dataset 1 '!T1318</f>
        <v>4.05</v>
      </c>
      <c r="Y1318" s="66">
        <f t="shared" si="124"/>
        <v>0</v>
      </c>
      <c r="Z1318" s="66">
        <f t="shared" si="125"/>
        <v>7.3689415849564439E-3</v>
      </c>
    </row>
    <row r="1319" spans="1:26" ht="14.4" x14ac:dyDescent="0.3">
      <c r="A1319" s="58">
        <v>40252</v>
      </c>
      <c r="B1319" s="53">
        <f>'Dataset 1 '!B1319</f>
        <v>11.74</v>
      </c>
      <c r="C1319" s="53">
        <f>'Dataset 1 '!C1319</f>
        <v>619625</v>
      </c>
      <c r="D1319" s="53">
        <f>'Dataset 1 '!D1319</f>
        <v>11.59</v>
      </c>
      <c r="E1319" s="53">
        <f>'Dataset 1 '!E1319</f>
        <v>11.85</v>
      </c>
      <c r="F1319" s="53">
        <f>'Dataset 1 '!F1319</f>
        <v>11.55</v>
      </c>
      <c r="G1319" s="31">
        <f t="shared" si="120"/>
        <v>1.8213356461405095E-2</v>
      </c>
      <c r="H1319" s="31">
        <f t="shared" si="121"/>
        <v>1.5399849012715763E-2</v>
      </c>
      <c r="J1319" s="56">
        <v>40252</v>
      </c>
      <c r="K1319" s="57">
        <f>'Dataset 1 '!I1319</f>
        <v>26.484193999999999</v>
      </c>
      <c r="L1319" s="57">
        <f>'Dataset 1 '!J1319</f>
        <v>7550657.7000000002</v>
      </c>
      <c r="M1319" s="57">
        <f>'Dataset 1 '!K1319</f>
        <v>26.782553</v>
      </c>
      <c r="N1319" s="57">
        <f>'Dataset 1 '!L1319</f>
        <v>26.931730000000002</v>
      </c>
      <c r="O1319" s="57">
        <f>'Dataset 1 '!M1319</f>
        <v>26.484193999999999</v>
      </c>
      <c r="P1319" s="66">
        <f t="shared" si="122"/>
        <v>-1.0037186504727291E-2</v>
      </c>
      <c r="Q1319" s="55">
        <f t="shared" si="123"/>
        <v>1.0063630028707082E-2</v>
      </c>
      <c r="S1319" s="56">
        <v>40252</v>
      </c>
      <c r="T1319" s="57">
        <f>'Dataset 1 '!P1319</f>
        <v>4.0999999999999996</v>
      </c>
      <c r="U1319" s="57">
        <f>'Dataset 1 '!Q1319</f>
        <v>3481521</v>
      </c>
      <c r="V1319" s="57">
        <f>'Dataset 1 '!R1319</f>
        <v>4.08</v>
      </c>
      <c r="W1319" s="57">
        <f>'Dataset 1 '!S1319</f>
        <v>4.13</v>
      </c>
      <c r="X1319" s="57">
        <f>'Dataset 1 '!T1319</f>
        <v>4.07</v>
      </c>
      <c r="Y1319" s="66">
        <f t="shared" si="124"/>
        <v>7.3710073710071544E-3</v>
      </c>
      <c r="Z1319" s="66">
        <f t="shared" si="125"/>
        <v>8.7888574048542584E-3</v>
      </c>
    </row>
    <row r="1320" spans="1:26" ht="14.4" x14ac:dyDescent="0.3">
      <c r="A1320" s="58">
        <v>40253</v>
      </c>
      <c r="B1320" s="53">
        <f>'Dataset 1 '!B1320</f>
        <v>11.84</v>
      </c>
      <c r="C1320" s="53">
        <f>'Dataset 1 '!C1320</f>
        <v>927790</v>
      </c>
      <c r="D1320" s="53">
        <f>'Dataset 1 '!D1320</f>
        <v>11.79</v>
      </c>
      <c r="E1320" s="53">
        <f>'Dataset 1 '!E1320</f>
        <v>11.92</v>
      </c>
      <c r="F1320" s="53">
        <f>'Dataset 1 '!F1320</f>
        <v>11.63</v>
      </c>
      <c r="G1320" s="31">
        <f t="shared" si="120"/>
        <v>8.5178875638840523E-3</v>
      </c>
      <c r="H1320" s="31">
        <f t="shared" si="121"/>
        <v>1.4791639357075921E-2</v>
      </c>
      <c r="J1320" s="56">
        <v>40253</v>
      </c>
      <c r="K1320" s="57">
        <f>'Dataset 1 '!I1320</f>
        <v>26.762661000000001</v>
      </c>
      <c r="L1320" s="57">
        <f>'Dataset 1 '!J1320</f>
        <v>9567059</v>
      </c>
      <c r="M1320" s="57">
        <f>'Dataset 1 '!K1320</f>
        <v>26.553812000000001</v>
      </c>
      <c r="N1320" s="57">
        <f>'Dataset 1 '!L1320</f>
        <v>26.842224000000002</v>
      </c>
      <c r="O1320" s="57">
        <f>'Dataset 1 '!M1320</f>
        <v>26.504086000000001</v>
      </c>
      <c r="P1320" s="66">
        <f t="shared" si="122"/>
        <v>1.0514460058705266E-2</v>
      </c>
      <c r="Q1320" s="55">
        <f t="shared" si="123"/>
        <v>7.6134707057605132E-3</v>
      </c>
      <c r="S1320" s="56">
        <v>40253</v>
      </c>
      <c r="T1320" s="57">
        <f>'Dataset 1 '!P1320</f>
        <v>4.1100000000000003</v>
      </c>
      <c r="U1320" s="57">
        <f>'Dataset 1 '!Q1320</f>
        <v>4681501</v>
      </c>
      <c r="V1320" s="57">
        <f>'Dataset 1 '!R1320</f>
        <v>4.12</v>
      </c>
      <c r="W1320" s="57">
        <f>'Dataset 1 '!S1320</f>
        <v>4.12</v>
      </c>
      <c r="X1320" s="57">
        <f>'Dataset 1 '!T1320</f>
        <v>4.07</v>
      </c>
      <c r="Y1320" s="66">
        <f t="shared" si="124"/>
        <v>2.4390243902441266E-3</v>
      </c>
      <c r="Z1320" s="66">
        <f t="shared" si="125"/>
        <v>7.3329507417853688E-3</v>
      </c>
    </row>
    <row r="1321" spans="1:26" ht="14.4" x14ac:dyDescent="0.3">
      <c r="A1321" s="58">
        <v>40254</v>
      </c>
      <c r="B1321" s="53">
        <f>'Dataset 1 '!B1321</f>
        <v>11.65</v>
      </c>
      <c r="C1321" s="53">
        <f>'Dataset 1 '!C1321</f>
        <v>636917</v>
      </c>
      <c r="D1321" s="53">
        <f>'Dataset 1 '!D1321</f>
        <v>11.74</v>
      </c>
      <c r="E1321" s="53">
        <f>'Dataset 1 '!E1321</f>
        <v>11.74</v>
      </c>
      <c r="F1321" s="53">
        <f>'Dataset 1 '!F1321</f>
        <v>11.45</v>
      </c>
      <c r="G1321" s="31">
        <f t="shared" si="120"/>
        <v>-1.6047297297297258E-2</v>
      </c>
      <c r="H1321" s="31">
        <f t="shared" si="121"/>
        <v>1.5021287531469862E-2</v>
      </c>
      <c r="J1321" s="56">
        <v>40254</v>
      </c>
      <c r="K1321" s="57">
        <f>'Dataset 1 '!I1321</f>
        <v>27.190308000000002</v>
      </c>
      <c r="L1321" s="57">
        <f>'Dataset 1 '!J1321</f>
        <v>9468942</v>
      </c>
      <c r="M1321" s="57">
        <f>'Dataset 1 '!K1321</f>
        <v>27.001346999999999</v>
      </c>
      <c r="N1321" s="57">
        <f>'Dataset 1 '!L1321</f>
        <v>27.200253</v>
      </c>
      <c r="O1321" s="57">
        <f>'Dataset 1 '!M1321</f>
        <v>26.951622</v>
      </c>
      <c r="P1321" s="66">
        <f t="shared" si="122"/>
        <v>1.5979240629323099E-2</v>
      </c>
      <c r="Q1321" s="55">
        <f t="shared" si="123"/>
        <v>5.5148296180988713E-3</v>
      </c>
      <c r="S1321" s="56">
        <v>40254</v>
      </c>
      <c r="T1321" s="57">
        <f>'Dataset 1 '!P1321</f>
        <v>4.1100000000000003</v>
      </c>
      <c r="U1321" s="57">
        <f>'Dataset 1 '!Q1321</f>
        <v>7153134</v>
      </c>
      <c r="V1321" s="57">
        <f>'Dataset 1 '!R1321</f>
        <v>4.12</v>
      </c>
      <c r="W1321" s="57">
        <f>'Dataset 1 '!S1321</f>
        <v>4.13</v>
      </c>
      <c r="X1321" s="57">
        <f>'Dataset 1 '!T1321</f>
        <v>4.09</v>
      </c>
      <c r="Y1321" s="66">
        <f t="shared" si="124"/>
        <v>0</v>
      </c>
      <c r="Z1321" s="66">
        <f t="shared" si="125"/>
        <v>5.8449240372939288E-3</v>
      </c>
    </row>
    <row r="1322" spans="1:26" ht="14.4" x14ac:dyDescent="0.3">
      <c r="A1322" s="58">
        <v>40255</v>
      </c>
      <c r="B1322" s="53">
        <f>'Dataset 1 '!B1322</f>
        <v>11.87</v>
      </c>
      <c r="C1322" s="53">
        <f>'Dataset 1 '!C1322</f>
        <v>1037694</v>
      </c>
      <c r="D1322" s="53">
        <f>'Dataset 1 '!D1322</f>
        <v>11.79</v>
      </c>
      <c r="E1322" s="53">
        <f>'Dataset 1 '!E1322</f>
        <v>11.94</v>
      </c>
      <c r="F1322" s="53">
        <f>'Dataset 1 '!F1322</f>
        <v>11.72</v>
      </c>
      <c r="G1322" s="31">
        <f t="shared" si="120"/>
        <v>1.8884120171673624E-2</v>
      </c>
      <c r="H1322" s="31">
        <f t="shared" si="121"/>
        <v>1.1168831189181187E-2</v>
      </c>
      <c r="J1322" s="56">
        <v>40255</v>
      </c>
      <c r="K1322" s="57">
        <f>'Dataset 1 '!I1322</f>
        <v>27.150525999999999</v>
      </c>
      <c r="L1322" s="57">
        <f>'Dataset 1 '!J1322</f>
        <v>8545199</v>
      </c>
      <c r="M1322" s="57">
        <f>'Dataset 1 '!K1322</f>
        <v>27.349432</v>
      </c>
      <c r="N1322" s="57">
        <f>'Dataset 1 '!L1322</f>
        <v>27.369322</v>
      </c>
      <c r="O1322" s="57">
        <f>'Dataset 1 '!M1322</f>
        <v>26.951622</v>
      </c>
      <c r="P1322" s="66">
        <f t="shared" si="122"/>
        <v>-1.4630948645378838E-3</v>
      </c>
      <c r="Q1322" s="55">
        <f t="shared" si="123"/>
        <v>9.2361929290761952E-3</v>
      </c>
      <c r="S1322" s="56">
        <v>40255</v>
      </c>
      <c r="T1322" s="57">
        <f>'Dataset 1 '!P1322</f>
        <v>4.1500000000000004</v>
      </c>
      <c r="U1322" s="57">
        <f>'Dataset 1 '!Q1322</f>
        <v>5480682</v>
      </c>
      <c r="V1322" s="57">
        <f>'Dataset 1 '!R1322</f>
        <v>4.1100000000000003</v>
      </c>
      <c r="W1322" s="57">
        <f>'Dataset 1 '!S1322</f>
        <v>4.1500000000000004</v>
      </c>
      <c r="X1322" s="57">
        <f>'Dataset 1 '!T1322</f>
        <v>4.1100000000000003</v>
      </c>
      <c r="Y1322" s="66">
        <f t="shared" si="124"/>
        <v>9.7323600973235891E-3</v>
      </c>
      <c r="Z1322" s="66">
        <f t="shared" si="125"/>
        <v>5.8166188768061155E-3</v>
      </c>
    </row>
    <row r="1323" spans="1:26" ht="14.4" x14ac:dyDescent="0.3">
      <c r="A1323" s="58">
        <v>40256</v>
      </c>
      <c r="B1323" s="53">
        <f>'Dataset 1 '!B1323</f>
        <v>12.18</v>
      </c>
      <c r="C1323" s="53">
        <f>'Dataset 1 '!C1323</f>
        <v>1216223</v>
      </c>
      <c r="D1323" s="53">
        <f>'Dataset 1 '!D1323</f>
        <v>11.91</v>
      </c>
      <c r="E1323" s="53">
        <f>'Dataset 1 '!E1323</f>
        <v>12.37</v>
      </c>
      <c r="F1323" s="53">
        <f>'Dataset 1 '!F1323</f>
        <v>11.86</v>
      </c>
      <c r="G1323" s="31">
        <f t="shared" si="120"/>
        <v>2.611625947767493E-2</v>
      </c>
      <c r="H1323" s="31">
        <f t="shared" si="121"/>
        <v>2.5285303973196234E-2</v>
      </c>
      <c r="J1323" s="56">
        <v>40256</v>
      </c>
      <c r="K1323" s="57">
        <f>'Dataset 1 '!I1323</f>
        <v>27.279816</v>
      </c>
      <c r="L1323" s="57">
        <f>'Dataset 1 '!J1323</f>
        <v>4879096</v>
      </c>
      <c r="M1323" s="57">
        <f>'Dataset 1 '!K1323</f>
        <v>27.090855000000001</v>
      </c>
      <c r="N1323" s="57">
        <f>'Dataset 1 '!L1323</f>
        <v>27.279816</v>
      </c>
      <c r="O1323" s="57">
        <f>'Dataset 1 '!M1323</f>
        <v>26.921785</v>
      </c>
      <c r="P1323" s="66">
        <f t="shared" si="122"/>
        <v>4.7619703574066641E-3</v>
      </c>
      <c r="Q1323" s="55">
        <f t="shared" si="123"/>
        <v>7.9341809841297333E-3</v>
      </c>
      <c r="S1323" s="56">
        <v>40256</v>
      </c>
      <c r="T1323" s="57">
        <f>'Dataset 1 '!P1323</f>
        <v>4.12</v>
      </c>
      <c r="U1323" s="57">
        <f>'Dataset 1 '!Q1323</f>
        <v>2971555</v>
      </c>
      <c r="V1323" s="57">
        <f>'Dataset 1 '!R1323</f>
        <v>4.1399999999999997</v>
      </c>
      <c r="W1323" s="57">
        <f>'Dataset 1 '!S1323</f>
        <v>4.1399999999999997</v>
      </c>
      <c r="X1323" s="57">
        <f>'Dataset 1 '!T1323</f>
        <v>4.09</v>
      </c>
      <c r="Y1323" s="66">
        <f t="shared" si="124"/>
        <v>-7.2289156626507145E-3</v>
      </c>
      <c r="Z1323" s="66">
        <f t="shared" si="125"/>
        <v>7.2973097618283392E-3</v>
      </c>
    </row>
    <row r="1324" spans="1:26" ht="14.4" x14ac:dyDescent="0.3">
      <c r="A1324" s="58">
        <v>40259</v>
      </c>
      <c r="B1324" s="53">
        <f>'Dataset 1 '!B1324</f>
        <v>11.89</v>
      </c>
      <c r="C1324" s="53">
        <f>'Dataset 1 '!C1324</f>
        <v>555841</v>
      </c>
      <c r="D1324" s="53">
        <f>'Dataset 1 '!D1324</f>
        <v>12.21</v>
      </c>
      <c r="E1324" s="53">
        <f>'Dataset 1 '!E1324</f>
        <v>12.23</v>
      </c>
      <c r="F1324" s="53">
        <f>'Dataset 1 '!F1324</f>
        <v>11.81</v>
      </c>
      <c r="G1324" s="31">
        <f t="shared" si="120"/>
        <v>-2.3809523809523725E-2</v>
      </c>
      <c r="H1324" s="31">
        <f t="shared" si="121"/>
        <v>2.0986803160706342E-2</v>
      </c>
      <c r="J1324" s="56">
        <v>40259</v>
      </c>
      <c r="K1324" s="57">
        <f>'Dataset 1 '!I1324</f>
        <v>26.961566999999999</v>
      </c>
      <c r="L1324" s="57">
        <f>'Dataset 1 '!J1324</f>
        <v>3518406</v>
      </c>
      <c r="M1324" s="57">
        <f>'Dataset 1 '!K1324</f>
        <v>27.150525999999999</v>
      </c>
      <c r="N1324" s="57">
        <f>'Dataset 1 '!L1324</f>
        <v>27.299706</v>
      </c>
      <c r="O1324" s="57">
        <f>'Dataset 1 '!M1324</f>
        <v>26.822331999999999</v>
      </c>
      <c r="P1324" s="66">
        <f t="shared" si="122"/>
        <v>-1.1666097747873416E-2</v>
      </c>
      <c r="Q1324" s="55">
        <f t="shared" si="123"/>
        <v>1.0594565542519132E-2</v>
      </c>
      <c r="S1324" s="56">
        <v>40259</v>
      </c>
      <c r="T1324" s="57">
        <f>'Dataset 1 '!P1324</f>
        <v>4.17</v>
      </c>
      <c r="U1324" s="57">
        <f>'Dataset 1 '!Q1324</f>
        <v>3104436</v>
      </c>
      <c r="V1324" s="57">
        <f>'Dataset 1 '!R1324</f>
        <v>4.12</v>
      </c>
      <c r="W1324" s="57">
        <f>'Dataset 1 '!S1324</f>
        <v>4.21</v>
      </c>
      <c r="X1324" s="57">
        <f>'Dataset 1 '!T1324</f>
        <v>4.12</v>
      </c>
      <c r="Y1324" s="66">
        <f t="shared" si="124"/>
        <v>1.2135922330096971E-2</v>
      </c>
      <c r="Z1324" s="66">
        <f t="shared" si="125"/>
        <v>1.2977817937255869E-2</v>
      </c>
    </row>
    <row r="1325" spans="1:26" ht="14.4" x14ac:dyDescent="0.3">
      <c r="A1325" s="58">
        <v>40260</v>
      </c>
      <c r="B1325" s="53">
        <f>'Dataset 1 '!B1325</f>
        <v>12.05</v>
      </c>
      <c r="C1325" s="53">
        <f>'Dataset 1 '!C1325</f>
        <v>867643</v>
      </c>
      <c r="D1325" s="53">
        <f>'Dataset 1 '!D1325</f>
        <v>11.89</v>
      </c>
      <c r="E1325" s="53">
        <f>'Dataset 1 '!E1325</f>
        <v>12.05</v>
      </c>
      <c r="F1325" s="53">
        <f>'Dataset 1 '!F1325</f>
        <v>11.75</v>
      </c>
      <c r="G1325" s="31">
        <f t="shared" si="120"/>
        <v>1.345668629100083E-2</v>
      </c>
      <c r="H1325" s="31">
        <f t="shared" si="121"/>
        <v>1.5141000367194332E-2</v>
      </c>
      <c r="J1325" s="56">
        <v>40260</v>
      </c>
      <c r="K1325" s="57">
        <f>'Dataset 1 '!I1325</f>
        <v>27.329540000000001</v>
      </c>
      <c r="L1325" s="57">
        <f>'Dataset 1 '!J1325</f>
        <v>8015059</v>
      </c>
      <c r="M1325" s="57">
        <f>'Dataset 1 '!K1325</f>
        <v>27.240031999999999</v>
      </c>
      <c r="N1325" s="57">
        <f>'Dataset 1 '!L1325</f>
        <v>27.409101</v>
      </c>
      <c r="O1325" s="57">
        <f>'Dataset 1 '!M1325</f>
        <v>27.150525999999999</v>
      </c>
      <c r="P1325" s="66">
        <f t="shared" si="122"/>
        <v>1.3648056880373627E-2</v>
      </c>
      <c r="Q1325" s="55">
        <f t="shared" si="123"/>
        <v>5.6925343753512856E-3</v>
      </c>
      <c r="S1325" s="56">
        <v>40260</v>
      </c>
      <c r="T1325" s="57">
        <f>'Dataset 1 '!P1325</f>
        <v>4.16</v>
      </c>
      <c r="U1325" s="57">
        <f>'Dataset 1 '!Q1325</f>
        <v>3518843</v>
      </c>
      <c r="V1325" s="57">
        <f>'Dataset 1 '!R1325</f>
        <v>4.2</v>
      </c>
      <c r="W1325" s="57">
        <f>'Dataset 1 '!S1325</f>
        <v>4.2</v>
      </c>
      <c r="X1325" s="57">
        <f>'Dataset 1 '!T1325</f>
        <v>4.1399999999999997</v>
      </c>
      <c r="Y1325" s="66">
        <f t="shared" si="124"/>
        <v>-2.3980815347721673E-3</v>
      </c>
      <c r="Z1325" s="66">
        <f t="shared" si="125"/>
        <v>8.6413174939308814E-3</v>
      </c>
    </row>
    <row r="1326" spans="1:26" ht="14.4" x14ac:dyDescent="0.3">
      <c r="A1326" s="58">
        <v>40261</v>
      </c>
      <c r="B1326" s="53">
        <f>'Dataset 1 '!B1326</f>
        <v>12.52</v>
      </c>
      <c r="C1326" s="53">
        <f>'Dataset 1 '!C1326</f>
        <v>1242650</v>
      </c>
      <c r="D1326" s="53">
        <f>'Dataset 1 '!D1326</f>
        <v>12.19</v>
      </c>
      <c r="E1326" s="53">
        <f>'Dataset 1 '!E1326</f>
        <v>12.63</v>
      </c>
      <c r="F1326" s="53">
        <f>'Dataset 1 '!F1326</f>
        <v>12.12</v>
      </c>
      <c r="G1326" s="31">
        <f t="shared" si="120"/>
        <v>3.9004149377593222E-2</v>
      </c>
      <c r="H1326" s="31">
        <f t="shared" si="121"/>
        <v>2.4753905130569336E-2</v>
      </c>
      <c r="J1326" s="56">
        <v>40261</v>
      </c>
      <c r="K1326" s="57">
        <f>'Dataset 1 '!I1326</f>
        <v>27.608007000000001</v>
      </c>
      <c r="L1326" s="57">
        <f>'Dataset 1 '!J1326</f>
        <v>7313385.7000000002</v>
      </c>
      <c r="M1326" s="57">
        <f>'Dataset 1 '!K1326</f>
        <v>27.448885000000001</v>
      </c>
      <c r="N1326" s="57">
        <f>'Dataset 1 '!L1326</f>
        <v>27.727350000000001</v>
      </c>
      <c r="O1326" s="57">
        <f>'Dataset 1 '!M1326</f>
        <v>27.349432</v>
      </c>
      <c r="P1326" s="66">
        <f t="shared" si="122"/>
        <v>1.0189231139638544E-2</v>
      </c>
      <c r="Q1326" s="55">
        <f t="shared" si="123"/>
        <v>8.2418196227883548E-3</v>
      </c>
      <c r="S1326" s="56">
        <v>40261</v>
      </c>
      <c r="T1326" s="57">
        <f>'Dataset 1 '!P1326</f>
        <v>4.16</v>
      </c>
      <c r="U1326" s="57">
        <f>'Dataset 1 '!Q1326</f>
        <v>2928458</v>
      </c>
      <c r="V1326" s="57">
        <f>'Dataset 1 '!R1326</f>
        <v>4.16</v>
      </c>
      <c r="W1326" s="57">
        <f>'Dataset 1 '!S1326</f>
        <v>4.17</v>
      </c>
      <c r="X1326" s="57">
        <f>'Dataset 1 '!T1326</f>
        <v>4.1399999999999997</v>
      </c>
      <c r="Y1326" s="66">
        <f t="shared" si="124"/>
        <v>0</v>
      </c>
      <c r="Z1326" s="66">
        <f t="shared" si="125"/>
        <v>4.3362008189751526E-3</v>
      </c>
    </row>
    <row r="1327" spans="1:26" ht="14.4" x14ac:dyDescent="0.3">
      <c r="A1327" s="58">
        <v>40262</v>
      </c>
      <c r="B1327" s="53">
        <f>'Dataset 1 '!B1327</f>
        <v>12.21</v>
      </c>
      <c r="C1327" s="53">
        <f>'Dataset 1 '!C1327</f>
        <v>769809</v>
      </c>
      <c r="D1327" s="53">
        <f>'Dataset 1 '!D1327</f>
        <v>12.41</v>
      </c>
      <c r="E1327" s="53">
        <f>'Dataset 1 '!E1327</f>
        <v>12.45</v>
      </c>
      <c r="F1327" s="53">
        <f>'Dataset 1 '!F1327</f>
        <v>12.1</v>
      </c>
      <c r="G1327" s="31">
        <f t="shared" si="120"/>
        <v>-2.4760383386581375E-2</v>
      </c>
      <c r="H1327" s="31">
        <f t="shared" si="121"/>
        <v>1.712510502366316E-2</v>
      </c>
      <c r="J1327" s="56">
        <v>40262</v>
      </c>
      <c r="K1327" s="57">
        <f>'Dataset 1 '!I1327</f>
        <v>27.637844000000001</v>
      </c>
      <c r="L1327" s="57">
        <f>'Dataset 1 '!J1327</f>
        <v>6961554</v>
      </c>
      <c r="M1327" s="57">
        <f>'Dataset 1 '!K1327</f>
        <v>27.428992999999998</v>
      </c>
      <c r="N1327" s="57">
        <f>'Dataset 1 '!L1327</f>
        <v>27.667679</v>
      </c>
      <c r="O1327" s="57">
        <f>'Dataset 1 '!M1327</f>
        <v>27.299706</v>
      </c>
      <c r="P1327" s="66">
        <f t="shared" si="122"/>
        <v>1.080737193380088E-3</v>
      </c>
      <c r="Q1327" s="55">
        <f t="shared" si="123"/>
        <v>8.0408995031263138E-3</v>
      </c>
      <c r="S1327" s="56">
        <v>40262</v>
      </c>
      <c r="T1327" s="57">
        <f>'Dataset 1 '!P1327</f>
        <v>4.12</v>
      </c>
      <c r="U1327" s="57">
        <f>'Dataset 1 '!Q1327</f>
        <v>2589692</v>
      </c>
      <c r="V1327" s="57">
        <f>'Dataset 1 '!R1327</f>
        <v>4.16</v>
      </c>
      <c r="W1327" s="57">
        <f>'Dataset 1 '!S1327</f>
        <v>4.18</v>
      </c>
      <c r="X1327" s="57">
        <f>'Dataset 1 '!T1327</f>
        <v>4.0999999999999996</v>
      </c>
      <c r="Y1327" s="66">
        <f t="shared" si="124"/>
        <v>-9.6153846153845812E-3</v>
      </c>
      <c r="Z1327" s="66">
        <f t="shared" si="125"/>
        <v>1.1605408562647759E-2</v>
      </c>
    </row>
    <row r="1328" spans="1:26" ht="14.4" x14ac:dyDescent="0.3">
      <c r="A1328" s="58">
        <v>40263</v>
      </c>
      <c r="B1328" s="53">
        <f>'Dataset 1 '!B1328</f>
        <v>12.56</v>
      </c>
      <c r="C1328" s="53">
        <f>'Dataset 1 '!C1328</f>
        <v>479284</v>
      </c>
      <c r="D1328" s="53">
        <f>'Dataset 1 '!D1328</f>
        <v>12.16</v>
      </c>
      <c r="E1328" s="53">
        <f>'Dataset 1 '!E1328</f>
        <v>12.66</v>
      </c>
      <c r="F1328" s="53">
        <f>'Dataset 1 '!F1328</f>
        <v>12.16</v>
      </c>
      <c r="G1328" s="31">
        <f t="shared" si="120"/>
        <v>2.8665028665028736E-2</v>
      </c>
      <c r="H1328" s="31">
        <f t="shared" si="121"/>
        <v>2.4199938140980815E-2</v>
      </c>
      <c r="J1328" s="56">
        <v>40263</v>
      </c>
      <c r="K1328" s="57">
        <f>'Dataset 1 '!I1328</f>
        <v>27.826803000000002</v>
      </c>
      <c r="L1328" s="57">
        <f>'Dataset 1 '!J1328</f>
        <v>16557164</v>
      </c>
      <c r="M1328" s="57">
        <f>'Dataset 1 '!K1328</f>
        <v>27.498609999999999</v>
      </c>
      <c r="N1328" s="57">
        <f>'Dataset 1 '!L1328</f>
        <v>27.846692999999998</v>
      </c>
      <c r="O1328" s="57">
        <f>'Dataset 1 '!M1328</f>
        <v>27.299706</v>
      </c>
      <c r="P1328" s="66">
        <f t="shared" si="122"/>
        <v>6.8369660093601237E-3</v>
      </c>
      <c r="Q1328" s="55">
        <f t="shared" si="123"/>
        <v>1.1914103223514886E-2</v>
      </c>
      <c r="S1328" s="56">
        <v>40263</v>
      </c>
      <c r="T1328" s="57">
        <f>'Dataset 1 '!P1328</f>
        <v>4.1100000000000003</v>
      </c>
      <c r="U1328" s="57">
        <f>'Dataset 1 '!Q1328</f>
        <v>3008847</v>
      </c>
      <c r="V1328" s="57">
        <f>'Dataset 1 '!R1328</f>
        <v>4.13</v>
      </c>
      <c r="W1328" s="57">
        <f>'Dataset 1 '!S1328</f>
        <v>4.1399999999999997</v>
      </c>
      <c r="X1328" s="57">
        <f>'Dataset 1 '!T1328</f>
        <v>4.0999999999999996</v>
      </c>
      <c r="Y1328" s="66">
        <f t="shared" si="124"/>
        <v>-2.4271844660194164E-3</v>
      </c>
      <c r="Z1328" s="66">
        <f t="shared" si="125"/>
        <v>5.8307371053175966E-3</v>
      </c>
    </row>
    <row r="1329" spans="1:26" ht="14.4" x14ac:dyDescent="0.3">
      <c r="A1329" s="58">
        <v>40266</v>
      </c>
      <c r="B1329" s="53">
        <f>'Dataset 1 '!B1329</f>
        <v>12.43</v>
      </c>
      <c r="C1329" s="53">
        <f>'Dataset 1 '!C1329</f>
        <v>624745</v>
      </c>
      <c r="D1329" s="53">
        <f>'Dataset 1 '!D1329</f>
        <v>12.67</v>
      </c>
      <c r="E1329" s="53">
        <f>'Dataset 1 '!E1329</f>
        <v>12.87</v>
      </c>
      <c r="F1329" s="53">
        <f>'Dataset 1 '!F1329</f>
        <v>12.41</v>
      </c>
      <c r="G1329" s="31">
        <f t="shared" si="120"/>
        <v>-1.0350318471337605E-2</v>
      </c>
      <c r="H1329" s="31">
        <f t="shared" si="121"/>
        <v>2.1858279267055421E-2</v>
      </c>
      <c r="J1329" s="56">
        <v>40266</v>
      </c>
      <c r="K1329" s="57">
        <f>'Dataset 1 '!I1329</f>
        <v>27.906364</v>
      </c>
      <c r="L1329" s="57">
        <f>'Dataset 1 '!J1329</f>
        <v>8407686</v>
      </c>
      <c r="M1329" s="57">
        <f>'Dataset 1 '!K1329</f>
        <v>27.846692999999998</v>
      </c>
      <c r="N1329" s="57">
        <f>'Dataset 1 '!L1329</f>
        <v>28.115214999999999</v>
      </c>
      <c r="O1329" s="57">
        <f>'Dataset 1 '!M1329</f>
        <v>27.806910999999999</v>
      </c>
      <c r="P1329" s="66">
        <f t="shared" si="122"/>
        <v>2.8591498635326396E-3</v>
      </c>
      <c r="Q1329" s="55">
        <f t="shared" si="123"/>
        <v>6.621969181865358E-3</v>
      </c>
      <c r="S1329" s="56">
        <v>40266</v>
      </c>
      <c r="T1329" s="57">
        <f>'Dataset 1 '!P1329</f>
        <v>4.13</v>
      </c>
      <c r="U1329" s="57">
        <f>'Dataset 1 '!Q1329</f>
        <v>3573882</v>
      </c>
      <c r="V1329" s="57">
        <f>'Dataset 1 '!R1329</f>
        <v>4.12</v>
      </c>
      <c r="W1329" s="57">
        <f>'Dataset 1 '!S1329</f>
        <v>4.1500000000000004</v>
      </c>
      <c r="X1329" s="57">
        <f>'Dataset 1 '!T1329</f>
        <v>4.12</v>
      </c>
      <c r="Y1329" s="66">
        <f t="shared" si="124"/>
        <v>4.8661800486617945E-3</v>
      </c>
      <c r="Z1329" s="66">
        <f t="shared" si="125"/>
        <v>4.3571741624753206E-3</v>
      </c>
    </row>
    <row r="1330" spans="1:26" ht="14.4" x14ac:dyDescent="0.3">
      <c r="A1330" s="58">
        <v>40267</v>
      </c>
      <c r="B1330" s="53">
        <f>'Dataset 1 '!B1330</f>
        <v>12</v>
      </c>
      <c r="C1330" s="53">
        <f>'Dataset 1 '!C1330</f>
        <v>812000</v>
      </c>
      <c r="D1330" s="53">
        <f>'Dataset 1 '!D1330</f>
        <v>12.28</v>
      </c>
      <c r="E1330" s="53">
        <f>'Dataset 1 '!E1330</f>
        <v>12.28</v>
      </c>
      <c r="F1330" s="53">
        <f>'Dataset 1 '!F1330</f>
        <v>11.98</v>
      </c>
      <c r="G1330" s="31">
        <f t="shared" si="120"/>
        <v>-3.4593724859211528E-2</v>
      </c>
      <c r="H1330" s="31">
        <f t="shared" si="121"/>
        <v>1.4853878472488679E-2</v>
      </c>
      <c r="J1330" s="56">
        <v>40267</v>
      </c>
      <c r="K1330" s="57">
        <f>'Dataset 1 '!I1330</f>
        <v>27.966038000000001</v>
      </c>
      <c r="L1330" s="57">
        <f>'Dataset 1 '!J1330</f>
        <v>6032646</v>
      </c>
      <c r="M1330" s="57">
        <f>'Dataset 1 '!K1330</f>
        <v>28.055544000000001</v>
      </c>
      <c r="N1330" s="57">
        <f>'Dataset 1 '!L1330</f>
        <v>28.075434000000001</v>
      </c>
      <c r="O1330" s="57">
        <f>'Dataset 1 '!M1330</f>
        <v>27.657734000000001</v>
      </c>
      <c r="P1330" s="66">
        <f t="shared" si="122"/>
        <v>2.1383652847071222E-3</v>
      </c>
      <c r="Q1330" s="55">
        <f t="shared" si="123"/>
        <v>9.0021479501202397E-3</v>
      </c>
      <c r="S1330" s="56">
        <v>40267</v>
      </c>
      <c r="T1330" s="57">
        <f>'Dataset 1 '!P1330</f>
        <v>4.2</v>
      </c>
      <c r="U1330" s="57">
        <f>'Dataset 1 '!Q1330</f>
        <v>7894224</v>
      </c>
      <c r="V1330" s="57">
        <f>'Dataset 1 '!R1330</f>
        <v>4.1900000000000004</v>
      </c>
      <c r="W1330" s="57">
        <f>'Dataset 1 '!S1330</f>
        <v>4.2699999999999996</v>
      </c>
      <c r="X1330" s="57">
        <f>'Dataset 1 '!T1330</f>
        <v>4.16</v>
      </c>
      <c r="Y1330" s="66">
        <f t="shared" si="124"/>
        <v>1.6949152542373058E-2</v>
      </c>
      <c r="Z1330" s="66">
        <f t="shared" si="125"/>
        <v>1.567389851523962E-2</v>
      </c>
    </row>
    <row r="1331" spans="1:26" ht="14.4" x14ac:dyDescent="0.3">
      <c r="A1331" s="58">
        <v>40268</v>
      </c>
      <c r="B1331" s="53">
        <f>'Dataset 1 '!B1331</f>
        <v>12.14</v>
      </c>
      <c r="C1331" s="53">
        <f>'Dataset 1 '!C1331</f>
        <v>750054</v>
      </c>
      <c r="D1331" s="53">
        <f>'Dataset 1 '!D1331</f>
        <v>12</v>
      </c>
      <c r="E1331" s="53">
        <f>'Dataset 1 '!E1331</f>
        <v>12.43</v>
      </c>
      <c r="F1331" s="53">
        <f>'Dataset 1 '!F1331</f>
        <v>11.97</v>
      </c>
      <c r="G1331" s="31">
        <f t="shared" si="120"/>
        <v>1.1666666666666714E-2</v>
      </c>
      <c r="H1331" s="31">
        <f t="shared" si="121"/>
        <v>2.2646794244705205E-2</v>
      </c>
      <c r="J1331" s="56">
        <v>40268</v>
      </c>
      <c r="K1331" s="57">
        <f>'Dataset 1 '!I1331</f>
        <v>27.687570000000001</v>
      </c>
      <c r="L1331" s="57">
        <f>'Dataset 1 '!J1331</f>
        <v>9213873</v>
      </c>
      <c r="M1331" s="57">
        <f>'Dataset 1 '!K1331</f>
        <v>28.055544000000001</v>
      </c>
      <c r="N1331" s="57">
        <f>'Dataset 1 '!L1331</f>
        <v>28.194777999999999</v>
      </c>
      <c r="O1331" s="57">
        <f>'Dataset 1 '!M1331</f>
        <v>27.687570000000001</v>
      </c>
      <c r="P1331" s="66">
        <f t="shared" si="122"/>
        <v>-9.9573632847098636E-3</v>
      </c>
      <c r="Q1331" s="55">
        <f t="shared" si="123"/>
        <v>1.0902112143468765E-2</v>
      </c>
      <c r="S1331" s="56">
        <v>40268</v>
      </c>
      <c r="T1331" s="57">
        <f>'Dataset 1 '!P1331</f>
        <v>4.1399999999999997</v>
      </c>
      <c r="U1331" s="57">
        <f>'Dataset 1 '!Q1331</f>
        <v>7642452</v>
      </c>
      <c r="V1331" s="57">
        <f>'Dataset 1 '!R1331</f>
        <v>4.25</v>
      </c>
      <c r="W1331" s="57">
        <f>'Dataset 1 '!S1331</f>
        <v>4.25</v>
      </c>
      <c r="X1331" s="57">
        <f>'Dataset 1 '!T1331</f>
        <v>4.13</v>
      </c>
      <c r="Y1331" s="66">
        <f t="shared" si="124"/>
        <v>-1.4285714285714457E-2</v>
      </c>
      <c r="Z1331" s="66">
        <f t="shared" si="125"/>
        <v>1.720101935629003E-2</v>
      </c>
    </row>
    <row r="1332" spans="1:26" ht="14.4" x14ac:dyDescent="0.3">
      <c r="A1332" s="58">
        <v>40269</v>
      </c>
      <c r="B1332" s="53">
        <f>'Dataset 1 '!B1332</f>
        <v>11.97</v>
      </c>
      <c r="C1332" s="53">
        <f>'Dataset 1 '!C1332</f>
        <v>445072</v>
      </c>
      <c r="D1332" s="53">
        <f>'Dataset 1 '!D1332</f>
        <v>12.09</v>
      </c>
      <c r="E1332" s="53">
        <f>'Dataset 1 '!E1332</f>
        <v>12.16</v>
      </c>
      <c r="F1332" s="53">
        <f>'Dataset 1 '!F1332</f>
        <v>11.85</v>
      </c>
      <c r="G1332" s="31">
        <f t="shared" si="120"/>
        <v>-1.4003294892915963E-2</v>
      </c>
      <c r="H1332" s="31">
        <f t="shared" si="121"/>
        <v>1.550889792140573E-2</v>
      </c>
      <c r="J1332" s="56">
        <v>40269</v>
      </c>
      <c r="K1332" s="57">
        <f>'Dataset 1 '!I1332</f>
        <v>27.777076999999998</v>
      </c>
      <c r="L1332" s="57">
        <f>'Dataset 1 '!J1332</f>
        <v>7103901.3999999901</v>
      </c>
      <c r="M1332" s="57">
        <f>'Dataset 1 '!K1332</f>
        <v>27.657734000000001</v>
      </c>
      <c r="N1332" s="57">
        <f>'Dataset 1 '!L1332</f>
        <v>27.777076999999998</v>
      </c>
      <c r="O1332" s="57">
        <f>'Dataset 1 '!M1332</f>
        <v>27.478718000000001</v>
      </c>
      <c r="P1332" s="66">
        <f t="shared" si="122"/>
        <v>3.2327502919178297E-3</v>
      </c>
      <c r="Q1332" s="55">
        <f t="shared" si="123"/>
        <v>6.485639445020704E-3</v>
      </c>
      <c r="S1332" s="56">
        <v>40269</v>
      </c>
      <c r="T1332" s="57">
        <f>'Dataset 1 '!P1332</f>
        <v>4.1900000000000004</v>
      </c>
      <c r="U1332" s="57">
        <f>'Dataset 1 '!Q1332</f>
        <v>2787584</v>
      </c>
      <c r="V1332" s="57">
        <f>'Dataset 1 '!R1332</f>
        <v>4.18</v>
      </c>
      <c r="W1332" s="57">
        <f>'Dataset 1 '!S1332</f>
        <v>4.1900000000000004</v>
      </c>
      <c r="X1332" s="57">
        <f>'Dataset 1 '!T1332</f>
        <v>4.1399999999999997</v>
      </c>
      <c r="Y1332" s="66">
        <f t="shared" si="124"/>
        <v>1.2077294685990614E-2</v>
      </c>
      <c r="Z1332" s="66">
        <f t="shared" si="125"/>
        <v>7.2097048865841385E-3</v>
      </c>
    </row>
    <row r="1333" spans="1:26" ht="14.4" x14ac:dyDescent="0.3">
      <c r="A1333" s="58">
        <v>40274</v>
      </c>
      <c r="B1333" s="53">
        <f>'Dataset 1 '!B1333</f>
        <v>12.18</v>
      </c>
      <c r="C1333" s="53">
        <f>'Dataset 1 '!C1333</f>
        <v>318286</v>
      </c>
      <c r="D1333" s="53">
        <f>'Dataset 1 '!D1333</f>
        <v>12.15</v>
      </c>
      <c r="E1333" s="53">
        <f>'Dataset 1 '!E1333</f>
        <v>12.25</v>
      </c>
      <c r="F1333" s="53">
        <f>'Dataset 1 '!F1333</f>
        <v>12.04</v>
      </c>
      <c r="G1333" s="31">
        <f t="shared" si="120"/>
        <v>1.754385964912264E-2</v>
      </c>
      <c r="H1333" s="31">
        <f t="shared" si="121"/>
        <v>1.0384602330180228E-2</v>
      </c>
      <c r="J1333" s="56">
        <v>40274</v>
      </c>
      <c r="K1333" s="57">
        <f>'Dataset 1 '!I1333</f>
        <v>28.095324999999999</v>
      </c>
      <c r="L1333" s="57">
        <f>'Dataset 1 '!J1333</f>
        <v>5084837.4000000004</v>
      </c>
      <c r="M1333" s="57">
        <f>'Dataset 1 '!K1333</f>
        <v>27.886476999999999</v>
      </c>
      <c r="N1333" s="57">
        <f>'Dataset 1 '!L1333</f>
        <v>28.125162</v>
      </c>
      <c r="O1333" s="57">
        <f>'Dataset 1 '!M1333</f>
        <v>27.707460000000001</v>
      </c>
      <c r="P1333" s="66">
        <f t="shared" si="122"/>
        <v>1.1457217042671664E-2</v>
      </c>
      <c r="Q1333" s="55">
        <f t="shared" si="123"/>
        <v>8.9861549580516325E-3</v>
      </c>
      <c r="S1333" s="56">
        <v>40274</v>
      </c>
      <c r="T1333" s="57">
        <f>'Dataset 1 '!P1333</f>
        <v>4.1900000000000004</v>
      </c>
      <c r="U1333" s="57">
        <f>'Dataset 1 '!Q1333</f>
        <v>1421235</v>
      </c>
      <c r="V1333" s="57">
        <f>'Dataset 1 '!R1333</f>
        <v>4.21</v>
      </c>
      <c r="W1333" s="57">
        <f>'Dataset 1 '!S1333</f>
        <v>4.22</v>
      </c>
      <c r="X1333" s="57">
        <f>'Dataset 1 '!T1333</f>
        <v>4.16</v>
      </c>
      <c r="Y1333" s="66">
        <f t="shared" si="124"/>
        <v>0</v>
      </c>
      <c r="Z1333" s="66">
        <f t="shared" si="125"/>
        <v>8.6000687419386882E-3</v>
      </c>
    </row>
    <row r="1334" spans="1:26" ht="14.4" x14ac:dyDescent="0.3">
      <c r="A1334" s="58">
        <v>40275</v>
      </c>
      <c r="B1334" s="53">
        <f>'Dataset 1 '!B1334</f>
        <v>11.96</v>
      </c>
      <c r="C1334" s="53">
        <f>'Dataset 1 '!C1334</f>
        <v>797280</v>
      </c>
      <c r="D1334" s="53">
        <f>'Dataset 1 '!D1334</f>
        <v>12.2</v>
      </c>
      <c r="E1334" s="53">
        <f>'Dataset 1 '!E1334</f>
        <v>12.2</v>
      </c>
      <c r="F1334" s="53">
        <f>'Dataset 1 '!F1334</f>
        <v>11.86</v>
      </c>
      <c r="G1334" s="31">
        <f t="shared" si="120"/>
        <v>-1.8062397372742067E-2</v>
      </c>
      <c r="H1334" s="31">
        <f t="shared" si="121"/>
        <v>1.6974597095996212E-2</v>
      </c>
      <c r="J1334" s="56">
        <v>40275</v>
      </c>
      <c r="K1334" s="57">
        <f>'Dataset 1 '!I1334</f>
        <v>27.926255999999999</v>
      </c>
      <c r="L1334" s="57">
        <f>'Dataset 1 '!J1334</f>
        <v>7314849.5999999996</v>
      </c>
      <c r="M1334" s="57">
        <f>'Dataset 1 '!K1334</f>
        <v>27.985925999999999</v>
      </c>
      <c r="N1334" s="57">
        <f>'Dataset 1 '!L1334</f>
        <v>28.085379</v>
      </c>
      <c r="O1334" s="57">
        <f>'Dataset 1 '!M1334</f>
        <v>27.856639999999999</v>
      </c>
      <c r="P1334" s="66">
        <f t="shared" si="122"/>
        <v>-6.0176915554456256E-3</v>
      </c>
      <c r="Q1334" s="55">
        <f t="shared" si="123"/>
        <v>4.911246943069378E-3</v>
      </c>
      <c r="S1334" s="56">
        <v>40275</v>
      </c>
      <c r="T1334" s="57">
        <f>'Dataset 1 '!P1334</f>
        <v>4.21</v>
      </c>
      <c r="U1334" s="57">
        <f>'Dataset 1 '!Q1334</f>
        <v>3505040</v>
      </c>
      <c r="V1334" s="57">
        <f>'Dataset 1 '!R1334</f>
        <v>4.18</v>
      </c>
      <c r="W1334" s="57">
        <f>'Dataset 1 '!S1334</f>
        <v>4.25</v>
      </c>
      <c r="X1334" s="57">
        <f>'Dataset 1 '!T1334</f>
        <v>4.18</v>
      </c>
      <c r="Y1334" s="66">
        <f t="shared" si="124"/>
        <v>4.7732696897373472E-3</v>
      </c>
      <c r="Z1334" s="66">
        <f t="shared" si="125"/>
        <v>9.9739621744253382E-3</v>
      </c>
    </row>
    <row r="1335" spans="1:26" ht="14.4" x14ac:dyDescent="0.3">
      <c r="A1335" s="58">
        <v>40276</v>
      </c>
      <c r="B1335" s="53">
        <f>'Dataset 1 '!B1335</f>
        <v>11.96</v>
      </c>
      <c r="C1335" s="53">
        <f>'Dataset 1 '!C1335</f>
        <v>925160</v>
      </c>
      <c r="D1335" s="53">
        <f>'Dataset 1 '!D1335</f>
        <v>11.95</v>
      </c>
      <c r="E1335" s="53">
        <f>'Dataset 1 '!E1335</f>
        <v>12.09</v>
      </c>
      <c r="F1335" s="53">
        <f>'Dataset 1 '!F1335</f>
        <v>11.9</v>
      </c>
      <c r="G1335" s="31">
        <f t="shared" si="120"/>
        <v>0</v>
      </c>
      <c r="H1335" s="31">
        <f t="shared" si="121"/>
        <v>9.5130483315629486E-3</v>
      </c>
      <c r="J1335" s="56">
        <v>40276</v>
      </c>
      <c r="K1335" s="57">
        <f>'Dataset 1 '!I1335</f>
        <v>27.6279</v>
      </c>
      <c r="L1335" s="57">
        <f>'Dataset 1 '!J1335</f>
        <v>9125932</v>
      </c>
      <c r="M1335" s="57">
        <f>'Dataset 1 '!K1335</f>
        <v>27.846692999999998</v>
      </c>
      <c r="N1335" s="57">
        <f>'Dataset 1 '!L1335</f>
        <v>27.846692999999998</v>
      </c>
      <c r="O1335" s="57">
        <f>'Dataset 1 '!M1335</f>
        <v>27.548338000000001</v>
      </c>
      <c r="P1335" s="66">
        <f t="shared" si="122"/>
        <v>-1.0683709266290364E-2</v>
      </c>
      <c r="Q1335" s="55">
        <f t="shared" si="123"/>
        <v>6.4692506716401829E-3</v>
      </c>
      <c r="S1335" s="56">
        <v>40276</v>
      </c>
      <c r="T1335" s="57">
        <f>'Dataset 1 '!P1335</f>
        <v>4.2300000000000004</v>
      </c>
      <c r="U1335" s="57">
        <f>'Dataset 1 '!Q1335</f>
        <v>2708320</v>
      </c>
      <c r="V1335" s="57">
        <f>'Dataset 1 '!R1335</f>
        <v>4.24</v>
      </c>
      <c r="W1335" s="57">
        <f>'Dataset 1 '!S1335</f>
        <v>4.2699999999999996</v>
      </c>
      <c r="X1335" s="57">
        <f>'Dataset 1 '!T1335</f>
        <v>4.2</v>
      </c>
      <c r="Y1335" s="66">
        <f t="shared" si="124"/>
        <v>4.7505938242280443E-3</v>
      </c>
      <c r="Z1335" s="66">
        <f t="shared" si="125"/>
        <v>9.9268574875982646E-3</v>
      </c>
    </row>
    <row r="1336" spans="1:26" ht="14.4" x14ac:dyDescent="0.3">
      <c r="A1336" s="58">
        <v>40277</v>
      </c>
      <c r="B1336" s="53">
        <f>'Dataset 1 '!B1336</f>
        <v>12.01</v>
      </c>
      <c r="C1336" s="53">
        <f>'Dataset 1 '!C1336</f>
        <v>346236</v>
      </c>
      <c r="D1336" s="53">
        <f>'Dataset 1 '!D1336</f>
        <v>12.03</v>
      </c>
      <c r="E1336" s="53">
        <f>'Dataset 1 '!E1336</f>
        <v>12.05</v>
      </c>
      <c r="F1336" s="53">
        <f>'Dataset 1 '!F1336</f>
        <v>11.83</v>
      </c>
      <c r="G1336" s="31">
        <f t="shared" si="120"/>
        <v>4.1806020066887939E-3</v>
      </c>
      <c r="H1336" s="31">
        <f t="shared" si="121"/>
        <v>1.1065929909838922E-2</v>
      </c>
      <c r="J1336" s="56">
        <v>40277</v>
      </c>
      <c r="K1336" s="57">
        <f>'Dataset 1 '!I1336</f>
        <v>27.568225999999999</v>
      </c>
      <c r="L1336" s="57">
        <f>'Dataset 1 '!J1336</f>
        <v>4712484</v>
      </c>
      <c r="M1336" s="57">
        <f>'Dataset 1 '!K1336</f>
        <v>27.747240000000001</v>
      </c>
      <c r="N1336" s="57">
        <f>'Dataset 1 '!L1336</f>
        <v>27.806910999999999</v>
      </c>
      <c r="O1336" s="57">
        <f>'Dataset 1 '!M1336</f>
        <v>27.468775000000001</v>
      </c>
      <c r="P1336" s="66">
        <f t="shared" si="122"/>
        <v>-2.1599180538514062E-3</v>
      </c>
      <c r="Q1336" s="55">
        <f t="shared" si="123"/>
        <v>7.3476753053819573E-3</v>
      </c>
      <c r="S1336" s="56">
        <v>40277</v>
      </c>
      <c r="T1336" s="57">
        <f>'Dataset 1 '!P1336</f>
        <v>4.2300000000000004</v>
      </c>
      <c r="U1336" s="57">
        <f>'Dataset 1 '!Q1336</f>
        <v>2352504</v>
      </c>
      <c r="V1336" s="57">
        <f>'Dataset 1 '!R1336</f>
        <v>4.24</v>
      </c>
      <c r="W1336" s="57">
        <f>'Dataset 1 '!S1336</f>
        <v>4.26</v>
      </c>
      <c r="X1336" s="57">
        <f>'Dataset 1 '!T1336</f>
        <v>4.22</v>
      </c>
      <c r="Y1336" s="66">
        <f t="shared" si="124"/>
        <v>0</v>
      </c>
      <c r="Z1336" s="66">
        <f t="shared" si="125"/>
        <v>5.6657137603504156E-3</v>
      </c>
    </row>
    <row r="1337" spans="1:26" ht="14.4" x14ac:dyDescent="0.3">
      <c r="A1337" s="58">
        <v>40280</v>
      </c>
      <c r="B1337" s="53">
        <f>'Dataset 1 '!B1337</f>
        <v>11.88</v>
      </c>
      <c r="C1337" s="53">
        <f>'Dataset 1 '!C1337</f>
        <v>396299</v>
      </c>
      <c r="D1337" s="53">
        <f>'Dataset 1 '!D1337</f>
        <v>12.09</v>
      </c>
      <c r="E1337" s="53">
        <f>'Dataset 1 '!E1337</f>
        <v>12.09</v>
      </c>
      <c r="F1337" s="53">
        <f>'Dataset 1 '!F1337</f>
        <v>11.86</v>
      </c>
      <c r="G1337" s="31">
        <f t="shared" si="120"/>
        <v>-1.0824313072439584E-2</v>
      </c>
      <c r="H1337" s="31">
        <f t="shared" si="121"/>
        <v>1.1535141839172263E-2</v>
      </c>
      <c r="J1337" s="56">
        <v>40280</v>
      </c>
      <c r="K1337" s="57">
        <f>'Dataset 1 '!I1337</f>
        <v>27.687570000000001</v>
      </c>
      <c r="L1337" s="57">
        <f>'Dataset 1 '!J1337</f>
        <v>5198033.7</v>
      </c>
      <c r="M1337" s="57">
        <f>'Dataset 1 '!K1337</f>
        <v>27.747240000000001</v>
      </c>
      <c r="N1337" s="57">
        <f>'Dataset 1 '!L1337</f>
        <v>27.886476999999999</v>
      </c>
      <c r="O1337" s="57">
        <f>'Dataset 1 '!M1337</f>
        <v>27.57817</v>
      </c>
      <c r="P1337" s="66">
        <f t="shared" si="122"/>
        <v>4.3290417018491123E-3</v>
      </c>
      <c r="Q1337" s="55">
        <f t="shared" si="123"/>
        <v>6.6766540600638937E-3</v>
      </c>
      <c r="S1337" s="56">
        <v>40280</v>
      </c>
      <c r="T1337" s="57">
        <f>'Dataset 1 '!P1337</f>
        <v>4.1900000000000004</v>
      </c>
      <c r="U1337" s="57">
        <f>'Dataset 1 '!Q1337</f>
        <v>4031963</v>
      </c>
      <c r="V1337" s="57">
        <f>'Dataset 1 '!R1337</f>
        <v>4.25</v>
      </c>
      <c r="W1337" s="57">
        <f>'Dataset 1 '!S1337</f>
        <v>4.26</v>
      </c>
      <c r="X1337" s="57">
        <f>'Dataset 1 '!T1337</f>
        <v>4.1900000000000004</v>
      </c>
      <c r="Y1337" s="66">
        <f t="shared" si="124"/>
        <v>-9.4562647754137252E-3</v>
      </c>
      <c r="Z1337" s="66">
        <f t="shared" si="125"/>
        <v>9.9503540819943833E-3</v>
      </c>
    </row>
    <row r="1338" spans="1:26" ht="14.4" x14ac:dyDescent="0.3">
      <c r="A1338" s="58">
        <v>40281</v>
      </c>
      <c r="B1338" s="53">
        <f>'Dataset 1 '!B1338</f>
        <v>11.81</v>
      </c>
      <c r="C1338" s="53">
        <f>'Dataset 1 '!C1338</f>
        <v>394825</v>
      </c>
      <c r="D1338" s="53">
        <f>'Dataset 1 '!D1338</f>
        <v>11.94</v>
      </c>
      <c r="E1338" s="53">
        <f>'Dataset 1 '!E1338</f>
        <v>12.01</v>
      </c>
      <c r="F1338" s="53">
        <f>'Dataset 1 '!F1338</f>
        <v>11.76</v>
      </c>
      <c r="G1338" s="31">
        <f t="shared" si="120"/>
        <v>-5.8922558922559487E-3</v>
      </c>
      <c r="H1338" s="31">
        <f t="shared" si="121"/>
        <v>1.2633221496521687E-2</v>
      </c>
      <c r="J1338" s="56">
        <v>40281</v>
      </c>
      <c r="K1338" s="57">
        <f>'Dataset 1 '!I1338</f>
        <v>27.598063</v>
      </c>
      <c r="L1338" s="57">
        <f>'Dataset 1 '!J1338</f>
        <v>5423971.7000000002</v>
      </c>
      <c r="M1338" s="57">
        <f>'Dataset 1 '!K1338</f>
        <v>27.647787000000001</v>
      </c>
      <c r="N1338" s="57">
        <f>'Dataset 1 '!L1338</f>
        <v>27.836748</v>
      </c>
      <c r="O1338" s="57">
        <f>'Dataset 1 '!M1338</f>
        <v>27.548338000000001</v>
      </c>
      <c r="P1338" s="66">
        <f t="shared" si="122"/>
        <v>-3.2327502919180517E-3</v>
      </c>
      <c r="Q1338" s="55">
        <f t="shared" si="123"/>
        <v>6.2547315566597265E-3</v>
      </c>
      <c r="S1338" s="56">
        <v>40281</v>
      </c>
      <c r="T1338" s="57">
        <f>'Dataset 1 '!P1338</f>
        <v>4.2</v>
      </c>
      <c r="U1338" s="57">
        <f>'Dataset 1 '!Q1338</f>
        <v>2908088</v>
      </c>
      <c r="V1338" s="57">
        <f>'Dataset 1 '!R1338</f>
        <v>4.22</v>
      </c>
      <c r="W1338" s="57">
        <f>'Dataset 1 '!S1338</f>
        <v>4.2300000000000004</v>
      </c>
      <c r="X1338" s="57">
        <f>'Dataset 1 '!T1338</f>
        <v>4.2</v>
      </c>
      <c r="Y1338" s="66">
        <f t="shared" si="124"/>
        <v>2.3866348448686736E-3</v>
      </c>
      <c r="Z1338" s="66">
        <f t="shared" si="125"/>
        <v>4.2744750154988962E-3</v>
      </c>
    </row>
    <row r="1339" spans="1:26" ht="14.4" x14ac:dyDescent="0.3">
      <c r="A1339" s="58">
        <v>40282</v>
      </c>
      <c r="B1339" s="53">
        <f>'Dataset 1 '!B1339</f>
        <v>11.95</v>
      </c>
      <c r="C1339" s="53">
        <f>'Dataset 1 '!C1339</f>
        <v>448388</v>
      </c>
      <c r="D1339" s="53">
        <f>'Dataset 1 '!D1339</f>
        <v>11.86</v>
      </c>
      <c r="E1339" s="53">
        <f>'Dataset 1 '!E1339</f>
        <v>11.97</v>
      </c>
      <c r="F1339" s="53">
        <f>'Dataset 1 '!F1339</f>
        <v>11.8</v>
      </c>
      <c r="G1339" s="31">
        <f t="shared" si="120"/>
        <v>1.1854360711261558E-2</v>
      </c>
      <c r="H1339" s="31">
        <f t="shared" si="121"/>
        <v>8.5904203199190354E-3</v>
      </c>
      <c r="J1339" s="56">
        <v>40282</v>
      </c>
      <c r="K1339" s="57">
        <f>'Dataset 1 '!I1339</f>
        <v>28.045598999999999</v>
      </c>
      <c r="L1339" s="57">
        <f>'Dataset 1 '!J1339</f>
        <v>8040059</v>
      </c>
      <c r="M1339" s="57">
        <f>'Dataset 1 '!K1339</f>
        <v>27.796968</v>
      </c>
      <c r="N1339" s="57">
        <f>'Dataset 1 '!L1339</f>
        <v>28.125162</v>
      </c>
      <c r="O1339" s="57">
        <f>'Dataset 1 '!M1339</f>
        <v>27.677624000000002</v>
      </c>
      <c r="P1339" s="66">
        <f t="shared" si="122"/>
        <v>1.6216210536224906E-2</v>
      </c>
      <c r="Q1339" s="55">
        <f t="shared" si="123"/>
        <v>9.6332008604311219E-3</v>
      </c>
      <c r="S1339" s="56">
        <v>40282</v>
      </c>
      <c r="T1339" s="57">
        <f>'Dataset 1 '!P1339</f>
        <v>4.17</v>
      </c>
      <c r="U1339" s="57">
        <f>'Dataset 1 '!Q1339</f>
        <v>2868223</v>
      </c>
      <c r="V1339" s="57">
        <f>'Dataset 1 '!R1339</f>
        <v>4.21</v>
      </c>
      <c r="W1339" s="57">
        <f>'Dataset 1 '!S1339</f>
        <v>4.22</v>
      </c>
      <c r="X1339" s="57">
        <f>'Dataset 1 '!T1339</f>
        <v>4.12</v>
      </c>
      <c r="Y1339" s="66">
        <f t="shared" si="124"/>
        <v>-7.1428571428572285E-3</v>
      </c>
      <c r="Z1339" s="66">
        <f t="shared" si="125"/>
        <v>1.4402637595831463E-2</v>
      </c>
    </row>
    <row r="1340" spans="1:26" ht="14.4" x14ac:dyDescent="0.3">
      <c r="A1340" s="58">
        <v>40283</v>
      </c>
      <c r="B1340" s="53">
        <f>'Dataset 1 '!B1340</f>
        <v>11.81</v>
      </c>
      <c r="C1340" s="53">
        <f>'Dataset 1 '!C1340</f>
        <v>552902</v>
      </c>
      <c r="D1340" s="53">
        <f>'Dataset 1 '!D1340</f>
        <v>12</v>
      </c>
      <c r="E1340" s="53">
        <f>'Dataset 1 '!E1340</f>
        <v>12</v>
      </c>
      <c r="F1340" s="53">
        <f>'Dataset 1 '!F1340</f>
        <v>11.81</v>
      </c>
      <c r="G1340" s="31">
        <f t="shared" si="120"/>
        <v>-1.171548117154797E-2</v>
      </c>
      <c r="H1340" s="31">
        <f t="shared" si="121"/>
        <v>9.5849685803411234E-3</v>
      </c>
      <c r="J1340" s="56">
        <v>40283</v>
      </c>
      <c r="K1340" s="57">
        <f>'Dataset 1 '!I1340</f>
        <v>28.085379</v>
      </c>
      <c r="L1340" s="57">
        <f>'Dataset 1 '!J1340</f>
        <v>7780698</v>
      </c>
      <c r="M1340" s="57">
        <f>'Dataset 1 '!K1340</f>
        <v>28.194777999999999</v>
      </c>
      <c r="N1340" s="57">
        <f>'Dataset 1 '!L1340</f>
        <v>28.274339999999999</v>
      </c>
      <c r="O1340" s="57">
        <f>'Dataset 1 '!M1340</f>
        <v>28.075434000000001</v>
      </c>
      <c r="P1340" s="66">
        <f t="shared" si="122"/>
        <v>1.4184043635510069E-3</v>
      </c>
      <c r="Q1340" s="55">
        <f t="shared" si="123"/>
        <v>4.2397942200991089E-3</v>
      </c>
      <c r="S1340" s="56">
        <v>40283</v>
      </c>
      <c r="T1340" s="57">
        <f>'Dataset 1 '!P1340</f>
        <v>4.16</v>
      </c>
      <c r="U1340" s="57">
        <f>'Dataset 1 '!Q1340</f>
        <v>5179181</v>
      </c>
      <c r="V1340" s="57">
        <f>'Dataset 1 '!R1340</f>
        <v>4.1500000000000004</v>
      </c>
      <c r="W1340" s="57">
        <f>'Dataset 1 '!S1340</f>
        <v>4.18</v>
      </c>
      <c r="X1340" s="57">
        <f>'Dataset 1 '!T1340</f>
        <v>4.0999999999999996</v>
      </c>
      <c r="Y1340" s="66">
        <f t="shared" si="124"/>
        <v>-2.3980815347721673E-3</v>
      </c>
      <c r="Z1340" s="66">
        <f t="shared" si="125"/>
        <v>1.1605408562647759E-2</v>
      </c>
    </row>
    <row r="1341" spans="1:26" ht="14.4" x14ac:dyDescent="0.3">
      <c r="A1341" s="58">
        <v>40284</v>
      </c>
      <c r="B1341" s="53">
        <f>'Dataset 1 '!B1341</f>
        <v>11.95</v>
      </c>
      <c r="C1341" s="53">
        <f>'Dataset 1 '!C1341</f>
        <v>563296</v>
      </c>
      <c r="D1341" s="53">
        <f>'Dataset 1 '!D1341</f>
        <v>11.82</v>
      </c>
      <c r="E1341" s="53">
        <f>'Dataset 1 '!E1341</f>
        <v>11.99</v>
      </c>
      <c r="F1341" s="53">
        <f>'Dataset 1 '!F1341</f>
        <v>11.82</v>
      </c>
      <c r="G1341" s="31">
        <f t="shared" si="120"/>
        <v>1.1854360711261558E-2</v>
      </c>
      <c r="H1341" s="31">
        <f t="shared" si="121"/>
        <v>8.5759882115204397E-3</v>
      </c>
      <c r="J1341" s="56">
        <v>40284</v>
      </c>
      <c r="K1341" s="57">
        <f>'Dataset 1 '!I1341</f>
        <v>28.02571</v>
      </c>
      <c r="L1341" s="57">
        <f>'Dataset 1 '!J1341</f>
        <v>6908869.5999999996</v>
      </c>
      <c r="M1341" s="57">
        <f>'Dataset 1 '!K1341</f>
        <v>28.085379</v>
      </c>
      <c r="N1341" s="57">
        <f>'Dataset 1 '!L1341</f>
        <v>28.194777999999999</v>
      </c>
      <c r="O1341" s="57">
        <f>'Dataset 1 '!M1341</f>
        <v>27.906364</v>
      </c>
      <c r="P1341" s="66">
        <f t="shared" si="122"/>
        <v>-2.1245574076105278E-3</v>
      </c>
      <c r="Q1341" s="55">
        <f t="shared" si="123"/>
        <v>6.1749825050877684E-3</v>
      </c>
      <c r="S1341" s="56">
        <v>40284</v>
      </c>
      <c r="T1341" s="57">
        <f>'Dataset 1 '!P1341</f>
        <v>4.17</v>
      </c>
      <c r="U1341" s="57">
        <f>'Dataset 1 '!Q1341</f>
        <v>7529633</v>
      </c>
      <c r="V1341" s="57">
        <f>'Dataset 1 '!R1341</f>
        <v>4.2</v>
      </c>
      <c r="W1341" s="57">
        <f>'Dataset 1 '!S1341</f>
        <v>4.2</v>
      </c>
      <c r="X1341" s="57">
        <f>'Dataset 1 '!T1341</f>
        <v>4.1399999999999997</v>
      </c>
      <c r="Y1341" s="66">
        <f t="shared" si="124"/>
        <v>2.4038461538460343E-3</v>
      </c>
      <c r="Z1341" s="66">
        <f t="shared" si="125"/>
        <v>8.6413174939308814E-3</v>
      </c>
    </row>
    <row r="1342" spans="1:26" ht="14.4" x14ac:dyDescent="0.3">
      <c r="A1342" s="58">
        <v>40287</v>
      </c>
      <c r="B1342" s="53">
        <f>'Dataset 1 '!B1342</f>
        <v>11.85</v>
      </c>
      <c r="C1342" s="53">
        <f>'Dataset 1 '!C1342</f>
        <v>351654</v>
      </c>
      <c r="D1342" s="53">
        <f>'Dataset 1 '!D1342</f>
        <v>11.82</v>
      </c>
      <c r="E1342" s="53">
        <f>'Dataset 1 '!E1342</f>
        <v>11.94</v>
      </c>
      <c r="F1342" s="53">
        <f>'Dataset 1 '!F1342</f>
        <v>11.68</v>
      </c>
      <c r="G1342" s="31">
        <f t="shared" si="120"/>
        <v>-8.3682008368201055E-3</v>
      </c>
      <c r="H1342" s="31">
        <f t="shared" si="121"/>
        <v>1.3222033887819579E-2</v>
      </c>
      <c r="J1342" s="56">
        <v>40287</v>
      </c>
      <c r="K1342" s="57">
        <f>'Dataset 1 '!I1342</f>
        <v>27.608007000000001</v>
      </c>
      <c r="L1342" s="57">
        <f>'Dataset 1 '!J1342</f>
        <v>5057781.6999999899</v>
      </c>
      <c r="M1342" s="57">
        <f>'Dataset 1 '!K1342</f>
        <v>27.747240000000001</v>
      </c>
      <c r="N1342" s="57">
        <f>'Dataset 1 '!L1342</f>
        <v>27.906364</v>
      </c>
      <c r="O1342" s="57">
        <f>'Dataset 1 '!M1342</f>
        <v>27.508554</v>
      </c>
      <c r="P1342" s="66">
        <f t="shared" si="122"/>
        <v>-1.4904278963851381E-2</v>
      </c>
      <c r="Q1342" s="55">
        <f t="shared" si="123"/>
        <v>8.6227090282412402E-3</v>
      </c>
      <c r="S1342" s="56">
        <v>40287</v>
      </c>
      <c r="T1342" s="57">
        <f>'Dataset 1 '!P1342</f>
        <v>4.16</v>
      </c>
      <c r="U1342" s="57">
        <f>'Dataset 1 '!Q1342</f>
        <v>1487021</v>
      </c>
      <c r="V1342" s="57">
        <f>'Dataset 1 '!R1342</f>
        <v>4.1399999999999997</v>
      </c>
      <c r="W1342" s="57">
        <f>'Dataset 1 '!S1342</f>
        <v>4.18</v>
      </c>
      <c r="X1342" s="57">
        <f>'Dataset 1 '!T1342</f>
        <v>4.1399999999999997</v>
      </c>
      <c r="Y1342" s="66">
        <f t="shared" si="124"/>
        <v>-2.3980815347721673E-3</v>
      </c>
      <c r="Z1342" s="66">
        <f t="shared" si="125"/>
        <v>5.7746714573301836E-3</v>
      </c>
    </row>
    <row r="1343" spans="1:26" ht="14.4" x14ac:dyDescent="0.3">
      <c r="A1343" s="58">
        <v>40288</v>
      </c>
      <c r="B1343" s="53">
        <f>'Dataset 1 '!B1343</f>
        <v>12</v>
      </c>
      <c r="C1343" s="53">
        <f>'Dataset 1 '!C1343</f>
        <v>339389</v>
      </c>
      <c r="D1343" s="53">
        <f>'Dataset 1 '!D1343</f>
        <v>11.99</v>
      </c>
      <c r="E1343" s="53">
        <f>'Dataset 1 '!E1343</f>
        <v>12.06</v>
      </c>
      <c r="F1343" s="53">
        <f>'Dataset 1 '!F1343</f>
        <v>11.9</v>
      </c>
      <c r="G1343" s="31">
        <f t="shared" si="120"/>
        <v>1.2658227848101333E-2</v>
      </c>
      <c r="H1343" s="31">
        <f t="shared" si="121"/>
        <v>8.0209700376194654E-3</v>
      </c>
      <c r="J1343" s="56">
        <v>40288</v>
      </c>
      <c r="K1343" s="57">
        <f>'Dataset 1 '!I1343</f>
        <v>27.687570000000001</v>
      </c>
      <c r="L1343" s="57">
        <f>'Dataset 1 '!J1343</f>
        <v>4221574</v>
      </c>
      <c r="M1343" s="57">
        <f>'Dataset 1 '!K1343</f>
        <v>27.757186999999998</v>
      </c>
      <c r="N1343" s="57">
        <f>'Dataset 1 '!L1343</f>
        <v>27.846692999999998</v>
      </c>
      <c r="O1343" s="57">
        <f>'Dataset 1 '!M1343</f>
        <v>27.538391000000001</v>
      </c>
      <c r="P1343" s="66">
        <f t="shared" si="122"/>
        <v>2.8818813324700265E-3</v>
      </c>
      <c r="Q1343" s="55">
        <f t="shared" si="123"/>
        <v>6.6861371150165909E-3</v>
      </c>
      <c r="S1343" s="56">
        <v>40288</v>
      </c>
      <c r="T1343" s="57">
        <f>'Dataset 1 '!P1343</f>
        <v>4.16</v>
      </c>
      <c r="U1343" s="57">
        <f>'Dataset 1 '!Q1343</f>
        <v>4863655</v>
      </c>
      <c r="V1343" s="57">
        <f>'Dataset 1 '!R1343</f>
        <v>4.1900000000000004</v>
      </c>
      <c r="W1343" s="57">
        <f>'Dataset 1 '!S1343</f>
        <v>4.2</v>
      </c>
      <c r="X1343" s="57">
        <f>'Dataset 1 '!T1343</f>
        <v>4.12</v>
      </c>
      <c r="Y1343" s="66">
        <f t="shared" si="124"/>
        <v>0</v>
      </c>
      <c r="Z1343" s="66">
        <f t="shared" si="125"/>
        <v>1.1549609881534185E-2</v>
      </c>
    </row>
    <row r="1344" spans="1:26" ht="14.4" x14ac:dyDescent="0.3">
      <c r="A1344" s="58">
        <v>40289</v>
      </c>
      <c r="B1344" s="53">
        <f>'Dataset 1 '!B1344</f>
        <v>12.32</v>
      </c>
      <c r="C1344" s="53">
        <f>'Dataset 1 '!C1344</f>
        <v>900461</v>
      </c>
      <c r="D1344" s="53">
        <f>'Dataset 1 '!D1344</f>
        <v>12.14</v>
      </c>
      <c r="E1344" s="53">
        <f>'Dataset 1 '!E1344</f>
        <v>12.46</v>
      </c>
      <c r="F1344" s="53">
        <f>'Dataset 1 '!F1344</f>
        <v>12.05</v>
      </c>
      <c r="G1344" s="31">
        <f t="shared" si="120"/>
        <v>2.6666666666666616E-2</v>
      </c>
      <c r="H1344" s="31">
        <f t="shared" si="121"/>
        <v>2.0094089309118966E-2</v>
      </c>
      <c r="J1344" s="56">
        <v>40289</v>
      </c>
      <c r="K1344" s="57">
        <f>'Dataset 1 '!I1344</f>
        <v>28.045598999999999</v>
      </c>
      <c r="L1344" s="57">
        <f>'Dataset 1 '!J1344</f>
        <v>5185036</v>
      </c>
      <c r="M1344" s="57">
        <f>'Dataset 1 '!K1344</f>
        <v>27.956092999999999</v>
      </c>
      <c r="N1344" s="57">
        <f>'Dataset 1 '!L1344</f>
        <v>28.224613000000002</v>
      </c>
      <c r="O1344" s="57">
        <f>'Dataset 1 '!M1344</f>
        <v>27.906364</v>
      </c>
      <c r="P1344" s="66">
        <f t="shared" si="122"/>
        <v>1.2931037284962033E-2</v>
      </c>
      <c r="Q1344" s="55">
        <f t="shared" si="123"/>
        <v>6.8101451640832167E-3</v>
      </c>
      <c r="S1344" s="56">
        <v>40289</v>
      </c>
      <c r="T1344" s="57">
        <f>'Dataset 1 '!P1344</f>
        <v>4.16</v>
      </c>
      <c r="U1344" s="57">
        <f>'Dataset 1 '!Q1344</f>
        <v>4487702</v>
      </c>
      <c r="V1344" s="57">
        <f>'Dataset 1 '!R1344</f>
        <v>4.1500000000000004</v>
      </c>
      <c r="W1344" s="57">
        <f>'Dataset 1 '!S1344</f>
        <v>4.18</v>
      </c>
      <c r="X1344" s="57">
        <f>'Dataset 1 '!T1344</f>
        <v>4.1399999999999997</v>
      </c>
      <c r="Y1344" s="66">
        <f t="shared" si="124"/>
        <v>0</v>
      </c>
      <c r="Z1344" s="66">
        <f t="shared" si="125"/>
        <v>5.7746714573301836E-3</v>
      </c>
    </row>
    <row r="1345" spans="1:26" ht="14.4" x14ac:dyDescent="0.3">
      <c r="A1345" s="58">
        <v>40290</v>
      </c>
      <c r="B1345" s="53">
        <f>'Dataset 1 '!B1345</f>
        <v>12.19</v>
      </c>
      <c r="C1345" s="53">
        <f>'Dataset 1 '!C1345</f>
        <v>802429</v>
      </c>
      <c r="D1345" s="53">
        <f>'Dataset 1 '!D1345</f>
        <v>12.3</v>
      </c>
      <c r="E1345" s="53">
        <f>'Dataset 1 '!E1345</f>
        <v>12.38</v>
      </c>
      <c r="F1345" s="53">
        <f>'Dataset 1 '!F1345</f>
        <v>12.07</v>
      </c>
      <c r="G1345" s="31">
        <f t="shared" si="120"/>
        <v>-1.0551948051948146E-2</v>
      </c>
      <c r="H1345" s="31">
        <f t="shared" si="121"/>
        <v>1.5229771000695716E-2</v>
      </c>
      <c r="J1345" s="56">
        <v>40290</v>
      </c>
      <c r="K1345" s="57">
        <f>'Dataset 1 '!I1345</f>
        <v>27.538391000000001</v>
      </c>
      <c r="L1345" s="57">
        <f>'Dataset 1 '!J1345</f>
        <v>7410047.4000000004</v>
      </c>
      <c r="M1345" s="57">
        <f>'Dataset 1 '!K1345</f>
        <v>27.717407000000001</v>
      </c>
      <c r="N1345" s="57">
        <f>'Dataset 1 '!L1345</f>
        <v>27.757186999999998</v>
      </c>
      <c r="O1345" s="57">
        <f>'Dataset 1 '!M1345</f>
        <v>27.409101</v>
      </c>
      <c r="P1345" s="66">
        <f t="shared" si="122"/>
        <v>-1.8085119166112218E-2</v>
      </c>
      <c r="Q1345" s="55">
        <f t="shared" si="123"/>
        <v>7.5788938971242704E-3</v>
      </c>
      <c r="S1345" s="56">
        <v>40290</v>
      </c>
      <c r="T1345" s="57">
        <f>'Dataset 1 '!P1345</f>
        <v>4.1500000000000004</v>
      </c>
      <c r="U1345" s="57">
        <f>'Dataset 1 '!Q1345</f>
        <v>5236517</v>
      </c>
      <c r="V1345" s="57">
        <f>'Dataset 1 '!R1345</f>
        <v>4.16</v>
      </c>
      <c r="W1345" s="57">
        <f>'Dataset 1 '!S1345</f>
        <v>4.16</v>
      </c>
      <c r="X1345" s="57">
        <f>'Dataset 1 '!T1345</f>
        <v>4.12</v>
      </c>
      <c r="Y1345" s="66">
        <f t="shared" si="124"/>
        <v>-2.4038461538461453E-3</v>
      </c>
      <c r="Z1345" s="66">
        <f t="shared" si="125"/>
        <v>5.8025688538927492E-3</v>
      </c>
    </row>
    <row r="1346" spans="1:26" ht="14.4" x14ac:dyDescent="0.3">
      <c r="A1346" s="58">
        <v>40291</v>
      </c>
      <c r="B1346" s="53">
        <f>'Dataset 1 '!B1346</f>
        <v>12.24</v>
      </c>
      <c r="C1346" s="53">
        <f>'Dataset 1 '!C1346</f>
        <v>712105</v>
      </c>
      <c r="D1346" s="53">
        <f>'Dataset 1 '!D1346</f>
        <v>12.12</v>
      </c>
      <c r="E1346" s="53">
        <f>'Dataset 1 '!E1346</f>
        <v>12.28</v>
      </c>
      <c r="F1346" s="53">
        <f>'Dataset 1 '!F1346</f>
        <v>11.97</v>
      </c>
      <c r="G1346" s="31">
        <f t="shared" si="120"/>
        <v>4.1017227235440323E-3</v>
      </c>
      <c r="H1346" s="31">
        <f t="shared" si="121"/>
        <v>1.535539098964377E-2</v>
      </c>
      <c r="J1346" s="56">
        <v>40291</v>
      </c>
      <c r="K1346" s="57">
        <f>'Dataset 1 '!I1346</f>
        <v>27.150525999999999</v>
      </c>
      <c r="L1346" s="57">
        <f>'Dataset 1 '!J1346</f>
        <v>9226652</v>
      </c>
      <c r="M1346" s="57">
        <f>'Dataset 1 '!K1346</f>
        <v>27.538391000000001</v>
      </c>
      <c r="N1346" s="57">
        <f>'Dataset 1 '!L1346</f>
        <v>27.588118000000001</v>
      </c>
      <c r="O1346" s="57">
        <f>'Dataset 1 '!M1346</f>
        <v>27.150525999999999</v>
      </c>
      <c r="P1346" s="66">
        <f t="shared" si="122"/>
        <v>-1.4084519317050903E-2</v>
      </c>
      <c r="Q1346" s="55">
        <f t="shared" si="123"/>
        <v>9.6022246026505591E-3</v>
      </c>
      <c r="S1346" s="56">
        <v>40291</v>
      </c>
      <c r="T1346" s="57">
        <f>'Dataset 1 '!P1346</f>
        <v>4.1399999999999997</v>
      </c>
      <c r="U1346" s="57">
        <f>'Dataset 1 '!Q1346</f>
        <v>7868109</v>
      </c>
      <c r="V1346" s="57">
        <f>'Dataset 1 '!R1346</f>
        <v>4.1399999999999997</v>
      </c>
      <c r="W1346" s="57">
        <f>'Dataset 1 '!S1346</f>
        <v>4.16</v>
      </c>
      <c r="X1346" s="57">
        <f>'Dataset 1 '!T1346</f>
        <v>4.12</v>
      </c>
      <c r="Y1346" s="66">
        <f t="shared" si="124"/>
        <v>-2.4096385542170529E-3</v>
      </c>
      <c r="Z1346" s="66">
        <f t="shared" si="125"/>
        <v>5.8025688538927492E-3</v>
      </c>
    </row>
    <row r="1347" spans="1:26" ht="14.4" x14ac:dyDescent="0.3">
      <c r="A1347" s="58">
        <v>40295</v>
      </c>
      <c r="B1347" s="53">
        <f>'Dataset 1 '!B1347</f>
        <v>12.3</v>
      </c>
      <c r="C1347" s="53">
        <f>'Dataset 1 '!C1347</f>
        <v>477943</v>
      </c>
      <c r="D1347" s="53">
        <f>'Dataset 1 '!D1347</f>
        <v>12.28</v>
      </c>
      <c r="E1347" s="53">
        <f>'Dataset 1 '!E1347</f>
        <v>12.4</v>
      </c>
      <c r="F1347" s="53">
        <f>'Dataset 1 '!F1347</f>
        <v>12.26</v>
      </c>
      <c r="G1347" s="31">
        <f t="shared" si="120"/>
        <v>4.9019607843137081E-3</v>
      </c>
      <c r="H1347" s="31">
        <f t="shared" si="121"/>
        <v>6.8190974806667292E-3</v>
      </c>
      <c r="J1347" s="56">
        <v>40295</v>
      </c>
      <c r="K1347" s="57">
        <f>'Dataset 1 '!I1347</f>
        <v>27.031182999999999</v>
      </c>
      <c r="L1347" s="57">
        <f>'Dataset 1 '!J1347</f>
        <v>9871400</v>
      </c>
      <c r="M1347" s="57">
        <f>'Dataset 1 '!K1347</f>
        <v>27.180363</v>
      </c>
      <c r="N1347" s="57">
        <f>'Dataset 1 '!L1347</f>
        <v>27.309649</v>
      </c>
      <c r="O1347" s="57">
        <f>'Dataset 1 '!M1347</f>
        <v>26.862113999999998</v>
      </c>
      <c r="P1347" s="66">
        <f t="shared" si="122"/>
        <v>-4.3956054479387108E-3</v>
      </c>
      <c r="Q1347" s="55">
        <f t="shared" si="123"/>
        <v>9.9231872332230277E-3</v>
      </c>
      <c r="S1347" s="56">
        <v>40295</v>
      </c>
      <c r="T1347" s="57">
        <f>'Dataset 1 '!P1347</f>
        <v>4.1500000000000004</v>
      </c>
      <c r="U1347" s="57">
        <f>'Dataset 1 '!Q1347</f>
        <v>4028087</v>
      </c>
      <c r="V1347" s="57">
        <f>'Dataset 1 '!R1347</f>
        <v>4.1500000000000004</v>
      </c>
      <c r="W1347" s="57">
        <f>'Dataset 1 '!S1347</f>
        <v>4.18</v>
      </c>
      <c r="X1347" s="57">
        <f>'Dataset 1 '!T1347</f>
        <v>4.1399999999999997</v>
      </c>
      <c r="Y1347" s="66">
        <f t="shared" si="124"/>
        <v>2.4154589371983004E-3</v>
      </c>
      <c r="Z1347" s="66">
        <f t="shared" si="125"/>
        <v>5.7746714573301836E-3</v>
      </c>
    </row>
    <row r="1348" spans="1:26" ht="14.4" x14ac:dyDescent="0.3">
      <c r="A1348" s="58">
        <v>40296</v>
      </c>
      <c r="B1348" s="53">
        <f>'Dataset 1 '!B1348</f>
        <v>12.3</v>
      </c>
      <c r="C1348" s="53">
        <f>'Dataset 1 '!C1348</f>
        <v>621391</v>
      </c>
      <c r="D1348" s="53">
        <f>'Dataset 1 '!D1348</f>
        <v>12.15</v>
      </c>
      <c r="E1348" s="53">
        <f>'Dataset 1 '!E1348</f>
        <v>12.44</v>
      </c>
      <c r="F1348" s="53">
        <f>'Dataset 1 '!F1348</f>
        <v>11.9</v>
      </c>
      <c r="G1348" s="31">
        <f t="shared" si="120"/>
        <v>0</v>
      </c>
      <c r="H1348" s="31">
        <f t="shared" si="121"/>
        <v>2.6652117830348293E-2</v>
      </c>
      <c r="J1348" s="56">
        <v>40296</v>
      </c>
      <c r="K1348" s="57">
        <f>'Dataset 1 '!I1348</f>
        <v>26.991402000000001</v>
      </c>
      <c r="L1348" s="57">
        <f>'Dataset 1 '!J1348</f>
        <v>6892701</v>
      </c>
      <c r="M1348" s="57">
        <f>'Dataset 1 '!K1348</f>
        <v>26.514030000000002</v>
      </c>
      <c r="N1348" s="57">
        <f>'Dataset 1 '!L1348</f>
        <v>27.001346999999999</v>
      </c>
      <c r="O1348" s="57">
        <f>'Dataset 1 '!M1348</f>
        <v>26.494139000000001</v>
      </c>
      <c r="P1348" s="66">
        <f t="shared" si="122"/>
        <v>-1.4716706997247586E-3</v>
      </c>
      <c r="Q1348" s="55">
        <f t="shared" si="123"/>
        <v>1.1388571197289617E-2</v>
      </c>
      <c r="S1348" s="56">
        <v>40296</v>
      </c>
      <c r="T1348" s="57">
        <f>'Dataset 1 '!P1348</f>
        <v>4.12</v>
      </c>
      <c r="U1348" s="57">
        <f>'Dataset 1 '!Q1348</f>
        <v>4311727</v>
      </c>
      <c r="V1348" s="57">
        <f>'Dataset 1 '!R1348</f>
        <v>4.1500000000000004</v>
      </c>
      <c r="W1348" s="57">
        <f>'Dataset 1 '!S1348</f>
        <v>4.16</v>
      </c>
      <c r="X1348" s="57">
        <f>'Dataset 1 '!T1348</f>
        <v>4.1100000000000003</v>
      </c>
      <c r="Y1348" s="66">
        <f t="shared" si="124"/>
        <v>-7.2289156626507145E-3</v>
      </c>
      <c r="Z1348" s="66">
        <f t="shared" si="125"/>
        <v>7.2620135682235423E-3</v>
      </c>
    </row>
    <row r="1349" spans="1:26" ht="14.4" x14ac:dyDescent="0.3">
      <c r="A1349" s="58">
        <v>40297</v>
      </c>
      <c r="B1349" s="53">
        <f>'Dataset 1 '!B1349</f>
        <v>12.56</v>
      </c>
      <c r="C1349" s="53">
        <f>'Dataset 1 '!C1349</f>
        <v>726592</v>
      </c>
      <c r="D1349" s="53">
        <f>'Dataset 1 '!D1349</f>
        <v>12.3</v>
      </c>
      <c r="E1349" s="53">
        <f>'Dataset 1 '!E1349</f>
        <v>12.61</v>
      </c>
      <c r="F1349" s="53">
        <f>'Dataset 1 '!F1349</f>
        <v>12.29</v>
      </c>
      <c r="G1349" s="31">
        <f t="shared" si="120"/>
        <v>2.1138211382113692E-2</v>
      </c>
      <c r="H1349" s="31">
        <f t="shared" si="121"/>
        <v>1.5436961164110327E-2</v>
      </c>
      <c r="J1349" s="56">
        <v>40297</v>
      </c>
      <c r="K1349" s="57">
        <f>'Dataset 1 '!I1349</f>
        <v>26.852169</v>
      </c>
      <c r="L1349" s="57">
        <f>'Dataset 1 '!J1349</f>
        <v>7542348</v>
      </c>
      <c r="M1349" s="57">
        <f>'Dataset 1 '!K1349</f>
        <v>26.722881000000001</v>
      </c>
      <c r="N1349" s="57">
        <f>'Dataset 1 '!L1349</f>
        <v>26.991402000000001</v>
      </c>
      <c r="O1349" s="57">
        <f>'Dataset 1 '!M1349</f>
        <v>26.623428000000001</v>
      </c>
      <c r="P1349" s="66">
        <f t="shared" si="122"/>
        <v>-5.1584204481116558E-3</v>
      </c>
      <c r="Q1349" s="55">
        <f t="shared" si="123"/>
        <v>8.2437780229171458E-3</v>
      </c>
      <c r="S1349" s="56">
        <v>40297</v>
      </c>
      <c r="T1349" s="57">
        <f>'Dataset 1 '!P1349</f>
        <v>4.08</v>
      </c>
      <c r="U1349" s="57">
        <f>'Dataset 1 '!Q1349</f>
        <v>7411702</v>
      </c>
      <c r="V1349" s="57">
        <f>'Dataset 1 '!R1349</f>
        <v>4.1100000000000003</v>
      </c>
      <c r="W1349" s="57">
        <f>'Dataset 1 '!S1349</f>
        <v>4.12</v>
      </c>
      <c r="X1349" s="57">
        <f>'Dataset 1 '!T1349</f>
        <v>4.04</v>
      </c>
      <c r="Y1349" s="66">
        <f t="shared" si="124"/>
        <v>-9.7087378640776656E-3</v>
      </c>
      <c r="Z1349" s="66">
        <f t="shared" si="125"/>
        <v>1.1776087193313385E-2</v>
      </c>
    </row>
    <row r="1350" spans="1:26" ht="14.4" x14ac:dyDescent="0.3">
      <c r="A1350" s="58">
        <v>40298</v>
      </c>
      <c r="B1350" s="53">
        <f>'Dataset 1 '!B1350</f>
        <v>12.83</v>
      </c>
      <c r="C1350" s="53">
        <f>'Dataset 1 '!C1350</f>
        <v>1095044</v>
      </c>
      <c r="D1350" s="53">
        <f>'Dataset 1 '!D1350</f>
        <v>12.6</v>
      </c>
      <c r="E1350" s="53">
        <f>'Dataset 1 '!E1350</f>
        <v>12.96</v>
      </c>
      <c r="F1350" s="53">
        <f>'Dataset 1 '!F1350</f>
        <v>12.32</v>
      </c>
      <c r="G1350" s="31">
        <f t="shared" ref="G1350:G1413" si="126">(B1350/B1349) - 1</f>
        <v>2.1496815286624171E-2</v>
      </c>
      <c r="H1350" s="31">
        <f t="shared" ref="H1350:H1413" si="127">(LN(E1350/F1350))/(2*SQRT(LN(2)))</f>
        <v>3.0414661176600157E-2</v>
      </c>
      <c r="J1350" s="56">
        <v>40298</v>
      </c>
      <c r="K1350" s="57">
        <f>'Dataset 1 '!I1350</f>
        <v>27.051075000000001</v>
      </c>
      <c r="L1350" s="57">
        <f>'Dataset 1 '!J1350</f>
        <v>12613029</v>
      </c>
      <c r="M1350" s="57">
        <f>'Dataset 1 '!K1350</f>
        <v>27.090855000000001</v>
      </c>
      <c r="N1350" s="57">
        <f>'Dataset 1 '!L1350</f>
        <v>27.319595</v>
      </c>
      <c r="O1350" s="57">
        <f>'Dataset 1 '!M1350</f>
        <v>26.862113999999998</v>
      </c>
      <c r="P1350" s="66">
        <f t="shared" ref="P1350:P1413" si="128">(K1350/K1349) - 1</f>
        <v>7.4074463034996541E-3</v>
      </c>
      <c r="Q1350" s="55">
        <f t="shared" ref="Q1350:Q1413" si="129">(LN(N1350/O1350))/(2*SQRT(LN(2)))</f>
        <v>1.0141867975167456E-2</v>
      </c>
      <c r="S1350" s="56">
        <v>40298</v>
      </c>
      <c r="T1350" s="57">
        <f>'Dataset 1 '!P1350</f>
        <v>4.0599999999999996</v>
      </c>
      <c r="U1350" s="57">
        <f>'Dataset 1 '!Q1350</f>
        <v>6480309</v>
      </c>
      <c r="V1350" s="57">
        <f>'Dataset 1 '!R1350</f>
        <v>4.12</v>
      </c>
      <c r="W1350" s="57">
        <f>'Dataset 1 '!S1350</f>
        <v>4.12</v>
      </c>
      <c r="X1350" s="57">
        <f>'Dataset 1 '!T1350</f>
        <v>4.03</v>
      </c>
      <c r="Y1350" s="66">
        <f t="shared" ref="Y1350:Y1413" si="130">(T1350/T1349) - 1</f>
        <v>-4.9019607843138191E-3</v>
      </c>
      <c r="Z1350" s="66">
        <f t="shared" ref="Z1350:Z1413" si="131">(LN(W1350/X1350))/(2*SQRT(LN(2)))</f>
        <v>1.3264467643828673E-2</v>
      </c>
    </row>
    <row r="1351" spans="1:26" ht="14.4" x14ac:dyDescent="0.3">
      <c r="A1351" s="58">
        <v>40301</v>
      </c>
      <c r="B1351" s="53">
        <f>'Dataset 1 '!B1351</f>
        <v>12.88</v>
      </c>
      <c r="C1351" s="53">
        <f>'Dataset 1 '!C1351</f>
        <v>519188</v>
      </c>
      <c r="D1351" s="53">
        <f>'Dataset 1 '!D1351</f>
        <v>12.85</v>
      </c>
      <c r="E1351" s="53">
        <f>'Dataset 1 '!E1351</f>
        <v>13.12</v>
      </c>
      <c r="F1351" s="53">
        <f>'Dataset 1 '!F1351</f>
        <v>12.82</v>
      </c>
      <c r="G1351" s="31">
        <f t="shared" si="126"/>
        <v>3.8971161340608518E-3</v>
      </c>
      <c r="H1351" s="31">
        <f t="shared" si="127"/>
        <v>1.3891780619204043E-2</v>
      </c>
      <c r="J1351" s="56">
        <v>40301</v>
      </c>
      <c r="K1351" s="57">
        <f>'Dataset 1 '!I1351</f>
        <v>27.409101</v>
      </c>
      <c r="L1351" s="57">
        <f>'Dataset 1 '!J1351</f>
        <v>4394470.7</v>
      </c>
      <c r="M1351" s="57">
        <f>'Dataset 1 '!K1351</f>
        <v>27.190308000000002</v>
      </c>
      <c r="N1351" s="57">
        <f>'Dataset 1 '!L1351</f>
        <v>27.55828</v>
      </c>
      <c r="O1351" s="57">
        <f>'Dataset 1 '!M1351</f>
        <v>27.051075000000001</v>
      </c>
      <c r="P1351" s="66">
        <f t="shared" si="128"/>
        <v>1.3235185662676896E-2</v>
      </c>
      <c r="Q1351" s="55">
        <f t="shared" si="129"/>
        <v>1.1156198606881431E-2</v>
      </c>
      <c r="S1351" s="56">
        <v>40301</v>
      </c>
      <c r="T1351" s="57">
        <f>'Dataset 1 '!P1351</f>
        <v>4.04</v>
      </c>
      <c r="U1351" s="57">
        <f>'Dataset 1 '!Q1351</f>
        <v>3510880</v>
      </c>
      <c r="V1351" s="57">
        <f>'Dataset 1 '!R1351</f>
        <v>4.0599999999999996</v>
      </c>
      <c r="W1351" s="57">
        <f>'Dataset 1 '!S1351</f>
        <v>4.09</v>
      </c>
      <c r="X1351" s="57">
        <f>'Dataset 1 '!T1351</f>
        <v>4.04</v>
      </c>
      <c r="Y1351" s="66">
        <f t="shared" si="130"/>
        <v>-4.9261083743841194E-3</v>
      </c>
      <c r="Z1351" s="66">
        <f t="shared" si="131"/>
        <v>7.3870698190883237E-3</v>
      </c>
    </row>
    <row r="1352" spans="1:26" ht="14.4" x14ac:dyDescent="0.3">
      <c r="A1352" s="58">
        <v>40302</v>
      </c>
      <c r="B1352" s="53">
        <f>'Dataset 1 '!B1352</f>
        <v>12.88</v>
      </c>
      <c r="C1352" s="53">
        <f>'Dataset 1 '!C1352</f>
        <v>704186</v>
      </c>
      <c r="D1352" s="53">
        <f>'Dataset 1 '!D1352</f>
        <v>13.1</v>
      </c>
      <c r="E1352" s="53">
        <f>'Dataset 1 '!E1352</f>
        <v>13.1</v>
      </c>
      <c r="F1352" s="53">
        <f>'Dataset 1 '!F1352</f>
        <v>12.68</v>
      </c>
      <c r="G1352" s="31">
        <f t="shared" si="126"/>
        <v>0</v>
      </c>
      <c r="H1352" s="31">
        <f t="shared" si="127"/>
        <v>1.9570056282982803E-2</v>
      </c>
      <c r="J1352" s="56">
        <v>40302</v>
      </c>
      <c r="K1352" s="57">
        <f>'Dataset 1 '!I1352</f>
        <v>27.180363</v>
      </c>
      <c r="L1352" s="57">
        <f>'Dataset 1 '!J1352</f>
        <v>5334308.5999999996</v>
      </c>
      <c r="M1352" s="57">
        <f>'Dataset 1 '!K1352</f>
        <v>27.677624000000002</v>
      </c>
      <c r="N1352" s="57">
        <f>'Dataset 1 '!L1352</f>
        <v>27.677624000000002</v>
      </c>
      <c r="O1352" s="57">
        <f>'Dataset 1 '!M1352</f>
        <v>27.120691000000001</v>
      </c>
      <c r="P1352" s="66">
        <f t="shared" si="128"/>
        <v>-8.3453302609232116E-3</v>
      </c>
      <c r="Q1352" s="55">
        <f t="shared" si="129"/>
        <v>1.2207815886080416E-2</v>
      </c>
      <c r="S1352" s="56">
        <v>40302</v>
      </c>
      <c r="T1352" s="57">
        <f>'Dataset 1 '!P1352</f>
        <v>4.03</v>
      </c>
      <c r="U1352" s="57">
        <f>'Dataset 1 '!Q1352</f>
        <v>2836837</v>
      </c>
      <c r="V1352" s="57">
        <f>'Dataset 1 '!R1352</f>
        <v>4.08</v>
      </c>
      <c r="W1352" s="57">
        <f>'Dataset 1 '!S1352</f>
        <v>4.0999999999999996</v>
      </c>
      <c r="X1352" s="57">
        <f>'Dataset 1 '!T1352</f>
        <v>4.0199999999999996</v>
      </c>
      <c r="Y1352" s="66">
        <f t="shared" si="130"/>
        <v>-2.4752475247524774E-3</v>
      </c>
      <c r="Z1352" s="66">
        <f t="shared" si="131"/>
        <v>1.1834101220057933E-2</v>
      </c>
    </row>
    <row r="1353" spans="1:26" ht="14.4" x14ac:dyDescent="0.3">
      <c r="A1353" s="58">
        <v>40303</v>
      </c>
      <c r="B1353" s="53">
        <f>'Dataset 1 '!B1353</f>
        <v>13.02</v>
      </c>
      <c r="C1353" s="53">
        <f>'Dataset 1 '!C1353</f>
        <v>739322</v>
      </c>
      <c r="D1353" s="53">
        <f>'Dataset 1 '!D1353</f>
        <v>12.75</v>
      </c>
      <c r="E1353" s="53">
        <f>'Dataset 1 '!E1353</f>
        <v>13.33</v>
      </c>
      <c r="F1353" s="53">
        <f>'Dataset 1 '!F1353</f>
        <v>12.69</v>
      </c>
      <c r="G1353" s="31">
        <f t="shared" si="126"/>
        <v>1.0869565217391131E-2</v>
      </c>
      <c r="H1353" s="31">
        <f t="shared" si="127"/>
        <v>2.9549324335554825E-2</v>
      </c>
      <c r="J1353" s="56">
        <v>40303</v>
      </c>
      <c r="K1353" s="57">
        <f>'Dataset 1 '!I1353</f>
        <v>26.046603999999999</v>
      </c>
      <c r="L1353" s="57">
        <f>'Dataset 1 '!J1353</f>
        <v>17849822</v>
      </c>
      <c r="M1353" s="57">
        <f>'Dataset 1 '!K1353</f>
        <v>26.444413999999998</v>
      </c>
      <c r="N1353" s="57">
        <f>'Dataset 1 '!L1353</f>
        <v>26.643319999999999</v>
      </c>
      <c r="O1353" s="57">
        <f>'Dataset 1 '!M1353</f>
        <v>25.917314999999999</v>
      </c>
      <c r="P1353" s="66">
        <f t="shared" si="128"/>
        <v>-4.1712430404259204E-2</v>
      </c>
      <c r="Q1353" s="55">
        <f t="shared" si="129"/>
        <v>1.6591815123025752E-2</v>
      </c>
      <c r="S1353" s="56">
        <v>40303</v>
      </c>
      <c r="T1353" s="57">
        <f>'Dataset 1 '!P1353</f>
        <v>4.03</v>
      </c>
      <c r="U1353" s="57">
        <f>'Dataset 1 '!Q1353</f>
        <v>2053056</v>
      </c>
      <c r="V1353" s="57">
        <f>'Dataset 1 '!R1353</f>
        <v>4.0199999999999996</v>
      </c>
      <c r="W1353" s="57">
        <f>'Dataset 1 '!S1353</f>
        <v>4.0599999999999996</v>
      </c>
      <c r="X1353" s="57">
        <f>'Dataset 1 '!T1353</f>
        <v>4</v>
      </c>
      <c r="Y1353" s="66">
        <f t="shared" si="130"/>
        <v>0</v>
      </c>
      <c r="Z1353" s="66">
        <f t="shared" si="131"/>
        <v>8.941523050990852E-3</v>
      </c>
    </row>
    <row r="1354" spans="1:26" ht="14.4" x14ac:dyDescent="0.3">
      <c r="A1354" s="58">
        <v>40304</v>
      </c>
      <c r="B1354" s="53">
        <f>'Dataset 1 '!B1354</f>
        <v>13.34</v>
      </c>
      <c r="C1354" s="53">
        <f>'Dataset 1 '!C1354</f>
        <v>864527</v>
      </c>
      <c r="D1354" s="53">
        <f>'Dataset 1 '!D1354</f>
        <v>12.89</v>
      </c>
      <c r="E1354" s="53">
        <f>'Dataset 1 '!E1354</f>
        <v>13.48</v>
      </c>
      <c r="F1354" s="53">
        <f>'Dataset 1 '!F1354</f>
        <v>12.71</v>
      </c>
      <c r="G1354" s="31">
        <f t="shared" si="126"/>
        <v>2.457757296466978E-2</v>
      </c>
      <c r="H1354" s="31">
        <f t="shared" si="127"/>
        <v>3.5323821101062455E-2</v>
      </c>
      <c r="J1354" s="56">
        <v>40304</v>
      </c>
      <c r="K1354" s="57">
        <f>'Dataset 1 '!I1354</f>
        <v>24.962572000000002</v>
      </c>
      <c r="L1354" s="57">
        <f>'Dataset 1 '!J1354</f>
        <v>26705770</v>
      </c>
      <c r="M1354" s="57">
        <f>'Dataset 1 '!K1354</f>
        <v>25.50956</v>
      </c>
      <c r="N1354" s="57">
        <f>'Dataset 1 '!L1354</f>
        <v>25.529451000000002</v>
      </c>
      <c r="O1354" s="57">
        <f>'Dataset 1 '!M1354</f>
        <v>24.743776</v>
      </c>
      <c r="P1354" s="66">
        <f t="shared" si="128"/>
        <v>-4.1618938115694393E-2</v>
      </c>
      <c r="Q1354" s="55">
        <f t="shared" si="129"/>
        <v>1.8772789104940939E-2</v>
      </c>
      <c r="S1354" s="56">
        <v>40304</v>
      </c>
      <c r="T1354" s="57">
        <f>'Dataset 1 '!P1354</f>
        <v>3.99</v>
      </c>
      <c r="U1354" s="57">
        <f>'Dataset 1 '!Q1354</f>
        <v>3029534</v>
      </c>
      <c r="V1354" s="57">
        <f>'Dataset 1 '!R1354</f>
        <v>4.0199999999999996</v>
      </c>
      <c r="W1354" s="57">
        <f>'Dataset 1 '!S1354</f>
        <v>4.05</v>
      </c>
      <c r="X1354" s="57">
        <f>'Dataset 1 '!T1354</f>
        <v>3.97</v>
      </c>
      <c r="Y1354" s="66">
        <f t="shared" si="130"/>
        <v>-9.9255583126550695E-3</v>
      </c>
      <c r="Z1354" s="66">
        <f t="shared" si="131"/>
        <v>1.1981668320596047E-2</v>
      </c>
    </row>
    <row r="1355" spans="1:26" ht="14.4" x14ac:dyDescent="0.3">
      <c r="A1355" s="58">
        <v>40305</v>
      </c>
      <c r="B1355" s="53">
        <f>'Dataset 1 '!B1355</f>
        <v>12.74</v>
      </c>
      <c r="C1355" s="53">
        <f>'Dataset 1 '!C1355</f>
        <v>1112179</v>
      </c>
      <c r="D1355" s="53">
        <f>'Dataset 1 '!D1355</f>
        <v>13.05</v>
      </c>
      <c r="E1355" s="53">
        <f>'Dataset 1 '!E1355</f>
        <v>13.14</v>
      </c>
      <c r="F1355" s="53">
        <f>'Dataset 1 '!F1355</f>
        <v>12.45</v>
      </c>
      <c r="G1355" s="31">
        <f t="shared" si="126"/>
        <v>-4.4977511244377766E-2</v>
      </c>
      <c r="H1355" s="31">
        <f t="shared" si="127"/>
        <v>3.2394505671370852E-2</v>
      </c>
      <c r="J1355" s="56">
        <v>40305</v>
      </c>
      <c r="K1355" s="57">
        <f>'Dataset 1 '!I1355</f>
        <v>24.037663999999999</v>
      </c>
      <c r="L1355" s="57">
        <f>'Dataset 1 '!J1355</f>
        <v>24828412</v>
      </c>
      <c r="M1355" s="57">
        <f>'Dataset 1 '!K1355</f>
        <v>23.808924000000001</v>
      </c>
      <c r="N1355" s="57">
        <f>'Dataset 1 '!L1355</f>
        <v>24.405639999999998</v>
      </c>
      <c r="O1355" s="57">
        <f>'Dataset 1 '!M1355</f>
        <v>23.669689999999999</v>
      </c>
      <c r="P1355" s="66">
        <f t="shared" si="128"/>
        <v>-3.7051790977308041E-2</v>
      </c>
      <c r="Q1355" s="55">
        <f t="shared" si="129"/>
        <v>1.8388539337914279E-2</v>
      </c>
      <c r="S1355" s="56">
        <v>40305</v>
      </c>
      <c r="T1355" s="57">
        <f>'Dataset 1 '!P1355</f>
        <v>3.92</v>
      </c>
      <c r="U1355" s="57">
        <f>'Dataset 1 '!Q1355</f>
        <v>4719028</v>
      </c>
      <c r="V1355" s="57">
        <f>'Dataset 1 '!R1355</f>
        <v>3.9</v>
      </c>
      <c r="W1355" s="57">
        <f>'Dataset 1 '!S1355</f>
        <v>3.98</v>
      </c>
      <c r="X1355" s="57">
        <f>'Dataset 1 '!T1355</f>
        <v>3.8600001000000002</v>
      </c>
      <c r="Y1355" s="66">
        <f t="shared" si="130"/>
        <v>-1.7543859649122862E-2</v>
      </c>
      <c r="Z1355" s="66">
        <f t="shared" si="131"/>
        <v>1.8385947001302742E-2</v>
      </c>
    </row>
    <row r="1356" spans="1:26" ht="14.4" x14ac:dyDescent="0.3">
      <c r="A1356" s="58">
        <v>40308</v>
      </c>
      <c r="B1356" s="53">
        <f>'Dataset 1 '!B1356</f>
        <v>12.58</v>
      </c>
      <c r="C1356" s="53">
        <f>'Dataset 1 '!C1356</f>
        <v>1373397</v>
      </c>
      <c r="D1356" s="53">
        <f>'Dataset 1 '!D1356</f>
        <v>12.65</v>
      </c>
      <c r="E1356" s="53">
        <f>'Dataset 1 '!E1356</f>
        <v>12.7</v>
      </c>
      <c r="F1356" s="53">
        <f>'Dataset 1 '!F1356</f>
        <v>12.3</v>
      </c>
      <c r="G1356" s="31">
        <f t="shared" si="126"/>
        <v>-1.2558869701726816E-2</v>
      </c>
      <c r="H1356" s="31">
        <f t="shared" si="127"/>
        <v>1.9219598724984997E-2</v>
      </c>
      <c r="J1356" s="56">
        <v>40308</v>
      </c>
      <c r="K1356" s="57">
        <f>'Dataset 1 '!I1356</f>
        <v>24.873063999999999</v>
      </c>
      <c r="L1356" s="57">
        <f>'Dataset 1 '!J1356</f>
        <v>14091936</v>
      </c>
      <c r="M1356" s="57">
        <f>'Dataset 1 '!K1356</f>
        <v>24.216678999999999</v>
      </c>
      <c r="N1356" s="57">
        <f>'Dataset 1 '!L1356</f>
        <v>25.002351999999998</v>
      </c>
      <c r="O1356" s="57">
        <f>'Dataset 1 '!M1356</f>
        <v>24.176897</v>
      </c>
      <c r="P1356" s="66">
        <f t="shared" si="128"/>
        <v>3.4753793047444193E-2</v>
      </c>
      <c r="Q1356" s="55">
        <f t="shared" si="129"/>
        <v>2.0162276587601172E-2</v>
      </c>
      <c r="S1356" s="56">
        <v>40308</v>
      </c>
      <c r="T1356" s="57">
        <f>'Dataset 1 '!P1356</f>
        <v>4.0199999999999996</v>
      </c>
      <c r="U1356" s="57">
        <f>'Dataset 1 '!Q1356</f>
        <v>3006061</v>
      </c>
      <c r="V1356" s="57">
        <f>'Dataset 1 '!R1356</f>
        <v>3.97</v>
      </c>
      <c r="W1356" s="57">
        <f>'Dataset 1 '!S1356</f>
        <v>4.0199999999999996</v>
      </c>
      <c r="X1356" s="57">
        <f>'Dataset 1 '!T1356</f>
        <v>3.93</v>
      </c>
      <c r="Y1356" s="66">
        <f t="shared" si="130"/>
        <v>2.5510204081632626E-2</v>
      </c>
      <c r="Z1356" s="66">
        <f t="shared" si="131"/>
        <v>1.359819310728131E-2</v>
      </c>
    </row>
    <row r="1357" spans="1:26" ht="14.4" x14ac:dyDescent="0.3">
      <c r="A1357" s="58">
        <v>40309</v>
      </c>
      <c r="B1357" s="53">
        <f>'Dataset 1 '!B1357</f>
        <v>12.9</v>
      </c>
      <c r="C1357" s="53">
        <f>'Dataset 1 '!C1357</f>
        <v>869466</v>
      </c>
      <c r="D1357" s="53">
        <f>'Dataset 1 '!D1357</f>
        <v>12.65</v>
      </c>
      <c r="E1357" s="53">
        <f>'Dataset 1 '!E1357</f>
        <v>13.24</v>
      </c>
      <c r="F1357" s="53">
        <f>'Dataset 1 '!F1357</f>
        <v>12.6</v>
      </c>
      <c r="G1357" s="31">
        <f t="shared" si="126"/>
        <v>2.5437201907790197E-2</v>
      </c>
      <c r="H1357" s="31">
        <f t="shared" si="127"/>
        <v>2.9755247215876156E-2</v>
      </c>
      <c r="J1357" s="56">
        <v>40309</v>
      </c>
      <c r="K1357" s="57">
        <f>'Dataset 1 '!I1357</f>
        <v>24.684104999999999</v>
      </c>
      <c r="L1357" s="57">
        <f>'Dataset 1 '!J1357</f>
        <v>10517606</v>
      </c>
      <c r="M1357" s="57">
        <f>'Dataset 1 '!K1357</f>
        <v>25.241036999999999</v>
      </c>
      <c r="N1357" s="57">
        <f>'Dataset 1 '!L1357</f>
        <v>25.290766000000001</v>
      </c>
      <c r="O1357" s="57">
        <f>'Dataset 1 '!M1357</f>
        <v>24.674160000000001</v>
      </c>
      <c r="P1357" s="66">
        <f t="shared" si="128"/>
        <v>-7.5969329713460043E-3</v>
      </c>
      <c r="Q1357" s="55">
        <f t="shared" si="129"/>
        <v>1.4823536112308378E-2</v>
      </c>
      <c r="S1357" s="56">
        <v>40309</v>
      </c>
      <c r="T1357" s="57">
        <f>'Dataset 1 '!P1357</f>
        <v>3.95</v>
      </c>
      <c r="U1357" s="57">
        <f>'Dataset 1 '!Q1357</f>
        <v>3017529</v>
      </c>
      <c r="V1357" s="57">
        <f>'Dataset 1 '!R1357</f>
        <v>4.04</v>
      </c>
      <c r="W1357" s="57">
        <f>'Dataset 1 '!S1357</f>
        <v>4.0599999999999996</v>
      </c>
      <c r="X1357" s="57">
        <f>'Dataset 1 '!T1357</f>
        <v>3.95</v>
      </c>
      <c r="Y1357" s="66">
        <f t="shared" si="130"/>
        <v>-1.741293532338295E-2</v>
      </c>
      <c r="Z1357" s="66">
        <f t="shared" si="131"/>
        <v>1.6495851642942847E-2</v>
      </c>
    </row>
    <row r="1358" spans="1:26" ht="14.4" x14ac:dyDescent="0.3">
      <c r="A1358" s="58">
        <v>40310</v>
      </c>
      <c r="B1358" s="53">
        <f>'Dataset 1 '!B1358</f>
        <v>13.23</v>
      </c>
      <c r="C1358" s="53">
        <f>'Dataset 1 '!C1358</f>
        <v>895220</v>
      </c>
      <c r="D1358" s="53">
        <f>'Dataset 1 '!D1358</f>
        <v>13.07</v>
      </c>
      <c r="E1358" s="53">
        <f>'Dataset 1 '!E1358</f>
        <v>13.27</v>
      </c>
      <c r="F1358" s="53">
        <f>'Dataset 1 '!F1358</f>
        <v>12.88</v>
      </c>
      <c r="G1358" s="31">
        <f t="shared" si="126"/>
        <v>2.5581395348837299E-2</v>
      </c>
      <c r="H1358" s="31">
        <f t="shared" si="127"/>
        <v>1.7914817399442819E-2</v>
      </c>
      <c r="J1358" s="56">
        <v>40310</v>
      </c>
      <c r="K1358" s="57">
        <f>'Dataset 1 '!I1358</f>
        <v>24.723886</v>
      </c>
      <c r="L1358" s="57">
        <f>'Dataset 1 '!J1358</f>
        <v>8505324</v>
      </c>
      <c r="M1358" s="57">
        <f>'Dataset 1 '!K1358</f>
        <v>24.912845999999998</v>
      </c>
      <c r="N1358" s="57">
        <f>'Dataset 1 '!L1358</f>
        <v>25.121696</v>
      </c>
      <c r="O1358" s="57">
        <f>'Dataset 1 '!M1358</f>
        <v>24.365856000000001</v>
      </c>
      <c r="P1358" s="66">
        <f t="shared" si="128"/>
        <v>1.6116039046181196E-3</v>
      </c>
      <c r="Q1358" s="55">
        <f t="shared" si="129"/>
        <v>1.8346572581977961E-2</v>
      </c>
      <c r="S1358" s="56">
        <v>40310</v>
      </c>
      <c r="T1358" s="57">
        <f>'Dataset 1 '!P1358</f>
        <v>4</v>
      </c>
      <c r="U1358" s="57">
        <f>'Dataset 1 '!Q1358</f>
        <v>2874034</v>
      </c>
      <c r="V1358" s="57">
        <f>'Dataset 1 '!R1358</f>
        <v>4.01</v>
      </c>
      <c r="W1358" s="57">
        <f>'Dataset 1 '!S1358</f>
        <v>4.0199999999999996</v>
      </c>
      <c r="X1358" s="57">
        <f>'Dataset 1 '!T1358</f>
        <v>3.97</v>
      </c>
      <c r="Y1358" s="66">
        <f t="shared" si="130"/>
        <v>1.2658227848101111E-2</v>
      </c>
      <c r="Z1358" s="66">
        <f t="shared" si="131"/>
        <v>7.5165086854944614E-3</v>
      </c>
    </row>
    <row r="1359" spans="1:26" ht="14.4" x14ac:dyDescent="0.3">
      <c r="A1359" s="58">
        <v>40311</v>
      </c>
      <c r="B1359" s="53">
        <f>'Dataset 1 '!B1359</f>
        <v>13.2</v>
      </c>
      <c r="C1359" s="53">
        <f>'Dataset 1 '!C1359</f>
        <v>1043250</v>
      </c>
      <c r="D1359" s="53">
        <f>'Dataset 1 '!D1359</f>
        <v>13.23</v>
      </c>
      <c r="E1359" s="53">
        <f>'Dataset 1 '!E1359</f>
        <v>13.26</v>
      </c>
      <c r="F1359" s="53">
        <f>'Dataset 1 '!F1359</f>
        <v>12.94</v>
      </c>
      <c r="G1359" s="31">
        <f t="shared" si="126"/>
        <v>-2.2675736961451642E-3</v>
      </c>
      <c r="H1359" s="31">
        <f t="shared" si="127"/>
        <v>1.4670926902316275E-2</v>
      </c>
      <c r="J1359" s="56">
        <v>40311</v>
      </c>
      <c r="K1359" s="57">
        <f>'Dataset 1 '!I1359</f>
        <v>25.141586</v>
      </c>
      <c r="L1359" s="57">
        <f>'Dataset 1 '!J1359</f>
        <v>10168364</v>
      </c>
      <c r="M1359" s="57">
        <f>'Dataset 1 '!K1359</f>
        <v>25.111751999999999</v>
      </c>
      <c r="N1359" s="57">
        <f>'Dataset 1 '!L1359</f>
        <v>25.310656000000002</v>
      </c>
      <c r="O1359" s="57">
        <f>'Dataset 1 '!M1359</f>
        <v>24.883009999999999</v>
      </c>
      <c r="P1359" s="66">
        <f t="shared" si="128"/>
        <v>1.6894593349928932E-2</v>
      </c>
      <c r="Q1359" s="55">
        <f t="shared" si="129"/>
        <v>1.0233714005801394E-2</v>
      </c>
      <c r="S1359" s="56">
        <v>40311</v>
      </c>
      <c r="T1359" s="57">
        <f>'Dataset 1 '!P1359</f>
        <v>4.0199999999999996</v>
      </c>
      <c r="U1359" s="57">
        <f>'Dataset 1 '!Q1359</f>
        <v>2569852</v>
      </c>
      <c r="V1359" s="57">
        <f>'Dataset 1 '!R1359</f>
        <v>4.0199999999999996</v>
      </c>
      <c r="W1359" s="57">
        <f>'Dataset 1 '!S1359</f>
        <v>4.04</v>
      </c>
      <c r="X1359" s="57">
        <f>'Dataset 1 '!T1359</f>
        <v>3.99</v>
      </c>
      <c r="Y1359" s="66">
        <f t="shared" si="130"/>
        <v>4.9999999999998934E-3</v>
      </c>
      <c r="Z1359" s="66">
        <f t="shared" si="131"/>
        <v>7.4790655798359961E-3</v>
      </c>
    </row>
    <row r="1360" spans="1:26" ht="14.4" x14ac:dyDescent="0.3">
      <c r="A1360" s="58">
        <v>40312</v>
      </c>
      <c r="B1360" s="53">
        <f>'Dataset 1 '!B1360</f>
        <v>13.25</v>
      </c>
      <c r="C1360" s="53">
        <f>'Dataset 1 '!C1360</f>
        <v>1025835</v>
      </c>
      <c r="D1360" s="53">
        <f>'Dataset 1 '!D1360</f>
        <v>13.16</v>
      </c>
      <c r="E1360" s="53">
        <f>'Dataset 1 '!E1360</f>
        <v>13.38</v>
      </c>
      <c r="F1360" s="53">
        <f>'Dataset 1 '!F1360</f>
        <v>13.05</v>
      </c>
      <c r="G1360" s="31">
        <f t="shared" si="126"/>
        <v>3.7878787878788955E-3</v>
      </c>
      <c r="H1360" s="31">
        <f t="shared" si="127"/>
        <v>1.4997767471766277E-2</v>
      </c>
      <c r="J1360" s="56">
        <v>40312</v>
      </c>
      <c r="K1360" s="57">
        <f>'Dataset 1 '!I1360</f>
        <v>24.753720999999999</v>
      </c>
      <c r="L1360" s="57">
        <f>'Dataset 1 '!J1360</f>
        <v>7838200</v>
      </c>
      <c r="M1360" s="57">
        <f>'Dataset 1 '!K1360</f>
        <v>24.863119999999999</v>
      </c>
      <c r="N1360" s="57">
        <f>'Dataset 1 '!L1360</f>
        <v>24.942682000000001</v>
      </c>
      <c r="O1360" s="57">
        <f>'Dataset 1 '!M1360</f>
        <v>24.694050000000001</v>
      </c>
      <c r="P1360" s="66">
        <f t="shared" si="128"/>
        <v>-1.5427228815238725E-2</v>
      </c>
      <c r="Q1360" s="55">
        <f t="shared" si="129"/>
        <v>6.0165114098178363E-3</v>
      </c>
      <c r="S1360" s="56">
        <v>40312</v>
      </c>
      <c r="T1360" s="57">
        <f>'Dataset 1 '!P1360</f>
        <v>4.03</v>
      </c>
      <c r="U1360" s="57">
        <f>'Dataset 1 '!Q1360</f>
        <v>2146114</v>
      </c>
      <c r="V1360" s="57">
        <f>'Dataset 1 '!R1360</f>
        <v>4.03</v>
      </c>
      <c r="W1360" s="57">
        <f>'Dataset 1 '!S1360</f>
        <v>4.05</v>
      </c>
      <c r="X1360" s="57">
        <f>'Dataset 1 '!T1360</f>
        <v>4</v>
      </c>
      <c r="Y1360" s="66">
        <f t="shared" si="130"/>
        <v>2.4875621890549926E-3</v>
      </c>
      <c r="Z1360" s="66">
        <f t="shared" si="131"/>
        <v>7.4604835719323812E-3</v>
      </c>
    </row>
    <row r="1361" spans="1:26" ht="14.4" x14ac:dyDescent="0.3">
      <c r="A1361" s="58">
        <v>40315</v>
      </c>
      <c r="B1361" s="53">
        <f>'Dataset 1 '!B1361</f>
        <v>12.9</v>
      </c>
      <c r="C1361" s="53">
        <f>'Dataset 1 '!C1361</f>
        <v>1031448</v>
      </c>
      <c r="D1361" s="53">
        <f>'Dataset 1 '!D1361</f>
        <v>13.12</v>
      </c>
      <c r="E1361" s="53">
        <f>'Dataset 1 '!E1361</f>
        <v>13.12</v>
      </c>
      <c r="F1361" s="53">
        <f>'Dataset 1 '!F1361</f>
        <v>12.79</v>
      </c>
      <c r="G1361" s="31">
        <f t="shared" si="126"/>
        <v>-2.6415094339622636E-2</v>
      </c>
      <c r="H1361" s="31">
        <f t="shared" si="127"/>
        <v>1.5298796970068414E-2</v>
      </c>
      <c r="J1361" s="56">
        <v>40315</v>
      </c>
      <c r="K1361" s="57">
        <f>'Dataset 1 '!I1361</f>
        <v>23.152538</v>
      </c>
      <c r="L1361" s="57">
        <f>'Dataset 1 '!J1361</f>
        <v>13176112</v>
      </c>
      <c r="M1361" s="57">
        <f>'Dataset 1 '!K1361</f>
        <v>23.570238</v>
      </c>
      <c r="N1361" s="57">
        <f>'Dataset 1 '!L1361</f>
        <v>23.759197</v>
      </c>
      <c r="O1361" s="57">
        <f>'Dataset 1 '!M1361</f>
        <v>23.152538</v>
      </c>
      <c r="P1361" s="66">
        <f t="shared" si="128"/>
        <v>-6.4684537730711256E-2</v>
      </c>
      <c r="Q1361" s="55">
        <f t="shared" si="129"/>
        <v>1.5533689879331987E-2</v>
      </c>
      <c r="S1361" s="56">
        <v>40315</v>
      </c>
      <c r="T1361" s="57">
        <f>'Dataset 1 '!P1361</f>
        <v>4.0199999999999996</v>
      </c>
      <c r="U1361" s="57">
        <f>'Dataset 1 '!Q1361</f>
        <v>2783018</v>
      </c>
      <c r="V1361" s="57">
        <f>'Dataset 1 '!R1361</f>
        <v>4</v>
      </c>
      <c r="W1361" s="57">
        <f>'Dataset 1 '!S1361</f>
        <v>4.08</v>
      </c>
      <c r="X1361" s="57">
        <f>'Dataset 1 '!T1361</f>
        <v>4</v>
      </c>
      <c r="Y1361" s="66">
        <f t="shared" si="130"/>
        <v>-2.4813895781639062E-3</v>
      </c>
      <c r="Z1361" s="66">
        <f t="shared" si="131"/>
        <v>1.189268969914385E-2</v>
      </c>
    </row>
    <row r="1362" spans="1:26" ht="14.4" x14ac:dyDescent="0.3">
      <c r="A1362" s="58">
        <v>40316</v>
      </c>
      <c r="B1362" s="53">
        <f>'Dataset 1 '!B1362</f>
        <v>12.74</v>
      </c>
      <c r="C1362" s="53">
        <f>'Dataset 1 '!C1362</f>
        <v>705076</v>
      </c>
      <c r="D1362" s="53">
        <f>'Dataset 1 '!D1362</f>
        <v>13.08</v>
      </c>
      <c r="E1362" s="53">
        <f>'Dataset 1 '!E1362</f>
        <v>13.14</v>
      </c>
      <c r="F1362" s="53">
        <f>'Dataset 1 '!F1362</f>
        <v>12.64</v>
      </c>
      <c r="G1362" s="31">
        <f t="shared" si="126"/>
        <v>-1.2403100775193798E-2</v>
      </c>
      <c r="H1362" s="31">
        <f t="shared" si="127"/>
        <v>2.3298546316263703E-2</v>
      </c>
      <c r="J1362" s="56">
        <v>40316</v>
      </c>
      <c r="K1362" s="57">
        <f>'Dataset 1 '!I1362</f>
        <v>23.251989999999999</v>
      </c>
      <c r="L1362" s="57">
        <f>'Dataset 1 '!J1362</f>
        <v>10280599</v>
      </c>
      <c r="M1362" s="57">
        <f>'Dataset 1 '!K1362</f>
        <v>23.470784999999999</v>
      </c>
      <c r="N1362" s="57">
        <f>'Dataset 1 '!L1362</f>
        <v>23.530456999999998</v>
      </c>
      <c r="O1362" s="57">
        <f>'Dataset 1 '!M1362</f>
        <v>23.053084999999999</v>
      </c>
      <c r="P1362" s="66">
        <f t="shared" si="128"/>
        <v>4.2955117922709452E-3</v>
      </c>
      <c r="Q1362" s="55">
        <f t="shared" si="129"/>
        <v>1.2309117218310371E-2</v>
      </c>
      <c r="S1362" s="56">
        <v>40316</v>
      </c>
      <c r="T1362" s="57">
        <f>'Dataset 1 '!P1362</f>
        <v>4</v>
      </c>
      <c r="U1362" s="57">
        <f>'Dataset 1 '!Q1362</f>
        <v>3478027</v>
      </c>
      <c r="V1362" s="57">
        <f>'Dataset 1 '!R1362</f>
        <v>4.08</v>
      </c>
      <c r="W1362" s="57">
        <f>'Dataset 1 '!S1362</f>
        <v>4.08</v>
      </c>
      <c r="X1362" s="57">
        <f>'Dataset 1 '!T1362</f>
        <v>3.99</v>
      </c>
      <c r="Y1362" s="66">
        <f t="shared" si="130"/>
        <v>-4.9751243781093191E-3</v>
      </c>
      <c r="Z1362" s="66">
        <f t="shared" si="131"/>
        <v>1.3395972597690146E-2</v>
      </c>
    </row>
    <row r="1363" spans="1:26" ht="14.4" x14ac:dyDescent="0.3">
      <c r="A1363" s="58">
        <v>40317</v>
      </c>
      <c r="B1363" s="53">
        <f>'Dataset 1 '!B1363</f>
        <v>12.7</v>
      </c>
      <c r="C1363" s="53">
        <f>'Dataset 1 '!C1363</f>
        <v>1066414</v>
      </c>
      <c r="D1363" s="53">
        <f>'Dataset 1 '!D1363</f>
        <v>12.59</v>
      </c>
      <c r="E1363" s="53">
        <f>'Dataset 1 '!E1363</f>
        <v>12.77</v>
      </c>
      <c r="F1363" s="53">
        <f>'Dataset 1 '!F1363</f>
        <v>12.41</v>
      </c>
      <c r="G1363" s="31">
        <f t="shared" si="126"/>
        <v>-3.1397174254317317E-3</v>
      </c>
      <c r="H1363" s="31">
        <f t="shared" si="127"/>
        <v>1.7173690737336794E-2</v>
      </c>
      <c r="J1363" s="56">
        <v>40317</v>
      </c>
      <c r="K1363" s="57">
        <f>'Dataset 1 '!I1363</f>
        <v>22.575714000000001</v>
      </c>
      <c r="L1363" s="57">
        <f>'Dataset 1 '!J1363</f>
        <v>12770200</v>
      </c>
      <c r="M1363" s="57">
        <f>'Dataset 1 '!K1363</f>
        <v>22.685110000000002</v>
      </c>
      <c r="N1363" s="57">
        <f>'Dataset 1 '!L1363</f>
        <v>23.013301999999999</v>
      </c>
      <c r="O1363" s="57">
        <f>'Dataset 1 '!M1363</f>
        <v>22.506094000000001</v>
      </c>
      <c r="P1363" s="66">
        <f t="shared" si="128"/>
        <v>-2.9084650389063382E-2</v>
      </c>
      <c r="Q1363" s="55">
        <f t="shared" si="129"/>
        <v>1.3384274914118931E-2</v>
      </c>
      <c r="S1363" s="56">
        <v>40317</v>
      </c>
      <c r="T1363" s="57">
        <f>'Dataset 1 '!P1363</f>
        <v>3.94</v>
      </c>
      <c r="U1363" s="57">
        <f>'Dataset 1 '!Q1363</f>
        <v>4110071</v>
      </c>
      <c r="V1363" s="57">
        <f>'Dataset 1 '!R1363</f>
        <v>3.99</v>
      </c>
      <c r="W1363" s="57">
        <f>'Dataset 1 '!S1363</f>
        <v>4</v>
      </c>
      <c r="X1363" s="57">
        <f>'Dataset 1 '!T1363</f>
        <v>3.93</v>
      </c>
      <c r="Y1363" s="66">
        <f t="shared" si="130"/>
        <v>-1.5000000000000013E-2</v>
      </c>
      <c r="Z1363" s="66">
        <f t="shared" si="131"/>
        <v>1.0602869170450519E-2</v>
      </c>
    </row>
    <row r="1364" spans="1:26" ht="14.4" x14ac:dyDescent="0.3">
      <c r="A1364" s="58">
        <v>40318</v>
      </c>
      <c r="B1364" s="53">
        <f>'Dataset 1 '!B1364</f>
        <v>12.62</v>
      </c>
      <c r="C1364" s="53">
        <f>'Dataset 1 '!C1364</f>
        <v>1065546</v>
      </c>
      <c r="D1364" s="53">
        <f>'Dataset 1 '!D1364</f>
        <v>12.73</v>
      </c>
      <c r="E1364" s="53">
        <f>'Dataset 1 '!E1364</f>
        <v>13.09</v>
      </c>
      <c r="F1364" s="53">
        <f>'Dataset 1 '!F1364</f>
        <v>12.57</v>
      </c>
      <c r="G1364" s="31">
        <f t="shared" si="126"/>
        <v>-6.2992125984252523E-3</v>
      </c>
      <c r="H1364" s="31">
        <f t="shared" si="127"/>
        <v>2.4344083124641099E-2</v>
      </c>
      <c r="J1364" s="56">
        <v>40318</v>
      </c>
      <c r="K1364" s="57">
        <f>'Dataset 1 '!I1364</f>
        <v>21.68064</v>
      </c>
      <c r="L1364" s="57">
        <f>'Dataset 1 '!J1364</f>
        <v>20828691</v>
      </c>
      <c r="M1364" s="57">
        <f>'Dataset 1 '!K1364</f>
        <v>22.685110000000002</v>
      </c>
      <c r="N1364" s="57">
        <f>'Dataset 1 '!L1364</f>
        <v>22.724892000000001</v>
      </c>
      <c r="O1364" s="57">
        <f>'Dataset 1 '!M1364</f>
        <v>21.650804999999998</v>
      </c>
      <c r="P1364" s="66">
        <f t="shared" si="128"/>
        <v>-3.964764968230905E-2</v>
      </c>
      <c r="Q1364" s="55">
        <f t="shared" si="129"/>
        <v>2.9078123358411912E-2</v>
      </c>
      <c r="S1364" s="56">
        <v>40318</v>
      </c>
      <c r="T1364" s="57">
        <f>'Dataset 1 '!P1364</f>
        <v>3.97</v>
      </c>
      <c r="U1364" s="57">
        <f>'Dataset 1 '!Q1364</f>
        <v>8365428</v>
      </c>
      <c r="V1364" s="57">
        <f>'Dataset 1 '!R1364</f>
        <v>3.95</v>
      </c>
      <c r="W1364" s="57">
        <f>'Dataset 1 '!S1364</f>
        <v>4</v>
      </c>
      <c r="X1364" s="57">
        <f>'Dataset 1 '!T1364</f>
        <v>3.93</v>
      </c>
      <c r="Y1364" s="66">
        <f t="shared" si="130"/>
        <v>7.6142131979695105E-3</v>
      </c>
      <c r="Z1364" s="66">
        <f t="shared" si="131"/>
        <v>1.0602869170450519E-2</v>
      </c>
    </row>
    <row r="1365" spans="1:26" ht="14.4" x14ac:dyDescent="0.3">
      <c r="A1365" s="58">
        <v>40319</v>
      </c>
      <c r="B1365" s="53">
        <f>'Dataset 1 '!B1365</f>
        <v>12.25</v>
      </c>
      <c r="C1365" s="53">
        <f>'Dataset 1 '!C1365</f>
        <v>1571606</v>
      </c>
      <c r="D1365" s="53">
        <f>'Dataset 1 '!D1365</f>
        <v>12.4</v>
      </c>
      <c r="E1365" s="53">
        <f>'Dataset 1 '!E1365</f>
        <v>12.63</v>
      </c>
      <c r="F1365" s="53">
        <f>'Dataset 1 '!F1365</f>
        <v>12.2</v>
      </c>
      <c r="G1365" s="31">
        <f t="shared" si="126"/>
        <v>-2.9318541996830372E-2</v>
      </c>
      <c r="H1365" s="31">
        <f t="shared" si="127"/>
        <v>2.0802830324260838E-2</v>
      </c>
      <c r="J1365" s="56">
        <v>40319</v>
      </c>
      <c r="K1365" s="57">
        <f>'Dataset 1 '!I1365</f>
        <v>22.158011999999999</v>
      </c>
      <c r="L1365" s="57">
        <f>'Dataset 1 '!J1365</f>
        <v>26792225</v>
      </c>
      <c r="M1365" s="57">
        <f>'Dataset 1 '!K1365</f>
        <v>20.865130000000001</v>
      </c>
      <c r="N1365" s="57">
        <f>'Dataset 1 '!L1365</f>
        <v>22.317136999999999</v>
      </c>
      <c r="O1365" s="57">
        <f>'Dataset 1 '!M1365</f>
        <v>20.706005000000001</v>
      </c>
      <c r="P1365" s="66">
        <f t="shared" si="128"/>
        <v>2.2018353701735771E-2</v>
      </c>
      <c r="Q1365" s="55">
        <f t="shared" si="129"/>
        <v>4.5000713978645586E-2</v>
      </c>
      <c r="S1365" s="56">
        <v>40319</v>
      </c>
      <c r="T1365" s="57">
        <f>'Dataset 1 '!P1365</f>
        <v>3.94</v>
      </c>
      <c r="U1365" s="57">
        <f>'Dataset 1 '!Q1365</f>
        <v>4392120</v>
      </c>
      <c r="V1365" s="57">
        <f>'Dataset 1 '!R1365</f>
        <v>3.92</v>
      </c>
      <c r="W1365" s="57">
        <f>'Dataset 1 '!S1365</f>
        <v>3.95</v>
      </c>
      <c r="X1365" s="57">
        <f>'Dataset 1 '!T1365</f>
        <v>3.88</v>
      </c>
      <c r="Y1365" s="66">
        <f t="shared" si="130"/>
        <v>-7.5566750629723067E-3</v>
      </c>
      <c r="Z1365" s="66">
        <f t="shared" si="131"/>
        <v>1.0738289739927808E-2</v>
      </c>
    </row>
    <row r="1366" spans="1:26" ht="14.4" x14ac:dyDescent="0.3">
      <c r="A1366" s="58">
        <v>40322</v>
      </c>
      <c r="B1366" s="53">
        <f>'Dataset 1 '!B1366</f>
        <v>12.55</v>
      </c>
      <c r="C1366" s="53">
        <f>'Dataset 1 '!C1366</f>
        <v>943214</v>
      </c>
      <c r="D1366" s="53">
        <f>'Dataset 1 '!D1366</f>
        <v>12.32</v>
      </c>
      <c r="E1366" s="53">
        <f>'Dataset 1 '!E1366</f>
        <v>12.62</v>
      </c>
      <c r="F1366" s="53">
        <f>'Dataset 1 '!F1366</f>
        <v>12.08</v>
      </c>
      <c r="G1366" s="31">
        <f t="shared" si="126"/>
        <v>2.4489795918367419E-2</v>
      </c>
      <c r="H1366" s="31">
        <f t="shared" si="127"/>
        <v>2.6263541166138982E-2</v>
      </c>
      <c r="J1366" s="56">
        <v>40322</v>
      </c>
      <c r="K1366" s="57">
        <f>'Dataset 1 '!I1366</f>
        <v>23.033194000000002</v>
      </c>
      <c r="L1366" s="57">
        <f>'Dataset 1 '!J1366</f>
        <v>15002532</v>
      </c>
      <c r="M1366" s="57">
        <f>'Dataset 1 '!K1366</f>
        <v>22.575714000000001</v>
      </c>
      <c r="N1366" s="57">
        <f>'Dataset 1 '!L1366</f>
        <v>23.033194000000002</v>
      </c>
      <c r="O1366" s="57">
        <f>'Dataset 1 '!M1366</f>
        <v>22.207739</v>
      </c>
      <c r="P1366" s="66">
        <f t="shared" si="128"/>
        <v>3.9497315914442277E-2</v>
      </c>
      <c r="Q1366" s="55">
        <f t="shared" si="129"/>
        <v>2.1917818158918675E-2</v>
      </c>
      <c r="S1366" s="56">
        <v>40322</v>
      </c>
      <c r="T1366" s="57">
        <f>'Dataset 1 '!P1366</f>
        <v>3.95</v>
      </c>
      <c r="U1366" s="57">
        <f>'Dataset 1 '!Q1366</f>
        <v>2739969</v>
      </c>
      <c r="V1366" s="57">
        <f>'Dataset 1 '!R1366</f>
        <v>3.95</v>
      </c>
      <c r="W1366" s="57">
        <f>'Dataset 1 '!S1366</f>
        <v>3.99</v>
      </c>
      <c r="X1366" s="57">
        <f>'Dataset 1 '!T1366</f>
        <v>3.92</v>
      </c>
      <c r="Y1366" s="66">
        <f t="shared" si="130"/>
        <v>2.5380710659899108E-3</v>
      </c>
      <c r="Z1366" s="66">
        <f t="shared" si="131"/>
        <v>1.0629679340067052E-2</v>
      </c>
    </row>
    <row r="1367" spans="1:26" ht="14.4" x14ac:dyDescent="0.3">
      <c r="A1367" s="58">
        <v>40323</v>
      </c>
      <c r="B1367" s="53">
        <f>'Dataset 1 '!B1367</f>
        <v>12.22</v>
      </c>
      <c r="C1367" s="53">
        <f>'Dataset 1 '!C1367</f>
        <v>832493</v>
      </c>
      <c r="D1367" s="53">
        <f>'Dataset 1 '!D1367</f>
        <v>12.44</v>
      </c>
      <c r="E1367" s="53">
        <f>'Dataset 1 '!E1367</f>
        <v>12.54</v>
      </c>
      <c r="F1367" s="53">
        <f>'Dataset 1 '!F1367</f>
        <v>12.21</v>
      </c>
      <c r="G1367" s="31">
        <f t="shared" si="126"/>
        <v>-2.6294820717131517E-2</v>
      </c>
      <c r="H1367" s="31">
        <f t="shared" si="127"/>
        <v>1.6015914586718881E-2</v>
      </c>
      <c r="J1367" s="56">
        <v>40323</v>
      </c>
      <c r="K1367" s="57">
        <f>'Dataset 1 '!I1367</f>
        <v>22.138123</v>
      </c>
      <c r="L1367" s="57">
        <f>'Dataset 1 '!J1367</f>
        <v>11625663</v>
      </c>
      <c r="M1367" s="57">
        <f>'Dataset 1 '!K1367</f>
        <v>22.595602</v>
      </c>
      <c r="N1367" s="57">
        <f>'Dataset 1 '!L1367</f>
        <v>22.595602</v>
      </c>
      <c r="O1367" s="57">
        <f>'Dataset 1 '!M1367</f>
        <v>21.998888000000001</v>
      </c>
      <c r="P1367" s="66">
        <f t="shared" si="128"/>
        <v>-3.8860046939213078E-2</v>
      </c>
      <c r="Q1367" s="55">
        <f t="shared" si="129"/>
        <v>1.6073047092626091E-2</v>
      </c>
      <c r="S1367" s="56">
        <v>40323</v>
      </c>
      <c r="T1367" s="57">
        <f>'Dataset 1 '!P1367</f>
        <v>3.8899998999999998</v>
      </c>
      <c r="U1367" s="57">
        <f>'Dataset 1 '!Q1367</f>
        <v>4613196</v>
      </c>
      <c r="V1367" s="57">
        <f>'Dataset 1 '!R1367</f>
        <v>3.99</v>
      </c>
      <c r="W1367" s="57">
        <f>'Dataset 1 '!S1367</f>
        <v>3.99</v>
      </c>
      <c r="X1367" s="57">
        <f>'Dataset 1 '!T1367</f>
        <v>3.8899998999999998</v>
      </c>
      <c r="Y1367" s="66">
        <f t="shared" si="130"/>
        <v>-1.518989873417731E-2</v>
      </c>
      <c r="Z1367" s="66">
        <f t="shared" si="131"/>
        <v>1.5243503932470986E-2</v>
      </c>
    </row>
    <row r="1368" spans="1:26" ht="14.4" x14ac:dyDescent="0.3">
      <c r="A1368" s="58">
        <v>40324</v>
      </c>
      <c r="B1368" s="53">
        <f>'Dataset 1 '!B1368</f>
        <v>12.08</v>
      </c>
      <c r="C1368" s="53">
        <f>'Dataset 1 '!C1368</f>
        <v>800147</v>
      </c>
      <c r="D1368" s="53">
        <f>'Dataset 1 '!D1368</f>
        <v>12.32</v>
      </c>
      <c r="E1368" s="53">
        <f>'Dataset 1 '!E1368</f>
        <v>12.43</v>
      </c>
      <c r="F1368" s="53">
        <f>'Dataset 1 '!F1368</f>
        <v>12.08</v>
      </c>
      <c r="G1368" s="31">
        <f t="shared" si="126"/>
        <v>-1.1456628477905073E-2</v>
      </c>
      <c r="H1368" s="31">
        <f t="shared" si="127"/>
        <v>1.7153056768393134E-2</v>
      </c>
      <c r="J1368" s="56">
        <v>40324</v>
      </c>
      <c r="K1368" s="57">
        <f>'Dataset 1 '!I1368</f>
        <v>21.859653000000002</v>
      </c>
      <c r="L1368" s="57">
        <f>'Dataset 1 '!J1368</f>
        <v>18567512</v>
      </c>
      <c r="M1368" s="57">
        <f>'Dataset 1 '!K1368</f>
        <v>22.625439</v>
      </c>
      <c r="N1368" s="57">
        <f>'Dataset 1 '!L1368</f>
        <v>22.655275</v>
      </c>
      <c r="O1368" s="57">
        <f>'Dataset 1 '!M1368</f>
        <v>21.859653000000002</v>
      </c>
      <c r="P1368" s="66">
        <f t="shared" si="128"/>
        <v>-1.2578753853702884E-2</v>
      </c>
      <c r="Q1368" s="55">
        <f t="shared" si="129"/>
        <v>2.1470127776998839E-2</v>
      </c>
      <c r="S1368" s="56">
        <v>40324</v>
      </c>
      <c r="T1368" s="57">
        <f>'Dataset 1 '!P1368</f>
        <v>3.9</v>
      </c>
      <c r="U1368" s="57">
        <f>'Dataset 1 '!Q1368</f>
        <v>3360442</v>
      </c>
      <c r="V1368" s="57">
        <f>'Dataset 1 '!R1368</f>
        <v>3.99</v>
      </c>
      <c r="W1368" s="57">
        <f>'Dataset 1 '!S1368</f>
        <v>3.99</v>
      </c>
      <c r="X1368" s="57">
        <f>'Dataset 1 '!T1368</f>
        <v>3.9</v>
      </c>
      <c r="Y1368" s="66">
        <f t="shared" si="130"/>
        <v>2.5707198604298931E-3</v>
      </c>
      <c r="Z1368" s="66">
        <f t="shared" si="131"/>
        <v>1.3701610357095276E-2</v>
      </c>
    </row>
    <row r="1369" spans="1:26" ht="14.4" x14ac:dyDescent="0.3">
      <c r="A1369" s="58">
        <v>40325</v>
      </c>
      <c r="B1369" s="53">
        <f>'Dataset 1 '!B1369</f>
        <v>12.02</v>
      </c>
      <c r="C1369" s="53">
        <f>'Dataset 1 '!C1369</f>
        <v>2358843</v>
      </c>
      <c r="D1369" s="53">
        <f>'Dataset 1 '!D1369</f>
        <v>12.1</v>
      </c>
      <c r="E1369" s="53">
        <f>'Dataset 1 '!E1369</f>
        <v>12.4</v>
      </c>
      <c r="F1369" s="53">
        <f>'Dataset 1 '!F1369</f>
        <v>12</v>
      </c>
      <c r="G1369" s="31">
        <f t="shared" si="126"/>
        <v>-4.9668874172186239E-3</v>
      </c>
      <c r="H1369" s="31">
        <f t="shared" si="127"/>
        <v>1.9692295486415913E-2</v>
      </c>
      <c r="J1369" s="56">
        <v>40325</v>
      </c>
      <c r="K1369" s="57">
        <f>'Dataset 1 '!I1369</f>
        <v>22.595602</v>
      </c>
      <c r="L1369" s="57">
        <f>'Dataset 1 '!J1369</f>
        <v>16577666</v>
      </c>
      <c r="M1369" s="57">
        <f>'Dataset 1 '!K1369</f>
        <v>21.899436999999999</v>
      </c>
      <c r="N1369" s="57">
        <f>'Dataset 1 '!L1369</f>
        <v>22.595602</v>
      </c>
      <c r="O1369" s="57">
        <f>'Dataset 1 '!M1369</f>
        <v>21.571242999999999</v>
      </c>
      <c r="P1369" s="66">
        <f t="shared" si="128"/>
        <v>3.3667002856815564E-2</v>
      </c>
      <c r="Q1369" s="55">
        <f t="shared" si="129"/>
        <v>2.7862556927546848E-2</v>
      </c>
      <c r="S1369" s="56">
        <v>40325</v>
      </c>
      <c r="T1369" s="57">
        <f>'Dataset 1 '!P1369</f>
        <v>3.91</v>
      </c>
      <c r="U1369" s="57">
        <f>'Dataset 1 '!Q1369</f>
        <v>6837036</v>
      </c>
      <c r="V1369" s="57">
        <f>'Dataset 1 '!R1369</f>
        <v>3.9</v>
      </c>
      <c r="W1369" s="57">
        <f>'Dataset 1 '!S1369</f>
        <v>3.93</v>
      </c>
      <c r="X1369" s="57">
        <f>'Dataset 1 '!T1369</f>
        <v>3.87</v>
      </c>
      <c r="Y1369" s="66">
        <f t="shared" si="130"/>
        <v>2.564102564102555E-3</v>
      </c>
      <c r="Z1369" s="66">
        <f t="shared" si="131"/>
        <v>9.2395853877297977E-3</v>
      </c>
    </row>
    <row r="1370" spans="1:26" ht="14.4" x14ac:dyDescent="0.3">
      <c r="A1370" s="58">
        <v>40326</v>
      </c>
      <c r="B1370" s="53">
        <f>'Dataset 1 '!B1370</f>
        <v>12.51</v>
      </c>
      <c r="C1370" s="53">
        <f>'Dataset 1 '!C1370</f>
        <v>623450</v>
      </c>
      <c r="D1370" s="53">
        <f>'Dataset 1 '!D1370</f>
        <v>12.12</v>
      </c>
      <c r="E1370" s="53">
        <f>'Dataset 1 '!E1370</f>
        <v>12.53</v>
      </c>
      <c r="F1370" s="53">
        <f>'Dataset 1 '!F1370</f>
        <v>12.08</v>
      </c>
      <c r="G1370" s="31">
        <f t="shared" si="126"/>
        <v>4.0765391014975005E-2</v>
      </c>
      <c r="H1370" s="31">
        <f t="shared" si="127"/>
        <v>2.1965271653741614E-2</v>
      </c>
      <c r="J1370" s="56">
        <v>40326</v>
      </c>
      <c r="K1370" s="57">
        <f>'Dataset 1 '!I1370</f>
        <v>23.271879999999999</v>
      </c>
      <c r="L1370" s="57">
        <f>'Dataset 1 '!J1370</f>
        <v>16145289</v>
      </c>
      <c r="M1370" s="57">
        <f>'Dataset 1 '!K1370</f>
        <v>23.063030000000001</v>
      </c>
      <c r="N1370" s="57">
        <f>'Dataset 1 '!L1370</f>
        <v>23.411114000000001</v>
      </c>
      <c r="O1370" s="57">
        <f>'Dataset 1 '!M1370</f>
        <v>23.003357000000001</v>
      </c>
      <c r="P1370" s="66">
        <f t="shared" si="128"/>
        <v>2.9929629668640878E-2</v>
      </c>
      <c r="Q1370" s="55">
        <f t="shared" si="129"/>
        <v>1.0552283799982886E-2</v>
      </c>
      <c r="S1370" s="56">
        <v>40326</v>
      </c>
      <c r="T1370" s="57">
        <f>'Dataset 1 '!P1370</f>
        <v>3.95</v>
      </c>
      <c r="U1370" s="57">
        <f>'Dataset 1 '!Q1370</f>
        <v>2039302</v>
      </c>
      <c r="V1370" s="57">
        <f>'Dataset 1 '!R1370</f>
        <v>3.93</v>
      </c>
      <c r="W1370" s="57">
        <f>'Dataset 1 '!S1370</f>
        <v>3.98</v>
      </c>
      <c r="X1370" s="57">
        <f>'Dataset 1 '!T1370</f>
        <v>3.92</v>
      </c>
      <c r="Y1370" s="66">
        <f t="shared" si="130"/>
        <v>1.0230179028132946E-2</v>
      </c>
      <c r="Z1370" s="66">
        <f t="shared" si="131"/>
        <v>9.1226240839941755E-3</v>
      </c>
    </row>
    <row r="1371" spans="1:26" ht="14.4" x14ac:dyDescent="0.3">
      <c r="A1371" s="58">
        <v>40329</v>
      </c>
      <c r="B1371" s="53">
        <f>'Dataset 1 '!B1371</f>
        <v>12.5</v>
      </c>
      <c r="C1371" s="53">
        <f>'Dataset 1 '!C1371</f>
        <v>865910</v>
      </c>
      <c r="D1371" s="53">
        <f>'Dataset 1 '!D1371</f>
        <v>12.47</v>
      </c>
      <c r="E1371" s="53">
        <f>'Dataset 1 '!E1371</f>
        <v>12.77</v>
      </c>
      <c r="F1371" s="53">
        <f>'Dataset 1 '!F1371</f>
        <v>12.35</v>
      </c>
      <c r="G1371" s="31">
        <f t="shared" si="126"/>
        <v>-7.9936051159068544E-4</v>
      </c>
      <c r="H1371" s="31">
        <f t="shared" si="127"/>
        <v>2.0084332320229784E-2</v>
      </c>
      <c r="J1371" s="56">
        <v>40329</v>
      </c>
      <c r="K1371" s="57">
        <f>'Dataset 1 '!I1371</f>
        <v>22.824345000000001</v>
      </c>
      <c r="L1371" s="57">
        <f>'Dataset 1 '!J1371</f>
        <v>8122700.7000000002</v>
      </c>
      <c r="M1371" s="57">
        <f>'Dataset 1 '!K1371</f>
        <v>23.271879999999999</v>
      </c>
      <c r="N1371" s="57">
        <f>'Dataset 1 '!L1371</f>
        <v>23.371331999999999</v>
      </c>
      <c r="O1371" s="57">
        <f>'Dataset 1 '!M1371</f>
        <v>22.764671</v>
      </c>
      <c r="P1371" s="66">
        <f t="shared" si="128"/>
        <v>-1.9230719649637185E-2</v>
      </c>
      <c r="Q1371" s="55">
        <f t="shared" si="129"/>
        <v>1.5794955700404404E-2</v>
      </c>
      <c r="S1371" s="56">
        <v>40329</v>
      </c>
      <c r="T1371" s="57">
        <f>'Dataset 1 '!P1371</f>
        <v>3.85</v>
      </c>
      <c r="U1371" s="57">
        <f>'Dataset 1 '!Q1371</f>
        <v>10620710</v>
      </c>
      <c r="V1371" s="57">
        <f>'Dataset 1 '!R1371</f>
        <v>3.95</v>
      </c>
      <c r="W1371" s="57">
        <f>'Dataset 1 '!S1371</f>
        <v>3.98</v>
      </c>
      <c r="X1371" s="57">
        <f>'Dataset 1 '!T1371</f>
        <v>3.84</v>
      </c>
      <c r="Y1371" s="66">
        <f t="shared" si="130"/>
        <v>-2.5316455696202556E-2</v>
      </c>
      <c r="Z1371" s="66">
        <f t="shared" si="131"/>
        <v>2.1505768040198842E-2</v>
      </c>
    </row>
    <row r="1372" spans="1:26" ht="14.4" x14ac:dyDescent="0.3">
      <c r="A1372" s="58">
        <v>40330</v>
      </c>
      <c r="B1372" s="53">
        <f>'Dataset 1 '!B1372</f>
        <v>12.8</v>
      </c>
      <c r="C1372" s="53">
        <f>'Dataset 1 '!C1372</f>
        <v>1260208</v>
      </c>
      <c r="D1372" s="53">
        <f>'Dataset 1 '!D1372</f>
        <v>12.45</v>
      </c>
      <c r="E1372" s="53">
        <f>'Dataset 1 '!E1372</f>
        <v>12.86</v>
      </c>
      <c r="F1372" s="53">
        <f>'Dataset 1 '!F1372</f>
        <v>12.45</v>
      </c>
      <c r="G1372" s="31">
        <f t="shared" si="126"/>
        <v>2.4000000000000021E-2</v>
      </c>
      <c r="H1372" s="31">
        <f t="shared" si="127"/>
        <v>1.9458841176617742E-2</v>
      </c>
      <c r="J1372" s="56">
        <v>40330</v>
      </c>
      <c r="K1372" s="57">
        <f>'Dataset 1 '!I1372</f>
        <v>22.625439</v>
      </c>
      <c r="L1372" s="57">
        <f>'Dataset 1 '!J1372</f>
        <v>9633884</v>
      </c>
      <c r="M1372" s="57">
        <f>'Dataset 1 '!K1372</f>
        <v>22.764671</v>
      </c>
      <c r="N1372" s="57">
        <f>'Dataset 1 '!L1372</f>
        <v>22.794508</v>
      </c>
      <c r="O1372" s="57">
        <f>'Dataset 1 '!M1372</f>
        <v>22.187847000000001</v>
      </c>
      <c r="P1372" s="66">
        <f t="shared" si="128"/>
        <v>-8.7146421945515362E-3</v>
      </c>
      <c r="Q1372" s="55">
        <f t="shared" si="129"/>
        <v>1.6200092366537272E-2</v>
      </c>
      <c r="S1372" s="56">
        <v>40330</v>
      </c>
      <c r="T1372" s="57">
        <f>'Dataset 1 '!P1372</f>
        <v>3.94</v>
      </c>
      <c r="U1372" s="57">
        <f>'Dataset 1 '!Q1372</f>
        <v>16361800</v>
      </c>
      <c r="V1372" s="57">
        <f>'Dataset 1 '!R1372</f>
        <v>3.9</v>
      </c>
      <c r="W1372" s="57">
        <f>'Dataset 1 '!S1372</f>
        <v>3.99</v>
      </c>
      <c r="X1372" s="57">
        <f>'Dataset 1 '!T1372</f>
        <v>3.87</v>
      </c>
      <c r="Y1372" s="66">
        <f t="shared" si="130"/>
        <v>2.3376623376623273E-2</v>
      </c>
      <c r="Z1372" s="66">
        <f t="shared" si="131"/>
        <v>1.8339171659633995E-2</v>
      </c>
    </row>
    <row r="1373" spans="1:26" ht="14.4" x14ac:dyDescent="0.3">
      <c r="A1373" s="58">
        <v>40331</v>
      </c>
      <c r="B1373" s="53">
        <f>'Dataset 1 '!B1373</f>
        <v>12.51</v>
      </c>
      <c r="C1373" s="53">
        <f>'Dataset 1 '!C1373</f>
        <v>873576</v>
      </c>
      <c r="D1373" s="53">
        <f>'Dataset 1 '!D1373</f>
        <v>12.73</v>
      </c>
      <c r="E1373" s="53">
        <f>'Dataset 1 '!E1373</f>
        <v>12.73</v>
      </c>
      <c r="F1373" s="53">
        <f>'Dataset 1 '!F1373</f>
        <v>12.36</v>
      </c>
      <c r="G1373" s="31">
        <f t="shared" si="126"/>
        <v>-2.2656250000000044E-2</v>
      </c>
      <c r="H1373" s="31">
        <f t="shared" si="127"/>
        <v>1.771412958649967E-2</v>
      </c>
      <c r="J1373" s="56">
        <v>40331</v>
      </c>
      <c r="K1373" s="57">
        <f>'Dataset 1 '!I1373</f>
        <v>22.287299999999998</v>
      </c>
      <c r="L1373" s="57">
        <f>'Dataset 1 '!J1373</f>
        <v>8324692.9999999898</v>
      </c>
      <c r="M1373" s="57">
        <f>'Dataset 1 '!K1373</f>
        <v>22.426532999999999</v>
      </c>
      <c r="N1373" s="57">
        <f>'Dataset 1 '!L1373</f>
        <v>22.615494000000002</v>
      </c>
      <c r="O1373" s="57">
        <f>'Dataset 1 '!M1373</f>
        <v>22.187847000000001</v>
      </c>
      <c r="P1373" s="66">
        <f t="shared" si="128"/>
        <v>-1.4945080181648751E-2</v>
      </c>
      <c r="Q1373" s="55">
        <f t="shared" si="129"/>
        <v>1.1465037725054595E-2</v>
      </c>
      <c r="S1373" s="56">
        <v>40331</v>
      </c>
      <c r="T1373" s="57">
        <f>'Dataset 1 '!P1373</f>
        <v>4.0199999999999996</v>
      </c>
      <c r="U1373" s="57">
        <f>'Dataset 1 '!Q1373</f>
        <v>5024479</v>
      </c>
      <c r="V1373" s="57">
        <f>'Dataset 1 '!R1373</f>
        <v>3.96</v>
      </c>
      <c r="W1373" s="57">
        <f>'Dataset 1 '!S1373</f>
        <v>4.04</v>
      </c>
      <c r="X1373" s="57">
        <f>'Dataset 1 '!T1373</f>
        <v>3.94</v>
      </c>
      <c r="Y1373" s="66">
        <f t="shared" si="130"/>
        <v>2.0304568527918621E-2</v>
      </c>
      <c r="Z1373" s="66">
        <f t="shared" si="131"/>
        <v>1.5052447207255182E-2</v>
      </c>
    </row>
    <row r="1374" spans="1:26" ht="14.4" x14ac:dyDescent="0.3">
      <c r="A1374" s="58">
        <v>40332</v>
      </c>
      <c r="B1374" s="53">
        <f>'Dataset 1 '!B1374</f>
        <v>12.91</v>
      </c>
      <c r="C1374" s="53">
        <f>'Dataset 1 '!C1374</f>
        <v>363957</v>
      </c>
      <c r="D1374" s="53">
        <f>'Dataset 1 '!D1374</f>
        <v>12.76</v>
      </c>
      <c r="E1374" s="53">
        <f>'Dataset 1 '!E1374</f>
        <v>12.99</v>
      </c>
      <c r="F1374" s="53">
        <f>'Dataset 1 '!F1374</f>
        <v>12.54</v>
      </c>
      <c r="G1374" s="31">
        <f t="shared" si="126"/>
        <v>3.1974420463629194E-2</v>
      </c>
      <c r="H1374" s="31">
        <f t="shared" si="127"/>
        <v>2.1173563274551135E-2</v>
      </c>
      <c r="J1374" s="56">
        <v>40332</v>
      </c>
      <c r="K1374" s="57">
        <f>'Dataset 1 '!I1374</f>
        <v>22.953631999999999</v>
      </c>
      <c r="L1374" s="57">
        <f>'Dataset 1 '!J1374</f>
        <v>7671836</v>
      </c>
      <c r="M1374" s="57">
        <f>'Dataset 1 '!K1374</f>
        <v>22.724892000000001</v>
      </c>
      <c r="N1374" s="57">
        <f>'Dataset 1 '!L1374</f>
        <v>23.053084999999999</v>
      </c>
      <c r="O1374" s="57">
        <f>'Dataset 1 '!M1374</f>
        <v>22.655275</v>
      </c>
      <c r="P1374" s="66">
        <f t="shared" si="128"/>
        <v>2.9897385506544083E-2</v>
      </c>
      <c r="Q1374" s="55">
        <f t="shared" si="129"/>
        <v>1.045389881149141E-2</v>
      </c>
      <c r="S1374" s="56">
        <v>40332</v>
      </c>
      <c r="T1374" s="57">
        <f>'Dataset 1 '!P1374</f>
        <v>4.1100000000000003</v>
      </c>
      <c r="U1374" s="57">
        <f>'Dataset 1 '!Q1374</f>
        <v>5461399</v>
      </c>
      <c r="V1374" s="57">
        <f>'Dataset 1 '!R1374</f>
        <v>4.04</v>
      </c>
      <c r="W1374" s="57">
        <f>'Dataset 1 '!S1374</f>
        <v>4.12</v>
      </c>
      <c r="X1374" s="57">
        <f>'Dataset 1 '!T1374</f>
        <v>4.04</v>
      </c>
      <c r="Y1374" s="66">
        <f t="shared" si="130"/>
        <v>2.2388059701492713E-2</v>
      </c>
      <c r="Z1374" s="66">
        <f t="shared" si="131"/>
        <v>1.1776087193313385E-2</v>
      </c>
    </row>
    <row r="1375" spans="1:26" ht="14.4" x14ac:dyDescent="0.3">
      <c r="A1375" s="58">
        <v>40333</v>
      </c>
      <c r="B1375" s="53">
        <f>'Dataset 1 '!B1375</f>
        <v>13.02</v>
      </c>
      <c r="C1375" s="53">
        <f>'Dataset 1 '!C1375</f>
        <v>775320</v>
      </c>
      <c r="D1375" s="53">
        <f>'Dataset 1 '!D1375</f>
        <v>12.88</v>
      </c>
      <c r="E1375" s="53">
        <f>'Dataset 1 '!E1375</f>
        <v>13.33</v>
      </c>
      <c r="F1375" s="53">
        <f>'Dataset 1 '!F1375</f>
        <v>12.84</v>
      </c>
      <c r="G1375" s="31">
        <f t="shared" si="126"/>
        <v>8.5205267234700344E-3</v>
      </c>
      <c r="H1375" s="31">
        <f t="shared" si="127"/>
        <v>2.2492119692138882E-2</v>
      </c>
      <c r="J1375" s="56">
        <v>40333</v>
      </c>
      <c r="K1375" s="57">
        <f>'Dataset 1 '!I1375</f>
        <v>22.635383999999998</v>
      </c>
      <c r="L1375" s="57">
        <f>'Dataset 1 '!J1375</f>
        <v>7570470</v>
      </c>
      <c r="M1375" s="57">
        <f>'Dataset 1 '!K1375</f>
        <v>22.953631999999999</v>
      </c>
      <c r="N1375" s="57">
        <f>'Dataset 1 '!L1375</f>
        <v>22.983468999999999</v>
      </c>
      <c r="O1375" s="57">
        <f>'Dataset 1 '!M1375</f>
        <v>22.466314000000001</v>
      </c>
      <c r="P1375" s="66">
        <f t="shared" si="128"/>
        <v>-1.3864821044442976E-2</v>
      </c>
      <c r="Q1375" s="55">
        <f t="shared" si="129"/>
        <v>1.3667683944900231E-2</v>
      </c>
      <c r="S1375" s="56">
        <v>40333</v>
      </c>
      <c r="T1375" s="57">
        <f>'Dataset 1 '!P1375</f>
        <v>4.09</v>
      </c>
      <c r="U1375" s="57">
        <f>'Dataset 1 '!Q1375</f>
        <v>3170126</v>
      </c>
      <c r="V1375" s="57">
        <f>'Dataset 1 '!R1375</f>
        <v>4.09</v>
      </c>
      <c r="W1375" s="57">
        <f>'Dataset 1 '!S1375</f>
        <v>4.0999999999999996</v>
      </c>
      <c r="X1375" s="57">
        <f>'Dataset 1 '!T1375</f>
        <v>4.0599999999999996</v>
      </c>
      <c r="Y1375" s="66">
        <f t="shared" si="130"/>
        <v>-4.8661800486619056E-3</v>
      </c>
      <c r="Z1375" s="66">
        <f t="shared" si="131"/>
        <v>5.887902105897902E-3</v>
      </c>
    </row>
    <row r="1376" spans="1:26" ht="14.4" x14ac:dyDescent="0.3">
      <c r="A1376" s="58">
        <v>40336</v>
      </c>
      <c r="B1376" s="53">
        <f>'Dataset 1 '!B1376</f>
        <v>12.95</v>
      </c>
      <c r="C1376" s="53">
        <f>'Dataset 1 '!C1376</f>
        <v>730876</v>
      </c>
      <c r="D1376" s="53">
        <f>'Dataset 1 '!D1376</f>
        <v>12.89</v>
      </c>
      <c r="E1376" s="53">
        <f>'Dataset 1 '!E1376</f>
        <v>13.11</v>
      </c>
      <c r="F1376" s="53">
        <f>'Dataset 1 '!F1376</f>
        <v>12.63</v>
      </c>
      <c r="G1376" s="31">
        <f t="shared" si="126"/>
        <v>-5.3763440860215006E-3</v>
      </c>
      <c r="H1376" s="31">
        <f t="shared" si="127"/>
        <v>2.2401149974619155E-2</v>
      </c>
      <c r="J1376" s="56">
        <v>40336</v>
      </c>
      <c r="K1376" s="57">
        <f>'Dataset 1 '!I1376</f>
        <v>22.05856</v>
      </c>
      <c r="L1376" s="57">
        <f>'Dataset 1 '!J1376</f>
        <v>12194729</v>
      </c>
      <c r="M1376" s="57">
        <f>'Dataset 1 '!K1376</f>
        <v>22.078451000000001</v>
      </c>
      <c r="N1376" s="57">
        <f>'Dataset 1 '!L1376</f>
        <v>22.197792</v>
      </c>
      <c r="O1376" s="57">
        <f>'Dataset 1 '!M1376</f>
        <v>21.68064</v>
      </c>
      <c r="P1376" s="66">
        <f t="shared" si="128"/>
        <v>-2.5483287581955727E-2</v>
      </c>
      <c r="Q1376" s="55">
        <f t="shared" si="129"/>
        <v>1.4157106167871594E-2</v>
      </c>
      <c r="S1376" s="56">
        <v>40336</v>
      </c>
      <c r="T1376" s="57">
        <f>'Dataset 1 '!P1376</f>
        <v>4.0999999999999996</v>
      </c>
      <c r="U1376" s="57">
        <f>'Dataset 1 '!Q1376</f>
        <v>3422705</v>
      </c>
      <c r="V1376" s="57">
        <f>'Dataset 1 '!R1376</f>
        <v>4.07</v>
      </c>
      <c r="W1376" s="57">
        <f>'Dataset 1 '!S1376</f>
        <v>4.0999999999999996</v>
      </c>
      <c r="X1376" s="57">
        <f>'Dataset 1 '!T1376</f>
        <v>4.05</v>
      </c>
      <c r="Y1376" s="66">
        <f t="shared" si="130"/>
        <v>2.4449877750609694E-3</v>
      </c>
      <c r="Z1376" s="66">
        <f t="shared" si="131"/>
        <v>7.3689415849564439E-3</v>
      </c>
    </row>
    <row r="1377" spans="1:26" ht="14.4" x14ac:dyDescent="0.3">
      <c r="A1377" s="58">
        <v>40337</v>
      </c>
      <c r="B1377" s="53">
        <f>'Dataset 1 '!B1377</f>
        <v>12.95</v>
      </c>
      <c r="C1377" s="53">
        <f>'Dataset 1 '!C1377</f>
        <v>400683</v>
      </c>
      <c r="D1377" s="53">
        <f>'Dataset 1 '!D1377</f>
        <v>12.94</v>
      </c>
      <c r="E1377" s="53">
        <f>'Dataset 1 '!E1377</f>
        <v>13.07</v>
      </c>
      <c r="F1377" s="53">
        <f>'Dataset 1 '!F1377</f>
        <v>12.88</v>
      </c>
      <c r="G1377" s="31">
        <f t="shared" si="126"/>
        <v>0</v>
      </c>
      <c r="H1377" s="31">
        <f t="shared" si="127"/>
        <v>8.7945023447532529E-3</v>
      </c>
      <c r="J1377" s="56">
        <v>40337</v>
      </c>
      <c r="K1377" s="57">
        <f>'Dataset 1 '!I1377</f>
        <v>22.466314000000001</v>
      </c>
      <c r="L1377" s="57">
        <f>'Dataset 1 '!J1377</f>
        <v>8785264</v>
      </c>
      <c r="M1377" s="57">
        <f>'Dataset 1 '!K1377</f>
        <v>22.028722999999999</v>
      </c>
      <c r="N1377" s="57">
        <f>'Dataset 1 '!L1377</f>
        <v>22.506094000000001</v>
      </c>
      <c r="O1377" s="57">
        <f>'Dataset 1 '!M1377</f>
        <v>21.998888000000001</v>
      </c>
      <c r="P1377" s="66">
        <f t="shared" si="128"/>
        <v>1.848506883495582E-2</v>
      </c>
      <c r="Q1377" s="55">
        <f t="shared" si="129"/>
        <v>1.3689318425059025E-2</v>
      </c>
      <c r="S1377" s="56">
        <v>40337</v>
      </c>
      <c r="T1377" s="57">
        <f>'Dataset 1 '!P1377</f>
        <v>4.1399999999999997</v>
      </c>
      <c r="U1377" s="57">
        <f>'Dataset 1 '!Q1377</f>
        <v>4081429</v>
      </c>
      <c r="V1377" s="57">
        <f>'Dataset 1 '!R1377</f>
        <v>4.0999999999999996</v>
      </c>
      <c r="W1377" s="57">
        <f>'Dataset 1 '!S1377</f>
        <v>4.1399999999999997</v>
      </c>
      <c r="X1377" s="57">
        <f>'Dataset 1 '!T1377</f>
        <v>4.05</v>
      </c>
      <c r="Y1377" s="66">
        <f t="shared" si="130"/>
        <v>9.7560975609756184E-3</v>
      </c>
      <c r="Z1377" s="66">
        <f t="shared" si="131"/>
        <v>1.3199678690273959E-2</v>
      </c>
    </row>
    <row r="1378" spans="1:26" ht="14.4" x14ac:dyDescent="0.3">
      <c r="A1378" s="58">
        <v>40338</v>
      </c>
      <c r="B1378" s="53">
        <f>'Dataset 1 '!B1378</f>
        <v>12.8</v>
      </c>
      <c r="C1378" s="53">
        <f>'Dataset 1 '!C1378</f>
        <v>865454</v>
      </c>
      <c r="D1378" s="53">
        <f>'Dataset 1 '!D1378</f>
        <v>12.94</v>
      </c>
      <c r="E1378" s="53">
        <f>'Dataset 1 '!E1378</f>
        <v>12.96</v>
      </c>
      <c r="F1378" s="53">
        <f>'Dataset 1 '!F1378</f>
        <v>12.69</v>
      </c>
      <c r="G1378" s="31">
        <f t="shared" si="126"/>
        <v>-1.1583011583011449E-2</v>
      </c>
      <c r="H1378" s="31">
        <f t="shared" si="127"/>
        <v>1.2643860784433676E-2</v>
      </c>
      <c r="J1378" s="56">
        <v>40338</v>
      </c>
      <c r="K1378" s="57">
        <f>'Dataset 1 '!I1378</f>
        <v>22.297245</v>
      </c>
      <c r="L1378" s="57">
        <f>'Dataset 1 '!J1378</f>
        <v>7525641.5999999996</v>
      </c>
      <c r="M1378" s="57">
        <f>'Dataset 1 '!K1378</f>
        <v>22.346972000000001</v>
      </c>
      <c r="N1378" s="57">
        <f>'Dataset 1 '!L1378</f>
        <v>22.376808</v>
      </c>
      <c r="O1378" s="57">
        <f>'Dataset 1 '!M1378</f>
        <v>22.05856</v>
      </c>
      <c r="P1378" s="66">
        <f t="shared" si="128"/>
        <v>-7.5254445388771574E-3</v>
      </c>
      <c r="Q1378" s="55">
        <f t="shared" si="129"/>
        <v>8.6026369907452986E-3</v>
      </c>
      <c r="S1378" s="56">
        <v>40338</v>
      </c>
      <c r="T1378" s="57">
        <f>'Dataset 1 '!P1378</f>
        <v>4.2</v>
      </c>
      <c r="U1378" s="57">
        <f>'Dataset 1 '!Q1378</f>
        <v>4382237</v>
      </c>
      <c r="V1378" s="57">
        <f>'Dataset 1 '!R1378</f>
        <v>4.17</v>
      </c>
      <c r="W1378" s="57">
        <f>'Dataset 1 '!S1378</f>
        <v>4.2</v>
      </c>
      <c r="X1378" s="57">
        <f>'Dataset 1 '!T1378</f>
        <v>4.13</v>
      </c>
      <c r="Y1378" s="66">
        <f t="shared" si="130"/>
        <v>1.449275362318847E-2</v>
      </c>
      <c r="Z1378" s="66">
        <f t="shared" si="131"/>
        <v>1.0093703218465448E-2</v>
      </c>
    </row>
    <row r="1379" spans="1:26" ht="14.4" x14ac:dyDescent="0.3">
      <c r="A1379" s="58">
        <v>40339</v>
      </c>
      <c r="B1379" s="53">
        <f>'Dataset 1 '!B1379</f>
        <v>12.77</v>
      </c>
      <c r="C1379" s="53">
        <f>'Dataset 1 '!C1379</f>
        <v>484867</v>
      </c>
      <c r="D1379" s="53">
        <f>'Dataset 1 '!D1379</f>
        <v>12.82</v>
      </c>
      <c r="E1379" s="53">
        <f>'Dataset 1 '!E1379</f>
        <v>12.85</v>
      </c>
      <c r="F1379" s="53">
        <f>'Dataset 1 '!F1379</f>
        <v>12.69</v>
      </c>
      <c r="G1379" s="31">
        <f t="shared" si="126"/>
        <v>-2.3437500000000888E-3</v>
      </c>
      <c r="H1379" s="31">
        <f t="shared" si="127"/>
        <v>7.5247493960244596E-3</v>
      </c>
      <c r="J1379" s="56">
        <v>40339</v>
      </c>
      <c r="K1379" s="57">
        <f>'Dataset 1 '!I1379</f>
        <v>22.51604</v>
      </c>
      <c r="L1379" s="57">
        <f>'Dataset 1 '!J1379</f>
        <v>11183552</v>
      </c>
      <c r="M1379" s="57">
        <f>'Dataset 1 '!K1379</f>
        <v>22.376808</v>
      </c>
      <c r="N1379" s="57">
        <f>'Dataset 1 '!L1379</f>
        <v>22.625439</v>
      </c>
      <c r="O1379" s="57">
        <f>'Dataset 1 '!M1379</f>
        <v>22.366861</v>
      </c>
      <c r="P1379" s="66">
        <f t="shared" si="128"/>
        <v>9.812647257542384E-3</v>
      </c>
      <c r="Q1379" s="55">
        <f t="shared" si="129"/>
        <v>6.9031200850056288E-3</v>
      </c>
      <c r="S1379" s="56">
        <v>40339</v>
      </c>
      <c r="T1379" s="57">
        <f>'Dataset 1 '!P1379</f>
        <v>4.24</v>
      </c>
      <c r="U1379" s="57">
        <f>'Dataset 1 '!Q1379</f>
        <v>5634783</v>
      </c>
      <c r="V1379" s="57">
        <f>'Dataset 1 '!R1379</f>
        <v>4.2</v>
      </c>
      <c r="W1379" s="57">
        <f>'Dataset 1 '!S1379</f>
        <v>4.25</v>
      </c>
      <c r="X1379" s="57">
        <f>'Dataset 1 '!T1379</f>
        <v>4.16</v>
      </c>
      <c r="Y1379" s="66">
        <f t="shared" si="130"/>
        <v>9.52380952380949E-3</v>
      </c>
      <c r="Z1379" s="66">
        <f t="shared" si="131"/>
        <v>1.2854357165466096E-2</v>
      </c>
    </row>
    <row r="1380" spans="1:26" ht="14.4" x14ac:dyDescent="0.3">
      <c r="A1380" s="58">
        <v>40340</v>
      </c>
      <c r="B1380" s="53">
        <f>'Dataset 1 '!B1380</f>
        <v>12.7</v>
      </c>
      <c r="C1380" s="53">
        <f>'Dataset 1 '!C1380</f>
        <v>999872</v>
      </c>
      <c r="D1380" s="53">
        <f>'Dataset 1 '!D1380</f>
        <v>12.85</v>
      </c>
      <c r="E1380" s="53">
        <f>'Dataset 1 '!E1380</f>
        <v>12.85</v>
      </c>
      <c r="F1380" s="53">
        <f>'Dataset 1 '!F1380</f>
        <v>12.53</v>
      </c>
      <c r="G1380" s="31">
        <f t="shared" si="126"/>
        <v>-5.4815974941269108E-3</v>
      </c>
      <c r="H1380" s="31">
        <f t="shared" si="127"/>
        <v>1.5144977936153199E-2</v>
      </c>
      <c r="J1380" s="56">
        <v>40340</v>
      </c>
      <c r="K1380" s="57">
        <f>'Dataset 1 '!I1380</f>
        <v>23.301715999999999</v>
      </c>
      <c r="L1380" s="57">
        <f>'Dataset 1 '!J1380</f>
        <v>14773046</v>
      </c>
      <c r="M1380" s="57">
        <f>'Dataset 1 '!K1380</f>
        <v>23.023249</v>
      </c>
      <c r="N1380" s="57">
        <f>'Dataset 1 '!L1380</f>
        <v>23.301715999999999</v>
      </c>
      <c r="O1380" s="57">
        <f>'Dataset 1 '!M1380</f>
        <v>22.87407</v>
      </c>
      <c r="P1380" s="66">
        <f t="shared" si="128"/>
        <v>3.4894057747276941E-2</v>
      </c>
      <c r="Q1380" s="55">
        <f t="shared" si="129"/>
        <v>1.1124226016398049E-2</v>
      </c>
      <c r="S1380" s="56">
        <v>40340</v>
      </c>
      <c r="T1380" s="57">
        <f>'Dataset 1 '!P1380</f>
        <v>4.26</v>
      </c>
      <c r="U1380" s="57">
        <f>'Dataset 1 '!Q1380</f>
        <v>3944988</v>
      </c>
      <c r="V1380" s="57">
        <f>'Dataset 1 '!R1380</f>
        <v>4.26</v>
      </c>
      <c r="W1380" s="57">
        <f>'Dataset 1 '!S1380</f>
        <v>4.2699999999999996</v>
      </c>
      <c r="X1380" s="57">
        <f>'Dataset 1 '!T1380</f>
        <v>4.21</v>
      </c>
      <c r="Y1380" s="66">
        <f t="shared" si="130"/>
        <v>4.7169811320753041E-3</v>
      </c>
      <c r="Z1380" s="66">
        <f t="shared" si="131"/>
        <v>8.4986494318764448E-3</v>
      </c>
    </row>
    <row r="1381" spans="1:26" ht="14.4" x14ac:dyDescent="0.3">
      <c r="A1381" s="58">
        <v>40344</v>
      </c>
      <c r="B1381" s="53">
        <f>'Dataset 1 '!B1381</f>
        <v>13.11</v>
      </c>
      <c r="C1381" s="53">
        <f>'Dataset 1 '!C1381</f>
        <v>1093586</v>
      </c>
      <c r="D1381" s="53">
        <f>'Dataset 1 '!D1381</f>
        <v>12.78</v>
      </c>
      <c r="E1381" s="53">
        <f>'Dataset 1 '!E1381</f>
        <v>13.19</v>
      </c>
      <c r="F1381" s="53">
        <f>'Dataset 1 '!F1381</f>
        <v>12.72</v>
      </c>
      <c r="G1381" s="31">
        <f t="shared" si="126"/>
        <v>3.228346456692921E-2</v>
      </c>
      <c r="H1381" s="31">
        <f t="shared" si="127"/>
        <v>2.1790407698777714E-2</v>
      </c>
      <c r="J1381" s="56">
        <v>40344</v>
      </c>
      <c r="K1381" s="57">
        <f>'Dataset 1 '!I1381</f>
        <v>23.172426000000002</v>
      </c>
      <c r="L1381" s="57">
        <f>'Dataset 1 '!J1381</f>
        <v>9149315</v>
      </c>
      <c r="M1381" s="57">
        <f>'Dataset 1 '!K1381</f>
        <v>23.460840000000001</v>
      </c>
      <c r="N1381" s="57">
        <f>'Dataset 1 '!L1381</f>
        <v>23.460840000000001</v>
      </c>
      <c r="O1381" s="57">
        <f>'Dataset 1 '!M1381</f>
        <v>23.172426000000002</v>
      </c>
      <c r="P1381" s="66">
        <f t="shared" si="128"/>
        <v>-5.5485184009622657E-3</v>
      </c>
      <c r="Q1381" s="55">
        <f t="shared" si="129"/>
        <v>7.4287084131756369E-3</v>
      </c>
      <c r="S1381" s="56">
        <v>40344</v>
      </c>
      <c r="T1381" s="57">
        <f>'Dataset 1 '!P1381</f>
        <v>4.3</v>
      </c>
      <c r="U1381" s="57">
        <f>'Dataset 1 '!Q1381</f>
        <v>3973675</v>
      </c>
      <c r="V1381" s="57">
        <f>'Dataset 1 '!R1381</f>
        <v>4.28</v>
      </c>
      <c r="W1381" s="57">
        <f>'Dataset 1 '!S1381</f>
        <v>4.32</v>
      </c>
      <c r="X1381" s="57">
        <f>'Dataset 1 '!T1381</f>
        <v>4.26</v>
      </c>
      <c r="Y1381" s="66">
        <f t="shared" si="130"/>
        <v>9.3896713615022609E-3</v>
      </c>
      <c r="Z1381" s="66">
        <f t="shared" si="131"/>
        <v>8.3995943252849863E-3</v>
      </c>
    </row>
    <row r="1382" spans="1:26" ht="14.4" x14ac:dyDescent="0.3">
      <c r="A1382" s="58">
        <v>40345</v>
      </c>
      <c r="B1382" s="53">
        <f>'Dataset 1 '!B1382</f>
        <v>13.32</v>
      </c>
      <c r="C1382" s="53">
        <f>'Dataset 1 '!C1382</f>
        <v>1053951</v>
      </c>
      <c r="D1382" s="53">
        <f>'Dataset 1 '!D1382</f>
        <v>13.23</v>
      </c>
      <c r="E1382" s="53">
        <f>'Dataset 1 '!E1382</f>
        <v>13.46</v>
      </c>
      <c r="F1382" s="53">
        <f>'Dataset 1 '!F1382</f>
        <v>13.03</v>
      </c>
      <c r="G1382" s="31">
        <f t="shared" si="126"/>
        <v>1.6018306636155666E-2</v>
      </c>
      <c r="H1382" s="31">
        <f t="shared" si="127"/>
        <v>1.9498980994580264E-2</v>
      </c>
      <c r="J1382" s="56">
        <v>40345</v>
      </c>
      <c r="K1382" s="57">
        <f>'Dataset 1 '!I1382</f>
        <v>23.391224000000001</v>
      </c>
      <c r="L1382" s="57">
        <f>'Dataset 1 '!J1382</f>
        <v>11919643</v>
      </c>
      <c r="M1382" s="57">
        <f>'Dataset 1 '!K1382</f>
        <v>23.619962999999998</v>
      </c>
      <c r="N1382" s="57">
        <f>'Dataset 1 '!L1382</f>
        <v>23.619962999999998</v>
      </c>
      <c r="O1382" s="57">
        <f>'Dataset 1 '!M1382</f>
        <v>23.281824</v>
      </c>
      <c r="P1382" s="66">
        <f t="shared" si="128"/>
        <v>9.4421706212375334E-3</v>
      </c>
      <c r="Q1382" s="55">
        <f t="shared" si="129"/>
        <v>8.6596565535713415E-3</v>
      </c>
      <c r="S1382" s="56">
        <v>40345</v>
      </c>
      <c r="T1382" s="57">
        <f>'Dataset 1 '!P1382</f>
        <v>4.26</v>
      </c>
      <c r="U1382" s="57">
        <f>'Dataset 1 '!Q1382</f>
        <v>6858428</v>
      </c>
      <c r="V1382" s="57">
        <f>'Dataset 1 '!R1382</f>
        <v>4.3</v>
      </c>
      <c r="W1382" s="57">
        <f>'Dataset 1 '!S1382</f>
        <v>4.3099999999999996</v>
      </c>
      <c r="X1382" s="57">
        <f>'Dataset 1 '!T1382</f>
        <v>4.21</v>
      </c>
      <c r="Y1382" s="66">
        <f t="shared" si="130"/>
        <v>-9.302325581395321E-3</v>
      </c>
      <c r="Z1382" s="66">
        <f t="shared" si="131"/>
        <v>1.4098328269855491E-2</v>
      </c>
    </row>
    <row r="1383" spans="1:26" ht="14.4" x14ac:dyDescent="0.3">
      <c r="A1383" s="58">
        <v>40346</v>
      </c>
      <c r="B1383" s="53">
        <f>'Dataset 1 '!B1383</f>
        <v>13.29</v>
      </c>
      <c r="C1383" s="53">
        <f>'Dataset 1 '!C1383</f>
        <v>695698</v>
      </c>
      <c r="D1383" s="53">
        <f>'Dataset 1 '!D1383</f>
        <v>13.35</v>
      </c>
      <c r="E1383" s="53">
        <f>'Dataset 1 '!E1383</f>
        <v>13.41</v>
      </c>
      <c r="F1383" s="53">
        <f>'Dataset 1 '!F1383</f>
        <v>13.22</v>
      </c>
      <c r="G1383" s="31">
        <f t="shared" si="126"/>
        <v>-2.2522522522523403E-3</v>
      </c>
      <c r="H1383" s="31">
        <f t="shared" si="127"/>
        <v>8.5699260317614965E-3</v>
      </c>
      <c r="J1383" s="56">
        <v>40346</v>
      </c>
      <c r="K1383" s="57">
        <f>'Dataset 1 '!I1383</f>
        <v>23.132646999999999</v>
      </c>
      <c r="L1383" s="57">
        <f>'Dataset 1 '!J1383</f>
        <v>9775573</v>
      </c>
      <c r="M1383" s="57">
        <f>'Dataset 1 '!K1383</f>
        <v>23.371331999999999</v>
      </c>
      <c r="N1383" s="57">
        <f>'Dataset 1 '!L1383</f>
        <v>23.440947999999999</v>
      </c>
      <c r="O1383" s="57">
        <f>'Dataset 1 '!M1383</f>
        <v>22.93374</v>
      </c>
      <c r="P1383" s="66">
        <f t="shared" si="128"/>
        <v>-1.1054445034599403E-2</v>
      </c>
      <c r="Q1383" s="55">
        <f t="shared" si="129"/>
        <v>1.3137407811884357E-2</v>
      </c>
      <c r="S1383" s="56">
        <v>40346</v>
      </c>
      <c r="T1383" s="57">
        <f>'Dataset 1 '!P1383</f>
        <v>4.28</v>
      </c>
      <c r="U1383" s="57">
        <f>'Dataset 1 '!Q1383</f>
        <v>4802374</v>
      </c>
      <c r="V1383" s="57">
        <f>'Dataset 1 '!R1383</f>
        <v>4.29</v>
      </c>
      <c r="W1383" s="57">
        <f>'Dataset 1 '!S1383</f>
        <v>4.29</v>
      </c>
      <c r="X1383" s="57">
        <f>'Dataset 1 '!T1383</f>
        <v>4.24</v>
      </c>
      <c r="Y1383" s="66">
        <f t="shared" si="130"/>
        <v>4.6948356807512415E-3</v>
      </c>
      <c r="Z1383" s="66">
        <f t="shared" si="131"/>
        <v>7.0406574769655821E-3</v>
      </c>
    </row>
    <row r="1384" spans="1:26" ht="14.4" x14ac:dyDescent="0.3">
      <c r="A1384" s="58">
        <v>40347</v>
      </c>
      <c r="B1384" s="53">
        <f>'Dataset 1 '!B1384</f>
        <v>13.1</v>
      </c>
      <c r="C1384" s="53">
        <f>'Dataset 1 '!C1384</f>
        <v>690160</v>
      </c>
      <c r="D1384" s="53">
        <f>'Dataset 1 '!D1384</f>
        <v>13.36</v>
      </c>
      <c r="E1384" s="53">
        <f>'Dataset 1 '!E1384</f>
        <v>13.36</v>
      </c>
      <c r="F1384" s="53">
        <f>'Dataset 1 '!F1384</f>
        <v>13.06</v>
      </c>
      <c r="G1384" s="31">
        <f t="shared" si="126"/>
        <v>-1.4296463506395796E-2</v>
      </c>
      <c r="H1384" s="31">
        <f t="shared" si="127"/>
        <v>1.3639372093942359E-2</v>
      </c>
      <c r="J1384" s="56">
        <v>40347</v>
      </c>
      <c r="K1384" s="57">
        <f>'Dataset 1 '!I1384</f>
        <v>23.431004000000001</v>
      </c>
      <c r="L1384" s="57">
        <f>'Dataset 1 '!J1384</f>
        <v>5258009</v>
      </c>
      <c r="M1384" s="57">
        <f>'Dataset 1 '!K1384</f>
        <v>23.251989999999999</v>
      </c>
      <c r="N1384" s="57">
        <f>'Dataset 1 '!L1384</f>
        <v>23.460840000000001</v>
      </c>
      <c r="O1384" s="57">
        <f>'Dataset 1 '!M1384</f>
        <v>23.162483000000002</v>
      </c>
      <c r="P1384" s="66">
        <f t="shared" si="128"/>
        <v>1.2897659312399501E-2</v>
      </c>
      <c r="Q1384" s="55">
        <f t="shared" si="129"/>
        <v>7.6864570642818097E-3</v>
      </c>
      <c r="S1384" s="56">
        <v>40347</v>
      </c>
      <c r="T1384" s="57">
        <f>'Dataset 1 '!P1384</f>
        <v>4.1500000000000004</v>
      </c>
      <c r="U1384" s="57">
        <f>'Dataset 1 '!Q1384</f>
        <v>3091001</v>
      </c>
      <c r="V1384" s="57">
        <f>'Dataset 1 '!R1384</f>
        <v>4.12</v>
      </c>
      <c r="W1384" s="57">
        <f>'Dataset 1 '!S1384</f>
        <v>4.1500000000000004</v>
      </c>
      <c r="X1384" s="57">
        <f>'Dataset 1 '!T1384</f>
        <v>4.09</v>
      </c>
      <c r="Y1384" s="66">
        <f t="shared" si="130"/>
        <v>-3.0373831775700855E-2</v>
      </c>
      <c r="Z1384" s="66">
        <f t="shared" si="131"/>
        <v>8.7461915367004189E-3</v>
      </c>
    </row>
    <row r="1385" spans="1:26" ht="14.4" x14ac:dyDescent="0.3">
      <c r="A1385" s="58">
        <v>40350</v>
      </c>
      <c r="B1385" s="53">
        <f>'Dataset 1 '!B1385</f>
        <v>13.39</v>
      </c>
      <c r="C1385" s="53">
        <f>'Dataset 1 '!C1385</f>
        <v>517350</v>
      </c>
      <c r="D1385" s="53">
        <f>'Dataset 1 '!D1385</f>
        <v>13.33</v>
      </c>
      <c r="E1385" s="53">
        <f>'Dataset 1 '!E1385</f>
        <v>13.41</v>
      </c>
      <c r="F1385" s="53">
        <f>'Dataset 1 '!F1385</f>
        <v>13.19</v>
      </c>
      <c r="G1385" s="31">
        <f t="shared" si="126"/>
        <v>2.2137404580152786E-2</v>
      </c>
      <c r="H1385" s="31">
        <f t="shared" si="127"/>
        <v>9.9343216304826464E-3</v>
      </c>
      <c r="J1385" s="56">
        <v>40350</v>
      </c>
      <c r="K1385" s="57">
        <f>'Dataset 1 '!I1385</f>
        <v>23.70947</v>
      </c>
      <c r="L1385" s="57">
        <f>'Dataset 1 '!J1385</f>
        <v>6117933</v>
      </c>
      <c r="M1385" s="57">
        <f>'Dataset 1 '!K1385</f>
        <v>23.779087000000001</v>
      </c>
      <c r="N1385" s="57">
        <f>'Dataset 1 '!L1385</f>
        <v>23.858647999999999</v>
      </c>
      <c r="O1385" s="57">
        <f>'Dataset 1 '!M1385</f>
        <v>23.510565</v>
      </c>
      <c r="P1385" s="66">
        <f t="shared" si="128"/>
        <v>1.1884509942467592E-2</v>
      </c>
      <c r="Q1385" s="55">
        <f t="shared" si="129"/>
        <v>8.8263619015992133E-3</v>
      </c>
      <c r="S1385" s="56">
        <v>40350</v>
      </c>
      <c r="T1385" s="57">
        <f>'Dataset 1 '!P1385</f>
        <v>4.1399999999999997</v>
      </c>
      <c r="U1385" s="57">
        <f>'Dataset 1 '!Q1385</f>
        <v>2839825</v>
      </c>
      <c r="V1385" s="57">
        <f>'Dataset 1 '!R1385</f>
        <v>4.12</v>
      </c>
      <c r="W1385" s="57">
        <f>'Dataset 1 '!S1385</f>
        <v>4.1399999999999997</v>
      </c>
      <c r="X1385" s="57">
        <f>'Dataset 1 '!T1385</f>
        <v>4.09</v>
      </c>
      <c r="Y1385" s="66">
        <f t="shared" si="130"/>
        <v>-2.4096385542170529E-3</v>
      </c>
      <c r="Z1385" s="66">
        <f t="shared" si="131"/>
        <v>7.2973097618283392E-3</v>
      </c>
    </row>
    <row r="1386" spans="1:26" ht="14.4" x14ac:dyDescent="0.3">
      <c r="A1386" s="58">
        <v>40351</v>
      </c>
      <c r="B1386" s="53">
        <f>'Dataset 1 '!B1386</f>
        <v>13.3</v>
      </c>
      <c r="C1386" s="53">
        <f>'Dataset 1 '!C1386</f>
        <v>281084</v>
      </c>
      <c r="D1386" s="53">
        <f>'Dataset 1 '!D1386</f>
        <v>13.23</v>
      </c>
      <c r="E1386" s="53">
        <f>'Dataset 1 '!E1386</f>
        <v>13.34</v>
      </c>
      <c r="F1386" s="53">
        <f>'Dataset 1 '!F1386</f>
        <v>13.05</v>
      </c>
      <c r="G1386" s="31">
        <f t="shared" si="126"/>
        <v>-6.721433905899965E-3</v>
      </c>
      <c r="H1386" s="31">
        <f t="shared" si="127"/>
        <v>1.3199678690273959E-2</v>
      </c>
      <c r="J1386" s="56">
        <v>40351</v>
      </c>
      <c r="K1386" s="57">
        <f>'Dataset 1 '!I1386</f>
        <v>23.192318</v>
      </c>
      <c r="L1386" s="57">
        <f>'Dataset 1 '!J1386</f>
        <v>6621223.5999999996</v>
      </c>
      <c r="M1386" s="57">
        <f>'Dataset 1 '!K1386</f>
        <v>23.530456999999998</v>
      </c>
      <c r="N1386" s="57">
        <f>'Dataset 1 '!L1386</f>
        <v>23.719415999999999</v>
      </c>
      <c r="O1386" s="57">
        <f>'Dataset 1 '!M1386</f>
        <v>23.192318</v>
      </c>
      <c r="P1386" s="66">
        <f t="shared" si="128"/>
        <v>-2.1812043879513077E-2</v>
      </c>
      <c r="Q1386" s="55">
        <f t="shared" si="129"/>
        <v>1.3496321924023199E-2</v>
      </c>
      <c r="S1386" s="56">
        <v>40351</v>
      </c>
      <c r="T1386" s="57">
        <f>'Dataset 1 '!P1386</f>
        <v>4.1100000000000003</v>
      </c>
      <c r="U1386" s="57">
        <f>'Dataset 1 '!Q1386</f>
        <v>1698790</v>
      </c>
      <c r="V1386" s="57">
        <f>'Dataset 1 '!R1386</f>
        <v>4.12</v>
      </c>
      <c r="W1386" s="57">
        <f>'Dataset 1 '!S1386</f>
        <v>4.1399999999999997</v>
      </c>
      <c r="X1386" s="57">
        <f>'Dataset 1 '!T1386</f>
        <v>4.0999999999999996</v>
      </c>
      <c r="Y1386" s="66">
        <f t="shared" si="130"/>
        <v>-7.246376811594013E-3</v>
      </c>
      <c r="Z1386" s="66">
        <f t="shared" si="131"/>
        <v>5.8307371053175966E-3</v>
      </c>
    </row>
    <row r="1387" spans="1:26" ht="14.4" x14ac:dyDescent="0.3">
      <c r="A1387" s="58">
        <v>40352</v>
      </c>
      <c r="B1387" s="53">
        <f>'Dataset 1 '!B1387</f>
        <v>13.43</v>
      </c>
      <c r="C1387" s="53">
        <f>'Dataset 1 '!C1387</f>
        <v>779798</v>
      </c>
      <c r="D1387" s="53">
        <f>'Dataset 1 '!D1387</f>
        <v>13.29</v>
      </c>
      <c r="E1387" s="53">
        <f>'Dataset 1 '!E1387</f>
        <v>13.5</v>
      </c>
      <c r="F1387" s="53">
        <f>'Dataset 1 '!F1387</f>
        <v>13.23</v>
      </c>
      <c r="G1387" s="31">
        <f t="shared" si="126"/>
        <v>9.7744360902254357E-3</v>
      </c>
      <c r="H1387" s="31">
        <f t="shared" si="127"/>
        <v>1.2132962238613312E-2</v>
      </c>
      <c r="J1387" s="56">
        <v>40352</v>
      </c>
      <c r="K1387" s="57">
        <f>'Dataset 1 '!I1387</f>
        <v>22.436478000000001</v>
      </c>
      <c r="L1387" s="57">
        <f>'Dataset 1 '!J1387</f>
        <v>10883208</v>
      </c>
      <c r="M1387" s="57">
        <f>'Dataset 1 '!K1387</f>
        <v>22.903905999999999</v>
      </c>
      <c r="N1387" s="57">
        <f>'Dataset 1 '!L1387</f>
        <v>23.003357000000001</v>
      </c>
      <c r="O1387" s="57">
        <f>'Dataset 1 '!M1387</f>
        <v>22.436478000000001</v>
      </c>
      <c r="P1387" s="66">
        <f t="shared" si="128"/>
        <v>-3.2590101601745802E-2</v>
      </c>
      <c r="Q1387" s="55">
        <f t="shared" si="129"/>
        <v>1.4985230398863273E-2</v>
      </c>
      <c r="S1387" s="56">
        <v>40352</v>
      </c>
      <c r="T1387" s="57">
        <f>'Dataset 1 '!P1387</f>
        <v>4.0999999999999996</v>
      </c>
      <c r="U1387" s="57">
        <f>'Dataset 1 '!Q1387</f>
        <v>2144154</v>
      </c>
      <c r="V1387" s="57">
        <f>'Dataset 1 '!R1387</f>
        <v>4.09</v>
      </c>
      <c r="W1387" s="57">
        <f>'Dataset 1 '!S1387</f>
        <v>4.1500000000000004</v>
      </c>
      <c r="X1387" s="57">
        <f>'Dataset 1 '!T1387</f>
        <v>4.08</v>
      </c>
      <c r="Y1387" s="66">
        <f t="shared" si="130"/>
        <v>-2.4330900243311193E-3</v>
      </c>
      <c r="Z1387" s="66">
        <f t="shared" si="131"/>
        <v>1.0216354337934575E-2</v>
      </c>
    </row>
    <row r="1388" spans="1:26" ht="14.4" x14ac:dyDescent="0.3">
      <c r="A1388" s="58">
        <v>40353</v>
      </c>
      <c r="B1388" s="53">
        <f>'Dataset 1 '!B1388</f>
        <v>13.35</v>
      </c>
      <c r="C1388" s="53">
        <f>'Dataset 1 '!C1388</f>
        <v>320641</v>
      </c>
      <c r="D1388" s="53">
        <f>'Dataset 1 '!D1388</f>
        <v>13.41</v>
      </c>
      <c r="E1388" s="53">
        <f>'Dataset 1 '!E1388</f>
        <v>13.44</v>
      </c>
      <c r="F1388" s="53">
        <f>'Dataset 1 '!F1388</f>
        <v>13.23</v>
      </c>
      <c r="G1388" s="31">
        <f t="shared" si="126"/>
        <v>-5.9568131049888562E-3</v>
      </c>
      <c r="H1388" s="31">
        <f t="shared" si="127"/>
        <v>9.4578522280000608E-3</v>
      </c>
      <c r="J1388" s="56">
        <v>40353</v>
      </c>
      <c r="K1388" s="57">
        <f>'Dataset 1 '!I1388</f>
        <v>21.998888000000001</v>
      </c>
      <c r="L1388" s="57">
        <f>'Dataset 1 '!J1388</f>
        <v>10915736</v>
      </c>
      <c r="M1388" s="57">
        <f>'Dataset 1 '!K1388</f>
        <v>22.625439</v>
      </c>
      <c r="N1388" s="57">
        <f>'Dataset 1 '!L1388</f>
        <v>22.685110000000002</v>
      </c>
      <c r="O1388" s="57">
        <f>'Dataset 1 '!M1388</f>
        <v>21.978998000000001</v>
      </c>
      <c r="P1388" s="66">
        <f t="shared" si="128"/>
        <v>-1.9503506744686039E-2</v>
      </c>
      <c r="Q1388" s="55">
        <f t="shared" si="129"/>
        <v>1.8990586719707117E-2</v>
      </c>
      <c r="S1388" s="56">
        <v>40353</v>
      </c>
      <c r="T1388" s="57">
        <f>'Dataset 1 '!P1388</f>
        <v>4.16</v>
      </c>
      <c r="U1388" s="57">
        <f>'Dataset 1 '!Q1388</f>
        <v>4102330</v>
      </c>
      <c r="V1388" s="57">
        <f>'Dataset 1 '!R1388</f>
        <v>4.13</v>
      </c>
      <c r="W1388" s="57">
        <f>'Dataset 1 '!S1388</f>
        <v>4.2</v>
      </c>
      <c r="X1388" s="57">
        <f>'Dataset 1 '!T1388</f>
        <v>4.09</v>
      </c>
      <c r="Y1388" s="66">
        <f t="shared" si="130"/>
        <v>1.4634146341463428E-2</v>
      </c>
      <c r="Z1388" s="66">
        <f t="shared" si="131"/>
        <v>1.5938627255759289E-2</v>
      </c>
    </row>
    <row r="1389" spans="1:26" ht="14.4" x14ac:dyDescent="0.3">
      <c r="A1389" s="58">
        <v>40354</v>
      </c>
      <c r="B1389" s="53">
        <f>'Dataset 1 '!B1389</f>
        <v>13.36</v>
      </c>
      <c r="C1389" s="53">
        <f>'Dataset 1 '!C1389</f>
        <v>258140</v>
      </c>
      <c r="D1389" s="53">
        <f>'Dataset 1 '!D1389</f>
        <v>13.28</v>
      </c>
      <c r="E1389" s="53">
        <f>'Dataset 1 '!E1389</f>
        <v>13.46</v>
      </c>
      <c r="F1389" s="53">
        <f>'Dataset 1 '!F1389</f>
        <v>13.18</v>
      </c>
      <c r="G1389" s="31">
        <f t="shared" si="126"/>
        <v>7.4906367041194244E-4</v>
      </c>
      <c r="H1389" s="31">
        <f t="shared" si="127"/>
        <v>1.2624874609119626E-2</v>
      </c>
      <c r="J1389" s="56">
        <v>40354</v>
      </c>
      <c r="K1389" s="57">
        <f>'Dataset 1 '!I1389</f>
        <v>21.630915000000002</v>
      </c>
      <c r="L1389" s="57">
        <f>'Dataset 1 '!J1389</f>
        <v>16278448</v>
      </c>
      <c r="M1389" s="57">
        <f>'Dataset 1 '!K1389</f>
        <v>21.68064</v>
      </c>
      <c r="N1389" s="57">
        <f>'Dataset 1 '!L1389</f>
        <v>21.730367999999999</v>
      </c>
      <c r="O1389" s="57">
        <f>'Dataset 1 '!M1389</f>
        <v>21.511569999999999</v>
      </c>
      <c r="P1389" s="66">
        <f t="shared" si="128"/>
        <v>-1.672689092285029E-2</v>
      </c>
      <c r="Q1389" s="55">
        <f t="shared" si="129"/>
        <v>6.0775588644380336E-3</v>
      </c>
      <c r="S1389" s="56">
        <v>40354</v>
      </c>
      <c r="T1389" s="57">
        <f>'Dataset 1 '!P1389</f>
        <v>4.2300000000000004</v>
      </c>
      <c r="U1389" s="57">
        <f>'Dataset 1 '!Q1389</f>
        <v>5456896</v>
      </c>
      <c r="V1389" s="57">
        <f>'Dataset 1 '!R1389</f>
        <v>4.17</v>
      </c>
      <c r="W1389" s="57">
        <f>'Dataset 1 '!S1389</f>
        <v>4.2699999999999996</v>
      </c>
      <c r="X1389" s="57">
        <f>'Dataset 1 '!T1389</f>
        <v>4.12</v>
      </c>
      <c r="Y1389" s="66">
        <f t="shared" si="130"/>
        <v>1.6826923076923128E-2</v>
      </c>
      <c r="Z1389" s="66">
        <f t="shared" si="131"/>
        <v>2.1476467369132415E-2</v>
      </c>
    </row>
    <row r="1390" spans="1:26" ht="14.4" x14ac:dyDescent="0.3">
      <c r="A1390" s="58">
        <v>40357</v>
      </c>
      <c r="B1390" s="53">
        <f>'Dataset 1 '!B1390</f>
        <v>13.35</v>
      </c>
      <c r="C1390" s="53">
        <f>'Dataset 1 '!C1390</f>
        <v>376955</v>
      </c>
      <c r="D1390" s="53">
        <f>'Dataset 1 '!D1390</f>
        <v>13.4</v>
      </c>
      <c r="E1390" s="53">
        <f>'Dataset 1 '!E1390</f>
        <v>13.43</v>
      </c>
      <c r="F1390" s="53">
        <f>'Dataset 1 '!F1390</f>
        <v>13.18</v>
      </c>
      <c r="G1390" s="31">
        <f t="shared" si="126"/>
        <v>-7.4850299401196807E-4</v>
      </c>
      <c r="H1390" s="31">
        <f t="shared" si="127"/>
        <v>1.1284834177217686E-2</v>
      </c>
      <c r="J1390" s="56">
        <v>40357</v>
      </c>
      <c r="K1390" s="57">
        <f>'Dataset 1 '!I1390</f>
        <v>21.392230000000001</v>
      </c>
      <c r="L1390" s="57">
        <f>'Dataset 1 '!J1390</f>
        <v>9223326</v>
      </c>
      <c r="M1390" s="57">
        <f>'Dataset 1 '!K1390</f>
        <v>21.720420000000001</v>
      </c>
      <c r="N1390" s="57">
        <f>'Dataset 1 '!L1390</f>
        <v>21.780092</v>
      </c>
      <c r="O1390" s="57">
        <f>'Dataset 1 '!M1390</f>
        <v>21.312666</v>
      </c>
      <c r="P1390" s="66">
        <f t="shared" si="128"/>
        <v>-1.1034438441462124E-2</v>
      </c>
      <c r="Q1390" s="55">
        <f t="shared" si="129"/>
        <v>1.3029053826743922E-2</v>
      </c>
      <c r="S1390" s="56">
        <v>40357</v>
      </c>
      <c r="T1390" s="57">
        <f>'Dataset 1 '!P1390</f>
        <v>4.1900000000000004</v>
      </c>
      <c r="U1390" s="57">
        <f>'Dataset 1 '!Q1390</f>
        <v>3426363</v>
      </c>
      <c r="V1390" s="57">
        <f>'Dataset 1 '!R1390</f>
        <v>4.21</v>
      </c>
      <c r="W1390" s="57">
        <f>'Dataset 1 '!S1390</f>
        <v>4.22</v>
      </c>
      <c r="X1390" s="57">
        <f>'Dataset 1 '!T1390</f>
        <v>4.17</v>
      </c>
      <c r="Y1390" s="66">
        <f t="shared" si="130"/>
        <v>-9.4562647754137252E-3</v>
      </c>
      <c r="Z1390" s="66">
        <f t="shared" si="131"/>
        <v>7.1581443892529458E-3</v>
      </c>
    </row>
    <row r="1391" spans="1:26" ht="14.4" x14ac:dyDescent="0.3">
      <c r="A1391" s="58">
        <v>40358</v>
      </c>
      <c r="B1391" s="53">
        <f>'Dataset 1 '!B1391</f>
        <v>13.17</v>
      </c>
      <c r="C1391" s="53">
        <f>'Dataset 1 '!C1391</f>
        <v>596440</v>
      </c>
      <c r="D1391" s="53">
        <f>'Dataset 1 '!D1391</f>
        <v>13.34</v>
      </c>
      <c r="E1391" s="53">
        <f>'Dataset 1 '!E1391</f>
        <v>13.45</v>
      </c>
      <c r="F1391" s="53">
        <f>'Dataset 1 '!F1391</f>
        <v>13.06</v>
      </c>
      <c r="G1391" s="31">
        <f t="shared" si="126"/>
        <v>-1.3483146067415741E-2</v>
      </c>
      <c r="H1391" s="31">
        <f t="shared" si="127"/>
        <v>1.7671502749018818E-2</v>
      </c>
      <c r="J1391" s="56">
        <v>40358</v>
      </c>
      <c r="K1391" s="57">
        <f>'Dataset 1 '!I1391</f>
        <v>21.133652000000001</v>
      </c>
      <c r="L1391" s="57">
        <f>'Dataset 1 '!J1391</f>
        <v>12021008</v>
      </c>
      <c r="M1391" s="57">
        <f>'Dataset 1 '!K1391</f>
        <v>21.432009000000001</v>
      </c>
      <c r="N1391" s="57">
        <f>'Dataset 1 '!L1391</f>
        <v>21.809929</v>
      </c>
      <c r="O1391" s="57">
        <f>'Dataset 1 '!M1391</f>
        <v>21.133652000000001</v>
      </c>
      <c r="P1391" s="66">
        <f t="shared" si="128"/>
        <v>-1.2087472881508798E-2</v>
      </c>
      <c r="Q1391" s="55">
        <f t="shared" si="129"/>
        <v>1.8916881170871733E-2</v>
      </c>
      <c r="S1391" s="56">
        <v>40358</v>
      </c>
      <c r="T1391" s="57">
        <f>'Dataset 1 '!P1391</f>
        <v>4.1900000000000004</v>
      </c>
      <c r="U1391" s="57">
        <f>'Dataset 1 '!Q1391</f>
        <v>1920848</v>
      </c>
      <c r="V1391" s="57">
        <f>'Dataset 1 '!R1391</f>
        <v>4.2</v>
      </c>
      <c r="W1391" s="57">
        <f>'Dataset 1 '!S1391</f>
        <v>4.25</v>
      </c>
      <c r="X1391" s="57">
        <f>'Dataset 1 '!T1391</f>
        <v>4.1900000000000004</v>
      </c>
      <c r="Y1391" s="66">
        <f t="shared" si="130"/>
        <v>0</v>
      </c>
      <c r="Z1391" s="66">
        <f t="shared" si="131"/>
        <v>8.5389287451714171E-3</v>
      </c>
    </row>
    <row r="1392" spans="1:26" ht="14.4" x14ac:dyDescent="0.3">
      <c r="A1392" s="58">
        <v>40359</v>
      </c>
      <c r="B1392" s="53">
        <f>'Dataset 1 '!B1392</f>
        <v>13.13</v>
      </c>
      <c r="C1392" s="53">
        <f>'Dataset 1 '!C1392</f>
        <v>408085</v>
      </c>
      <c r="D1392" s="53">
        <f>'Dataset 1 '!D1392</f>
        <v>12.93</v>
      </c>
      <c r="E1392" s="53">
        <f>'Dataset 1 '!E1392</f>
        <v>13.15</v>
      </c>
      <c r="F1392" s="53">
        <f>'Dataset 1 '!F1392</f>
        <v>12.74</v>
      </c>
      <c r="G1392" s="31">
        <f t="shared" si="126"/>
        <v>-3.0372057706908873E-3</v>
      </c>
      <c r="H1392" s="31">
        <f t="shared" si="127"/>
        <v>1.9022841297888504E-2</v>
      </c>
      <c r="J1392" s="56">
        <v>40359</v>
      </c>
      <c r="K1392" s="57">
        <f>'Dataset 1 '!I1392</f>
        <v>21.113759999999999</v>
      </c>
      <c r="L1392" s="57">
        <f>'Dataset 1 '!J1392</f>
        <v>15624548</v>
      </c>
      <c r="M1392" s="57">
        <f>'Dataset 1 '!K1392</f>
        <v>20.536936000000001</v>
      </c>
      <c r="N1392" s="57">
        <f>'Dataset 1 '!L1392</f>
        <v>21.133652000000001</v>
      </c>
      <c r="O1392" s="57">
        <f>'Dataset 1 '!M1392</f>
        <v>20.487210999999999</v>
      </c>
      <c r="P1392" s="66">
        <f t="shared" si="128"/>
        <v>-9.4124763670766498E-4</v>
      </c>
      <c r="Q1392" s="55">
        <f t="shared" si="129"/>
        <v>1.8656922501684117E-2</v>
      </c>
      <c r="S1392" s="56">
        <v>40359</v>
      </c>
      <c r="T1392" s="57">
        <f>'Dataset 1 '!P1392</f>
        <v>4.1900000000000004</v>
      </c>
      <c r="U1392" s="57">
        <f>'Dataset 1 '!Q1392</f>
        <v>2352196</v>
      </c>
      <c r="V1392" s="57">
        <f>'Dataset 1 '!R1392</f>
        <v>4.12</v>
      </c>
      <c r="W1392" s="57">
        <f>'Dataset 1 '!S1392</f>
        <v>4.1900000000000004</v>
      </c>
      <c r="X1392" s="57">
        <f>'Dataset 1 '!T1392</f>
        <v>4.12</v>
      </c>
      <c r="Y1392" s="66">
        <f t="shared" si="130"/>
        <v>0</v>
      </c>
      <c r="Z1392" s="66">
        <f t="shared" si="131"/>
        <v>1.0117997274187383E-2</v>
      </c>
    </row>
    <row r="1393" spans="1:26" ht="14.4" x14ac:dyDescent="0.3">
      <c r="A1393" s="58">
        <v>40360</v>
      </c>
      <c r="B1393" s="53">
        <f>'Dataset 1 '!B1393</f>
        <v>12.81</v>
      </c>
      <c r="C1393" s="53">
        <f>'Dataset 1 '!C1393</f>
        <v>584346</v>
      </c>
      <c r="D1393" s="53">
        <f>'Dataset 1 '!D1393</f>
        <v>12.94</v>
      </c>
      <c r="E1393" s="53">
        <f>'Dataset 1 '!E1393</f>
        <v>13.09</v>
      </c>
      <c r="F1393" s="53">
        <f>'Dataset 1 '!F1393</f>
        <v>12.57</v>
      </c>
      <c r="G1393" s="31">
        <f t="shared" si="126"/>
        <v>-2.437166793602441E-2</v>
      </c>
      <c r="H1393" s="31">
        <f t="shared" si="127"/>
        <v>2.4344083124641099E-2</v>
      </c>
      <c r="J1393" s="56">
        <v>40360</v>
      </c>
      <c r="K1393" s="57">
        <f>'Dataset 1 '!I1393</f>
        <v>20.696059999999999</v>
      </c>
      <c r="L1393" s="57">
        <f>'Dataset 1 '!J1393</f>
        <v>8799065</v>
      </c>
      <c r="M1393" s="57">
        <f>'Dataset 1 '!K1393</f>
        <v>20.855184999999999</v>
      </c>
      <c r="N1393" s="57">
        <f>'Dataset 1 '!L1393</f>
        <v>21.034199000000001</v>
      </c>
      <c r="O1393" s="57">
        <f>'Dataset 1 '!M1393</f>
        <v>20.616499000000001</v>
      </c>
      <c r="P1393" s="66">
        <f t="shared" si="128"/>
        <v>-1.9783307189245258E-2</v>
      </c>
      <c r="Q1393" s="55">
        <f t="shared" si="129"/>
        <v>1.2046032235390584E-2</v>
      </c>
      <c r="S1393" s="56">
        <v>40360</v>
      </c>
      <c r="T1393" s="57">
        <f>'Dataset 1 '!P1393</f>
        <v>4.32</v>
      </c>
      <c r="U1393" s="57">
        <f>'Dataset 1 '!Q1393</f>
        <v>5235852</v>
      </c>
      <c r="V1393" s="57">
        <f>'Dataset 1 '!R1393</f>
        <v>4.16</v>
      </c>
      <c r="W1393" s="57">
        <f>'Dataset 1 '!S1393</f>
        <v>4.38</v>
      </c>
      <c r="X1393" s="57">
        <f>'Dataset 1 '!T1393</f>
        <v>4.16</v>
      </c>
      <c r="Y1393" s="66">
        <f t="shared" si="130"/>
        <v>3.1026252983293423E-2</v>
      </c>
      <c r="Z1393" s="66">
        <f t="shared" si="131"/>
        <v>3.0949110979953284E-2</v>
      </c>
    </row>
    <row r="1394" spans="1:26" ht="14.4" x14ac:dyDescent="0.3">
      <c r="A1394" s="58">
        <v>40361</v>
      </c>
      <c r="B1394" s="53">
        <f>'Dataset 1 '!B1394</f>
        <v>12.68</v>
      </c>
      <c r="C1394" s="53">
        <f>'Dataset 1 '!C1394</f>
        <v>622436</v>
      </c>
      <c r="D1394" s="53">
        <f>'Dataset 1 '!D1394</f>
        <v>12.97</v>
      </c>
      <c r="E1394" s="53">
        <f>'Dataset 1 '!E1394</f>
        <v>12.97</v>
      </c>
      <c r="F1394" s="53">
        <f>'Dataset 1 '!F1394</f>
        <v>12.62</v>
      </c>
      <c r="G1394" s="31">
        <f t="shared" si="126"/>
        <v>-1.0148321623731471E-2</v>
      </c>
      <c r="H1394" s="31">
        <f t="shared" si="127"/>
        <v>1.6429037115803007E-2</v>
      </c>
      <c r="J1394" s="56">
        <v>40361</v>
      </c>
      <c r="K1394" s="57">
        <f>'Dataset 1 '!I1394</f>
        <v>20.845237999999998</v>
      </c>
      <c r="L1394" s="57">
        <f>'Dataset 1 '!J1394</f>
        <v>10888477</v>
      </c>
      <c r="M1394" s="57">
        <f>'Dataset 1 '!K1394</f>
        <v>21.083925000000001</v>
      </c>
      <c r="N1394" s="57">
        <f>'Dataset 1 '!L1394</f>
        <v>21.272884000000001</v>
      </c>
      <c r="O1394" s="57">
        <f>'Dataset 1 '!M1394</f>
        <v>20.706005000000001</v>
      </c>
      <c r="P1394" s="66">
        <f t="shared" si="128"/>
        <v>7.2080386315076517E-3</v>
      </c>
      <c r="Q1394" s="55">
        <f t="shared" si="129"/>
        <v>1.6220830965195131E-2</v>
      </c>
      <c r="S1394" s="56">
        <v>40361</v>
      </c>
      <c r="T1394" s="57">
        <f>'Dataset 1 '!P1394</f>
        <v>4.3</v>
      </c>
      <c r="U1394" s="57">
        <f>'Dataset 1 '!Q1394</f>
        <v>4544206</v>
      </c>
      <c r="V1394" s="57">
        <f>'Dataset 1 '!R1394</f>
        <v>4.3099999999999996</v>
      </c>
      <c r="W1394" s="57">
        <f>'Dataset 1 '!S1394</f>
        <v>4.34</v>
      </c>
      <c r="X1394" s="57">
        <f>'Dataset 1 '!T1394</f>
        <v>4.2699999999999996</v>
      </c>
      <c r="Y1394" s="66">
        <f t="shared" si="130"/>
        <v>-4.6296296296297612E-3</v>
      </c>
      <c r="Z1394" s="66">
        <f t="shared" si="131"/>
        <v>9.7654379988175652E-3</v>
      </c>
    </row>
    <row r="1395" spans="1:26" ht="14.4" x14ac:dyDescent="0.3">
      <c r="A1395" s="58">
        <v>40364</v>
      </c>
      <c r="B1395" s="53">
        <f>'Dataset 1 '!B1395</f>
        <v>12.73</v>
      </c>
      <c r="C1395" s="53">
        <f>'Dataset 1 '!C1395</f>
        <v>483685</v>
      </c>
      <c r="D1395" s="53">
        <f>'Dataset 1 '!D1395</f>
        <v>12.68</v>
      </c>
      <c r="E1395" s="53">
        <f>'Dataset 1 '!E1395</f>
        <v>12.97</v>
      </c>
      <c r="F1395" s="53">
        <f>'Dataset 1 '!F1395</f>
        <v>12.58</v>
      </c>
      <c r="G1395" s="31">
        <f t="shared" si="126"/>
        <v>3.9432176656151174E-3</v>
      </c>
      <c r="H1395" s="31">
        <f t="shared" si="127"/>
        <v>1.8335582223011133E-2</v>
      </c>
      <c r="J1395" s="56">
        <v>40364</v>
      </c>
      <c r="K1395" s="57">
        <f>'Dataset 1 '!I1395</f>
        <v>20.676169999999999</v>
      </c>
      <c r="L1395" s="57">
        <f>'Dataset 1 '!J1395</f>
        <v>4703737</v>
      </c>
      <c r="M1395" s="57">
        <f>'Dataset 1 '!K1395</f>
        <v>20.964582</v>
      </c>
      <c r="N1395" s="57">
        <f>'Dataset 1 '!L1395</f>
        <v>21.044143999999999</v>
      </c>
      <c r="O1395" s="57">
        <f>'Dataset 1 '!M1395</f>
        <v>20.626443999999999</v>
      </c>
      <c r="P1395" s="66">
        <f t="shared" si="128"/>
        <v>-8.1106293917104777E-3</v>
      </c>
      <c r="Q1395" s="55">
        <f t="shared" si="129"/>
        <v>1.2040282097289974E-2</v>
      </c>
      <c r="S1395" s="56">
        <v>40364</v>
      </c>
      <c r="T1395" s="57">
        <f>'Dataset 1 '!P1395</f>
        <v>4.3</v>
      </c>
      <c r="U1395" s="57">
        <f>'Dataset 1 '!Q1395</f>
        <v>3464482</v>
      </c>
      <c r="V1395" s="57">
        <f>'Dataset 1 '!R1395</f>
        <v>4.33</v>
      </c>
      <c r="W1395" s="57">
        <f>'Dataset 1 '!S1395</f>
        <v>4.33</v>
      </c>
      <c r="X1395" s="57">
        <f>'Dataset 1 '!T1395</f>
        <v>4.29</v>
      </c>
      <c r="Y1395" s="66">
        <f t="shared" si="130"/>
        <v>0</v>
      </c>
      <c r="Z1395" s="66">
        <f t="shared" si="131"/>
        <v>5.5736938755089459E-3</v>
      </c>
    </row>
    <row r="1396" spans="1:26" ht="14.4" x14ac:dyDescent="0.3">
      <c r="A1396" s="58">
        <v>40365</v>
      </c>
      <c r="B1396" s="53">
        <f>'Dataset 1 '!B1396</f>
        <v>12.5</v>
      </c>
      <c r="C1396" s="53">
        <f>'Dataset 1 '!C1396</f>
        <v>668877</v>
      </c>
      <c r="D1396" s="53">
        <f>'Dataset 1 '!D1396</f>
        <v>12.67</v>
      </c>
      <c r="E1396" s="53">
        <f>'Dataset 1 '!E1396</f>
        <v>12.89</v>
      </c>
      <c r="F1396" s="53">
        <f>'Dataset 1 '!F1396</f>
        <v>12.38</v>
      </c>
      <c r="G1396" s="31">
        <f t="shared" si="126"/>
        <v>-1.8067556952081731E-2</v>
      </c>
      <c r="H1396" s="31">
        <f t="shared" si="127"/>
        <v>2.4244385385428776E-2</v>
      </c>
      <c r="J1396" s="56">
        <v>40365</v>
      </c>
      <c r="K1396" s="57">
        <f>'Dataset 1 '!I1396</f>
        <v>21.292776</v>
      </c>
      <c r="L1396" s="57">
        <f>'Dataset 1 '!J1396</f>
        <v>6604492</v>
      </c>
      <c r="M1396" s="57">
        <f>'Dataset 1 '!K1396</f>
        <v>20.636389000000001</v>
      </c>
      <c r="N1396" s="57">
        <f>'Dataset 1 '!L1396</f>
        <v>21.292776</v>
      </c>
      <c r="O1396" s="57">
        <f>'Dataset 1 '!M1396</f>
        <v>20.447430000000001</v>
      </c>
      <c r="P1396" s="66">
        <f t="shared" si="128"/>
        <v>2.9822060855564603E-2</v>
      </c>
      <c r="Q1396" s="55">
        <f t="shared" si="129"/>
        <v>2.4329129583278413E-2</v>
      </c>
      <c r="S1396" s="56">
        <v>40365</v>
      </c>
      <c r="T1396" s="57">
        <f>'Dataset 1 '!P1396</f>
        <v>4.33</v>
      </c>
      <c r="U1396" s="57">
        <f>'Dataset 1 '!Q1396</f>
        <v>2909730</v>
      </c>
      <c r="V1396" s="57">
        <f>'Dataset 1 '!R1396</f>
        <v>4.3</v>
      </c>
      <c r="W1396" s="57">
        <f>'Dataset 1 '!S1396</f>
        <v>4.33</v>
      </c>
      <c r="X1396" s="57">
        <f>'Dataset 1 '!T1396</f>
        <v>4.28</v>
      </c>
      <c r="Y1396" s="66">
        <f t="shared" si="130"/>
        <v>6.9767441860466572E-3</v>
      </c>
      <c r="Z1396" s="66">
        <f t="shared" si="131"/>
        <v>6.9752375790355968E-3</v>
      </c>
    </row>
    <row r="1397" spans="1:26" ht="14.4" x14ac:dyDescent="0.3">
      <c r="A1397" s="58">
        <v>40366</v>
      </c>
      <c r="B1397" s="53">
        <f>'Dataset 1 '!B1397</f>
        <v>12.88</v>
      </c>
      <c r="C1397" s="53">
        <f>'Dataset 1 '!C1397</f>
        <v>930266</v>
      </c>
      <c r="D1397" s="53">
        <f>'Dataset 1 '!D1397</f>
        <v>12.57</v>
      </c>
      <c r="E1397" s="53">
        <f>'Dataset 1 '!E1397</f>
        <v>12.9</v>
      </c>
      <c r="F1397" s="53">
        <f>'Dataset 1 '!F1397</f>
        <v>12.5</v>
      </c>
      <c r="G1397" s="31">
        <f t="shared" si="126"/>
        <v>3.0399999999999983E-2</v>
      </c>
      <c r="H1397" s="31">
        <f t="shared" si="127"/>
        <v>1.891687742595706E-2</v>
      </c>
      <c r="J1397" s="56">
        <v>40366</v>
      </c>
      <c r="K1397" s="57">
        <f>'Dataset 1 '!I1397</f>
        <v>21.133652000000001</v>
      </c>
      <c r="L1397" s="57">
        <f>'Dataset 1 '!J1397</f>
        <v>9541880</v>
      </c>
      <c r="M1397" s="57">
        <f>'Dataset 1 '!K1397</f>
        <v>21.292776</v>
      </c>
      <c r="N1397" s="57">
        <f>'Dataset 1 '!L1397</f>
        <v>21.461845</v>
      </c>
      <c r="O1397" s="57">
        <f>'Dataset 1 '!M1397</f>
        <v>20.944690000000001</v>
      </c>
      <c r="P1397" s="66">
        <f t="shared" si="128"/>
        <v>-7.4731448825647862E-3</v>
      </c>
      <c r="Q1397" s="55">
        <f t="shared" si="129"/>
        <v>1.4648620921683593E-2</v>
      </c>
      <c r="S1397" s="56">
        <v>40366</v>
      </c>
      <c r="T1397" s="57">
        <f>'Dataset 1 '!P1397</f>
        <v>4.3600000000000003</v>
      </c>
      <c r="U1397" s="57">
        <f>'Dataset 1 '!Q1397</f>
        <v>5151679</v>
      </c>
      <c r="V1397" s="57">
        <f>'Dataset 1 '!R1397</f>
        <v>4.32</v>
      </c>
      <c r="W1397" s="57">
        <f>'Dataset 1 '!S1397</f>
        <v>4.3600000000000003</v>
      </c>
      <c r="X1397" s="57">
        <f>'Dataset 1 '!T1397</f>
        <v>4.29</v>
      </c>
      <c r="Y1397" s="66">
        <f t="shared" si="130"/>
        <v>6.9284064665127154E-3</v>
      </c>
      <c r="Z1397" s="66">
        <f t="shared" si="131"/>
        <v>9.7202779277812557E-3</v>
      </c>
    </row>
    <row r="1398" spans="1:26" ht="14.4" x14ac:dyDescent="0.3">
      <c r="A1398" s="58">
        <v>40367</v>
      </c>
      <c r="B1398" s="53">
        <f>'Dataset 1 '!B1398</f>
        <v>12.64</v>
      </c>
      <c r="C1398" s="53">
        <f>'Dataset 1 '!C1398</f>
        <v>735384</v>
      </c>
      <c r="D1398" s="53">
        <f>'Dataset 1 '!D1398</f>
        <v>13</v>
      </c>
      <c r="E1398" s="53">
        <f>'Dataset 1 '!E1398</f>
        <v>13.19</v>
      </c>
      <c r="F1398" s="53">
        <f>'Dataset 1 '!F1398</f>
        <v>12.49</v>
      </c>
      <c r="G1398" s="31">
        <f t="shared" si="126"/>
        <v>-1.8633540372670843E-2</v>
      </c>
      <c r="H1398" s="31">
        <f t="shared" si="127"/>
        <v>3.2748988391229993E-2</v>
      </c>
      <c r="J1398" s="56">
        <v>40367</v>
      </c>
      <c r="K1398" s="57">
        <f>'Dataset 1 '!I1398</f>
        <v>21.899436999999999</v>
      </c>
      <c r="L1398" s="57">
        <f>'Dataset 1 '!J1398</f>
        <v>10326047</v>
      </c>
      <c r="M1398" s="57">
        <f>'Dataset 1 '!K1398</f>
        <v>21.68064</v>
      </c>
      <c r="N1398" s="57">
        <f>'Dataset 1 '!L1398</f>
        <v>21.899436999999999</v>
      </c>
      <c r="O1398" s="57">
        <f>'Dataset 1 '!M1398</f>
        <v>21.561298000000001</v>
      </c>
      <c r="P1398" s="66">
        <f t="shared" si="128"/>
        <v>3.623533689302727E-2</v>
      </c>
      <c r="Q1398" s="55">
        <f t="shared" si="129"/>
        <v>9.3453211421011557E-3</v>
      </c>
      <c r="S1398" s="56">
        <v>40367</v>
      </c>
      <c r="T1398" s="57">
        <f>'Dataset 1 '!P1398</f>
        <v>4.4000000000000004</v>
      </c>
      <c r="U1398" s="57">
        <f>'Dataset 1 '!Q1398</f>
        <v>5360908</v>
      </c>
      <c r="V1398" s="57">
        <f>'Dataset 1 '!R1398</f>
        <v>4.4000000000000004</v>
      </c>
      <c r="W1398" s="57">
        <f>'Dataset 1 '!S1398</f>
        <v>4.46</v>
      </c>
      <c r="X1398" s="57">
        <f>'Dataset 1 '!T1398</f>
        <v>4.3600000000000003</v>
      </c>
      <c r="Y1398" s="66">
        <f t="shared" si="130"/>
        <v>9.1743119266054496E-3</v>
      </c>
      <c r="Z1398" s="66">
        <f t="shared" si="131"/>
        <v>1.3618751471147897E-2</v>
      </c>
    </row>
    <row r="1399" spans="1:26" ht="14.4" x14ac:dyDescent="0.3">
      <c r="A1399" s="58">
        <v>40368</v>
      </c>
      <c r="B1399" s="53">
        <f>'Dataset 1 '!B1399</f>
        <v>12.73</v>
      </c>
      <c r="C1399" s="53">
        <f>'Dataset 1 '!C1399</f>
        <v>635674</v>
      </c>
      <c r="D1399" s="53">
        <f>'Dataset 1 '!D1399</f>
        <v>12.7</v>
      </c>
      <c r="E1399" s="53">
        <f>'Dataset 1 '!E1399</f>
        <v>12.78</v>
      </c>
      <c r="F1399" s="53">
        <f>'Dataset 1 '!F1399</f>
        <v>12.53</v>
      </c>
      <c r="G1399" s="31">
        <f t="shared" si="126"/>
        <v>7.1202531645568889E-3</v>
      </c>
      <c r="H1399" s="31">
        <f t="shared" si="127"/>
        <v>1.1864494999277447E-2</v>
      </c>
      <c r="J1399" s="56">
        <v>40368</v>
      </c>
      <c r="K1399" s="57">
        <f>'Dataset 1 '!I1399</f>
        <v>22.078451000000001</v>
      </c>
      <c r="L1399" s="57">
        <f>'Dataset 1 '!J1399</f>
        <v>5783193.4000000004</v>
      </c>
      <c r="M1399" s="57">
        <f>'Dataset 1 '!K1399</f>
        <v>21.988942999999999</v>
      </c>
      <c r="N1399" s="57">
        <f>'Dataset 1 '!L1399</f>
        <v>22.227629</v>
      </c>
      <c r="O1399" s="57">
        <f>'Dataset 1 '!M1399</f>
        <v>21.740313</v>
      </c>
      <c r="P1399" s="66">
        <f t="shared" si="128"/>
        <v>8.1743653957861984E-3</v>
      </c>
      <c r="Q1399" s="55">
        <f t="shared" si="129"/>
        <v>1.331311202132812E-2</v>
      </c>
      <c r="S1399" s="56">
        <v>40368</v>
      </c>
      <c r="T1399" s="57">
        <f>'Dataset 1 '!P1399</f>
        <v>4.4000000000000004</v>
      </c>
      <c r="U1399" s="57">
        <f>'Dataset 1 '!Q1399</f>
        <v>4360321</v>
      </c>
      <c r="V1399" s="57">
        <f>'Dataset 1 '!R1399</f>
        <v>4.42</v>
      </c>
      <c r="W1399" s="57">
        <f>'Dataset 1 '!S1399</f>
        <v>4.45</v>
      </c>
      <c r="X1399" s="57">
        <f>'Dataset 1 '!T1399</f>
        <v>4.3899999999999997</v>
      </c>
      <c r="Y1399" s="66">
        <f t="shared" si="130"/>
        <v>0</v>
      </c>
      <c r="Z1399" s="66">
        <f t="shared" si="131"/>
        <v>8.1525397308128029E-3</v>
      </c>
    </row>
    <row r="1400" spans="1:26" ht="14.4" x14ac:dyDescent="0.3">
      <c r="A1400" s="58">
        <v>40371</v>
      </c>
      <c r="B1400" s="53">
        <f>'Dataset 1 '!B1400</f>
        <v>12.76</v>
      </c>
      <c r="C1400" s="53">
        <f>'Dataset 1 '!C1400</f>
        <v>454439</v>
      </c>
      <c r="D1400" s="53">
        <f>'Dataset 1 '!D1400</f>
        <v>12.69</v>
      </c>
      <c r="E1400" s="53">
        <f>'Dataset 1 '!E1400</f>
        <v>12.97</v>
      </c>
      <c r="F1400" s="53">
        <f>'Dataset 1 '!F1400</f>
        <v>12.66</v>
      </c>
      <c r="G1400" s="31">
        <f t="shared" si="126"/>
        <v>2.3566378633148588E-3</v>
      </c>
      <c r="H1400" s="31">
        <f t="shared" si="127"/>
        <v>1.4528525389273289E-2</v>
      </c>
      <c r="J1400" s="56">
        <v>40371</v>
      </c>
      <c r="K1400" s="57">
        <f>'Dataset 1 '!I1400</f>
        <v>22.197792</v>
      </c>
      <c r="L1400" s="57">
        <f>'Dataset 1 '!J1400</f>
        <v>4955293.5</v>
      </c>
      <c r="M1400" s="57">
        <f>'Dataset 1 '!K1400</f>
        <v>21.978998000000001</v>
      </c>
      <c r="N1400" s="57">
        <f>'Dataset 1 '!L1400</f>
        <v>22.217683999999998</v>
      </c>
      <c r="O1400" s="57">
        <f>'Dataset 1 '!M1400</f>
        <v>21.959105999999998</v>
      </c>
      <c r="P1400" s="66">
        <f t="shared" si="128"/>
        <v>5.4053157986491129E-3</v>
      </c>
      <c r="Q1400" s="55">
        <f t="shared" si="129"/>
        <v>7.0305555750084766E-3</v>
      </c>
      <c r="S1400" s="56">
        <v>40371</v>
      </c>
      <c r="T1400" s="57">
        <f>'Dataset 1 '!P1400</f>
        <v>4.42</v>
      </c>
      <c r="U1400" s="57">
        <f>'Dataset 1 '!Q1400</f>
        <v>3827998</v>
      </c>
      <c r="V1400" s="57">
        <f>'Dataset 1 '!R1400</f>
        <v>4.41</v>
      </c>
      <c r="W1400" s="57">
        <f>'Dataset 1 '!S1400</f>
        <v>4.43</v>
      </c>
      <c r="X1400" s="57">
        <f>'Dataset 1 '!T1400</f>
        <v>4.4000000000000004</v>
      </c>
      <c r="Y1400" s="66">
        <f t="shared" si="130"/>
        <v>4.5454545454544082E-3</v>
      </c>
      <c r="Z1400" s="66">
        <f t="shared" si="131"/>
        <v>4.0808392877554481E-3</v>
      </c>
    </row>
    <row r="1401" spans="1:26" ht="14.4" x14ac:dyDescent="0.3">
      <c r="A1401" s="58">
        <v>40372</v>
      </c>
      <c r="B1401" s="53">
        <f>'Dataset 1 '!B1401</f>
        <v>12.99</v>
      </c>
      <c r="C1401" s="53">
        <f>'Dataset 1 '!C1401</f>
        <v>886617</v>
      </c>
      <c r="D1401" s="53">
        <f>'Dataset 1 '!D1401</f>
        <v>12.84</v>
      </c>
      <c r="E1401" s="53">
        <f>'Dataset 1 '!E1401</f>
        <v>13.06</v>
      </c>
      <c r="F1401" s="53">
        <f>'Dataset 1 '!F1401</f>
        <v>12.82</v>
      </c>
      <c r="G1401" s="31">
        <f t="shared" si="126"/>
        <v>1.8025078369906078E-2</v>
      </c>
      <c r="H1401" s="31">
        <f t="shared" si="127"/>
        <v>1.1139012448666779E-2</v>
      </c>
      <c r="J1401" s="56">
        <v>40372</v>
      </c>
      <c r="K1401" s="57">
        <f>'Dataset 1 '!I1401</f>
        <v>22.138123</v>
      </c>
      <c r="L1401" s="57">
        <f>'Dataset 1 '!J1401</f>
        <v>4661523</v>
      </c>
      <c r="M1401" s="57">
        <f>'Dataset 1 '!K1401</f>
        <v>22.297245</v>
      </c>
      <c r="N1401" s="57">
        <f>'Dataset 1 '!L1401</f>
        <v>22.476261000000001</v>
      </c>
      <c r="O1401" s="57">
        <f>'Dataset 1 '!M1401</f>
        <v>22.09834</v>
      </c>
      <c r="P1401" s="66">
        <f t="shared" si="128"/>
        <v>-2.6880601458019182E-3</v>
      </c>
      <c r="Q1401" s="55">
        <f t="shared" si="129"/>
        <v>1.0183832244404573E-2</v>
      </c>
      <c r="S1401" s="56">
        <v>40372</v>
      </c>
      <c r="T1401" s="57">
        <f>'Dataset 1 '!P1401</f>
        <v>4.4000000000000004</v>
      </c>
      <c r="U1401" s="57">
        <f>'Dataset 1 '!Q1401</f>
        <v>2810610</v>
      </c>
      <c r="V1401" s="57">
        <f>'Dataset 1 '!R1401</f>
        <v>4.41</v>
      </c>
      <c r="W1401" s="57">
        <f>'Dataset 1 '!S1401</f>
        <v>4.45</v>
      </c>
      <c r="X1401" s="57">
        <f>'Dataset 1 '!T1401</f>
        <v>4.4000000000000004</v>
      </c>
      <c r="Y1401" s="66">
        <f t="shared" si="130"/>
        <v>-4.5248868778279272E-3</v>
      </c>
      <c r="Z1401" s="66">
        <f t="shared" si="131"/>
        <v>6.7860745124099439E-3</v>
      </c>
    </row>
    <row r="1402" spans="1:26" ht="14.4" x14ac:dyDescent="0.3">
      <c r="A1402" s="58">
        <v>40373</v>
      </c>
      <c r="B1402" s="53">
        <f>'Dataset 1 '!B1402</f>
        <v>12.88</v>
      </c>
      <c r="C1402" s="53">
        <f>'Dataset 1 '!C1402</f>
        <v>507148</v>
      </c>
      <c r="D1402" s="53">
        <f>'Dataset 1 '!D1402</f>
        <v>13.1</v>
      </c>
      <c r="E1402" s="53">
        <f>'Dataset 1 '!E1402</f>
        <v>13.13</v>
      </c>
      <c r="F1402" s="53">
        <f>'Dataset 1 '!F1402</f>
        <v>12.71</v>
      </c>
      <c r="G1402" s="31">
        <f t="shared" si="126"/>
        <v>-8.4680523479598868E-3</v>
      </c>
      <c r="H1402" s="31">
        <f t="shared" si="127"/>
        <v>1.9524606961298839E-2</v>
      </c>
      <c r="J1402" s="56">
        <v>40373</v>
      </c>
      <c r="K1402" s="57">
        <f>'Dataset 1 '!I1402</f>
        <v>22.854179999999999</v>
      </c>
      <c r="L1402" s="57">
        <f>'Dataset 1 '!J1402</f>
        <v>5068915.5</v>
      </c>
      <c r="M1402" s="57">
        <f>'Dataset 1 '!K1402</f>
        <v>22.625439</v>
      </c>
      <c r="N1402" s="57">
        <f>'Dataset 1 '!L1402</f>
        <v>22.854179999999999</v>
      </c>
      <c r="O1402" s="57">
        <f>'Dataset 1 '!M1402</f>
        <v>22.506094000000001</v>
      </c>
      <c r="P1402" s="66">
        <f t="shared" si="128"/>
        <v>3.2344973419833334E-2</v>
      </c>
      <c r="Q1402" s="55">
        <f t="shared" si="129"/>
        <v>9.2173627938000862E-3</v>
      </c>
      <c r="S1402" s="56">
        <v>40373</v>
      </c>
      <c r="T1402" s="57">
        <f>'Dataset 1 '!P1402</f>
        <v>4.42</v>
      </c>
      <c r="U1402" s="57">
        <f>'Dataset 1 '!Q1402</f>
        <v>3836389</v>
      </c>
      <c r="V1402" s="57">
        <f>'Dataset 1 '!R1402</f>
        <v>4.4400000000000004</v>
      </c>
      <c r="W1402" s="57">
        <f>'Dataset 1 '!S1402</f>
        <v>4.46</v>
      </c>
      <c r="X1402" s="57">
        <f>'Dataset 1 '!T1402</f>
        <v>4.4000000000000004</v>
      </c>
      <c r="Y1402" s="66">
        <f t="shared" si="130"/>
        <v>4.5454545454544082E-3</v>
      </c>
      <c r="Z1402" s="66">
        <f t="shared" si="131"/>
        <v>8.1341361432875209E-3</v>
      </c>
    </row>
    <row r="1403" spans="1:26" ht="14.4" x14ac:dyDescent="0.3">
      <c r="A1403" s="58">
        <v>40374</v>
      </c>
      <c r="B1403" s="53">
        <f>'Dataset 1 '!B1403</f>
        <v>12.85</v>
      </c>
      <c r="C1403" s="53">
        <f>'Dataset 1 '!C1403</f>
        <v>346204</v>
      </c>
      <c r="D1403" s="53">
        <f>'Dataset 1 '!D1403</f>
        <v>13.15</v>
      </c>
      <c r="E1403" s="53">
        <f>'Dataset 1 '!E1403</f>
        <v>13.15</v>
      </c>
      <c r="F1403" s="53">
        <f>'Dataset 1 '!F1403</f>
        <v>12.83</v>
      </c>
      <c r="G1403" s="31">
        <f t="shared" si="126"/>
        <v>-2.3291925465839247E-3</v>
      </c>
      <c r="H1403" s="31">
        <f t="shared" si="127"/>
        <v>1.4795173593460657E-2</v>
      </c>
      <c r="J1403" s="56">
        <v>40374</v>
      </c>
      <c r="K1403" s="57">
        <f>'Dataset 1 '!I1403</f>
        <v>22.605547000000001</v>
      </c>
      <c r="L1403" s="57">
        <f>'Dataset 1 '!J1403</f>
        <v>6617543.5</v>
      </c>
      <c r="M1403" s="57">
        <f>'Dataset 1 '!K1403</f>
        <v>22.675163000000001</v>
      </c>
      <c r="N1403" s="57">
        <f>'Dataset 1 '!L1403</f>
        <v>22.87407</v>
      </c>
      <c r="O1403" s="57">
        <f>'Dataset 1 '!M1403</f>
        <v>22.466314000000001</v>
      </c>
      <c r="P1403" s="66">
        <f t="shared" si="128"/>
        <v>-1.0879103953849945E-2</v>
      </c>
      <c r="Q1403" s="55">
        <f t="shared" si="129"/>
        <v>1.0802248020001546E-2</v>
      </c>
      <c r="S1403" s="56">
        <v>40374</v>
      </c>
      <c r="T1403" s="57">
        <f>'Dataset 1 '!P1403</f>
        <v>4.41</v>
      </c>
      <c r="U1403" s="57">
        <f>'Dataset 1 '!Q1403</f>
        <v>3898179</v>
      </c>
      <c r="V1403" s="57">
        <f>'Dataset 1 '!R1403</f>
        <v>4.43</v>
      </c>
      <c r="W1403" s="57">
        <f>'Dataset 1 '!S1403</f>
        <v>4.43</v>
      </c>
      <c r="X1403" s="57">
        <f>'Dataset 1 '!T1403</f>
        <v>4.3899999999999997</v>
      </c>
      <c r="Y1403" s="66">
        <f t="shared" si="130"/>
        <v>-2.2624434389140191E-3</v>
      </c>
      <c r="Z1403" s="66">
        <f t="shared" si="131"/>
        <v>5.4473045061582299E-3</v>
      </c>
    </row>
    <row r="1404" spans="1:26" ht="14.4" x14ac:dyDescent="0.3">
      <c r="A1404" s="58">
        <v>40375</v>
      </c>
      <c r="B1404" s="53">
        <f>'Dataset 1 '!B1404</f>
        <v>12.76</v>
      </c>
      <c r="C1404" s="53">
        <f>'Dataset 1 '!C1404</f>
        <v>138891</v>
      </c>
      <c r="D1404" s="53">
        <f>'Dataset 1 '!D1404</f>
        <v>12.85</v>
      </c>
      <c r="E1404" s="53">
        <f>'Dataset 1 '!E1404</f>
        <v>12.96</v>
      </c>
      <c r="F1404" s="53">
        <f>'Dataset 1 '!F1404</f>
        <v>12.72</v>
      </c>
      <c r="G1404" s="31">
        <f t="shared" si="126"/>
        <v>-7.0038910505836327E-3</v>
      </c>
      <c r="H1404" s="31">
        <f t="shared" si="127"/>
        <v>1.1225769914456693E-2</v>
      </c>
      <c r="J1404" s="56">
        <v>40375</v>
      </c>
      <c r="K1404" s="57">
        <f>'Dataset 1 '!I1404</f>
        <v>22.45637</v>
      </c>
      <c r="L1404" s="57">
        <f>'Dataset 1 '!J1404</f>
        <v>4176553.7</v>
      </c>
      <c r="M1404" s="57">
        <f>'Dataset 1 '!K1404</f>
        <v>22.525986</v>
      </c>
      <c r="N1404" s="57">
        <f>'Dataset 1 '!L1404</f>
        <v>22.695055</v>
      </c>
      <c r="O1404" s="57">
        <f>'Dataset 1 '!M1404</f>
        <v>22.376808</v>
      </c>
      <c r="P1404" s="66">
        <f t="shared" si="128"/>
        <v>-6.5991325049555849E-3</v>
      </c>
      <c r="Q1404" s="55">
        <f t="shared" si="129"/>
        <v>8.4811217137181379E-3</v>
      </c>
      <c r="S1404" s="56">
        <v>40375</v>
      </c>
      <c r="T1404" s="57">
        <f>'Dataset 1 '!P1404</f>
        <v>4.41</v>
      </c>
      <c r="U1404" s="57">
        <f>'Dataset 1 '!Q1404</f>
        <v>3550689</v>
      </c>
      <c r="V1404" s="57">
        <f>'Dataset 1 '!R1404</f>
        <v>4.4000000000000004</v>
      </c>
      <c r="W1404" s="57">
        <f>'Dataset 1 '!S1404</f>
        <v>4.43</v>
      </c>
      <c r="X1404" s="57">
        <f>'Dataset 1 '!T1404</f>
        <v>4.3899999999999997</v>
      </c>
      <c r="Y1404" s="66">
        <f t="shared" si="130"/>
        <v>0</v>
      </c>
      <c r="Z1404" s="66">
        <f t="shared" si="131"/>
        <v>5.4473045061582299E-3</v>
      </c>
    </row>
    <row r="1405" spans="1:26" ht="14.4" x14ac:dyDescent="0.3">
      <c r="A1405" s="58">
        <v>40378</v>
      </c>
      <c r="B1405" s="53">
        <f>'Dataset 1 '!B1405</f>
        <v>12.72</v>
      </c>
      <c r="C1405" s="53">
        <f>'Dataset 1 '!C1405</f>
        <v>291566</v>
      </c>
      <c r="D1405" s="53">
        <f>'Dataset 1 '!D1405</f>
        <v>12.61</v>
      </c>
      <c r="E1405" s="53">
        <f>'Dataset 1 '!E1405</f>
        <v>12.88</v>
      </c>
      <c r="F1405" s="53">
        <f>'Dataset 1 '!F1405</f>
        <v>12.61</v>
      </c>
      <c r="G1405" s="31">
        <f t="shared" si="126"/>
        <v>-3.1347962382444194E-3</v>
      </c>
      <c r="H1405" s="31">
        <f t="shared" si="127"/>
        <v>1.2723231854977176E-2</v>
      </c>
      <c r="J1405" s="56">
        <v>40378</v>
      </c>
      <c r="K1405" s="57">
        <f>'Dataset 1 '!I1405</f>
        <v>22.008832999999999</v>
      </c>
      <c r="L1405" s="57">
        <f>'Dataset 1 '!J1405</f>
        <v>3946909.2</v>
      </c>
      <c r="M1405" s="57">
        <f>'Dataset 1 '!K1405</f>
        <v>22.03867</v>
      </c>
      <c r="N1405" s="57">
        <f>'Dataset 1 '!L1405</f>
        <v>22.128176</v>
      </c>
      <c r="O1405" s="57">
        <f>'Dataset 1 '!M1405</f>
        <v>21.988942999999999</v>
      </c>
      <c r="P1405" s="66">
        <f t="shared" si="128"/>
        <v>-1.9929178224263322E-2</v>
      </c>
      <c r="Q1405" s="55">
        <f t="shared" si="129"/>
        <v>3.7907378218128411E-3</v>
      </c>
      <c r="S1405" s="56">
        <v>40378</v>
      </c>
      <c r="T1405" s="57">
        <f>'Dataset 1 '!P1405</f>
        <v>4.3600000000000003</v>
      </c>
      <c r="U1405" s="57">
        <f>'Dataset 1 '!Q1405</f>
        <v>2039641</v>
      </c>
      <c r="V1405" s="57">
        <f>'Dataset 1 '!R1405</f>
        <v>4.3899999999999997</v>
      </c>
      <c r="W1405" s="57">
        <f>'Dataset 1 '!S1405</f>
        <v>4.4000000000000004</v>
      </c>
      <c r="X1405" s="57">
        <f>'Dataset 1 '!T1405</f>
        <v>4.3499999999999996</v>
      </c>
      <c r="Y1405" s="66">
        <f t="shared" si="130"/>
        <v>-1.1337868480725599E-2</v>
      </c>
      <c r="Z1405" s="66">
        <f t="shared" si="131"/>
        <v>6.8636313284787583E-3</v>
      </c>
    </row>
    <row r="1406" spans="1:26" ht="14.4" x14ac:dyDescent="0.3">
      <c r="A1406" s="58">
        <v>40379</v>
      </c>
      <c r="B1406" s="53">
        <f>'Dataset 1 '!B1406</f>
        <v>12.98</v>
      </c>
      <c r="C1406" s="53">
        <f>'Dataset 1 '!C1406</f>
        <v>482714</v>
      </c>
      <c r="D1406" s="53">
        <f>'Dataset 1 '!D1406</f>
        <v>12.88</v>
      </c>
      <c r="E1406" s="53">
        <f>'Dataset 1 '!E1406</f>
        <v>13.1</v>
      </c>
      <c r="F1406" s="53">
        <f>'Dataset 1 '!F1406</f>
        <v>12.67</v>
      </c>
      <c r="G1406" s="31">
        <f t="shared" si="126"/>
        <v>2.0440251572326984E-2</v>
      </c>
      <c r="H1406" s="31">
        <f t="shared" si="127"/>
        <v>2.0043871853432378E-2</v>
      </c>
      <c r="J1406" s="56">
        <v>40379</v>
      </c>
      <c r="K1406" s="57">
        <f>'Dataset 1 '!I1406</f>
        <v>22.297245</v>
      </c>
      <c r="L1406" s="57">
        <f>'Dataset 1 '!J1406</f>
        <v>9959233</v>
      </c>
      <c r="M1406" s="57">
        <f>'Dataset 1 '!K1406</f>
        <v>21.978998000000001</v>
      </c>
      <c r="N1406" s="57">
        <f>'Dataset 1 '!L1406</f>
        <v>22.317136999999999</v>
      </c>
      <c r="O1406" s="57">
        <f>'Dataset 1 '!M1406</f>
        <v>21.899436999999999</v>
      </c>
      <c r="P1406" s="66">
        <f t="shared" si="128"/>
        <v>1.3104374957091158E-2</v>
      </c>
      <c r="Q1406" s="55">
        <f t="shared" si="129"/>
        <v>1.1346961324670578E-2</v>
      </c>
      <c r="S1406" s="56">
        <v>40379</v>
      </c>
      <c r="T1406" s="57">
        <f>'Dataset 1 '!P1406</f>
        <v>4.41</v>
      </c>
      <c r="U1406" s="57">
        <f>'Dataset 1 '!Q1406</f>
        <v>2141733</v>
      </c>
      <c r="V1406" s="57">
        <f>'Dataset 1 '!R1406</f>
        <v>4.38</v>
      </c>
      <c r="W1406" s="57">
        <f>'Dataset 1 '!S1406</f>
        <v>4.42</v>
      </c>
      <c r="X1406" s="57">
        <f>'Dataset 1 '!T1406</f>
        <v>4.3600000000000003</v>
      </c>
      <c r="Y1406" s="66">
        <f t="shared" si="130"/>
        <v>1.1467889908256756E-2</v>
      </c>
      <c r="Z1406" s="66">
        <f t="shared" si="131"/>
        <v>8.2082535760977064E-3</v>
      </c>
    </row>
    <row r="1407" spans="1:26" ht="14.4" x14ac:dyDescent="0.3">
      <c r="A1407" s="58">
        <v>40380</v>
      </c>
      <c r="B1407" s="53">
        <f>'Dataset 1 '!B1407</f>
        <v>13.5</v>
      </c>
      <c r="C1407" s="53">
        <f>'Dataset 1 '!C1407</f>
        <v>576739</v>
      </c>
      <c r="D1407" s="53">
        <f>'Dataset 1 '!D1407</f>
        <v>13</v>
      </c>
      <c r="E1407" s="53">
        <f>'Dataset 1 '!E1407</f>
        <v>13.5</v>
      </c>
      <c r="F1407" s="53">
        <f>'Dataset 1 '!F1407</f>
        <v>12.71</v>
      </c>
      <c r="G1407" s="31">
        <f t="shared" si="126"/>
        <v>4.006163328197232E-2</v>
      </c>
      <c r="H1407" s="31">
        <f t="shared" si="127"/>
        <v>3.6214201107583062E-2</v>
      </c>
      <c r="J1407" s="56">
        <v>40380</v>
      </c>
      <c r="K1407" s="57">
        <f>'Dataset 1 '!I1407</f>
        <v>22.396698000000001</v>
      </c>
      <c r="L1407" s="57">
        <f>'Dataset 1 '!J1407</f>
        <v>6265394.5</v>
      </c>
      <c r="M1407" s="57">
        <f>'Dataset 1 '!K1407</f>
        <v>22.376808</v>
      </c>
      <c r="N1407" s="57">
        <f>'Dataset 1 '!L1407</f>
        <v>22.476261000000001</v>
      </c>
      <c r="O1407" s="57">
        <f>'Dataset 1 '!M1407</f>
        <v>22.247520000000002</v>
      </c>
      <c r="P1407" s="66">
        <f t="shared" si="128"/>
        <v>4.4603268251302008E-3</v>
      </c>
      <c r="Q1407" s="55">
        <f t="shared" si="129"/>
        <v>6.1432269463746339E-3</v>
      </c>
      <c r="S1407" s="56">
        <v>40380</v>
      </c>
      <c r="T1407" s="57">
        <f>'Dataset 1 '!P1407</f>
        <v>4.3600000000000003</v>
      </c>
      <c r="U1407" s="57">
        <f>'Dataset 1 '!Q1407</f>
        <v>1864014</v>
      </c>
      <c r="V1407" s="57">
        <f>'Dataset 1 '!R1407</f>
        <v>4.43</v>
      </c>
      <c r="W1407" s="57">
        <f>'Dataset 1 '!S1407</f>
        <v>4.43</v>
      </c>
      <c r="X1407" s="57">
        <f>'Dataset 1 '!T1407</f>
        <v>4.34</v>
      </c>
      <c r="Y1407" s="66">
        <f t="shared" si="130"/>
        <v>-1.1337868480725599E-2</v>
      </c>
      <c r="Z1407" s="66">
        <f t="shared" si="131"/>
        <v>1.2326660419422673E-2</v>
      </c>
    </row>
    <row r="1408" spans="1:26" ht="14.4" x14ac:dyDescent="0.3">
      <c r="A1408" s="58">
        <v>40381</v>
      </c>
      <c r="B1408" s="53">
        <f>'Dataset 1 '!B1408</f>
        <v>13.44</v>
      </c>
      <c r="C1408" s="53">
        <f>'Dataset 1 '!C1408</f>
        <v>1531117</v>
      </c>
      <c r="D1408" s="53">
        <f>'Dataset 1 '!D1408</f>
        <v>13.54</v>
      </c>
      <c r="E1408" s="53">
        <f>'Dataset 1 '!E1408</f>
        <v>13.73</v>
      </c>
      <c r="F1408" s="53">
        <f>'Dataset 1 '!F1408</f>
        <v>13.38</v>
      </c>
      <c r="G1408" s="31">
        <f t="shared" si="126"/>
        <v>-4.4444444444444731E-3</v>
      </c>
      <c r="H1408" s="31">
        <f t="shared" si="127"/>
        <v>1.5507790560363758E-2</v>
      </c>
      <c r="J1408" s="56">
        <v>40381</v>
      </c>
      <c r="K1408" s="57">
        <f>'Dataset 1 '!I1408</f>
        <v>22.028722999999999</v>
      </c>
      <c r="L1408" s="57">
        <f>'Dataset 1 '!J1408</f>
        <v>6287268</v>
      </c>
      <c r="M1408" s="57">
        <f>'Dataset 1 '!K1408</f>
        <v>22.317136999999999</v>
      </c>
      <c r="N1408" s="57">
        <f>'Dataset 1 '!L1408</f>
        <v>22.426532999999999</v>
      </c>
      <c r="O1408" s="57">
        <f>'Dataset 1 '!M1408</f>
        <v>22.018778000000001</v>
      </c>
      <c r="P1408" s="66">
        <f t="shared" si="128"/>
        <v>-1.6429877297090889E-2</v>
      </c>
      <c r="Q1408" s="55">
        <f t="shared" si="129"/>
        <v>1.1019776850884039E-2</v>
      </c>
      <c r="S1408" s="56">
        <v>40381</v>
      </c>
      <c r="T1408" s="57">
        <f>'Dataset 1 '!P1408</f>
        <v>4.33</v>
      </c>
      <c r="U1408" s="57">
        <f>'Dataset 1 '!Q1408</f>
        <v>1235884</v>
      </c>
      <c r="V1408" s="57">
        <f>'Dataset 1 '!R1408</f>
        <v>4.3499999999999996</v>
      </c>
      <c r="W1408" s="57">
        <f>'Dataset 1 '!S1408</f>
        <v>4.37</v>
      </c>
      <c r="X1408" s="57">
        <f>'Dataset 1 '!T1408</f>
        <v>4.32</v>
      </c>
      <c r="Y1408" s="66">
        <f t="shared" si="130"/>
        <v>-6.8807339449541427E-3</v>
      </c>
      <c r="Z1408" s="66">
        <f t="shared" si="131"/>
        <v>6.9110222304083913E-3</v>
      </c>
    </row>
    <row r="1409" spans="1:26" ht="14.4" x14ac:dyDescent="0.3">
      <c r="A1409" s="58">
        <v>40382</v>
      </c>
      <c r="B1409" s="53">
        <f>'Dataset 1 '!B1409</f>
        <v>13.59</v>
      </c>
      <c r="C1409" s="53">
        <f>'Dataset 1 '!C1409</f>
        <v>645409</v>
      </c>
      <c r="D1409" s="53">
        <f>'Dataset 1 '!D1409</f>
        <v>13.6</v>
      </c>
      <c r="E1409" s="53">
        <f>'Dataset 1 '!E1409</f>
        <v>13.63</v>
      </c>
      <c r="F1409" s="53">
        <f>'Dataset 1 '!F1409</f>
        <v>13.43</v>
      </c>
      <c r="G1409" s="31">
        <f t="shared" si="126"/>
        <v>1.1160714285714413E-2</v>
      </c>
      <c r="H1409" s="31">
        <f t="shared" si="127"/>
        <v>8.8776369592980311E-3</v>
      </c>
      <c r="J1409" s="56">
        <v>40382</v>
      </c>
      <c r="K1409" s="57">
        <f>'Dataset 1 '!I1409</f>
        <v>22.605547000000001</v>
      </c>
      <c r="L1409" s="57">
        <f>'Dataset 1 '!J1409</f>
        <v>8711027</v>
      </c>
      <c r="M1409" s="57">
        <f>'Dataset 1 '!K1409</f>
        <v>22.525986</v>
      </c>
      <c r="N1409" s="57">
        <f>'Dataset 1 '!L1409</f>
        <v>22.695055</v>
      </c>
      <c r="O1409" s="57">
        <f>'Dataset 1 '!M1409</f>
        <v>22.426532999999999</v>
      </c>
      <c r="P1409" s="66">
        <f t="shared" si="128"/>
        <v>2.6185085717406409E-2</v>
      </c>
      <c r="Q1409" s="55">
        <f t="shared" si="129"/>
        <v>7.1480551395156876E-3</v>
      </c>
      <c r="S1409" s="56">
        <v>40382</v>
      </c>
      <c r="T1409" s="57">
        <f>'Dataset 1 '!P1409</f>
        <v>4.3899999999999997</v>
      </c>
      <c r="U1409" s="57">
        <f>'Dataset 1 '!Q1409</f>
        <v>2571921</v>
      </c>
      <c r="V1409" s="57">
        <f>'Dataset 1 '!R1409</f>
        <v>4.4000000000000004</v>
      </c>
      <c r="W1409" s="57">
        <f>'Dataset 1 '!S1409</f>
        <v>4.41</v>
      </c>
      <c r="X1409" s="57">
        <f>'Dataset 1 '!T1409</f>
        <v>4.37</v>
      </c>
      <c r="Y1409" s="66">
        <f t="shared" si="130"/>
        <v>1.3856812933025209E-2</v>
      </c>
      <c r="Z1409" s="66">
        <f t="shared" si="131"/>
        <v>5.4721217257962737E-3</v>
      </c>
    </row>
    <row r="1410" spans="1:26" ht="14.4" x14ac:dyDescent="0.3">
      <c r="A1410" s="58">
        <v>40385</v>
      </c>
      <c r="B1410" s="53">
        <f>'Dataset 1 '!B1410</f>
        <v>13.29</v>
      </c>
      <c r="C1410" s="53">
        <f>'Dataset 1 '!C1410</f>
        <v>948485</v>
      </c>
      <c r="D1410" s="53">
        <f>'Dataset 1 '!D1410</f>
        <v>13.67</v>
      </c>
      <c r="E1410" s="53">
        <f>'Dataset 1 '!E1410</f>
        <v>13.73</v>
      </c>
      <c r="F1410" s="53">
        <f>'Dataset 1 '!F1410</f>
        <v>13.08</v>
      </c>
      <c r="G1410" s="31">
        <f t="shared" si="126"/>
        <v>-2.2075055187637971E-2</v>
      </c>
      <c r="H1410" s="31">
        <f t="shared" si="127"/>
        <v>2.912654203151168E-2</v>
      </c>
      <c r="J1410" s="56">
        <v>40385</v>
      </c>
      <c r="K1410" s="57">
        <f>'Dataset 1 '!I1410</f>
        <v>23.023249</v>
      </c>
      <c r="L1410" s="57">
        <f>'Dataset 1 '!J1410</f>
        <v>9221911</v>
      </c>
      <c r="M1410" s="57">
        <f>'Dataset 1 '!K1410</f>
        <v>22.864124</v>
      </c>
      <c r="N1410" s="57">
        <f>'Dataset 1 '!L1410</f>
        <v>23.063030000000001</v>
      </c>
      <c r="O1410" s="57">
        <f>'Dataset 1 '!M1410</f>
        <v>22.744783000000002</v>
      </c>
      <c r="P1410" s="66">
        <f t="shared" si="128"/>
        <v>1.8477854130227289E-2</v>
      </c>
      <c r="Q1410" s="55">
        <f t="shared" si="129"/>
        <v>8.3448592814128839E-3</v>
      </c>
      <c r="S1410" s="56">
        <v>40385</v>
      </c>
      <c r="T1410" s="57">
        <f>'Dataset 1 '!P1410</f>
        <v>4.3600000000000003</v>
      </c>
      <c r="U1410" s="57">
        <f>'Dataset 1 '!Q1410</f>
        <v>1533107</v>
      </c>
      <c r="V1410" s="57">
        <f>'Dataset 1 '!R1410</f>
        <v>4.3899999999999997</v>
      </c>
      <c r="W1410" s="57">
        <f>'Dataset 1 '!S1410</f>
        <v>4.4000000000000004</v>
      </c>
      <c r="X1410" s="57">
        <f>'Dataset 1 '!T1410</f>
        <v>4.34</v>
      </c>
      <c r="Y1410" s="66">
        <f t="shared" si="130"/>
        <v>-6.8337129840545519E-3</v>
      </c>
      <c r="Z1410" s="66">
        <f t="shared" si="131"/>
        <v>8.2458211316670874E-3</v>
      </c>
    </row>
    <row r="1411" spans="1:26" ht="14.4" x14ac:dyDescent="0.3">
      <c r="A1411" s="58">
        <v>40386</v>
      </c>
      <c r="B1411" s="53">
        <f>'Dataset 1 '!B1411</f>
        <v>13.17</v>
      </c>
      <c r="C1411" s="53">
        <f>'Dataset 1 '!C1411</f>
        <v>472454</v>
      </c>
      <c r="D1411" s="53">
        <f>'Dataset 1 '!D1411</f>
        <v>13.36</v>
      </c>
      <c r="E1411" s="53">
        <f>'Dataset 1 '!E1411</f>
        <v>13.37</v>
      </c>
      <c r="F1411" s="53">
        <f>'Dataset 1 '!F1411</f>
        <v>13.11</v>
      </c>
      <c r="G1411" s="31">
        <f t="shared" si="126"/>
        <v>-9.0293453724604733E-3</v>
      </c>
      <c r="H1411" s="31">
        <f t="shared" si="127"/>
        <v>1.1793876987201947E-2</v>
      </c>
      <c r="J1411" s="56">
        <v>40386</v>
      </c>
      <c r="K1411" s="57">
        <f>'Dataset 1 '!I1411</f>
        <v>23.570238</v>
      </c>
      <c r="L1411" s="57">
        <f>'Dataset 1 '!J1411</f>
        <v>12644914</v>
      </c>
      <c r="M1411" s="57">
        <f>'Dataset 1 '!K1411</f>
        <v>23.301715999999999</v>
      </c>
      <c r="N1411" s="57">
        <f>'Dataset 1 '!L1411</f>
        <v>23.639854</v>
      </c>
      <c r="O1411" s="57">
        <f>'Dataset 1 '!M1411</f>
        <v>23.271879999999999</v>
      </c>
      <c r="P1411" s="66">
        <f t="shared" si="128"/>
        <v>2.3758115112250122E-2</v>
      </c>
      <c r="Q1411" s="55">
        <f t="shared" si="129"/>
        <v>9.4217553822778365E-3</v>
      </c>
      <c r="S1411" s="56">
        <v>40386</v>
      </c>
      <c r="T1411" s="57">
        <f>'Dataset 1 '!P1411</f>
        <v>4.46</v>
      </c>
      <c r="U1411" s="57">
        <f>'Dataset 1 '!Q1411</f>
        <v>5395211</v>
      </c>
      <c r="V1411" s="57">
        <f>'Dataset 1 '!R1411</f>
        <v>4.4000000000000004</v>
      </c>
      <c r="W1411" s="57">
        <f>'Dataset 1 '!S1411</f>
        <v>4.46</v>
      </c>
      <c r="X1411" s="57">
        <f>'Dataset 1 '!T1411</f>
        <v>4.3899999999999997</v>
      </c>
      <c r="Y1411" s="66">
        <f t="shared" si="130"/>
        <v>2.2935779816513735E-2</v>
      </c>
      <c r="Z1411" s="66">
        <f t="shared" si="131"/>
        <v>9.5006013616903539E-3</v>
      </c>
    </row>
    <row r="1412" spans="1:26" ht="14.4" x14ac:dyDescent="0.3">
      <c r="A1412" s="58">
        <v>40387</v>
      </c>
      <c r="B1412" s="53">
        <f>'Dataset 1 '!B1412</f>
        <v>13.2</v>
      </c>
      <c r="C1412" s="53">
        <f>'Dataset 1 '!C1412</f>
        <v>572793</v>
      </c>
      <c r="D1412" s="53">
        <f>'Dataset 1 '!D1412</f>
        <v>13.24</v>
      </c>
      <c r="E1412" s="53">
        <f>'Dataset 1 '!E1412</f>
        <v>13.41</v>
      </c>
      <c r="F1412" s="53">
        <f>'Dataset 1 '!F1412</f>
        <v>13.15</v>
      </c>
      <c r="G1412" s="31">
        <f t="shared" si="126"/>
        <v>2.2779043280181099E-3</v>
      </c>
      <c r="H1412" s="31">
        <f t="shared" si="127"/>
        <v>1.1758350988284335E-2</v>
      </c>
      <c r="J1412" s="56">
        <v>40387</v>
      </c>
      <c r="K1412" s="57">
        <f>'Dataset 1 '!I1412</f>
        <v>24.017772999999998</v>
      </c>
      <c r="L1412" s="57">
        <f>'Dataset 1 '!J1412</f>
        <v>9018028</v>
      </c>
      <c r="M1412" s="57">
        <f>'Dataset 1 '!K1412</f>
        <v>23.74925</v>
      </c>
      <c r="N1412" s="57">
        <f>'Dataset 1 '!L1412</f>
        <v>24.017772999999998</v>
      </c>
      <c r="O1412" s="57">
        <f>'Dataset 1 '!M1412</f>
        <v>23.520510000000002</v>
      </c>
      <c r="P1412" s="66">
        <f t="shared" si="128"/>
        <v>1.8987292364209374E-2</v>
      </c>
      <c r="Q1412" s="55">
        <f t="shared" si="129"/>
        <v>1.2564516008762775E-2</v>
      </c>
      <c r="S1412" s="56">
        <v>40387</v>
      </c>
      <c r="T1412" s="57">
        <f>'Dataset 1 '!P1412</f>
        <v>4.51</v>
      </c>
      <c r="U1412" s="57">
        <f>'Dataset 1 '!Q1412</f>
        <v>7372219</v>
      </c>
      <c r="V1412" s="57">
        <f>'Dataset 1 '!R1412</f>
        <v>4.4400000000000004</v>
      </c>
      <c r="W1412" s="57">
        <f>'Dataset 1 '!S1412</f>
        <v>4.5299997000000003</v>
      </c>
      <c r="X1412" s="57">
        <f>'Dataset 1 '!T1412</f>
        <v>4.43</v>
      </c>
      <c r="Y1412" s="66">
        <f t="shared" si="130"/>
        <v>1.1210762331838486E-2</v>
      </c>
      <c r="Z1412" s="66">
        <f t="shared" si="131"/>
        <v>1.3405900894411515E-2</v>
      </c>
    </row>
    <row r="1413" spans="1:26" ht="14.4" x14ac:dyDescent="0.3">
      <c r="A1413" s="58">
        <v>40388</v>
      </c>
      <c r="B1413" s="53">
        <f>'Dataset 1 '!B1413</f>
        <v>13.03</v>
      </c>
      <c r="C1413" s="53">
        <f>'Dataset 1 '!C1413</f>
        <v>374676</v>
      </c>
      <c r="D1413" s="53">
        <f>'Dataset 1 '!D1413</f>
        <v>13.15</v>
      </c>
      <c r="E1413" s="53">
        <f>'Dataset 1 '!E1413</f>
        <v>13.34</v>
      </c>
      <c r="F1413" s="53">
        <f>'Dataset 1 '!F1413</f>
        <v>13.03</v>
      </c>
      <c r="G1413" s="31">
        <f t="shared" si="126"/>
        <v>-1.2878787878787823E-2</v>
      </c>
      <c r="H1413" s="31">
        <f t="shared" si="127"/>
        <v>1.412078501254641E-2</v>
      </c>
      <c r="J1413" s="56">
        <v>40388</v>
      </c>
      <c r="K1413" s="57">
        <f>'Dataset 1 '!I1413</f>
        <v>24.117225999999999</v>
      </c>
      <c r="L1413" s="57">
        <f>'Dataset 1 '!J1413</f>
        <v>8531789</v>
      </c>
      <c r="M1413" s="57">
        <f>'Dataset 1 '!K1413</f>
        <v>23.848703</v>
      </c>
      <c r="N1413" s="57">
        <f>'Dataset 1 '!L1413</f>
        <v>24.137117</v>
      </c>
      <c r="O1413" s="57">
        <f>'Dataset 1 '!M1413</f>
        <v>23.669689999999999</v>
      </c>
      <c r="P1413" s="66">
        <f t="shared" si="128"/>
        <v>4.1408085587286703E-3</v>
      </c>
      <c r="Q1413" s="55">
        <f t="shared" si="129"/>
        <v>1.174424671202951E-2</v>
      </c>
      <c r="S1413" s="56">
        <v>40388</v>
      </c>
      <c r="T1413" s="57">
        <f>'Dataset 1 '!P1413</f>
        <v>4.51</v>
      </c>
      <c r="U1413" s="57">
        <f>'Dataset 1 '!Q1413</f>
        <v>3281012</v>
      </c>
      <c r="V1413" s="57">
        <f>'Dataset 1 '!R1413</f>
        <v>4.5</v>
      </c>
      <c r="W1413" s="57">
        <f>'Dataset 1 '!S1413</f>
        <v>4.5199999999999996</v>
      </c>
      <c r="X1413" s="57">
        <f>'Dataset 1 '!T1413</f>
        <v>4.46</v>
      </c>
      <c r="Y1413" s="66">
        <f t="shared" si="130"/>
        <v>0</v>
      </c>
      <c r="Z1413" s="66">
        <f t="shared" si="131"/>
        <v>8.0254361894560172E-3</v>
      </c>
    </row>
    <row r="1414" spans="1:26" ht="14.4" x14ac:dyDescent="0.3">
      <c r="A1414" s="58">
        <v>40389</v>
      </c>
      <c r="B1414" s="53">
        <f>'Dataset 1 '!B1414</f>
        <v>12.85</v>
      </c>
      <c r="C1414" s="53">
        <f>'Dataset 1 '!C1414</f>
        <v>937598</v>
      </c>
      <c r="D1414" s="53">
        <f>'Dataset 1 '!D1414</f>
        <v>13</v>
      </c>
      <c r="E1414" s="53">
        <f>'Dataset 1 '!E1414</f>
        <v>13.13</v>
      </c>
      <c r="F1414" s="53">
        <f>'Dataset 1 '!F1414</f>
        <v>12.85</v>
      </c>
      <c r="G1414" s="31">
        <f t="shared" ref="G1414:G1477" si="132">(B1414/B1413) - 1</f>
        <v>-1.3814274750575617E-2</v>
      </c>
      <c r="H1414" s="31">
        <f t="shared" ref="H1414:H1477" si="133">(LN(E1414/F1414))/(2*SQRT(LN(2)))</f>
        <v>1.2945623436943025E-2</v>
      </c>
      <c r="J1414" s="56">
        <v>40389</v>
      </c>
      <c r="K1414" s="57">
        <f>'Dataset 1 '!I1414</f>
        <v>23.858647999999999</v>
      </c>
      <c r="L1414" s="57">
        <f>'Dataset 1 '!J1414</f>
        <v>12487894</v>
      </c>
      <c r="M1414" s="57">
        <f>'Dataset 1 '!K1414</f>
        <v>23.828814000000001</v>
      </c>
      <c r="N1414" s="57">
        <f>'Dataset 1 '!L1414</f>
        <v>23.938210999999999</v>
      </c>
      <c r="O1414" s="57">
        <f>'Dataset 1 '!M1414</f>
        <v>23.669689999999999</v>
      </c>
      <c r="P1414" s="66">
        <f t="shared" ref="P1414:P1477" si="134">(K1414/K1413) - 1</f>
        <v>-1.0721714014704675E-2</v>
      </c>
      <c r="Q1414" s="55">
        <f t="shared" ref="Q1414:Q1477" si="135">(LN(N1414/O1414))/(2*SQRT(LN(2)))</f>
        <v>6.7747160397980564E-3</v>
      </c>
      <c r="S1414" s="56">
        <v>40389</v>
      </c>
      <c r="T1414" s="57">
        <f>'Dataset 1 '!P1414</f>
        <v>4.45</v>
      </c>
      <c r="U1414" s="57">
        <f>'Dataset 1 '!Q1414</f>
        <v>3366259</v>
      </c>
      <c r="V1414" s="57">
        <f>'Dataset 1 '!R1414</f>
        <v>4.49</v>
      </c>
      <c r="W1414" s="57">
        <f>'Dataset 1 '!S1414</f>
        <v>4.5</v>
      </c>
      <c r="X1414" s="57">
        <f>'Dataset 1 '!T1414</f>
        <v>4.42</v>
      </c>
      <c r="Y1414" s="66">
        <f t="shared" ref="Y1414:Y1477" si="136">(T1414/T1413) - 1</f>
        <v>-1.3303769401330268E-2</v>
      </c>
      <c r="Z1414" s="66">
        <f t="shared" ref="Z1414:Z1477" si="137">(LN(W1414/X1414))/(2*SQRT(LN(2)))</f>
        <v>1.0772687128430063E-2</v>
      </c>
    </row>
    <row r="1415" spans="1:26" ht="14.4" x14ac:dyDescent="0.3">
      <c r="A1415" s="58">
        <v>40392</v>
      </c>
      <c r="B1415" s="53">
        <f>'Dataset 1 '!B1415</f>
        <v>13</v>
      </c>
      <c r="C1415" s="53">
        <f>'Dataset 1 '!C1415</f>
        <v>366927</v>
      </c>
      <c r="D1415" s="53">
        <f>'Dataset 1 '!D1415</f>
        <v>12.95</v>
      </c>
      <c r="E1415" s="53">
        <f>'Dataset 1 '!E1415</f>
        <v>13.21</v>
      </c>
      <c r="F1415" s="53">
        <f>'Dataset 1 '!F1415</f>
        <v>12.84</v>
      </c>
      <c r="G1415" s="31">
        <f t="shared" si="132"/>
        <v>1.1673151750972721E-2</v>
      </c>
      <c r="H1415" s="31">
        <f t="shared" si="133"/>
        <v>1.7061235318194569E-2</v>
      </c>
      <c r="J1415" s="56">
        <v>40392</v>
      </c>
      <c r="K1415" s="57">
        <f>'Dataset 1 '!I1415</f>
        <v>24.067501</v>
      </c>
      <c r="L1415" s="57">
        <f>'Dataset 1 '!J1415</f>
        <v>5028624</v>
      </c>
      <c r="M1415" s="57">
        <f>'Dataset 1 '!K1415</f>
        <v>23.977993000000001</v>
      </c>
      <c r="N1415" s="57">
        <f>'Dataset 1 '!L1415</f>
        <v>24.097335999999999</v>
      </c>
      <c r="O1415" s="57">
        <f>'Dataset 1 '!M1415</f>
        <v>23.928267000000002</v>
      </c>
      <c r="P1415" s="66">
        <f t="shared" si="134"/>
        <v>8.7537650918023679E-3</v>
      </c>
      <c r="Q1415" s="55">
        <f t="shared" si="135"/>
        <v>4.2284404725005803E-3</v>
      </c>
      <c r="S1415" s="56">
        <v>40392</v>
      </c>
      <c r="T1415" s="57">
        <f>'Dataset 1 '!P1415</f>
        <v>4.45</v>
      </c>
      <c r="U1415" s="57">
        <f>'Dataset 1 '!Q1415</f>
        <v>1418770</v>
      </c>
      <c r="V1415" s="57">
        <f>'Dataset 1 '!R1415</f>
        <v>4.5</v>
      </c>
      <c r="W1415" s="57">
        <f>'Dataset 1 '!S1415</f>
        <v>4.5</v>
      </c>
      <c r="X1415" s="57">
        <f>'Dataset 1 '!T1415</f>
        <v>4.4400000000000004</v>
      </c>
      <c r="Y1415" s="66">
        <f t="shared" si="136"/>
        <v>0</v>
      </c>
      <c r="Z1415" s="66">
        <f t="shared" si="137"/>
        <v>8.0613452572650748E-3</v>
      </c>
    </row>
    <row r="1416" spans="1:26" ht="14.4" x14ac:dyDescent="0.3">
      <c r="A1416" s="58">
        <v>40393</v>
      </c>
      <c r="B1416" s="53">
        <f>'Dataset 1 '!B1416</f>
        <v>13</v>
      </c>
      <c r="C1416" s="53">
        <f>'Dataset 1 '!C1416</f>
        <v>640138</v>
      </c>
      <c r="D1416" s="53">
        <f>'Dataset 1 '!D1416</f>
        <v>13.15</v>
      </c>
      <c r="E1416" s="53">
        <f>'Dataset 1 '!E1416</f>
        <v>13.17</v>
      </c>
      <c r="F1416" s="53">
        <f>'Dataset 1 '!F1416</f>
        <v>12.95</v>
      </c>
      <c r="G1416" s="31">
        <f t="shared" si="132"/>
        <v>0</v>
      </c>
      <c r="H1416" s="31">
        <f t="shared" si="133"/>
        <v>1.0116890462127439E-2</v>
      </c>
      <c r="J1416" s="56">
        <v>40393</v>
      </c>
      <c r="K1416" s="57">
        <f>'Dataset 1 '!I1416</f>
        <v>24.166951999999998</v>
      </c>
      <c r="L1416" s="57">
        <f>'Dataset 1 '!J1416</f>
        <v>7830878</v>
      </c>
      <c r="M1416" s="57">
        <f>'Dataset 1 '!K1416</f>
        <v>24.345966000000001</v>
      </c>
      <c r="N1416" s="57">
        <f>'Dataset 1 '!L1416</f>
        <v>24.355910999999999</v>
      </c>
      <c r="O1416" s="57">
        <f>'Dataset 1 '!M1416</f>
        <v>23.987938</v>
      </c>
      <c r="P1416" s="66">
        <f t="shared" si="134"/>
        <v>4.1321697670231305E-3</v>
      </c>
      <c r="Q1416" s="55">
        <f t="shared" si="135"/>
        <v>9.1426140267281564E-3</v>
      </c>
      <c r="S1416" s="56">
        <v>40393</v>
      </c>
      <c r="T1416" s="57">
        <f>'Dataset 1 '!P1416</f>
        <v>4.41</v>
      </c>
      <c r="U1416" s="57">
        <f>'Dataset 1 '!Q1416</f>
        <v>3075693</v>
      </c>
      <c r="V1416" s="57">
        <f>'Dataset 1 '!R1416</f>
        <v>4.4800000000000004</v>
      </c>
      <c r="W1416" s="57">
        <f>'Dataset 1 '!S1416</f>
        <v>4.4800000000000004</v>
      </c>
      <c r="X1416" s="57">
        <f>'Dataset 1 '!T1416</f>
        <v>4.41</v>
      </c>
      <c r="Y1416" s="66">
        <f t="shared" si="136"/>
        <v>-8.9887640449438644E-3</v>
      </c>
      <c r="Z1416" s="66">
        <f t="shared" si="137"/>
        <v>9.4578522280001926E-3</v>
      </c>
    </row>
    <row r="1417" spans="1:26" ht="14.4" x14ac:dyDescent="0.3">
      <c r="A1417" s="58">
        <v>40394</v>
      </c>
      <c r="B1417" s="53">
        <f>'Dataset 1 '!B1417</f>
        <v>13.13</v>
      </c>
      <c r="C1417" s="53">
        <f>'Dataset 1 '!C1417</f>
        <v>517744</v>
      </c>
      <c r="D1417" s="53">
        <f>'Dataset 1 '!D1417</f>
        <v>13.08</v>
      </c>
      <c r="E1417" s="53">
        <f>'Dataset 1 '!E1417</f>
        <v>13.19</v>
      </c>
      <c r="F1417" s="53">
        <f>'Dataset 1 '!F1417</f>
        <v>13</v>
      </c>
      <c r="G1417" s="31">
        <f t="shared" si="132"/>
        <v>1.0000000000000009E-2</v>
      </c>
      <c r="H1417" s="31">
        <f t="shared" si="133"/>
        <v>8.7139084170768169E-3</v>
      </c>
      <c r="J1417" s="56">
        <v>40394</v>
      </c>
      <c r="K1417" s="57">
        <f>'Dataset 1 '!I1417</f>
        <v>23.719415999999999</v>
      </c>
      <c r="L1417" s="57">
        <f>'Dataset 1 '!J1417</f>
        <v>11384965</v>
      </c>
      <c r="M1417" s="57">
        <f>'Dataset 1 '!K1417</f>
        <v>24.107279999999999</v>
      </c>
      <c r="N1417" s="57">
        <f>'Dataset 1 '!L1417</f>
        <v>24.117225999999999</v>
      </c>
      <c r="O1417" s="57">
        <f>'Dataset 1 '!M1417</f>
        <v>23.629909999999999</v>
      </c>
      <c r="P1417" s="66">
        <f t="shared" si="134"/>
        <v>-1.8518512388322694E-2</v>
      </c>
      <c r="Q1417" s="55">
        <f t="shared" si="135"/>
        <v>1.2259300594668041E-2</v>
      </c>
      <c r="S1417" s="56">
        <v>40394</v>
      </c>
      <c r="T1417" s="57">
        <f>'Dataset 1 '!P1417</f>
        <v>4.4000000000000004</v>
      </c>
      <c r="U1417" s="57">
        <f>'Dataset 1 '!Q1417</f>
        <v>2179078</v>
      </c>
      <c r="V1417" s="57">
        <f>'Dataset 1 '!R1417</f>
        <v>4.41</v>
      </c>
      <c r="W1417" s="57">
        <f>'Dataset 1 '!S1417</f>
        <v>4.43</v>
      </c>
      <c r="X1417" s="57">
        <f>'Dataset 1 '!T1417</f>
        <v>4.4000000000000004</v>
      </c>
      <c r="Y1417" s="66">
        <f t="shared" si="136"/>
        <v>-2.2675736961450532E-3</v>
      </c>
      <c r="Z1417" s="66">
        <f t="shared" si="137"/>
        <v>4.0808392877554481E-3</v>
      </c>
    </row>
    <row r="1418" spans="1:26" ht="14.4" x14ac:dyDescent="0.3">
      <c r="A1418" s="58">
        <v>40395</v>
      </c>
      <c r="B1418" s="53">
        <f>'Dataset 1 '!B1418</f>
        <v>13.25</v>
      </c>
      <c r="C1418" s="53">
        <f>'Dataset 1 '!C1418</f>
        <v>664722</v>
      </c>
      <c r="D1418" s="53">
        <f>'Dataset 1 '!D1418</f>
        <v>13.2</v>
      </c>
      <c r="E1418" s="53">
        <f>'Dataset 1 '!E1418</f>
        <v>13.32</v>
      </c>
      <c r="F1418" s="53">
        <f>'Dataset 1 '!F1418</f>
        <v>13.09</v>
      </c>
      <c r="G1418" s="31">
        <f t="shared" si="132"/>
        <v>9.1393754760091817E-3</v>
      </c>
      <c r="H1418" s="31">
        <f t="shared" si="133"/>
        <v>1.046062622019117E-2</v>
      </c>
      <c r="J1418" s="56">
        <v>40395</v>
      </c>
      <c r="K1418" s="57">
        <f>'Dataset 1 '!I1418</f>
        <v>23.719415999999999</v>
      </c>
      <c r="L1418" s="57">
        <f>'Dataset 1 '!J1418</f>
        <v>7554414</v>
      </c>
      <c r="M1418" s="57">
        <f>'Dataset 1 '!K1418</f>
        <v>23.858647999999999</v>
      </c>
      <c r="N1418" s="57">
        <f>'Dataset 1 '!L1418</f>
        <v>23.918320000000001</v>
      </c>
      <c r="O1418" s="57">
        <f>'Dataset 1 '!M1418</f>
        <v>23.580181</v>
      </c>
      <c r="P1418" s="66">
        <f t="shared" si="134"/>
        <v>0</v>
      </c>
      <c r="Q1418" s="55">
        <f t="shared" si="135"/>
        <v>8.550863351785034E-3</v>
      </c>
      <c r="S1418" s="56">
        <v>40395</v>
      </c>
      <c r="T1418" s="57">
        <f>'Dataset 1 '!P1418</f>
        <v>4.43</v>
      </c>
      <c r="U1418" s="57">
        <f>'Dataset 1 '!Q1418</f>
        <v>2554887</v>
      </c>
      <c r="V1418" s="57">
        <f>'Dataset 1 '!R1418</f>
        <v>4.4000000000000004</v>
      </c>
      <c r="W1418" s="57">
        <f>'Dataset 1 '!S1418</f>
        <v>4.51</v>
      </c>
      <c r="X1418" s="57">
        <f>'Dataset 1 '!T1418</f>
        <v>4.4000000000000004</v>
      </c>
      <c r="Y1418" s="66">
        <f t="shared" si="136"/>
        <v>6.8181818181816123E-3</v>
      </c>
      <c r="Z1418" s="66">
        <f t="shared" si="137"/>
        <v>1.4829425156888766E-2</v>
      </c>
    </row>
    <row r="1419" spans="1:26" ht="14.4" x14ac:dyDescent="0.3">
      <c r="A1419" s="58">
        <v>40396</v>
      </c>
      <c r="B1419" s="53">
        <f>'Dataset 1 '!B1419</f>
        <v>13.35</v>
      </c>
      <c r="C1419" s="53">
        <f>'Dataset 1 '!C1419</f>
        <v>305725</v>
      </c>
      <c r="D1419" s="53">
        <f>'Dataset 1 '!D1419</f>
        <v>13.26</v>
      </c>
      <c r="E1419" s="53">
        <f>'Dataset 1 '!E1419</f>
        <v>13.35</v>
      </c>
      <c r="F1419" s="53">
        <f>'Dataset 1 '!F1419</f>
        <v>13.21</v>
      </c>
      <c r="G1419" s="31">
        <f t="shared" si="132"/>
        <v>7.547169811320753E-3</v>
      </c>
      <c r="H1419" s="31">
        <f t="shared" si="133"/>
        <v>6.3312761533835232E-3</v>
      </c>
      <c r="J1419" s="56">
        <v>40396</v>
      </c>
      <c r="K1419" s="57">
        <f>'Dataset 1 '!I1419</f>
        <v>23.490677000000002</v>
      </c>
      <c r="L1419" s="57">
        <f>'Dataset 1 '!J1419</f>
        <v>5937538.5999999996</v>
      </c>
      <c r="M1419" s="57">
        <f>'Dataset 1 '!K1419</f>
        <v>23.520510000000002</v>
      </c>
      <c r="N1419" s="57">
        <f>'Dataset 1 '!L1419</f>
        <v>23.580181</v>
      </c>
      <c r="O1419" s="57">
        <f>'Dataset 1 '!M1419</f>
        <v>23.33155</v>
      </c>
      <c r="P1419" s="66">
        <f t="shared" si="134"/>
        <v>-9.6435342252945144E-3</v>
      </c>
      <c r="Q1419" s="55">
        <f t="shared" si="135"/>
        <v>6.3659783065902918E-3</v>
      </c>
      <c r="S1419" s="56">
        <v>40396</v>
      </c>
      <c r="T1419" s="57">
        <f>'Dataset 1 '!P1419</f>
        <v>4.42</v>
      </c>
      <c r="U1419" s="57">
        <f>'Dataset 1 '!Q1419</f>
        <v>1178328</v>
      </c>
      <c r="V1419" s="57">
        <f>'Dataset 1 '!R1419</f>
        <v>4.41</v>
      </c>
      <c r="W1419" s="57">
        <f>'Dataset 1 '!S1419</f>
        <v>4.43</v>
      </c>
      <c r="X1419" s="57">
        <f>'Dataset 1 '!T1419</f>
        <v>4.4000000000000004</v>
      </c>
      <c r="Y1419" s="66">
        <f t="shared" si="136"/>
        <v>-2.2573363431150906E-3</v>
      </c>
      <c r="Z1419" s="66">
        <f t="shared" si="137"/>
        <v>4.0808392877554481E-3</v>
      </c>
    </row>
    <row r="1420" spans="1:26" ht="14.4" x14ac:dyDescent="0.3">
      <c r="A1420" s="58">
        <v>40399</v>
      </c>
      <c r="B1420" s="53">
        <f>'Dataset 1 '!B1420</f>
        <v>13.36</v>
      </c>
      <c r="C1420" s="53">
        <f>'Dataset 1 '!C1420</f>
        <v>461661</v>
      </c>
      <c r="D1420" s="53">
        <f>'Dataset 1 '!D1420</f>
        <v>13.31</v>
      </c>
      <c r="E1420" s="53">
        <f>'Dataset 1 '!E1420</f>
        <v>13.49</v>
      </c>
      <c r="F1420" s="53">
        <f>'Dataset 1 '!F1420</f>
        <v>13.22</v>
      </c>
      <c r="G1420" s="31">
        <f t="shared" si="132"/>
        <v>7.4906367041194244E-4</v>
      </c>
      <c r="H1420" s="31">
        <f t="shared" si="133"/>
        <v>1.2142047815944844E-2</v>
      </c>
      <c r="J1420" s="56">
        <v>40399</v>
      </c>
      <c r="K1420" s="57">
        <f>'Dataset 1 '!I1420</f>
        <v>23.669689999999999</v>
      </c>
      <c r="L1420" s="57">
        <f>'Dataset 1 '!J1420</f>
        <v>7817602</v>
      </c>
      <c r="M1420" s="57">
        <f>'Dataset 1 '!K1420</f>
        <v>23.29177</v>
      </c>
      <c r="N1420" s="57">
        <f>'Dataset 1 '!L1420</f>
        <v>23.70947</v>
      </c>
      <c r="O1420" s="57">
        <f>'Dataset 1 '!M1420</f>
        <v>23.232099999999999</v>
      </c>
      <c r="P1420" s="66">
        <f t="shared" si="134"/>
        <v>7.6205977375618517E-3</v>
      </c>
      <c r="Q1420" s="55">
        <f t="shared" si="135"/>
        <v>1.2215176684317505E-2</v>
      </c>
      <c r="S1420" s="56">
        <v>40399</v>
      </c>
      <c r="T1420" s="57">
        <f>'Dataset 1 '!P1420</f>
        <v>4.42</v>
      </c>
      <c r="U1420" s="57">
        <f>'Dataset 1 '!Q1420</f>
        <v>2859522</v>
      </c>
      <c r="V1420" s="57">
        <f>'Dataset 1 '!R1420</f>
        <v>4.4000000000000004</v>
      </c>
      <c r="W1420" s="57">
        <f>'Dataset 1 '!S1420</f>
        <v>4.46</v>
      </c>
      <c r="X1420" s="57">
        <f>'Dataset 1 '!T1420</f>
        <v>4.3899999999999997</v>
      </c>
      <c r="Y1420" s="66">
        <f t="shared" si="136"/>
        <v>0</v>
      </c>
      <c r="Z1420" s="66">
        <f t="shared" si="137"/>
        <v>9.5006013616903539E-3</v>
      </c>
    </row>
    <row r="1421" spans="1:26" ht="14.4" x14ac:dyDescent="0.3">
      <c r="A1421" s="58">
        <v>40400</v>
      </c>
      <c r="B1421" s="53">
        <f>'Dataset 1 '!B1421</f>
        <v>13.2</v>
      </c>
      <c r="C1421" s="53">
        <f>'Dataset 1 '!C1421</f>
        <v>619495</v>
      </c>
      <c r="D1421" s="53">
        <f>'Dataset 1 '!D1421</f>
        <v>13.4</v>
      </c>
      <c r="E1421" s="53">
        <f>'Dataset 1 '!E1421</f>
        <v>13.4</v>
      </c>
      <c r="F1421" s="53">
        <f>'Dataset 1 '!F1421</f>
        <v>13.03</v>
      </c>
      <c r="G1421" s="31">
        <f t="shared" si="132"/>
        <v>-1.19760479041916E-2</v>
      </c>
      <c r="H1421" s="31">
        <f t="shared" si="133"/>
        <v>1.6815903392317134E-2</v>
      </c>
      <c r="J1421" s="56">
        <v>40400</v>
      </c>
      <c r="K1421" s="57">
        <f>'Dataset 1 '!I1421</f>
        <v>23.152538</v>
      </c>
      <c r="L1421" s="57">
        <f>'Dataset 1 '!J1421</f>
        <v>9052635</v>
      </c>
      <c r="M1421" s="57">
        <f>'Dataset 1 '!K1421</f>
        <v>23.590128</v>
      </c>
      <c r="N1421" s="57">
        <f>'Dataset 1 '!L1421</f>
        <v>23.739307</v>
      </c>
      <c r="O1421" s="57">
        <f>'Dataset 1 '!M1421</f>
        <v>23.063030000000001</v>
      </c>
      <c r="P1421" s="66">
        <f t="shared" si="134"/>
        <v>-2.1848701863015463E-2</v>
      </c>
      <c r="Q1421" s="55">
        <f t="shared" si="135"/>
        <v>1.7356996504018257E-2</v>
      </c>
      <c r="S1421" s="56">
        <v>40400</v>
      </c>
      <c r="T1421" s="57">
        <f>'Dataset 1 '!P1421</f>
        <v>4.34</v>
      </c>
      <c r="U1421" s="57">
        <f>'Dataset 1 '!Q1421</f>
        <v>3966526</v>
      </c>
      <c r="V1421" s="57">
        <f>'Dataset 1 '!R1421</f>
        <v>4.38</v>
      </c>
      <c r="W1421" s="57">
        <f>'Dataset 1 '!S1421</f>
        <v>4.42</v>
      </c>
      <c r="X1421" s="57">
        <f>'Dataset 1 '!T1421</f>
        <v>4.3</v>
      </c>
      <c r="Y1421" s="66">
        <f t="shared" si="136"/>
        <v>-1.8099547511312264E-2</v>
      </c>
      <c r="Z1421" s="66">
        <f t="shared" si="137"/>
        <v>1.6530251001682563E-2</v>
      </c>
    </row>
    <row r="1422" spans="1:26" ht="14.4" x14ac:dyDescent="0.3">
      <c r="A1422" s="58">
        <v>40401</v>
      </c>
      <c r="B1422" s="53">
        <f>'Dataset 1 '!B1422</f>
        <v>13.34</v>
      </c>
      <c r="C1422" s="53">
        <f>'Dataset 1 '!C1422</f>
        <v>638629</v>
      </c>
      <c r="D1422" s="53">
        <f>'Dataset 1 '!D1422</f>
        <v>13.2</v>
      </c>
      <c r="E1422" s="53">
        <f>'Dataset 1 '!E1422</f>
        <v>13.45</v>
      </c>
      <c r="F1422" s="53">
        <f>'Dataset 1 '!F1422</f>
        <v>13.19</v>
      </c>
      <c r="G1422" s="31">
        <f t="shared" si="132"/>
        <v>1.060606060606073E-2</v>
      </c>
      <c r="H1422" s="31">
        <f t="shared" si="133"/>
        <v>1.1723038379116864E-2</v>
      </c>
      <c r="J1422" s="56">
        <v>40401</v>
      </c>
      <c r="K1422" s="57">
        <f>'Dataset 1 '!I1422</f>
        <v>22.297245</v>
      </c>
      <c r="L1422" s="57">
        <f>'Dataset 1 '!J1422</f>
        <v>20621840</v>
      </c>
      <c r="M1422" s="57">
        <f>'Dataset 1 '!K1422</f>
        <v>22.595602</v>
      </c>
      <c r="N1422" s="57">
        <f>'Dataset 1 '!L1422</f>
        <v>22.665220000000001</v>
      </c>
      <c r="O1422" s="57">
        <f>'Dataset 1 '!M1422</f>
        <v>22.287299999999998</v>
      </c>
      <c r="P1422" s="66">
        <f t="shared" si="134"/>
        <v>-3.6941651926022057E-2</v>
      </c>
      <c r="Q1422" s="55">
        <f t="shared" si="135"/>
        <v>1.0098185276599038E-2</v>
      </c>
      <c r="S1422" s="56">
        <v>40401</v>
      </c>
      <c r="T1422" s="57">
        <f>'Dataset 1 '!P1422</f>
        <v>4.3600000000000003</v>
      </c>
      <c r="U1422" s="57">
        <f>'Dataset 1 '!Q1422</f>
        <v>4206114</v>
      </c>
      <c r="V1422" s="57">
        <f>'Dataset 1 '!R1422</f>
        <v>4.32</v>
      </c>
      <c r="W1422" s="57">
        <f>'Dataset 1 '!S1422</f>
        <v>4.4000000000000004</v>
      </c>
      <c r="X1422" s="57">
        <f>'Dataset 1 '!T1422</f>
        <v>4.32</v>
      </c>
      <c r="Y1422" s="66">
        <f t="shared" si="136"/>
        <v>4.6082949308756671E-3</v>
      </c>
      <c r="Z1422" s="66">
        <f t="shared" si="137"/>
        <v>1.1019780818150455E-2</v>
      </c>
    </row>
    <row r="1423" spans="1:26" ht="14.4" x14ac:dyDescent="0.3">
      <c r="A1423" s="58">
        <v>40402</v>
      </c>
      <c r="B1423" s="53">
        <f>'Dataset 1 '!B1423</f>
        <v>13.01</v>
      </c>
      <c r="C1423" s="53">
        <f>'Dataset 1 '!C1423</f>
        <v>711667</v>
      </c>
      <c r="D1423" s="53">
        <f>'Dataset 1 '!D1423</f>
        <v>12.9</v>
      </c>
      <c r="E1423" s="53">
        <f>'Dataset 1 '!E1423</f>
        <v>13.14</v>
      </c>
      <c r="F1423" s="53">
        <f>'Dataset 1 '!F1423</f>
        <v>12.73</v>
      </c>
      <c r="G1423" s="31">
        <f t="shared" si="132"/>
        <v>-2.4737631184407749E-2</v>
      </c>
      <c r="H1423" s="31">
        <f t="shared" si="133"/>
        <v>1.9037550247346411E-2</v>
      </c>
      <c r="J1423" s="56">
        <v>40402</v>
      </c>
      <c r="K1423" s="57">
        <f>'Dataset 1 '!I1423</f>
        <v>22.088394000000001</v>
      </c>
      <c r="L1423" s="57">
        <f>'Dataset 1 '!J1423</f>
        <v>10786498</v>
      </c>
      <c r="M1423" s="57">
        <f>'Dataset 1 '!K1423</f>
        <v>21.959105999999998</v>
      </c>
      <c r="N1423" s="57">
        <f>'Dataset 1 '!L1423</f>
        <v>22.177902</v>
      </c>
      <c r="O1423" s="57">
        <f>'Dataset 1 '!M1423</f>
        <v>21.869599999999998</v>
      </c>
      <c r="P1423" s="66">
        <f t="shared" si="134"/>
        <v>-9.3666728781963693E-3</v>
      </c>
      <c r="Q1423" s="55">
        <f t="shared" si="135"/>
        <v>8.4071620730171923E-3</v>
      </c>
      <c r="S1423" s="56">
        <v>40402</v>
      </c>
      <c r="T1423" s="57">
        <f>'Dataset 1 '!P1423</f>
        <v>4.3499999999999996</v>
      </c>
      <c r="U1423" s="57">
        <f>'Dataset 1 '!Q1423</f>
        <v>4442190</v>
      </c>
      <c r="V1423" s="57">
        <f>'Dataset 1 '!R1423</f>
        <v>4.3600000000000003</v>
      </c>
      <c r="W1423" s="57">
        <f>'Dataset 1 '!S1423</f>
        <v>4.41</v>
      </c>
      <c r="X1423" s="57">
        <f>'Dataset 1 '!T1423</f>
        <v>4.32</v>
      </c>
      <c r="Y1423" s="66">
        <f t="shared" si="136"/>
        <v>-2.2935779816515289E-3</v>
      </c>
      <c r="Z1423" s="66">
        <f t="shared" si="137"/>
        <v>1.2383143956204708E-2</v>
      </c>
    </row>
    <row r="1424" spans="1:26" ht="14.4" x14ac:dyDescent="0.3">
      <c r="A1424" s="58">
        <v>40403</v>
      </c>
      <c r="B1424" s="53">
        <f>'Dataset 1 '!B1424</f>
        <v>13.22</v>
      </c>
      <c r="C1424" s="53">
        <f>'Dataset 1 '!C1424</f>
        <v>878624</v>
      </c>
      <c r="D1424" s="53">
        <f>'Dataset 1 '!D1424</f>
        <v>13.01</v>
      </c>
      <c r="E1424" s="53">
        <f>'Dataset 1 '!E1424</f>
        <v>13.33</v>
      </c>
      <c r="F1424" s="53">
        <f>'Dataset 1 '!F1424</f>
        <v>13.01</v>
      </c>
      <c r="G1424" s="31">
        <f t="shared" si="132"/>
        <v>1.6141429669485063E-2</v>
      </c>
      <c r="H1424" s="31">
        <f t="shared" si="133"/>
        <v>1.4592941616415465E-2</v>
      </c>
      <c r="J1424" s="56">
        <v>40403</v>
      </c>
      <c r="K1424" s="57">
        <f>'Dataset 1 '!I1424</f>
        <v>22.396698000000001</v>
      </c>
      <c r="L1424" s="57">
        <f>'Dataset 1 '!J1424</f>
        <v>9943414</v>
      </c>
      <c r="M1424" s="57">
        <f>'Dataset 1 '!K1424</f>
        <v>22.028722999999999</v>
      </c>
      <c r="N1424" s="57">
        <f>'Dataset 1 '!L1424</f>
        <v>22.396698000000001</v>
      </c>
      <c r="O1424" s="57">
        <f>'Dataset 1 '!M1424</f>
        <v>21.988942999999999</v>
      </c>
      <c r="P1424" s="66">
        <f t="shared" si="134"/>
        <v>1.3957737262383141E-2</v>
      </c>
      <c r="Q1424" s="55">
        <f t="shared" si="135"/>
        <v>1.1034592161498966E-2</v>
      </c>
      <c r="S1424" s="56">
        <v>40403</v>
      </c>
      <c r="T1424" s="57">
        <f>'Dataset 1 '!P1424</f>
        <v>4.3899999999999997</v>
      </c>
      <c r="U1424" s="57">
        <f>'Dataset 1 '!Q1424</f>
        <v>3000524</v>
      </c>
      <c r="V1424" s="57">
        <f>'Dataset 1 '!R1424</f>
        <v>4.3499999999999996</v>
      </c>
      <c r="W1424" s="57">
        <f>'Dataset 1 '!S1424</f>
        <v>4.3899999999999997</v>
      </c>
      <c r="X1424" s="57">
        <f>'Dataset 1 '!T1424</f>
        <v>4.3</v>
      </c>
      <c r="Y1424" s="66">
        <f t="shared" si="136"/>
        <v>9.1954022988505191E-3</v>
      </c>
      <c r="Z1424" s="66">
        <f t="shared" si="137"/>
        <v>1.2440147535042401E-2</v>
      </c>
    </row>
    <row r="1425" spans="1:26" ht="14.4" x14ac:dyDescent="0.3">
      <c r="A1425" s="58">
        <v>40406</v>
      </c>
      <c r="B1425" s="53">
        <f>'Dataset 1 '!B1425</f>
        <v>13.09</v>
      </c>
      <c r="C1425" s="53">
        <f>'Dataset 1 '!C1425</f>
        <v>654532</v>
      </c>
      <c r="D1425" s="53">
        <f>'Dataset 1 '!D1425</f>
        <v>13.14</v>
      </c>
      <c r="E1425" s="53">
        <f>'Dataset 1 '!E1425</f>
        <v>13.2</v>
      </c>
      <c r="F1425" s="53">
        <f>'Dataset 1 '!F1425</f>
        <v>12.97</v>
      </c>
      <c r="G1425" s="31">
        <f t="shared" si="132"/>
        <v>-9.8335854765507769E-3</v>
      </c>
      <c r="H1425" s="31">
        <f t="shared" si="133"/>
        <v>1.0556563514512247E-2</v>
      </c>
      <c r="J1425" s="56">
        <v>40406</v>
      </c>
      <c r="K1425" s="57">
        <f>'Dataset 1 '!I1425</f>
        <v>22.346972000000001</v>
      </c>
      <c r="L1425" s="57">
        <f>'Dataset 1 '!J1425</f>
        <v>7110530.2999999998</v>
      </c>
      <c r="M1425" s="57">
        <f>'Dataset 1 '!K1425</f>
        <v>21.998888000000001</v>
      </c>
      <c r="N1425" s="57">
        <f>'Dataset 1 '!L1425</f>
        <v>22.496151000000001</v>
      </c>
      <c r="O1425" s="57">
        <f>'Dataset 1 '!M1425</f>
        <v>21.949162000000001</v>
      </c>
      <c r="P1425" s="66">
        <f t="shared" si="134"/>
        <v>-2.2202380011553391E-3</v>
      </c>
      <c r="Q1425" s="55">
        <f t="shared" si="135"/>
        <v>1.478297427243325E-2</v>
      </c>
      <c r="S1425" s="56">
        <v>40406</v>
      </c>
      <c r="T1425" s="57">
        <f>'Dataset 1 '!P1425</f>
        <v>4.37</v>
      </c>
      <c r="U1425" s="57">
        <f>'Dataset 1 '!Q1425</f>
        <v>2406062</v>
      </c>
      <c r="V1425" s="57">
        <f>'Dataset 1 '!R1425</f>
        <v>4.4000000000000004</v>
      </c>
      <c r="W1425" s="57">
        <f>'Dataset 1 '!S1425</f>
        <v>4.4000000000000004</v>
      </c>
      <c r="X1425" s="57">
        <f>'Dataset 1 '!T1425</f>
        <v>4.34</v>
      </c>
      <c r="Y1425" s="66">
        <f t="shared" si="136"/>
        <v>-4.5558086560363309E-3</v>
      </c>
      <c r="Z1425" s="66">
        <f t="shared" si="137"/>
        <v>8.2458211316670874E-3</v>
      </c>
    </row>
    <row r="1426" spans="1:26" ht="14.4" x14ac:dyDescent="0.3">
      <c r="A1426" s="58">
        <v>40407</v>
      </c>
      <c r="B1426" s="53">
        <f>'Dataset 1 '!B1426</f>
        <v>13.12</v>
      </c>
      <c r="C1426" s="53">
        <f>'Dataset 1 '!C1426</f>
        <v>590908</v>
      </c>
      <c r="D1426" s="53">
        <f>'Dataset 1 '!D1426</f>
        <v>13.1</v>
      </c>
      <c r="E1426" s="53">
        <f>'Dataset 1 '!E1426</f>
        <v>13.23</v>
      </c>
      <c r="F1426" s="53">
        <f>'Dataset 1 '!F1426</f>
        <v>13.03</v>
      </c>
      <c r="G1426" s="31">
        <f t="shared" si="132"/>
        <v>2.2918258212374365E-3</v>
      </c>
      <c r="H1426" s="31">
        <f t="shared" si="133"/>
        <v>9.1481007888054144E-3</v>
      </c>
      <c r="J1426" s="56">
        <v>40407</v>
      </c>
      <c r="K1426" s="57">
        <f>'Dataset 1 '!I1426</f>
        <v>22.635383999999998</v>
      </c>
      <c r="L1426" s="57">
        <f>'Dataset 1 '!J1426</f>
        <v>8707467</v>
      </c>
      <c r="M1426" s="57">
        <f>'Dataset 1 '!K1426</f>
        <v>22.277355</v>
      </c>
      <c r="N1426" s="57">
        <f>'Dataset 1 '!L1426</f>
        <v>22.734836999999999</v>
      </c>
      <c r="O1426" s="57">
        <f>'Dataset 1 '!M1426</f>
        <v>22.148067000000001</v>
      </c>
      <c r="P1426" s="66">
        <f t="shared" si="134"/>
        <v>1.2906088574326624E-2</v>
      </c>
      <c r="Q1426" s="55">
        <f t="shared" si="135"/>
        <v>1.5703590658498429E-2</v>
      </c>
      <c r="S1426" s="56">
        <v>40407</v>
      </c>
      <c r="T1426" s="57">
        <f>'Dataset 1 '!P1426</f>
        <v>4.3600000000000003</v>
      </c>
      <c r="U1426" s="57">
        <f>'Dataset 1 '!Q1426</f>
        <v>2972814</v>
      </c>
      <c r="V1426" s="57">
        <f>'Dataset 1 '!R1426</f>
        <v>4.3499999999999996</v>
      </c>
      <c r="W1426" s="57">
        <f>'Dataset 1 '!S1426</f>
        <v>4.3899999999999997</v>
      </c>
      <c r="X1426" s="57">
        <f>'Dataset 1 '!T1426</f>
        <v>4.3499999999999996</v>
      </c>
      <c r="Y1426" s="66">
        <f t="shared" si="136"/>
        <v>-2.2883295194507935E-3</v>
      </c>
      <c r="Z1426" s="66">
        <f t="shared" si="137"/>
        <v>5.4971661100760034E-3</v>
      </c>
    </row>
    <row r="1427" spans="1:26" ht="14.4" x14ac:dyDescent="0.3">
      <c r="A1427" s="58">
        <v>40408</v>
      </c>
      <c r="B1427" s="53">
        <f>'Dataset 1 '!B1427</f>
        <v>12.98</v>
      </c>
      <c r="C1427" s="53">
        <f>'Dataset 1 '!C1427</f>
        <v>573893</v>
      </c>
      <c r="D1427" s="53">
        <f>'Dataset 1 '!D1427</f>
        <v>13.21</v>
      </c>
      <c r="E1427" s="53">
        <f>'Dataset 1 '!E1427</f>
        <v>13.21</v>
      </c>
      <c r="F1427" s="53">
        <f>'Dataset 1 '!F1427</f>
        <v>12.92</v>
      </c>
      <c r="G1427" s="31">
        <f t="shared" si="132"/>
        <v>-1.0670731707317027E-2</v>
      </c>
      <c r="H1427" s="31">
        <f t="shared" si="133"/>
        <v>1.3331029509830948E-2</v>
      </c>
      <c r="J1427" s="56">
        <v>40408</v>
      </c>
      <c r="K1427" s="57">
        <f>'Dataset 1 '!I1427</f>
        <v>22.923795999999999</v>
      </c>
      <c r="L1427" s="57">
        <f>'Dataset 1 '!J1427</f>
        <v>10440001</v>
      </c>
      <c r="M1427" s="57">
        <f>'Dataset 1 '!K1427</f>
        <v>22.864124</v>
      </c>
      <c r="N1427" s="57">
        <f>'Dataset 1 '!L1427</f>
        <v>22.923795999999999</v>
      </c>
      <c r="O1427" s="57">
        <f>'Dataset 1 '!M1427</f>
        <v>22.575714000000001</v>
      </c>
      <c r="P1427" s="66">
        <f t="shared" si="134"/>
        <v>1.2741643790977975E-2</v>
      </c>
      <c r="Q1427" s="55">
        <f t="shared" si="135"/>
        <v>9.1890494415935303E-3</v>
      </c>
      <c r="S1427" s="56">
        <v>40408</v>
      </c>
      <c r="T1427" s="57">
        <f>'Dataset 1 '!P1427</f>
        <v>4.34</v>
      </c>
      <c r="U1427" s="57">
        <f>'Dataset 1 '!Q1427</f>
        <v>2367969</v>
      </c>
      <c r="V1427" s="57">
        <f>'Dataset 1 '!R1427</f>
        <v>4.3600000000000003</v>
      </c>
      <c r="W1427" s="57">
        <f>'Dataset 1 '!S1427</f>
        <v>4.37</v>
      </c>
      <c r="X1427" s="57">
        <f>'Dataset 1 '!T1427</f>
        <v>4.34</v>
      </c>
      <c r="Y1427" s="66">
        <f t="shared" si="136"/>
        <v>-4.5871559633028358E-3</v>
      </c>
      <c r="Z1427" s="66">
        <f t="shared" si="137"/>
        <v>4.1370625439251249E-3</v>
      </c>
    </row>
    <row r="1428" spans="1:26" ht="14.4" x14ac:dyDescent="0.3">
      <c r="A1428" s="58">
        <v>40409</v>
      </c>
      <c r="B1428" s="53">
        <f>'Dataset 1 '!B1428</f>
        <v>12.96</v>
      </c>
      <c r="C1428" s="53">
        <f>'Dataset 1 '!C1428</f>
        <v>537809</v>
      </c>
      <c r="D1428" s="53">
        <f>'Dataset 1 '!D1428</f>
        <v>13.08</v>
      </c>
      <c r="E1428" s="53">
        <f>'Dataset 1 '!E1428</f>
        <v>13.1</v>
      </c>
      <c r="F1428" s="53">
        <f>'Dataset 1 '!F1428</f>
        <v>12.86</v>
      </c>
      <c r="G1428" s="31">
        <f t="shared" si="132"/>
        <v>-1.5408320493065508E-3</v>
      </c>
      <c r="H1428" s="31">
        <f t="shared" si="133"/>
        <v>1.1104683794808851E-2</v>
      </c>
      <c r="J1428" s="56">
        <v>40409</v>
      </c>
      <c r="K1428" s="57">
        <f>'Dataset 1 '!I1428</f>
        <v>22.814399999999999</v>
      </c>
      <c r="L1428" s="57">
        <f>'Dataset 1 '!J1428</f>
        <v>7561196</v>
      </c>
      <c r="M1428" s="57">
        <f>'Dataset 1 '!K1428</f>
        <v>22.973521999999999</v>
      </c>
      <c r="N1428" s="57">
        <f>'Dataset 1 '!L1428</f>
        <v>22.973521999999999</v>
      </c>
      <c r="O1428" s="57">
        <f>'Dataset 1 '!M1428</f>
        <v>22.595602</v>
      </c>
      <c r="P1428" s="66">
        <f t="shared" si="134"/>
        <v>-4.7721590263671843E-3</v>
      </c>
      <c r="Q1428" s="55">
        <f t="shared" si="135"/>
        <v>9.9615386095108695E-3</v>
      </c>
      <c r="S1428" s="56">
        <v>40409</v>
      </c>
      <c r="T1428" s="57">
        <f>'Dataset 1 '!P1428</f>
        <v>4.3899999999999997</v>
      </c>
      <c r="U1428" s="57">
        <f>'Dataset 1 '!Q1428</f>
        <v>2713023</v>
      </c>
      <c r="V1428" s="57">
        <f>'Dataset 1 '!R1428</f>
        <v>4.3600000000000003</v>
      </c>
      <c r="W1428" s="57">
        <f>'Dataset 1 '!S1428</f>
        <v>4.3899999999999997</v>
      </c>
      <c r="X1428" s="57">
        <f>'Dataset 1 '!T1428</f>
        <v>4.3499999999999996</v>
      </c>
      <c r="Y1428" s="66">
        <f t="shared" si="136"/>
        <v>1.1520737327188835E-2</v>
      </c>
      <c r="Z1428" s="66">
        <f t="shared" si="137"/>
        <v>5.4971661100760034E-3</v>
      </c>
    </row>
    <row r="1429" spans="1:26" ht="14.4" x14ac:dyDescent="0.3">
      <c r="A1429" s="58">
        <v>40410</v>
      </c>
      <c r="B1429" s="53">
        <f>'Dataset 1 '!B1429</f>
        <v>12.76</v>
      </c>
      <c r="C1429" s="53">
        <f>'Dataset 1 '!C1429</f>
        <v>512683.99999999901</v>
      </c>
      <c r="D1429" s="53">
        <f>'Dataset 1 '!D1429</f>
        <v>12.83</v>
      </c>
      <c r="E1429" s="53">
        <f>'Dataset 1 '!E1429</f>
        <v>12.96</v>
      </c>
      <c r="F1429" s="53">
        <f>'Dataset 1 '!F1429</f>
        <v>12.57</v>
      </c>
      <c r="G1429" s="31">
        <f t="shared" si="132"/>
        <v>-1.5432098765432167E-2</v>
      </c>
      <c r="H1429" s="31">
        <f t="shared" si="133"/>
        <v>1.8349948407279423E-2</v>
      </c>
      <c r="J1429" s="56">
        <v>40410</v>
      </c>
      <c r="K1429" s="57">
        <f>'Dataset 1 '!I1429</f>
        <v>22.525986</v>
      </c>
      <c r="L1429" s="57">
        <f>'Dataset 1 '!J1429</f>
        <v>12120744</v>
      </c>
      <c r="M1429" s="57">
        <f>'Dataset 1 '!K1429</f>
        <v>22.45637</v>
      </c>
      <c r="N1429" s="57">
        <f>'Dataset 1 '!L1429</f>
        <v>22.665220000000001</v>
      </c>
      <c r="O1429" s="57">
        <f>'Dataset 1 '!M1429</f>
        <v>22.197792</v>
      </c>
      <c r="P1429" s="66">
        <f t="shared" si="134"/>
        <v>-1.2641752577319587E-2</v>
      </c>
      <c r="Q1429" s="55">
        <f t="shared" si="135"/>
        <v>1.2514954688945753E-2</v>
      </c>
      <c r="S1429" s="56">
        <v>40410</v>
      </c>
      <c r="T1429" s="57">
        <f>'Dataset 1 '!P1429</f>
        <v>4.37</v>
      </c>
      <c r="U1429" s="57">
        <f>'Dataset 1 '!Q1429</f>
        <v>2752133</v>
      </c>
      <c r="V1429" s="57">
        <f>'Dataset 1 '!R1429</f>
        <v>4.38</v>
      </c>
      <c r="W1429" s="57">
        <f>'Dataset 1 '!S1429</f>
        <v>4.3899999999999997</v>
      </c>
      <c r="X1429" s="57">
        <f>'Dataset 1 '!T1429</f>
        <v>4.3099999999999996</v>
      </c>
      <c r="Y1429" s="66">
        <f t="shared" si="136"/>
        <v>-4.5558086560363309E-3</v>
      </c>
      <c r="Z1429" s="66">
        <f t="shared" si="137"/>
        <v>1.1045115074102984E-2</v>
      </c>
    </row>
    <row r="1430" spans="1:26" ht="14.4" x14ac:dyDescent="0.3">
      <c r="A1430" s="58">
        <v>40413</v>
      </c>
      <c r="B1430" s="53">
        <f>'Dataset 1 '!B1430</f>
        <v>13.1</v>
      </c>
      <c r="C1430" s="53">
        <f>'Dataset 1 '!C1430</f>
        <v>941459</v>
      </c>
      <c r="D1430" s="53">
        <f>'Dataset 1 '!D1430</f>
        <v>12.91</v>
      </c>
      <c r="E1430" s="53">
        <f>'Dataset 1 '!E1430</f>
        <v>13.36</v>
      </c>
      <c r="F1430" s="53">
        <f>'Dataset 1 '!F1430</f>
        <v>12.85</v>
      </c>
      <c r="G1430" s="31">
        <f t="shared" si="132"/>
        <v>2.6645768025078453E-2</v>
      </c>
      <c r="H1430" s="31">
        <f t="shared" si="133"/>
        <v>2.3374656896770631E-2</v>
      </c>
      <c r="J1430" s="56">
        <v>40413</v>
      </c>
      <c r="K1430" s="57">
        <f>'Dataset 1 '!I1430</f>
        <v>21.949162000000001</v>
      </c>
      <c r="L1430" s="57">
        <f>'Dataset 1 '!J1430</f>
        <v>12773618</v>
      </c>
      <c r="M1430" s="57">
        <f>'Dataset 1 '!K1430</f>
        <v>22.426532999999999</v>
      </c>
      <c r="N1430" s="57">
        <f>'Dataset 1 '!L1430</f>
        <v>22.426532999999999</v>
      </c>
      <c r="O1430" s="57">
        <f>'Dataset 1 '!M1430</f>
        <v>21.829819000000001</v>
      </c>
      <c r="P1430" s="66">
        <f t="shared" si="134"/>
        <v>-2.5607047789162229E-2</v>
      </c>
      <c r="Q1430" s="55">
        <f t="shared" si="135"/>
        <v>1.6195867073250114E-2</v>
      </c>
      <c r="S1430" s="56">
        <v>40413</v>
      </c>
      <c r="T1430" s="57">
        <f>'Dataset 1 '!P1430</f>
        <v>4.3899999999999997</v>
      </c>
      <c r="U1430" s="57">
        <f>'Dataset 1 '!Q1430</f>
        <v>1606129</v>
      </c>
      <c r="V1430" s="57">
        <f>'Dataset 1 '!R1430</f>
        <v>4.37</v>
      </c>
      <c r="W1430" s="57">
        <f>'Dataset 1 '!S1430</f>
        <v>4.3899999999999997</v>
      </c>
      <c r="X1430" s="57">
        <f>'Dataset 1 '!T1430</f>
        <v>4.3499999999999996</v>
      </c>
      <c r="Y1430" s="66">
        <f t="shared" si="136"/>
        <v>4.5766590389015871E-3</v>
      </c>
      <c r="Z1430" s="66">
        <f t="shared" si="137"/>
        <v>5.4971661100760034E-3</v>
      </c>
    </row>
    <row r="1431" spans="1:26" ht="14.4" x14ac:dyDescent="0.3">
      <c r="A1431" s="58">
        <v>40414</v>
      </c>
      <c r="B1431" s="53">
        <f>'Dataset 1 '!B1431</f>
        <v>13.29</v>
      </c>
      <c r="C1431" s="53">
        <f>'Dataset 1 '!C1431</f>
        <v>841406</v>
      </c>
      <c r="D1431" s="53">
        <f>'Dataset 1 '!D1431</f>
        <v>13.03</v>
      </c>
      <c r="E1431" s="53">
        <f>'Dataset 1 '!E1431</f>
        <v>13.44</v>
      </c>
      <c r="F1431" s="53">
        <f>'Dataset 1 '!F1431</f>
        <v>12.87</v>
      </c>
      <c r="G1431" s="31">
        <f t="shared" si="132"/>
        <v>1.4503816793893121E-2</v>
      </c>
      <c r="H1431" s="31">
        <f t="shared" si="133"/>
        <v>2.602610862169594E-2</v>
      </c>
      <c r="J1431" s="56">
        <v>40414</v>
      </c>
      <c r="K1431" s="57">
        <f>'Dataset 1 '!I1431</f>
        <v>21.312666</v>
      </c>
      <c r="L1431" s="57">
        <f>'Dataset 1 '!J1431</f>
        <v>13710096</v>
      </c>
      <c r="M1431" s="57">
        <f>'Dataset 1 '!K1431</f>
        <v>21.829819000000001</v>
      </c>
      <c r="N1431" s="57">
        <f>'Dataset 1 '!L1431</f>
        <v>21.869599999999998</v>
      </c>
      <c r="O1431" s="57">
        <f>'Dataset 1 '!M1431</f>
        <v>21.312666</v>
      </c>
      <c r="P1431" s="66">
        <f t="shared" si="134"/>
        <v>-2.8998646964289665E-2</v>
      </c>
      <c r="Q1431" s="55">
        <f t="shared" si="135"/>
        <v>1.5492077283076498E-2</v>
      </c>
      <c r="S1431" s="56">
        <v>40414</v>
      </c>
      <c r="T1431" s="57">
        <f>'Dataset 1 '!P1431</f>
        <v>4.33</v>
      </c>
      <c r="U1431" s="57">
        <f>'Dataset 1 '!Q1431</f>
        <v>1355728</v>
      </c>
      <c r="V1431" s="57">
        <f>'Dataset 1 '!R1431</f>
        <v>4.37</v>
      </c>
      <c r="W1431" s="57">
        <f>'Dataset 1 '!S1431</f>
        <v>4.38</v>
      </c>
      <c r="X1431" s="57">
        <f>'Dataset 1 '!T1431</f>
        <v>4.3099999999999996</v>
      </c>
      <c r="Y1431" s="66">
        <f t="shared" si="136"/>
        <v>-1.3667425968109215E-2</v>
      </c>
      <c r="Z1431" s="66">
        <f t="shared" si="137"/>
        <v>9.6755336267345896E-3</v>
      </c>
    </row>
    <row r="1432" spans="1:26" ht="14.4" x14ac:dyDescent="0.3">
      <c r="A1432" s="58">
        <v>40415</v>
      </c>
      <c r="B1432" s="53">
        <f>'Dataset 1 '!B1432</f>
        <v>13.23</v>
      </c>
      <c r="C1432" s="53">
        <f>'Dataset 1 '!C1432</f>
        <v>1351099</v>
      </c>
      <c r="D1432" s="53">
        <f>'Dataset 1 '!D1432</f>
        <v>13.31</v>
      </c>
      <c r="E1432" s="53">
        <f>'Dataset 1 '!E1432</f>
        <v>13.58</v>
      </c>
      <c r="F1432" s="53">
        <f>'Dataset 1 '!F1432</f>
        <v>12.94</v>
      </c>
      <c r="G1432" s="31">
        <f t="shared" si="132"/>
        <v>-4.5146726862301811E-3</v>
      </c>
      <c r="H1432" s="31">
        <f t="shared" si="133"/>
        <v>2.8991991883071607E-2</v>
      </c>
      <c r="J1432" s="56">
        <v>40415</v>
      </c>
      <c r="K1432" s="57">
        <f>'Dataset 1 '!I1432</f>
        <v>20.944690000000001</v>
      </c>
      <c r="L1432" s="57">
        <f>'Dataset 1 '!J1432</f>
        <v>14560572</v>
      </c>
      <c r="M1432" s="57">
        <f>'Dataset 1 '!K1432</f>
        <v>21.064035000000001</v>
      </c>
      <c r="N1432" s="57">
        <f>'Dataset 1 '!L1432</f>
        <v>21.372337000000002</v>
      </c>
      <c r="O1432" s="57">
        <f>'Dataset 1 '!M1432</f>
        <v>20.885020999999998</v>
      </c>
      <c r="P1432" s="66">
        <f t="shared" si="134"/>
        <v>-1.7265601591091362E-2</v>
      </c>
      <c r="Q1432" s="55">
        <f t="shared" si="135"/>
        <v>1.3852075588844463E-2</v>
      </c>
      <c r="S1432" s="56">
        <v>40415</v>
      </c>
      <c r="T1432" s="57">
        <f>'Dataset 1 '!P1432</f>
        <v>4.2699999999999996</v>
      </c>
      <c r="U1432" s="57">
        <f>'Dataset 1 '!Q1432</f>
        <v>2226344</v>
      </c>
      <c r="V1432" s="57">
        <f>'Dataset 1 '!R1432</f>
        <v>4.3</v>
      </c>
      <c r="W1432" s="57">
        <f>'Dataset 1 '!S1432</f>
        <v>4.33</v>
      </c>
      <c r="X1432" s="57">
        <f>'Dataset 1 '!T1432</f>
        <v>4.24</v>
      </c>
      <c r="Y1432" s="66">
        <f t="shared" si="136"/>
        <v>-1.3856812933025542E-2</v>
      </c>
      <c r="Z1432" s="66">
        <f t="shared" si="137"/>
        <v>1.2614351352474516E-2</v>
      </c>
    </row>
    <row r="1433" spans="1:26" ht="14.4" x14ac:dyDescent="0.3">
      <c r="A1433" s="58">
        <v>40416</v>
      </c>
      <c r="B1433" s="53">
        <f>'Dataset 1 '!B1433</f>
        <v>13.11</v>
      </c>
      <c r="C1433" s="53">
        <f>'Dataset 1 '!C1433</f>
        <v>1340778</v>
      </c>
      <c r="D1433" s="53">
        <f>'Dataset 1 '!D1433</f>
        <v>13.23</v>
      </c>
      <c r="E1433" s="53">
        <f>'Dataset 1 '!E1433</f>
        <v>13.28</v>
      </c>
      <c r="F1433" s="53">
        <f>'Dataset 1 '!F1433</f>
        <v>13.04</v>
      </c>
      <c r="G1433" s="31">
        <f t="shared" si="132"/>
        <v>-9.0702947845805459E-3</v>
      </c>
      <c r="H1433" s="31">
        <f t="shared" si="133"/>
        <v>1.0952787544123368E-2</v>
      </c>
      <c r="J1433" s="56">
        <v>40416</v>
      </c>
      <c r="K1433" s="57">
        <f>'Dataset 1 '!I1433</f>
        <v>21.432009000000001</v>
      </c>
      <c r="L1433" s="57">
        <f>'Dataset 1 '!J1433</f>
        <v>12227197</v>
      </c>
      <c r="M1433" s="57">
        <f>'Dataset 1 '!K1433</f>
        <v>21.133652000000001</v>
      </c>
      <c r="N1433" s="57">
        <f>'Dataset 1 '!L1433</f>
        <v>21.481735</v>
      </c>
      <c r="O1433" s="57">
        <f>'Dataset 1 '!M1433</f>
        <v>21.034199000000001</v>
      </c>
      <c r="P1433" s="66">
        <f t="shared" si="134"/>
        <v>2.3266947374250835E-2</v>
      </c>
      <c r="Q1433" s="55">
        <f t="shared" si="135"/>
        <v>1.2643856620650524E-2</v>
      </c>
      <c r="S1433" s="56">
        <v>40416</v>
      </c>
      <c r="T1433" s="57">
        <f>'Dataset 1 '!P1433</f>
        <v>4.33</v>
      </c>
      <c r="U1433" s="57">
        <f>'Dataset 1 '!Q1433</f>
        <v>3098675</v>
      </c>
      <c r="V1433" s="57">
        <f>'Dataset 1 '!R1433</f>
        <v>4.28</v>
      </c>
      <c r="W1433" s="57">
        <f>'Dataset 1 '!S1433</f>
        <v>4.37</v>
      </c>
      <c r="X1433" s="57">
        <f>'Dataset 1 '!T1433</f>
        <v>4.2699999999999996</v>
      </c>
      <c r="Y1433" s="66">
        <f t="shared" si="136"/>
        <v>1.4051522248243575E-2</v>
      </c>
      <c r="Z1433" s="66">
        <f t="shared" si="137"/>
        <v>1.3902500542742677E-2</v>
      </c>
    </row>
    <row r="1434" spans="1:26" ht="14.4" x14ac:dyDescent="0.3">
      <c r="A1434" s="58">
        <v>40417</v>
      </c>
      <c r="B1434" s="53">
        <f>'Dataset 1 '!B1434</f>
        <v>13.12</v>
      </c>
      <c r="C1434" s="53">
        <f>'Dataset 1 '!C1434</f>
        <v>669330</v>
      </c>
      <c r="D1434" s="53">
        <f>'Dataset 1 '!D1434</f>
        <v>13.06</v>
      </c>
      <c r="E1434" s="53">
        <f>'Dataset 1 '!E1434</f>
        <v>13.2</v>
      </c>
      <c r="F1434" s="53">
        <f>'Dataset 1 '!F1434</f>
        <v>12.93</v>
      </c>
      <c r="G1434" s="31">
        <f t="shared" si="132"/>
        <v>7.6277650648348683E-4</v>
      </c>
      <c r="H1434" s="31">
        <f t="shared" si="133"/>
        <v>1.2411580292505622E-2</v>
      </c>
      <c r="J1434" s="56">
        <v>40417</v>
      </c>
      <c r="K1434" s="57">
        <f>'Dataset 1 '!I1434</f>
        <v>21.630915000000002</v>
      </c>
      <c r="L1434" s="57">
        <f>'Dataset 1 '!J1434</f>
        <v>11148571</v>
      </c>
      <c r="M1434" s="57">
        <f>'Dataset 1 '!K1434</f>
        <v>21.282830000000001</v>
      </c>
      <c r="N1434" s="57">
        <f>'Dataset 1 '!L1434</f>
        <v>21.760200000000001</v>
      </c>
      <c r="O1434" s="57">
        <f>'Dataset 1 '!M1434</f>
        <v>21.143597</v>
      </c>
      <c r="P1434" s="66">
        <f t="shared" si="134"/>
        <v>9.2807911754797523E-3</v>
      </c>
      <c r="Q1434" s="55">
        <f t="shared" si="135"/>
        <v>1.7263429567825343E-2</v>
      </c>
      <c r="S1434" s="56">
        <v>40417</v>
      </c>
      <c r="T1434" s="57">
        <f>'Dataset 1 '!P1434</f>
        <v>4.38</v>
      </c>
      <c r="U1434" s="57">
        <f>'Dataset 1 '!Q1434</f>
        <v>2137333</v>
      </c>
      <c r="V1434" s="57">
        <f>'Dataset 1 '!R1434</f>
        <v>4.3499999999999996</v>
      </c>
      <c r="W1434" s="57">
        <f>'Dataset 1 '!S1434</f>
        <v>4.38</v>
      </c>
      <c r="X1434" s="57">
        <f>'Dataset 1 '!T1434</f>
        <v>4.33</v>
      </c>
      <c r="Y1434" s="66">
        <f t="shared" si="136"/>
        <v>1.1547344110854452E-2</v>
      </c>
      <c r="Z1434" s="66">
        <f t="shared" si="137"/>
        <v>6.8951527143614197E-3</v>
      </c>
    </row>
    <row r="1435" spans="1:26" ht="14.4" x14ac:dyDescent="0.3">
      <c r="A1435" s="58">
        <v>40420</v>
      </c>
      <c r="B1435" s="53">
        <f>'Dataset 1 '!B1435</f>
        <v>13.17</v>
      </c>
      <c r="C1435" s="53">
        <f>'Dataset 1 '!C1435</f>
        <v>608052</v>
      </c>
      <c r="D1435" s="53">
        <f>'Dataset 1 '!D1435</f>
        <v>13.25</v>
      </c>
      <c r="E1435" s="53">
        <f>'Dataset 1 '!E1435</f>
        <v>13.46</v>
      </c>
      <c r="F1435" s="53">
        <f>'Dataset 1 '!F1435</f>
        <v>13.07</v>
      </c>
      <c r="G1435" s="31">
        <f t="shared" si="132"/>
        <v>3.8109756097561842E-3</v>
      </c>
      <c r="H1435" s="31">
        <f t="shared" si="133"/>
        <v>1.7658178926884836E-2</v>
      </c>
      <c r="J1435" s="56">
        <v>40420</v>
      </c>
      <c r="K1435" s="57">
        <f>'Dataset 1 '!I1435</f>
        <v>22.207739</v>
      </c>
      <c r="L1435" s="57">
        <f>'Dataset 1 '!J1435</f>
        <v>9584283</v>
      </c>
      <c r="M1435" s="57">
        <f>'Dataset 1 '!K1435</f>
        <v>22.03867</v>
      </c>
      <c r="N1435" s="57">
        <f>'Dataset 1 '!L1435</f>
        <v>22.207739</v>
      </c>
      <c r="O1435" s="57">
        <f>'Dataset 1 '!M1435</f>
        <v>21.969052999999999</v>
      </c>
      <c r="P1435" s="66">
        <f t="shared" si="134"/>
        <v>2.6666648174614727E-2</v>
      </c>
      <c r="Q1435" s="55">
        <f t="shared" si="135"/>
        <v>6.4896947025690497E-3</v>
      </c>
      <c r="S1435" s="56">
        <v>40420</v>
      </c>
      <c r="T1435" s="57">
        <f>'Dataset 1 '!P1435</f>
        <v>4.4000000000000004</v>
      </c>
      <c r="U1435" s="57">
        <f>'Dataset 1 '!Q1435</f>
        <v>2015274</v>
      </c>
      <c r="V1435" s="57">
        <f>'Dataset 1 '!R1435</f>
        <v>4.38</v>
      </c>
      <c r="W1435" s="57">
        <f>'Dataset 1 '!S1435</f>
        <v>4.41</v>
      </c>
      <c r="X1435" s="57">
        <f>'Dataset 1 '!T1435</f>
        <v>4.3600000000000003</v>
      </c>
      <c r="Y1435" s="66">
        <f t="shared" si="136"/>
        <v>4.5662100456622667E-3</v>
      </c>
      <c r="Z1435" s="66">
        <f t="shared" si="137"/>
        <v>6.8479784659145502E-3</v>
      </c>
    </row>
    <row r="1436" spans="1:26" ht="14.4" x14ac:dyDescent="0.3">
      <c r="A1436" s="58">
        <v>40421</v>
      </c>
      <c r="B1436" s="53">
        <f>'Dataset 1 '!B1436</f>
        <v>13.48</v>
      </c>
      <c r="C1436" s="53">
        <f>'Dataset 1 '!C1436</f>
        <v>645409</v>
      </c>
      <c r="D1436" s="53">
        <f>'Dataset 1 '!D1436</f>
        <v>13.26</v>
      </c>
      <c r="E1436" s="53">
        <f>'Dataset 1 '!E1436</f>
        <v>13.58</v>
      </c>
      <c r="F1436" s="53">
        <f>'Dataset 1 '!F1436</f>
        <v>12.99</v>
      </c>
      <c r="G1436" s="31">
        <f t="shared" si="132"/>
        <v>2.3538344722854987E-2</v>
      </c>
      <c r="H1436" s="31">
        <f t="shared" si="133"/>
        <v>2.6675902609125363E-2</v>
      </c>
      <c r="J1436" s="56">
        <v>40421</v>
      </c>
      <c r="K1436" s="57">
        <f>'Dataset 1 '!I1436</f>
        <v>21.581188000000001</v>
      </c>
      <c r="L1436" s="57">
        <f>'Dataset 1 '!J1436</f>
        <v>12765403</v>
      </c>
      <c r="M1436" s="57">
        <f>'Dataset 1 '!K1436</f>
        <v>21.929269999999999</v>
      </c>
      <c r="N1436" s="57">
        <f>'Dataset 1 '!L1436</f>
        <v>22.03867</v>
      </c>
      <c r="O1436" s="57">
        <f>'Dataset 1 '!M1436</f>
        <v>21.581188000000001</v>
      </c>
      <c r="P1436" s="66">
        <f t="shared" si="134"/>
        <v>-2.8213182800824521E-2</v>
      </c>
      <c r="Q1436" s="55">
        <f t="shared" si="135"/>
        <v>1.2597749185049625E-2</v>
      </c>
      <c r="S1436" s="56">
        <v>40421</v>
      </c>
      <c r="T1436" s="57">
        <f>'Dataset 1 '!P1436</f>
        <v>4.3899999999999997</v>
      </c>
      <c r="U1436" s="57">
        <f>'Dataset 1 '!Q1436</f>
        <v>6039032</v>
      </c>
      <c r="V1436" s="57">
        <f>'Dataset 1 '!R1436</f>
  